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45" windowWidth="18960" windowHeight="11115"/>
  </bookViews>
  <sheets>
    <sheet name="Forecast" sheetId="1" r:id="rId1"/>
    <sheet name="BAAL" sheetId="6" r:id="rId2"/>
    <sheet name="Issues" sheetId="7" r:id="rId3"/>
    <sheet name="Wind" sheetId="12" r:id="rId4"/>
    <sheet name="Chart Wind Reserve Req" sheetId="11" r:id="rId5"/>
    <sheet name="Chart Wind Reserve Forecast" sheetId="10" r:id="rId6"/>
  </sheets>
  <externalReferences>
    <externalReference r:id="rId7"/>
    <externalReference r:id="rId8"/>
    <externalReference r:id="rId9"/>
  </externalReferences>
  <definedNames>
    <definedName name="solver_adj" localSheetId="0" hidden="1">Forecast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recast!$AE$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  <pivotCaches>
    <pivotCache cacheId="4" r:id="rId10"/>
  </pivotCaches>
</workbook>
</file>

<file path=xl/calcChain.xml><?xml version="1.0" encoding="utf-8"?>
<calcChain xmlns="http://schemas.openxmlformats.org/spreadsheetml/2006/main">
  <c r="C3" i="1" l="1"/>
  <c r="D3" i="1"/>
  <c r="E3" i="1"/>
  <c r="F3" i="1"/>
  <c r="C4" i="1"/>
  <c r="D4" i="1"/>
  <c r="E4" i="1"/>
  <c r="F4" i="1"/>
  <c r="C5" i="1"/>
  <c r="D5" i="1"/>
  <c r="E5" i="1"/>
  <c r="F5" i="1"/>
  <c r="C6" i="1"/>
  <c r="D6" i="1"/>
  <c r="E6" i="1"/>
  <c r="F6" i="1"/>
  <c r="C7" i="1"/>
  <c r="D7" i="1"/>
  <c r="E7" i="1"/>
  <c r="F7" i="1"/>
  <c r="C8" i="1"/>
  <c r="D8" i="1"/>
  <c r="E8" i="1"/>
  <c r="F8" i="1"/>
  <c r="C9" i="1"/>
  <c r="D9" i="1"/>
  <c r="E9" i="1"/>
  <c r="F9" i="1"/>
  <c r="C10" i="1"/>
  <c r="D10" i="1"/>
  <c r="E10" i="1"/>
  <c r="F10" i="1"/>
  <c r="C11" i="1"/>
  <c r="D11" i="1"/>
  <c r="E11" i="1"/>
  <c r="F11" i="1"/>
  <c r="C12" i="1"/>
  <c r="D12" i="1"/>
  <c r="E12" i="1"/>
  <c r="F12" i="1"/>
  <c r="C13" i="1"/>
  <c r="D13" i="1"/>
  <c r="E13" i="1"/>
  <c r="F13" i="1"/>
  <c r="C14" i="1"/>
  <c r="D14" i="1"/>
  <c r="E14" i="1"/>
  <c r="F14" i="1"/>
  <c r="C15" i="1"/>
  <c r="D15" i="1"/>
  <c r="E15" i="1"/>
  <c r="F15" i="1"/>
  <c r="C16" i="1"/>
  <c r="D16" i="1"/>
  <c r="E16" i="1"/>
  <c r="F16" i="1"/>
  <c r="C17" i="1"/>
  <c r="D17" i="1"/>
  <c r="E17" i="1"/>
  <c r="F17" i="1"/>
  <c r="C18" i="1"/>
  <c r="D18" i="1"/>
  <c r="E18" i="1"/>
  <c r="F18" i="1"/>
  <c r="C19" i="1"/>
  <c r="D19" i="1"/>
  <c r="E19" i="1"/>
  <c r="F19" i="1"/>
  <c r="C20" i="1"/>
  <c r="D20" i="1"/>
  <c r="E20" i="1"/>
  <c r="F20" i="1"/>
  <c r="C21" i="1"/>
  <c r="D21" i="1"/>
  <c r="E21" i="1"/>
  <c r="F21" i="1"/>
  <c r="C22" i="1"/>
  <c r="D22" i="1"/>
  <c r="E22" i="1"/>
  <c r="F22" i="1"/>
  <c r="C23" i="1"/>
  <c r="D23" i="1"/>
  <c r="E23" i="1"/>
  <c r="F23" i="1"/>
  <c r="C24" i="1"/>
  <c r="D24" i="1"/>
  <c r="E24" i="1"/>
  <c r="F24" i="1"/>
  <c r="C25" i="1"/>
  <c r="D25" i="1"/>
  <c r="E25" i="1"/>
  <c r="F25" i="1"/>
  <c r="C26" i="1"/>
  <c r="D26" i="1"/>
  <c r="E26" i="1"/>
  <c r="F26" i="1"/>
  <c r="C27" i="1"/>
  <c r="D27" i="1"/>
  <c r="E27" i="1"/>
  <c r="F27" i="1"/>
  <c r="C28" i="1"/>
  <c r="D28" i="1"/>
  <c r="E28" i="1"/>
  <c r="F28" i="1"/>
  <c r="C29" i="1"/>
  <c r="D29" i="1"/>
  <c r="E29" i="1"/>
  <c r="F29" i="1"/>
  <c r="C30" i="1"/>
  <c r="D30" i="1"/>
  <c r="E30" i="1"/>
  <c r="F30" i="1"/>
  <c r="C31" i="1"/>
  <c r="D31" i="1"/>
  <c r="E31" i="1"/>
  <c r="F31" i="1"/>
  <c r="C32" i="1"/>
  <c r="D32" i="1"/>
  <c r="E32" i="1"/>
  <c r="F32" i="1"/>
  <c r="C33" i="1"/>
  <c r="D33" i="1"/>
  <c r="E33" i="1"/>
  <c r="F33" i="1"/>
  <c r="C34" i="1"/>
  <c r="D34" i="1"/>
  <c r="E34" i="1"/>
  <c r="F34" i="1"/>
  <c r="C35" i="1"/>
  <c r="D35" i="1"/>
  <c r="E35" i="1"/>
  <c r="F35" i="1"/>
  <c r="C36" i="1"/>
  <c r="D36" i="1"/>
  <c r="E36" i="1"/>
  <c r="F36" i="1"/>
  <c r="C37" i="1"/>
  <c r="D37" i="1"/>
  <c r="E37" i="1"/>
  <c r="F37" i="1"/>
  <c r="C38" i="1"/>
  <c r="D38" i="1"/>
  <c r="E38" i="1"/>
  <c r="F38" i="1"/>
  <c r="C39" i="1"/>
  <c r="D39" i="1"/>
  <c r="E39" i="1"/>
  <c r="F39" i="1"/>
  <c r="C40" i="1"/>
  <c r="D40" i="1"/>
  <c r="E40" i="1"/>
  <c r="F40" i="1"/>
  <c r="C41" i="1"/>
  <c r="D41" i="1"/>
  <c r="E41" i="1"/>
  <c r="F41" i="1"/>
  <c r="C42" i="1"/>
  <c r="D42" i="1"/>
  <c r="E42" i="1"/>
  <c r="F42" i="1"/>
  <c r="C43" i="1"/>
  <c r="D43" i="1"/>
  <c r="E43" i="1"/>
  <c r="F43" i="1"/>
  <c r="C44" i="1"/>
  <c r="D44" i="1"/>
  <c r="E44" i="1"/>
  <c r="F44" i="1"/>
  <c r="C45" i="1"/>
  <c r="D45" i="1"/>
  <c r="E45" i="1"/>
  <c r="F45" i="1"/>
  <c r="C46" i="1"/>
  <c r="D46" i="1"/>
  <c r="E46" i="1"/>
  <c r="F46" i="1"/>
  <c r="C47" i="1"/>
  <c r="D47" i="1"/>
  <c r="E47" i="1"/>
  <c r="F47" i="1"/>
  <c r="C48" i="1"/>
  <c r="D48" i="1"/>
  <c r="E48" i="1"/>
  <c r="F48" i="1"/>
  <c r="C49" i="1"/>
  <c r="D49" i="1"/>
  <c r="E49" i="1"/>
  <c r="F49" i="1"/>
  <c r="C50" i="1"/>
  <c r="D50" i="1"/>
  <c r="E50" i="1"/>
  <c r="F50" i="1"/>
  <c r="C51" i="1"/>
  <c r="D51" i="1"/>
  <c r="E51" i="1"/>
  <c r="F51" i="1"/>
  <c r="C52" i="1"/>
  <c r="D52" i="1"/>
  <c r="E52" i="1"/>
  <c r="F52" i="1"/>
  <c r="C53" i="1"/>
  <c r="D53" i="1"/>
  <c r="E53" i="1"/>
  <c r="F53" i="1"/>
  <c r="C54" i="1"/>
  <c r="D54" i="1"/>
  <c r="E54" i="1"/>
  <c r="F54" i="1"/>
  <c r="C55" i="1"/>
  <c r="D55" i="1"/>
  <c r="E55" i="1"/>
  <c r="F55" i="1"/>
  <c r="C56" i="1"/>
  <c r="D56" i="1"/>
  <c r="E56" i="1"/>
  <c r="F56" i="1"/>
  <c r="C57" i="1"/>
  <c r="D57" i="1"/>
  <c r="E57" i="1"/>
  <c r="F57" i="1"/>
  <c r="C58" i="1"/>
  <c r="D58" i="1"/>
  <c r="E58" i="1"/>
  <c r="F58" i="1"/>
  <c r="C59" i="1"/>
  <c r="D59" i="1"/>
  <c r="E59" i="1"/>
  <c r="F59" i="1"/>
  <c r="C60" i="1"/>
  <c r="D60" i="1"/>
  <c r="E60" i="1"/>
  <c r="F60" i="1"/>
  <c r="C61" i="1"/>
  <c r="D61" i="1"/>
  <c r="E61" i="1"/>
  <c r="F61" i="1"/>
  <c r="C62" i="1"/>
  <c r="D62" i="1"/>
  <c r="E62" i="1"/>
  <c r="F62" i="1"/>
  <c r="C63" i="1"/>
  <c r="D63" i="1"/>
  <c r="E63" i="1"/>
  <c r="F63" i="1"/>
  <c r="C64" i="1"/>
  <c r="D64" i="1"/>
  <c r="E64" i="1"/>
  <c r="F64" i="1"/>
  <c r="C65" i="1"/>
  <c r="D65" i="1"/>
  <c r="E65" i="1"/>
  <c r="F65" i="1"/>
  <c r="C66" i="1"/>
  <c r="D66" i="1"/>
  <c r="E66" i="1"/>
  <c r="F66" i="1"/>
  <c r="C67" i="1"/>
  <c r="D67" i="1"/>
  <c r="E67" i="1"/>
  <c r="F67" i="1"/>
  <c r="C68" i="1"/>
  <c r="D68" i="1"/>
  <c r="E68" i="1"/>
  <c r="F68" i="1"/>
  <c r="C69" i="1"/>
  <c r="D69" i="1"/>
  <c r="E69" i="1"/>
  <c r="F69" i="1"/>
  <c r="C70" i="1"/>
  <c r="D70" i="1"/>
  <c r="E70" i="1"/>
  <c r="F70" i="1"/>
  <c r="C71" i="1"/>
  <c r="D71" i="1"/>
  <c r="E71" i="1"/>
  <c r="F71" i="1"/>
  <c r="C72" i="1"/>
  <c r="D72" i="1"/>
  <c r="E72" i="1"/>
  <c r="F72" i="1"/>
  <c r="C73" i="1"/>
  <c r="D73" i="1"/>
  <c r="E73" i="1"/>
  <c r="F73" i="1"/>
  <c r="C74" i="1"/>
  <c r="D74" i="1"/>
  <c r="E74" i="1"/>
  <c r="F74" i="1"/>
  <c r="C75" i="1"/>
  <c r="D75" i="1"/>
  <c r="E75" i="1"/>
  <c r="F75" i="1"/>
  <c r="C76" i="1"/>
  <c r="D76" i="1"/>
  <c r="E76" i="1"/>
  <c r="F76" i="1"/>
  <c r="C77" i="1"/>
  <c r="D77" i="1"/>
  <c r="E77" i="1"/>
  <c r="F77" i="1"/>
  <c r="C78" i="1"/>
  <c r="D78" i="1"/>
  <c r="E78" i="1"/>
  <c r="F78" i="1"/>
  <c r="C79" i="1"/>
  <c r="D79" i="1"/>
  <c r="E79" i="1"/>
  <c r="F79" i="1"/>
  <c r="C80" i="1"/>
  <c r="D80" i="1"/>
  <c r="E80" i="1"/>
  <c r="F80" i="1"/>
  <c r="C81" i="1"/>
  <c r="D81" i="1"/>
  <c r="E81" i="1"/>
  <c r="F81" i="1"/>
  <c r="C82" i="1"/>
  <c r="D82" i="1"/>
  <c r="E82" i="1"/>
  <c r="F82" i="1"/>
  <c r="C83" i="1"/>
  <c r="D83" i="1"/>
  <c r="E83" i="1"/>
  <c r="F83" i="1"/>
  <c r="C84" i="1"/>
  <c r="D84" i="1"/>
  <c r="E84" i="1"/>
  <c r="F84" i="1"/>
  <c r="C85" i="1"/>
  <c r="D85" i="1"/>
  <c r="E85" i="1"/>
  <c r="F85" i="1"/>
  <c r="C86" i="1"/>
  <c r="D86" i="1"/>
  <c r="E86" i="1"/>
  <c r="F86" i="1"/>
  <c r="C87" i="1"/>
  <c r="D87" i="1"/>
  <c r="E87" i="1"/>
  <c r="F87" i="1"/>
  <c r="C88" i="1"/>
  <c r="D88" i="1"/>
  <c r="E88" i="1"/>
  <c r="F88" i="1"/>
  <c r="C89" i="1"/>
  <c r="D89" i="1"/>
  <c r="E89" i="1"/>
  <c r="F89" i="1"/>
  <c r="C90" i="1"/>
  <c r="D90" i="1"/>
  <c r="E90" i="1"/>
  <c r="F90" i="1"/>
  <c r="C91" i="1"/>
  <c r="D91" i="1"/>
  <c r="E91" i="1"/>
  <c r="F91" i="1"/>
  <c r="C92" i="1"/>
  <c r="D92" i="1"/>
  <c r="E92" i="1"/>
  <c r="F92" i="1"/>
  <c r="C93" i="1"/>
  <c r="D93" i="1"/>
  <c r="E93" i="1"/>
  <c r="F93" i="1"/>
  <c r="C94" i="1"/>
  <c r="D94" i="1"/>
  <c r="E94" i="1"/>
  <c r="F94" i="1"/>
  <c r="C95" i="1"/>
  <c r="D95" i="1"/>
  <c r="E95" i="1"/>
  <c r="F95" i="1"/>
  <c r="C96" i="1"/>
  <c r="D96" i="1"/>
  <c r="E96" i="1"/>
  <c r="F96" i="1"/>
  <c r="C97" i="1"/>
  <c r="D97" i="1"/>
  <c r="E97" i="1"/>
  <c r="F97" i="1"/>
  <c r="C98" i="1"/>
  <c r="D98" i="1"/>
  <c r="E98" i="1"/>
  <c r="F98" i="1"/>
  <c r="C99" i="1"/>
  <c r="D99" i="1"/>
  <c r="E99" i="1"/>
  <c r="F99" i="1"/>
  <c r="C100" i="1"/>
  <c r="D100" i="1"/>
  <c r="E100" i="1"/>
  <c r="F100" i="1"/>
  <c r="C101" i="1"/>
  <c r="D101" i="1"/>
  <c r="E101" i="1"/>
  <c r="F101" i="1"/>
  <c r="C102" i="1"/>
  <c r="D102" i="1"/>
  <c r="E102" i="1"/>
  <c r="F102" i="1"/>
  <c r="C103" i="1"/>
  <c r="D103" i="1"/>
  <c r="E103" i="1"/>
  <c r="F103" i="1"/>
  <c r="C104" i="1"/>
  <c r="D104" i="1"/>
  <c r="E104" i="1"/>
  <c r="F104" i="1"/>
  <c r="C105" i="1"/>
  <c r="D105" i="1"/>
  <c r="E105" i="1"/>
  <c r="F105" i="1"/>
  <c r="C106" i="1"/>
  <c r="D106" i="1"/>
  <c r="E106" i="1"/>
  <c r="F106" i="1"/>
  <c r="C107" i="1"/>
  <c r="D107" i="1"/>
  <c r="E107" i="1"/>
  <c r="F107" i="1"/>
  <c r="C108" i="1"/>
  <c r="D108" i="1"/>
  <c r="E108" i="1"/>
  <c r="F108" i="1"/>
  <c r="C109" i="1"/>
  <c r="D109" i="1"/>
  <c r="E109" i="1"/>
  <c r="F109" i="1"/>
  <c r="C110" i="1"/>
  <c r="D110" i="1"/>
  <c r="E110" i="1"/>
  <c r="F110" i="1"/>
  <c r="C111" i="1"/>
  <c r="D111" i="1"/>
  <c r="E111" i="1"/>
  <c r="F111" i="1"/>
  <c r="C112" i="1"/>
  <c r="D112" i="1"/>
  <c r="E112" i="1"/>
  <c r="F112" i="1"/>
  <c r="C113" i="1"/>
  <c r="D113" i="1"/>
  <c r="E113" i="1"/>
  <c r="F113" i="1"/>
  <c r="C114" i="1"/>
  <c r="D114" i="1"/>
  <c r="E114" i="1"/>
  <c r="F114" i="1"/>
  <c r="C115" i="1"/>
  <c r="D115" i="1"/>
  <c r="E115" i="1"/>
  <c r="F115" i="1"/>
  <c r="C116" i="1"/>
  <c r="D116" i="1"/>
  <c r="E116" i="1"/>
  <c r="F116" i="1"/>
  <c r="C117" i="1"/>
  <c r="D117" i="1"/>
  <c r="E117" i="1"/>
  <c r="F117" i="1"/>
  <c r="C118" i="1"/>
  <c r="D118" i="1"/>
  <c r="E118" i="1"/>
  <c r="F118" i="1"/>
  <c r="C119" i="1"/>
  <c r="D119" i="1"/>
  <c r="E119" i="1"/>
  <c r="F119" i="1"/>
  <c r="C120" i="1"/>
  <c r="D120" i="1"/>
  <c r="E120" i="1"/>
  <c r="F120" i="1"/>
  <c r="C121" i="1"/>
  <c r="D121" i="1"/>
  <c r="E121" i="1"/>
  <c r="F121" i="1"/>
  <c r="C122" i="1"/>
  <c r="D122" i="1"/>
  <c r="E122" i="1"/>
  <c r="F122" i="1"/>
  <c r="C123" i="1"/>
  <c r="D123" i="1"/>
  <c r="E123" i="1"/>
  <c r="F123" i="1"/>
  <c r="C124" i="1"/>
  <c r="D124" i="1"/>
  <c r="E124" i="1"/>
  <c r="F124" i="1"/>
  <c r="C125" i="1"/>
  <c r="D125" i="1"/>
  <c r="E125" i="1"/>
  <c r="F125" i="1"/>
  <c r="C126" i="1"/>
  <c r="D126" i="1"/>
  <c r="E126" i="1"/>
  <c r="F126" i="1"/>
  <c r="C127" i="1"/>
  <c r="D127" i="1"/>
  <c r="E127" i="1"/>
  <c r="F127" i="1"/>
  <c r="C128" i="1"/>
  <c r="D128" i="1"/>
  <c r="E128" i="1"/>
  <c r="F128" i="1"/>
  <c r="C129" i="1"/>
  <c r="D129" i="1"/>
  <c r="E129" i="1"/>
  <c r="F129" i="1"/>
  <c r="C130" i="1"/>
  <c r="D130" i="1"/>
  <c r="E130" i="1"/>
  <c r="F130" i="1"/>
  <c r="C131" i="1"/>
  <c r="D131" i="1"/>
  <c r="E131" i="1"/>
  <c r="F131" i="1"/>
  <c r="C132" i="1"/>
  <c r="D132" i="1"/>
  <c r="E132" i="1"/>
  <c r="F132" i="1"/>
  <c r="C133" i="1"/>
  <c r="D133" i="1"/>
  <c r="E133" i="1"/>
  <c r="F133" i="1"/>
  <c r="C134" i="1"/>
  <c r="D134" i="1"/>
  <c r="E134" i="1"/>
  <c r="F134" i="1"/>
  <c r="C135" i="1"/>
  <c r="D135" i="1"/>
  <c r="E135" i="1"/>
  <c r="F135" i="1"/>
  <c r="C136" i="1"/>
  <c r="D136" i="1"/>
  <c r="E136" i="1"/>
  <c r="F136" i="1"/>
  <c r="C137" i="1"/>
  <c r="D137" i="1"/>
  <c r="E137" i="1"/>
  <c r="F137" i="1"/>
  <c r="C138" i="1"/>
  <c r="D138" i="1"/>
  <c r="E138" i="1"/>
  <c r="F138" i="1"/>
  <c r="C139" i="1"/>
  <c r="D139" i="1"/>
  <c r="E139" i="1"/>
  <c r="F139" i="1"/>
  <c r="C140" i="1"/>
  <c r="D140" i="1"/>
  <c r="E140" i="1"/>
  <c r="F140" i="1"/>
  <c r="C141" i="1"/>
  <c r="D141" i="1"/>
  <c r="E141" i="1"/>
  <c r="F141" i="1"/>
  <c r="C142" i="1"/>
  <c r="D142" i="1"/>
  <c r="E142" i="1"/>
  <c r="F142" i="1"/>
  <c r="C143" i="1"/>
  <c r="D143" i="1"/>
  <c r="E143" i="1"/>
  <c r="F143" i="1"/>
  <c r="C144" i="1"/>
  <c r="D144" i="1"/>
  <c r="E144" i="1"/>
  <c r="F144" i="1"/>
  <c r="C145" i="1"/>
  <c r="D145" i="1"/>
  <c r="E145" i="1"/>
  <c r="F145" i="1"/>
  <c r="C146" i="1"/>
  <c r="D146" i="1"/>
  <c r="E146" i="1"/>
  <c r="F146" i="1"/>
  <c r="C147" i="1"/>
  <c r="D147" i="1"/>
  <c r="E147" i="1"/>
  <c r="F147" i="1"/>
  <c r="C148" i="1"/>
  <c r="D148" i="1"/>
  <c r="E148" i="1"/>
  <c r="F148" i="1"/>
  <c r="C149" i="1"/>
  <c r="D149" i="1"/>
  <c r="E149" i="1"/>
  <c r="F149" i="1"/>
  <c r="C150" i="1"/>
  <c r="D150" i="1"/>
  <c r="E150" i="1"/>
  <c r="F150" i="1"/>
  <c r="C151" i="1"/>
  <c r="D151" i="1"/>
  <c r="E151" i="1"/>
  <c r="F151" i="1"/>
  <c r="C152" i="1"/>
  <c r="D152" i="1"/>
  <c r="E152" i="1"/>
  <c r="F152" i="1"/>
  <c r="C153" i="1"/>
  <c r="D153" i="1"/>
  <c r="E153" i="1"/>
  <c r="F153" i="1"/>
  <c r="C154" i="1"/>
  <c r="D154" i="1"/>
  <c r="E154" i="1"/>
  <c r="F154" i="1"/>
  <c r="C155" i="1"/>
  <c r="D155" i="1"/>
  <c r="E155" i="1"/>
  <c r="F155" i="1"/>
  <c r="C156" i="1"/>
  <c r="D156" i="1"/>
  <c r="E156" i="1"/>
  <c r="F156" i="1"/>
  <c r="C157" i="1"/>
  <c r="D157" i="1"/>
  <c r="E157" i="1"/>
  <c r="F157" i="1"/>
  <c r="C158" i="1"/>
  <c r="D158" i="1"/>
  <c r="E158" i="1"/>
  <c r="F158" i="1"/>
  <c r="C159" i="1"/>
  <c r="D159" i="1"/>
  <c r="E159" i="1"/>
  <c r="F159" i="1"/>
  <c r="C160" i="1"/>
  <c r="D160" i="1"/>
  <c r="E160" i="1"/>
  <c r="F160" i="1"/>
  <c r="C161" i="1"/>
  <c r="D161" i="1"/>
  <c r="E161" i="1"/>
  <c r="F161" i="1"/>
  <c r="C162" i="1"/>
  <c r="D162" i="1"/>
  <c r="E162" i="1"/>
  <c r="F162" i="1"/>
  <c r="C163" i="1"/>
  <c r="D163" i="1"/>
  <c r="E163" i="1"/>
  <c r="F163" i="1"/>
  <c r="C164" i="1"/>
  <c r="D164" i="1"/>
  <c r="E164" i="1"/>
  <c r="F164" i="1"/>
  <c r="C165" i="1"/>
  <c r="D165" i="1"/>
  <c r="E165" i="1"/>
  <c r="F165" i="1"/>
  <c r="C166" i="1"/>
  <c r="D166" i="1"/>
  <c r="E166" i="1"/>
  <c r="F166" i="1"/>
  <c r="C167" i="1"/>
  <c r="D167" i="1"/>
  <c r="E167" i="1"/>
  <c r="F167" i="1"/>
  <c r="C168" i="1"/>
  <c r="D168" i="1"/>
  <c r="E168" i="1"/>
  <c r="F168" i="1"/>
  <c r="C169" i="1"/>
  <c r="D169" i="1"/>
  <c r="E169" i="1"/>
  <c r="F169" i="1"/>
  <c r="C170" i="1"/>
  <c r="D170" i="1"/>
  <c r="E170" i="1"/>
  <c r="F170" i="1"/>
  <c r="C171" i="1"/>
  <c r="D171" i="1"/>
  <c r="E171" i="1"/>
  <c r="F171" i="1"/>
  <c r="C172" i="1"/>
  <c r="D172" i="1"/>
  <c r="E172" i="1"/>
  <c r="F172" i="1"/>
  <c r="C173" i="1"/>
  <c r="D173" i="1"/>
  <c r="E173" i="1"/>
  <c r="F173" i="1"/>
  <c r="C174" i="1"/>
  <c r="D174" i="1"/>
  <c r="E174" i="1"/>
  <c r="F174" i="1"/>
  <c r="C175" i="1"/>
  <c r="D175" i="1"/>
  <c r="E175" i="1"/>
  <c r="F175" i="1"/>
  <c r="C176" i="1"/>
  <c r="D176" i="1"/>
  <c r="E176" i="1"/>
  <c r="F176" i="1"/>
  <c r="C177" i="1"/>
  <c r="D177" i="1"/>
  <c r="E177" i="1"/>
  <c r="F177" i="1"/>
  <c r="C178" i="1"/>
  <c r="D178" i="1"/>
  <c r="E178" i="1"/>
  <c r="F178" i="1"/>
  <c r="C179" i="1"/>
  <c r="D179" i="1"/>
  <c r="E179" i="1"/>
  <c r="F179" i="1"/>
  <c r="C180" i="1"/>
  <c r="D180" i="1"/>
  <c r="E180" i="1"/>
  <c r="F180" i="1"/>
  <c r="C181" i="1"/>
  <c r="D181" i="1"/>
  <c r="E181" i="1"/>
  <c r="F181" i="1"/>
  <c r="C182" i="1"/>
  <c r="D182" i="1"/>
  <c r="E182" i="1"/>
  <c r="F182" i="1"/>
  <c r="C183" i="1"/>
  <c r="D183" i="1"/>
  <c r="E183" i="1"/>
  <c r="F183" i="1"/>
  <c r="C184" i="1"/>
  <c r="D184" i="1"/>
  <c r="E184" i="1"/>
  <c r="F184" i="1"/>
  <c r="C185" i="1"/>
  <c r="D185" i="1"/>
  <c r="E185" i="1"/>
  <c r="F185" i="1"/>
  <c r="C186" i="1"/>
  <c r="D186" i="1"/>
  <c r="E186" i="1"/>
  <c r="F186" i="1"/>
  <c r="C187" i="1"/>
  <c r="D187" i="1"/>
  <c r="E187" i="1"/>
  <c r="F187" i="1"/>
  <c r="C188" i="1"/>
  <c r="D188" i="1"/>
  <c r="E188" i="1"/>
  <c r="F188" i="1"/>
  <c r="C189" i="1"/>
  <c r="D189" i="1"/>
  <c r="E189" i="1"/>
  <c r="F189" i="1"/>
  <c r="C190" i="1"/>
  <c r="D190" i="1"/>
  <c r="E190" i="1"/>
  <c r="F190" i="1"/>
  <c r="C191" i="1"/>
  <c r="D191" i="1"/>
  <c r="E191" i="1"/>
  <c r="F191" i="1"/>
  <c r="C192" i="1"/>
  <c r="D192" i="1"/>
  <c r="E192" i="1"/>
  <c r="F192" i="1"/>
  <c r="C193" i="1"/>
  <c r="D193" i="1"/>
  <c r="E193" i="1"/>
  <c r="F193" i="1"/>
  <c r="C194" i="1"/>
  <c r="D194" i="1"/>
  <c r="E194" i="1"/>
  <c r="F194" i="1"/>
  <c r="C195" i="1"/>
  <c r="D195" i="1"/>
  <c r="E195" i="1"/>
  <c r="F195" i="1"/>
  <c r="C196" i="1"/>
  <c r="D196" i="1"/>
  <c r="E196" i="1"/>
  <c r="F196" i="1"/>
  <c r="C197" i="1"/>
  <c r="D197" i="1"/>
  <c r="E197" i="1"/>
  <c r="F197" i="1"/>
  <c r="C198" i="1"/>
  <c r="D198" i="1"/>
  <c r="E198" i="1"/>
  <c r="F198" i="1"/>
  <c r="C199" i="1"/>
  <c r="D199" i="1"/>
  <c r="E199" i="1"/>
  <c r="F199" i="1"/>
  <c r="C200" i="1"/>
  <c r="D200" i="1"/>
  <c r="E200" i="1"/>
  <c r="F200" i="1"/>
  <c r="C201" i="1"/>
  <c r="D201" i="1"/>
  <c r="E201" i="1"/>
  <c r="F201" i="1"/>
  <c r="C202" i="1"/>
  <c r="D202" i="1"/>
  <c r="E202" i="1"/>
  <c r="F202" i="1"/>
  <c r="C203" i="1"/>
  <c r="D203" i="1"/>
  <c r="E203" i="1"/>
  <c r="F203" i="1"/>
  <c r="C204" i="1"/>
  <c r="D204" i="1"/>
  <c r="E204" i="1"/>
  <c r="F204" i="1"/>
  <c r="C205" i="1"/>
  <c r="D205" i="1"/>
  <c r="E205" i="1"/>
  <c r="F205" i="1"/>
  <c r="C206" i="1"/>
  <c r="D206" i="1"/>
  <c r="E206" i="1"/>
  <c r="F206" i="1"/>
  <c r="C207" i="1"/>
  <c r="D207" i="1"/>
  <c r="E207" i="1"/>
  <c r="F207" i="1"/>
  <c r="C208" i="1"/>
  <c r="D208" i="1"/>
  <c r="E208" i="1"/>
  <c r="F208" i="1"/>
  <c r="C209" i="1"/>
  <c r="D209" i="1"/>
  <c r="E209" i="1"/>
  <c r="F209" i="1"/>
  <c r="C210" i="1"/>
  <c r="D210" i="1"/>
  <c r="E210" i="1"/>
  <c r="F210" i="1"/>
  <c r="C211" i="1"/>
  <c r="D211" i="1"/>
  <c r="E211" i="1"/>
  <c r="F211" i="1"/>
  <c r="C212" i="1"/>
  <c r="D212" i="1"/>
  <c r="E212" i="1"/>
  <c r="F212" i="1"/>
  <c r="C213" i="1"/>
  <c r="D213" i="1"/>
  <c r="E213" i="1"/>
  <c r="F213" i="1"/>
  <c r="C214" i="1"/>
  <c r="D214" i="1"/>
  <c r="E214" i="1"/>
  <c r="F214" i="1"/>
  <c r="C215" i="1"/>
  <c r="D215" i="1"/>
  <c r="E215" i="1"/>
  <c r="F215" i="1"/>
  <c r="C216" i="1"/>
  <c r="D216" i="1"/>
  <c r="E216" i="1"/>
  <c r="F216" i="1"/>
  <c r="C217" i="1"/>
  <c r="D217" i="1"/>
  <c r="E217" i="1"/>
  <c r="F217" i="1"/>
  <c r="C218" i="1"/>
  <c r="D218" i="1"/>
  <c r="E218" i="1"/>
  <c r="F218" i="1"/>
  <c r="C219" i="1"/>
  <c r="D219" i="1"/>
  <c r="E219" i="1"/>
  <c r="F219" i="1"/>
  <c r="C220" i="1"/>
  <c r="D220" i="1"/>
  <c r="E220" i="1"/>
  <c r="F220" i="1"/>
  <c r="C221" i="1"/>
  <c r="D221" i="1"/>
  <c r="E221" i="1"/>
  <c r="F221" i="1"/>
  <c r="C222" i="1"/>
  <c r="D222" i="1"/>
  <c r="E222" i="1"/>
  <c r="F222" i="1"/>
  <c r="C223" i="1"/>
  <c r="D223" i="1"/>
  <c r="E223" i="1"/>
  <c r="F223" i="1"/>
  <c r="C224" i="1"/>
  <c r="D224" i="1"/>
  <c r="E224" i="1"/>
  <c r="F224" i="1"/>
  <c r="C225" i="1"/>
  <c r="D225" i="1"/>
  <c r="E225" i="1"/>
  <c r="F225" i="1"/>
  <c r="C226" i="1"/>
  <c r="D226" i="1"/>
  <c r="E226" i="1"/>
  <c r="F226" i="1"/>
  <c r="C227" i="1"/>
  <c r="D227" i="1"/>
  <c r="E227" i="1"/>
  <c r="F227" i="1"/>
  <c r="C228" i="1"/>
  <c r="D228" i="1"/>
  <c r="E228" i="1"/>
  <c r="F228" i="1"/>
  <c r="C229" i="1"/>
  <c r="D229" i="1"/>
  <c r="E229" i="1"/>
  <c r="F229" i="1"/>
  <c r="C230" i="1"/>
  <c r="D230" i="1"/>
  <c r="E230" i="1"/>
  <c r="F230" i="1"/>
  <c r="C231" i="1"/>
  <c r="D231" i="1"/>
  <c r="E231" i="1"/>
  <c r="F231" i="1"/>
  <c r="C232" i="1"/>
  <c r="D232" i="1"/>
  <c r="E232" i="1"/>
  <c r="F232" i="1"/>
  <c r="C233" i="1"/>
  <c r="D233" i="1"/>
  <c r="E233" i="1"/>
  <c r="F233" i="1"/>
  <c r="C234" i="1"/>
  <c r="D234" i="1"/>
  <c r="E234" i="1"/>
  <c r="F234" i="1"/>
  <c r="C235" i="1"/>
  <c r="D235" i="1"/>
  <c r="E235" i="1"/>
  <c r="F235" i="1"/>
  <c r="C236" i="1"/>
  <c r="D236" i="1"/>
  <c r="E236" i="1"/>
  <c r="F236" i="1"/>
  <c r="C237" i="1"/>
  <c r="D237" i="1"/>
  <c r="E237" i="1"/>
  <c r="F237" i="1"/>
  <c r="C238" i="1"/>
  <c r="D238" i="1"/>
  <c r="E238" i="1"/>
  <c r="F238" i="1"/>
  <c r="C239" i="1"/>
  <c r="D239" i="1"/>
  <c r="E239" i="1"/>
  <c r="F239" i="1"/>
  <c r="C240" i="1"/>
  <c r="D240" i="1"/>
  <c r="E240" i="1"/>
  <c r="F240" i="1"/>
  <c r="C241" i="1"/>
  <c r="D241" i="1"/>
  <c r="E241" i="1"/>
  <c r="F241" i="1"/>
  <c r="C242" i="1"/>
  <c r="D242" i="1"/>
  <c r="E242" i="1"/>
  <c r="F242" i="1"/>
  <c r="C243" i="1"/>
  <c r="D243" i="1"/>
  <c r="E243" i="1"/>
  <c r="F243" i="1"/>
  <c r="C244" i="1"/>
  <c r="D244" i="1"/>
  <c r="E244" i="1"/>
  <c r="F244" i="1"/>
  <c r="C245" i="1"/>
  <c r="D245" i="1"/>
  <c r="E245" i="1"/>
  <c r="F245" i="1"/>
  <c r="C246" i="1"/>
  <c r="D246" i="1"/>
  <c r="E246" i="1"/>
  <c r="F246" i="1"/>
  <c r="C247" i="1"/>
  <c r="D247" i="1"/>
  <c r="E247" i="1"/>
  <c r="F247" i="1"/>
  <c r="C248" i="1"/>
  <c r="D248" i="1"/>
  <c r="E248" i="1"/>
  <c r="F248" i="1"/>
  <c r="C249" i="1"/>
  <c r="D249" i="1"/>
  <c r="E249" i="1"/>
  <c r="F249" i="1"/>
  <c r="C250" i="1"/>
  <c r="D250" i="1"/>
  <c r="E250" i="1"/>
  <c r="F250" i="1"/>
  <c r="C251" i="1"/>
  <c r="D251" i="1"/>
  <c r="E251" i="1"/>
  <c r="F251" i="1"/>
  <c r="C252" i="1"/>
  <c r="D252" i="1"/>
  <c r="E252" i="1"/>
  <c r="F252" i="1"/>
  <c r="C253" i="1"/>
  <c r="D253" i="1"/>
  <c r="E253" i="1"/>
  <c r="F253" i="1"/>
  <c r="C254" i="1"/>
  <c r="D254" i="1"/>
  <c r="E254" i="1"/>
  <c r="F254" i="1"/>
  <c r="C255" i="1"/>
  <c r="D255" i="1"/>
  <c r="E255" i="1"/>
  <c r="F255" i="1"/>
  <c r="C256" i="1"/>
  <c r="D256" i="1"/>
  <c r="E256" i="1"/>
  <c r="F256" i="1"/>
  <c r="C257" i="1"/>
  <c r="D257" i="1"/>
  <c r="E257" i="1"/>
  <c r="F257" i="1"/>
  <c r="C258" i="1"/>
  <c r="D258" i="1"/>
  <c r="E258" i="1"/>
  <c r="F258" i="1"/>
  <c r="C259" i="1"/>
  <c r="D259" i="1"/>
  <c r="E259" i="1"/>
  <c r="F259" i="1"/>
  <c r="C260" i="1"/>
  <c r="D260" i="1"/>
  <c r="E260" i="1"/>
  <c r="F260" i="1"/>
  <c r="C261" i="1"/>
  <c r="D261" i="1"/>
  <c r="E261" i="1"/>
  <c r="F261" i="1"/>
  <c r="C262" i="1"/>
  <c r="D262" i="1"/>
  <c r="E262" i="1"/>
  <c r="F262" i="1"/>
  <c r="C263" i="1"/>
  <c r="D263" i="1"/>
  <c r="E263" i="1"/>
  <c r="F263" i="1"/>
  <c r="C264" i="1"/>
  <c r="D264" i="1"/>
  <c r="E264" i="1"/>
  <c r="F264" i="1"/>
  <c r="C265" i="1"/>
  <c r="D265" i="1"/>
  <c r="E265" i="1"/>
  <c r="F265" i="1"/>
  <c r="C266" i="1"/>
  <c r="D266" i="1"/>
  <c r="E266" i="1"/>
  <c r="F266" i="1"/>
  <c r="C267" i="1"/>
  <c r="D267" i="1"/>
  <c r="E267" i="1"/>
  <c r="F267" i="1"/>
  <c r="C268" i="1"/>
  <c r="D268" i="1"/>
  <c r="E268" i="1"/>
  <c r="F268" i="1"/>
  <c r="C269" i="1"/>
  <c r="D269" i="1"/>
  <c r="E269" i="1"/>
  <c r="F269" i="1"/>
  <c r="C270" i="1"/>
  <c r="D270" i="1"/>
  <c r="E270" i="1"/>
  <c r="F270" i="1"/>
  <c r="C271" i="1"/>
  <c r="D271" i="1"/>
  <c r="E271" i="1"/>
  <c r="F271" i="1"/>
  <c r="C272" i="1"/>
  <c r="D272" i="1"/>
  <c r="E272" i="1"/>
  <c r="F272" i="1"/>
  <c r="C273" i="1"/>
  <c r="D273" i="1"/>
  <c r="E273" i="1"/>
  <c r="F273" i="1"/>
  <c r="C274" i="1"/>
  <c r="D274" i="1"/>
  <c r="E274" i="1"/>
  <c r="F274" i="1"/>
  <c r="C275" i="1"/>
  <c r="D275" i="1"/>
  <c r="E275" i="1"/>
  <c r="F275" i="1"/>
  <c r="C276" i="1"/>
  <c r="D276" i="1"/>
  <c r="E276" i="1"/>
  <c r="F276" i="1"/>
  <c r="C277" i="1"/>
  <c r="D277" i="1"/>
  <c r="E277" i="1"/>
  <c r="F277" i="1"/>
  <c r="C278" i="1"/>
  <c r="D278" i="1"/>
  <c r="E278" i="1"/>
  <c r="F278" i="1"/>
  <c r="C279" i="1"/>
  <c r="D279" i="1"/>
  <c r="E279" i="1"/>
  <c r="F279" i="1"/>
  <c r="C280" i="1"/>
  <c r="D280" i="1"/>
  <c r="E280" i="1"/>
  <c r="F280" i="1"/>
  <c r="C281" i="1"/>
  <c r="D281" i="1"/>
  <c r="E281" i="1"/>
  <c r="F281" i="1"/>
  <c r="C282" i="1"/>
  <c r="D282" i="1"/>
  <c r="E282" i="1"/>
  <c r="F282" i="1"/>
  <c r="C283" i="1"/>
  <c r="D283" i="1"/>
  <c r="E283" i="1"/>
  <c r="F283" i="1"/>
  <c r="C284" i="1"/>
  <c r="D284" i="1"/>
  <c r="E284" i="1"/>
  <c r="F284" i="1"/>
  <c r="C285" i="1"/>
  <c r="D285" i="1"/>
  <c r="E285" i="1"/>
  <c r="F285" i="1"/>
  <c r="C286" i="1"/>
  <c r="D286" i="1"/>
  <c r="E286" i="1"/>
  <c r="F286" i="1"/>
  <c r="C287" i="1"/>
  <c r="D287" i="1"/>
  <c r="E287" i="1"/>
  <c r="F287" i="1"/>
  <c r="C288" i="1"/>
  <c r="D288" i="1"/>
  <c r="E288" i="1"/>
  <c r="F288" i="1"/>
  <c r="C289" i="1"/>
  <c r="D289" i="1"/>
  <c r="E289" i="1"/>
  <c r="F289" i="1"/>
  <c r="C290" i="1"/>
  <c r="D290" i="1"/>
  <c r="E290" i="1"/>
  <c r="F290" i="1"/>
  <c r="C291" i="1"/>
  <c r="D291" i="1"/>
  <c r="E291" i="1"/>
  <c r="F291" i="1"/>
  <c r="C292" i="1"/>
  <c r="D292" i="1"/>
  <c r="E292" i="1"/>
  <c r="F292" i="1"/>
  <c r="C293" i="1"/>
  <c r="D293" i="1"/>
  <c r="E293" i="1"/>
  <c r="F293" i="1"/>
  <c r="C294" i="1"/>
  <c r="D294" i="1"/>
  <c r="E294" i="1"/>
  <c r="F294" i="1"/>
  <c r="C295" i="1"/>
  <c r="D295" i="1"/>
  <c r="E295" i="1"/>
  <c r="F295" i="1"/>
  <c r="C296" i="1"/>
  <c r="D296" i="1"/>
  <c r="E296" i="1"/>
  <c r="F296" i="1"/>
  <c r="C297" i="1"/>
  <c r="D297" i="1"/>
  <c r="E297" i="1"/>
  <c r="F297" i="1"/>
  <c r="C298" i="1"/>
  <c r="D298" i="1"/>
  <c r="E298" i="1"/>
  <c r="F298" i="1"/>
  <c r="C299" i="1"/>
  <c r="D299" i="1"/>
  <c r="E299" i="1"/>
  <c r="F299" i="1"/>
  <c r="C300" i="1"/>
  <c r="D300" i="1"/>
  <c r="E300" i="1"/>
  <c r="F300" i="1"/>
  <c r="C301" i="1"/>
  <c r="D301" i="1"/>
  <c r="E301" i="1"/>
  <c r="F301" i="1"/>
  <c r="C302" i="1"/>
  <c r="D302" i="1"/>
  <c r="E302" i="1"/>
  <c r="F302" i="1"/>
  <c r="C303" i="1"/>
  <c r="D303" i="1"/>
  <c r="E303" i="1"/>
  <c r="F303" i="1"/>
  <c r="C304" i="1"/>
  <c r="D304" i="1"/>
  <c r="E304" i="1"/>
  <c r="F304" i="1"/>
  <c r="C305" i="1"/>
  <c r="D305" i="1"/>
  <c r="E305" i="1"/>
  <c r="F305" i="1"/>
  <c r="C306" i="1"/>
  <c r="D306" i="1"/>
  <c r="E306" i="1"/>
  <c r="F306" i="1"/>
  <c r="C307" i="1"/>
  <c r="D307" i="1"/>
  <c r="E307" i="1"/>
  <c r="F307" i="1"/>
  <c r="C308" i="1"/>
  <c r="D308" i="1"/>
  <c r="E308" i="1"/>
  <c r="F308" i="1"/>
  <c r="C309" i="1"/>
  <c r="D309" i="1"/>
  <c r="E309" i="1"/>
  <c r="F309" i="1"/>
  <c r="C310" i="1"/>
  <c r="D310" i="1"/>
  <c r="E310" i="1"/>
  <c r="F310" i="1"/>
  <c r="C311" i="1"/>
  <c r="D311" i="1"/>
  <c r="E311" i="1"/>
  <c r="F311" i="1"/>
  <c r="C312" i="1"/>
  <c r="D312" i="1"/>
  <c r="E312" i="1"/>
  <c r="F312" i="1"/>
  <c r="C313" i="1"/>
  <c r="D313" i="1"/>
  <c r="E313" i="1"/>
  <c r="F313" i="1"/>
  <c r="C314" i="1"/>
  <c r="D314" i="1"/>
  <c r="E314" i="1"/>
  <c r="F314" i="1"/>
  <c r="C315" i="1"/>
  <c r="D315" i="1"/>
  <c r="E315" i="1"/>
  <c r="F315" i="1"/>
  <c r="C316" i="1"/>
  <c r="D316" i="1"/>
  <c r="E316" i="1"/>
  <c r="F316" i="1"/>
  <c r="C317" i="1"/>
  <c r="D317" i="1"/>
  <c r="E317" i="1"/>
  <c r="F317" i="1"/>
  <c r="C318" i="1"/>
  <c r="D318" i="1"/>
  <c r="E318" i="1"/>
  <c r="F318" i="1"/>
  <c r="C319" i="1"/>
  <c r="D319" i="1"/>
  <c r="E319" i="1"/>
  <c r="F319" i="1"/>
  <c r="C320" i="1"/>
  <c r="D320" i="1"/>
  <c r="E320" i="1"/>
  <c r="F320" i="1"/>
  <c r="C321" i="1"/>
  <c r="D321" i="1"/>
  <c r="E321" i="1"/>
  <c r="F321" i="1"/>
  <c r="C322" i="1"/>
  <c r="D322" i="1"/>
  <c r="E322" i="1"/>
  <c r="F322" i="1"/>
  <c r="C323" i="1"/>
  <c r="D323" i="1"/>
  <c r="E323" i="1"/>
  <c r="F323" i="1"/>
  <c r="C324" i="1"/>
  <c r="D324" i="1"/>
  <c r="E324" i="1"/>
  <c r="F324" i="1"/>
  <c r="C325" i="1"/>
  <c r="D325" i="1"/>
  <c r="E325" i="1"/>
  <c r="F325" i="1"/>
  <c r="C326" i="1"/>
  <c r="D326" i="1"/>
  <c r="E326" i="1"/>
  <c r="F326" i="1"/>
  <c r="C327" i="1"/>
  <c r="D327" i="1"/>
  <c r="E327" i="1"/>
  <c r="F327" i="1"/>
  <c r="C328" i="1"/>
  <c r="D328" i="1"/>
  <c r="E328" i="1"/>
  <c r="F328" i="1"/>
  <c r="C329" i="1"/>
  <c r="D329" i="1"/>
  <c r="E329" i="1"/>
  <c r="F329" i="1"/>
  <c r="C330" i="1"/>
  <c r="D330" i="1"/>
  <c r="E330" i="1"/>
  <c r="F330" i="1"/>
  <c r="C331" i="1"/>
  <c r="D331" i="1"/>
  <c r="E331" i="1"/>
  <c r="F331" i="1"/>
  <c r="C332" i="1"/>
  <c r="D332" i="1"/>
  <c r="E332" i="1"/>
  <c r="F332" i="1"/>
  <c r="C333" i="1"/>
  <c r="D333" i="1"/>
  <c r="E333" i="1"/>
  <c r="F333" i="1"/>
  <c r="C334" i="1"/>
  <c r="D334" i="1"/>
  <c r="E334" i="1"/>
  <c r="F334" i="1"/>
  <c r="C335" i="1"/>
  <c r="D335" i="1"/>
  <c r="E335" i="1"/>
  <c r="F335" i="1"/>
  <c r="C336" i="1"/>
  <c r="D336" i="1"/>
  <c r="E336" i="1"/>
  <c r="F336" i="1"/>
  <c r="C337" i="1"/>
  <c r="D337" i="1"/>
  <c r="E337" i="1"/>
  <c r="F337" i="1"/>
  <c r="C338" i="1"/>
  <c r="D338" i="1"/>
  <c r="E338" i="1"/>
  <c r="F338" i="1"/>
  <c r="C339" i="1"/>
  <c r="D339" i="1"/>
  <c r="E339" i="1"/>
  <c r="F339" i="1"/>
  <c r="C340" i="1"/>
  <c r="D340" i="1"/>
  <c r="E340" i="1"/>
  <c r="F340" i="1"/>
  <c r="C341" i="1"/>
  <c r="D341" i="1"/>
  <c r="E341" i="1"/>
  <c r="F341" i="1"/>
  <c r="C342" i="1"/>
  <c r="D342" i="1"/>
  <c r="E342" i="1"/>
  <c r="F342" i="1"/>
  <c r="C343" i="1"/>
  <c r="D343" i="1"/>
  <c r="E343" i="1"/>
  <c r="F343" i="1"/>
  <c r="C344" i="1"/>
  <c r="D344" i="1"/>
  <c r="E344" i="1"/>
  <c r="F344" i="1"/>
  <c r="C345" i="1"/>
  <c r="D345" i="1"/>
  <c r="E345" i="1"/>
  <c r="F345" i="1"/>
  <c r="C346" i="1"/>
  <c r="D346" i="1"/>
  <c r="E346" i="1"/>
  <c r="F346" i="1"/>
  <c r="C347" i="1"/>
  <c r="D347" i="1"/>
  <c r="E347" i="1"/>
  <c r="F347" i="1"/>
  <c r="C348" i="1"/>
  <c r="D348" i="1"/>
  <c r="E348" i="1"/>
  <c r="F348" i="1"/>
  <c r="C349" i="1"/>
  <c r="D349" i="1"/>
  <c r="E349" i="1"/>
  <c r="F349" i="1"/>
  <c r="C350" i="1"/>
  <c r="D350" i="1"/>
  <c r="E350" i="1"/>
  <c r="F350" i="1"/>
  <c r="C351" i="1"/>
  <c r="D351" i="1"/>
  <c r="E351" i="1"/>
  <c r="F351" i="1"/>
  <c r="C352" i="1"/>
  <c r="D352" i="1"/>
  <c r="E352" i="1"/>
  <c r="F352" i="1"/>
  <c r="C353" i="1"/>
  <c r="D353" i="1"/>
  <c r="E353" i="1"/>
  <c r="F353" i="1"/>
  <c r="C354" i="1"/>
  <c r="D354" i="1"/>
  <c r="E354" i="1"/>
  <c r="F354" i="1"/>
  <c r="C355" i="1"/>
  <c r="D355" i="1"/>
  <c r="E355" i="1"/>
  <c r="F355" i="1"/>
  <c r="C356" i="1"/>
  <c r="D356" i="1"/>
  <c r="E356" i="1"/>
  <c r="F356" i="1"/>
  <c r="C357" i="1"/>
  <c r="D357" i="1"/>
  <c r="E357" i="1"/>
  <c r="F357" i="1"/>
  <c r="C358" i="1"/>
  <c r="D358" i="1"/>
  <c r="E358" i="1"/>
  <c r="F358" i="1"/>
  <c r="C359" i="1"/>
  <c r="D359" i="1"/>
  <c r="E359" i="1"/>
  <c r="F359" i="1"/>
  <c r="C360" i="1"/>
  <c r="D360" i="1"/>
  <c r="E360" i="1"/>
  <c r="F360" i="1"/>
  <c r="C361" i="1"/>
  <c r="D361" i="1"/>
  <c r="E361" i="1"/>
  <c r="F361" i="1"/>
  <c r="C362" i="1"/>
  <c r="D362" i="1"/>
  <c r="E362" i="1"/>
  <c r="F362" i="1"/>
  <c r="C363" i="1"/>
  <c r="D363" i="1"/>
  <c r="E363" i="1"/>
  <c r="F363" i="1"/>
  <c r="C364" i="1"/>
  <c r="D364" i="1"/>
  <c r="E364" i="1"/>
  <c r="F364" i="1"/>
  <c r="C365" i="1"/>
  <c r="D365" i="1"/>
  <c r="E365" i="1"/>
  <c r="F365" i="1"/>
  <c r="C366" i="1"/>
  <c r="D366" i="1"/>
  <c r="E366" i="1"/>
  <c r="F366" i="1"/>
  <c r="C367" i="1"/>
  <c r="D367" i="1"/>
  <c r="E367" i="1"/>
  <c r="F367" i="1"/>
  <c r="C368" i="1"/>
  <c r="D368" i="1"/>
  <c r="E368" i="1"/>
  <c r="F368" i="1"/>
  <c r="C369" i="1"/>
  <c r="D369" i="1"/>
  <c r="E369" i="1"/>
  <c r="F369" i="1"/>
  <c r="C370" i="1"/>
  <c r="D370" i="1"/>
  <c r="E370" i="1"/>
  <c r="F370" i="1"/>
  <c r="C371" i="1"/>
  <c r="D371" i="1"/>
  <c r="E371" i="1"/>
  <c r="F371" i="1"/>
  <c r="C372" i="1"/>
  <c r="D372" i="1"/>
  <c r="E372" i="1"/>
  <c r="F372" i="1"/>
  <c r="C373" i="1"/>
  <c r="D373" i="1"/>
  <c r="E373" i="1"/>
  <c r="F373" i="1"/>
  <c r="C374" i="1"/>
  <c r="D374" i="1"/>
  <c r="E374" i="1"/>
  <c r="F374" i="1"/>
  <c r="C375" i="1"/>
  <c r="D375" i="1"/>
  <c r="E375" i="1"/>
  <c r="F375" i="1"/>
  <c r="C376" i="1"/>
  <c r="D376" i="1"/>
  <c r="E376" i="1"/>
  <c r="F376" i="1"/>
  <c r="C377" i="1"/>
  <c r="D377" i="1"/>
  <c r="E377" i="1"/>
  <c r="F377" i="1"/>
  <c r="C378" i="1"/>
  <c r="D378" i="1"/>
  <c r="E378" i="1"/>
  <c r="F378" i="1"/>
  <c r="C379" i="1"/>
  <c r="D379" i="1"/>
  <c r="E379" i="1"/>
  <c r="F379" i="1"/>
  <c r="C380" i="1"/>
  <c r="D380" i="1"/>
  <c r="E380" i="1"/>
  <c r="F380" i="1"/>
  <c r="C381" i="1"/>
  <c r="D381" i="1"/>
  <c r="E381" i="1"/>
  <c r="F381" i="1"/>
  <c r="C382" i="1"/>
  <c r="D382" i="1"/>
  <c r="E382" i="1"/>
  <c r="F382" i="1"/>
  <c r="C383" i="1"/>
  <c r="D383" i="1"/>
  <c r="E383" i="1"/>
  <c r="F383" i="1"/>
  <c r="C384" i="1"/>
  <c r="D384" i="1"/>
  <c r="E384" i="1"/>
  <c r="F384" i="1"/>
  <c r="C385" i="1"/>
  <c r="D385" i="1"/>
  <c r="E385" i="1"/>
  <c r="F385" i="1"/>
  <c r="C386" i="1"/>
  <c r="D386" i="1"/>
  <c r="E386" i="1"/>
  <c r="F386" i="1"/>
  <c r="C387" i="1"/>
  <c r="D387" i="1"/>
  <c r="E387" i="1"/>
  <c r="F387" i="1"/>
  <c r="C388" i="1"/>
  <c r="D388" i="1"/>
  <c r="E388" i="1"/>
  <c r="F388" i="1"/>
  <c r="C389" i="1"/>
  <c r="D389" i="1"/>
  <c r="E389" i="1"/>
  <c r="F389" i="1"/>
  <c r="C390" i="1"/>
  <c r="D390" i="1"/>
  <c r="E390" i="1"/>
  <c r="F390" i="1"/>
  <c r="C391" i="1"/>
  <c r="D391" i="1"/>
  <c r="E391" i="1"/>
  <c r="F391" i="1"/>
  <c r="C392" i="1"/>
  <c r="D392" i="1"/>
  <c r="E392" i="1"/>
  <c r="F392" i="1"/>
  <c r="C393" i="1"/>
  <c r="D393" i="1"/>
  <c r="E393" i="1"/>
  <c r="F393" i="1"/>
  <c r="C394" i="1"/>
  <c r="D394" i="1"/>
  <c r="E394" i="1"/>
  <c r="F394" i="1"/>
  <c r="C395" i="1"/>
  <c r="D395" i="1"/>
  <c r="E395" i="1"/>
  <c r="F395" i="1"/>
  <c r="C396" i="1"/>
  <c r="D396" i="1"/>
  <c r="E396" i="1"/>
  <c r="F396" i="1"/>
  <c r="C397" i="1"/>
  <c r="D397" i="1"/>
  <c r="E397" i="1"/>
  <c r="F397" i="1"/>
  <c r="C398" i="1"/>
  <c r="D398" i="1"/>
  <c r="E398" i="1"/>
  <c r="F398" i="1"/>
  <c r="C399" i="1"/>
  <c r="D399" i="1"/>
  <c r="E399" i="1"/>
  <c r="F399" i="1"/>
  <c r="C400" i="1"/>
  <c r="D400" i="1"/>
  <c r="E400" i="1"/>
  <c r="F400" i="1"/>
  <c r="C401" i="1"/>
  <c r="D401" i="1"/>
  <c r="E401" i="1"/>
  <c r="F401" i="1"/>
  <c r="C402" i="1"/>
  <c r="D402" i="1"/>
  <c r="E402" i="1"/>
  <c r="F402" i="1"/>
  <c r="C403" i="1"/>
  <c r="D403" i="1"/>
  <c r="E403" i="1"/>
  <c r="F403" i="1"/>
  <c r="C404" i="1"/>
  <c r="D404" i="1"/>
  <c r="E404" i="1"/>
  <c r="F404" i="1"/>
  <c r="C405" i="1"/>
  <c r="D405" i="1"/>
  <c r="E405" i="1"/>
  <c r="F405" i="1"/>
  <c r="C406" i="1"/>
  <c r="D406" i="1"/>
  <c r="E406" i="1"/>
  <c r="F406" i="1"/>
  <c r="C407" i="1"/>
  <c r="D407" i="1"/>
  <c r="E407" i="1"/>
  <c r="F407" i="1"/>
  <c r="C408" i="1"/>
  <c r="D408" i="1"/>
  <c r="E408" i="1"/>
  <c r="F408" i="1"/>
  <c r="C409" i="1"/>
  <c r="D409" i="1"/>
  <c r="E409" i="1"/>
  <c r="F409" i="1"/>
  <c r="C410" i="1"/>
  <c r="D410" i="1"/>
  <c r="E410" i="1"/>
  <c r="F410" i="1"/>
  <c r="C411" i="1"/>
  <c r="D411" i="1"/>
  <c r="E411" i="1"/>
  <c r="F411" i="1"/>
  <c r="C412" i="1"/>
  <c r="D412" i="1"/>
  <c r="E412" i="1"/>
  <c r="F412" i="1"/>
  <c r="C413" i="1"/>
  <c r="D413" i="1"/>
  <c r="E413" i="1"/>
  <c r="F413" i="1"/>
  <c r="C414" i="1"/>
  <c r="D414" i="1"/>
  <c r="E414" i="1"/>
  <c r="F414" i="1"/>
  <c r="C415" i="1"/>
  <c r="D415" i="1"/>
  <c r="E415" i="1"/>
  <c r="F415" i="1"/>
  <c r="C416" i="1"/>
  <c r="D416" i="1"/>
  <c r="E416" i="1"/>
  <c r="F416" i="1"/>
  <c r="C417" i="1"/>
  <c r="D417" i="1"/>
  <c r="E417" i="1"/>
  <c r="F417" i="1"/>
  <c r="C418" i="1"/>
  <c r="D418" i="1"/>
  <c r="E418" i="1"/>
  <c r="F418" i="1"/>
  <c r="C419" i="1"/>
  <c r="D419" i="1"/>
  <c r="E419" i="1"/>
  <c r="F419" i="1"/>
  <c r="C420" i="1"/>
  <c r="D420" i="1"/>
  <c r="E420" i="1"/>
  <c r="F420" i="1"/>
  <c r="C421" i="1"/>
  <c r="D421" i="1"/>
  <c r="E421" i="1"/>
  <c r="F421" i="1"/>
  <c r="C422" i="1"/>
  <c r="D422" i="1"/>
  <c r="E422" i="1"/>
  <c r="F422" i="1"/>
  <c r="C423" i="1"/>
  <c r="D423" i="1"/>
  <c r="E423" i="1"/>
  <c r="F423" i="1"/>
  <c r="C424" i="1"/>
  <c r="D424" i="1"/>
  <c r="E424" i="1"/>
  <c r="F424" i="1"/>
  <c r="C425" i="1"/>
  <c r="D425" i="1"/>
  <c r="E425" i="1"/>
  <c r="F425" i="1"/>
  <c r="C426" i="1"/>
  <c r="D426" i="1"/>
  <c r="E426" i="1"/>
  <c r="F426" i="1"/>
  <c r="C427" i="1"/>
  <c r="D427" i="1"/>
  <c r="E427" i="1"/>
  <c r="F427" i="1"/>
  <c r="C428" i="1"/>
  <c r="D428" i="1"/>
  <c r="E428" i="1"/>
  <c r="F428" i="1"/>
  <c r="C429" i="1"/>
  <c r="D429" i="1"/>
  <c r="E429" i="1"/>
  <c r="F429" i="1"/>
  <c r="C430" i="1"/>
  <c r="D430" i="1"/>
  <c r="E430" i="1"/>
  <c r="F430" i="1"/>
  <c r="C431" i="1"/>
  <c r="D431" i="1"/>
  <c r="E431" i="1"/>
  <c r="F431" i="1"/>
  <c r="C432" i="1"/>
  <c r="D432" i="1"/>
  <c r="E432" i="1"/>
  <c r="F432" i="1"/>
  <c r="C433" i="1"/>
  <c r="D433" i="1"/>
  <c r="E433" i="1"/>
  <c r="F433" i="1"/>
  <c r="C434" i="1"/>
  <c r="D434" i="1"/>
  <c r="E434" i="1"/>
  <c r="F434" i="1"/>
  <c r="C435" i="1"/>
  <c r="D435" i="1"/>
  <c r="E435" i="1"/>
  <c r="F435" i="1"/>
  <c r="C436" i="1"/>
  <c r="D436" i="1"/>
  <c r="E436" i="1"/>
  <c r="F436" i="1"/>
  <c r="C437" i="1"/>
  <c r="D437" i="1"/>
  <c r="E437" i="1"/>
  <c r="F437" i="1"/>
  <c r="C438" i="1"/>
  <c r="D438" i="1"/>
  <c r="E438" i="1"/>
  <c r="F438" i="1"/>
  <c r="C439" i="1"/>
  <c r="D439" i="1"/>
  <c r="E439" i="1"/>
  <c r="F439" i="1"/>
  <c r="C440" i="1"/>
  <c r="D440" i="1"/>
  <c r="E440" i="1"/>
  <c r="F440" i="1"/>
  <c r="C441" i="1"/>
  <c r="D441" i="1"/>
  <c r="E441" i="1"/>
  <c r="F441" i="1"/>
  <c r="C442" i="1"/>
  <c r="D442" i="1"/>
  <c r="E442" i="1"/>
  <c r="F442" i="1"/>
  <c r="C443" i="1"/>
  <c r="D443" i="1"/>
  <c r="E443" i="1"/>
  <c r="F443" i="1"/>
  <c r="C444" i="1"/>
  <c r="D444" i="1"/>
  <c r="E444" i="1"/>
  <c r="F444" i="1"/>
  <c r="C445" i="1"/>
  <c r="D445" i="1"/>
  <c r="E445" i="1"/>
  <c r="F445" i="1"/>
  <c r="C446" i="1"/>
  <c r="D446" i="1"/>
  <c r="E446" i="1"/>
  <c r="F446" i="1"/>
  <c r="C447" i="1"/>
  <c r="D447" i="1"/>
  <c r="E447" i="1"/>
  <c r="F447" i="1"/>
  <c r="C448" i="1"/>
  <c r="D448" i="1"/>
  <c r="E448" i="1"/>
  <c r="F448" i="1"/>
  <c r="C449" i="1"/>
  <c r="D449" i="1"/>
  <c r="E449" i="1"/>
  <c r="F449" i="1"/>
  <c r="C450" i="1"/>
  <c r="D450" i="1"/>
  <c r="E450" i="1"/>
  <c r="F450" i="1"/>
  <c r="C451" i="1"/>
  <c r="D451" i="1"/>
  <c r="E451" i="1"/>
  <c r="F451" i="1"/>
  <c r="C452" i="1"/>
  <c r="D452" i="1"/>
  <c r="E452" i="1"/>
  <c r="F452" i="1"/>
  <c r="C453" i="1"/>
  <c r="D453" i="1"/>
  <c r="E453" i="1"/>
  <c r="F453" i="1"/>
  <c r="C454" i="1"/>
  <c r="D454" i="1"/>
  <c r="E454" i="1"/>
  <c r="F454" i="1"/>
  <c r="C455" i="1"/>
  <c r="D455" i="1"/>
  <c r="E455" i="1"/>
  <c r="F455" i="1"/>
  <c r="C456" i="1"/>
  <c r="D456" i="1"/>
  <c r="E456" i="1"/>
  <c r="F456" i="1"/>
  <c r="C457" i="1"/>
  <c r="D457" i="1"/>
  <c r="E457" i="1"/>
  <c r="F457" i="1"/>
  <c r="C458" i="1"/>
  <c r="D458" i="1"/>
  <c r="E458" i="1"/>
  <c r="F458" i="1"/>
  <c r="C459" i="1"/>
  <c r="D459" i="1"/>
  <c r="E459" i="1"/>
  <c r="F459" i="1"/>
  <c r="C460" i="1"/>
  <c r="D460" i="1"/>
  <c r="E460" i="1"/>
  <c r="F460" i="1"/>
  <c r="C461" i="1"/>
  <c r="D461" i="1"/>
  <c r="E461" i="1"/>
  <c r="F461" i="1"/>
  <c r="C462" i="1"/>
  <c r="D462" i="1"/>
  <c r="E462" i="1"/>
  <c r="F462" i="1"/>
  <c r="C463" i="1"/>
  <c r="D463" i="1"/>
  <c r="E463" i="1"/>
  <c r="F463" i="1"/>
  <c r="C464" i="1"/>
  <c r="D464" i="1"/>
  <c r="E464" i="1"/>
  <c r="F464" i="1"/>
  <c r="C465" i="1"/>
  <c r="D465" i="1"/>
  <c r="E465" i="1"/>
  <c r="F465" i="1"/>
  <c r="C466" i="1"/>
  <c r="D466" i="1"/>
  <c r="E466" i="1"/>
  <c r="F466" i="1"/>
  <c r="C467" i="1"/>
  <c r="D467" i="1"/>
  <c r="E467" i="1"/>
  <c r="F467" i="1"/>
  <c r="C468" i="1"/>
  <c r="D468" i="1"/>
  <c r="E468" i="1"/>
  <c r="F468" i="1"/>
  <c r="C469" i="1"/>
  <c r="D469" i="1"/>
  <c r="E469" i="1"/>
  <c r="F469" i="1"/>
  <c r="C470" i="1"/>
  <c r="D470" i="1"/>
  <c r="E470" i="1"/>
  <c r="F470" i="1"/>
  <c r="C471" i="1"/>
  <c r="D471" i="1"/>
  <c r="E471" i="1"/>
  <c r="F471" i="1"/>
  <c r="C472" i="1"/>
  <c r="D472" i="1"/>
  <c r="E472" i="1"/>
  <c r="F472" i="1"/>
  <c r="C473" i="1"/>
  <c r="D473" i="1"/>
  <c r="E473" i="1"/>
  <c r="F473" i="1"/>
  <c r="C474" i="1"/>
  <c r="D474" i="1"/>
  <c r="E474" i="1"/>
  <c r="F474" i="1"/>
  <c r="C475" i="1"/>
  <c r="D475" i="1"/>
  <c r="E475" i="1"/>
  <c r="F475" i="1"/>
  <c r="C476" i="1"/>
  <c r="D476" i="1"/>
  <c r="E476" i="1"/>
  <c r="F476" i="1"/>
  <c r="C477" i="1"/>
  <c r="D477" i="1"/>
  <c r="E477" i="1"/>
  <c r="F477" i="1"/>
  <c r="C478" i="1"/>
  <c r="D478" i="1"/>
  <c r="E478" i="1"/>
  <c r="F478" i="1"/>
  <c r="C479" i="1"/>
  <c r="D479" i="1"/>
  <c r="E479" i="1"/>
  <c r="F479" i="1"/>
  <c r="C480" i="1"/>
  <c r="D480" i="1"/>
  <c r="E480" i="1"/>
  <c r="F480" i="1"/>
  <c r="C481" i="1"/>
  <c r="D481" i="1"/>
  <c r="E481" i="1"/>
  <c r="F481" i="1"/>
  <c r="C482" i="1"/>
  <c r="D482" i="1"/>
  <c r="E482" i="1"/>
  <c r="F482" i="1"/>
  <c r="C483" i="1"/>
  <c r="D483" i="1"/>
  <c r="E483" i="1"/>
  <c r="F483" i="1"/>
  <c r="C484" i="1"/>
  <c r="D484" i="1"/>
  <c r="E484" i="1"/>
  <c r="F484" i="1"/>
  <c r="C485" i="1"/>
  <c r="D485" i="1"/>
  <c r="E485" i="1"/>
  <c r="F485" i="1"/>
  <c r="C486" i="1"/>
  <c r="D486" i="1"/>
  <c r="E486" i="1"/>
  <c r="F486" i="1"/>
  <c r="C487" i="1"/>
  <c r="D487" i="1"/>
  <c r="E487" i="1"/>
  <c r="F487" i="1"/>
  <c r="C488" i="1"/>
  <c r="D488" i="1"/>
  <c r="E488" i="1"/>
  <c r="F488" i="1"/>
  <c r="C489" i="1"/>
  <c r="D489" i="1"/>
  <c r="E489" i="1"/>
  <c r="F489" i="1"/>
  <c r="C490" i="1"/>
  <c r="D490" i="1"/>
  <c r="E490" i="1"/>
  <c r="F490" i="1"/>
  <c r="C491" i="1"/>
  <c r="D491" i="1"/>
  <c r="E491" i="1"/>
  <c r="F491" i="1"/>
  <c r="C492" i="1"/>
  <c r="D492" i="1"/>
  <c r="E492" i="1"/>
  <c r="F492" i="1"/>
  <c r="C493" i="1"/>
  <c r="D493" i="1"/>
  <c r="E493" i="1"/>
  <c r="F493" i="1"/>
  <c r="C494" i="1"/>
  <c r="D494" i="1"/>
  <c r="E494" i="1"/>
  <c r="F494" i="1"/>
  <c r="C495" i="1"/>
  <c r="D495" i="1"/>
  <c r="E495" i="1"/>
  <c r="F495" i="1"/>
  <c r="C496" i="1"/>
  <c r="D496" i="1"/>
  <c r="E496" i="1"/>
  <c r="F496" i="1"/>
  <c r="C497" i="1"/>
  <c r="D497" i="1"/>
  <c r="E497" i="1"/>
  <c r="F497" i="1"/>
  <c r="C498" i="1"/>
  <c r="D498" i="1"/>
  <c r="E498" i="1"/>
  <c r="F498" i="1"/>
  <c r="C499" i="1"/>
  <c r="D499" i="1"/>
  <c r="E499" i="1"/>
  <c r="F499" i="1"/>
  <c r="C500" i="1"/>
  <c r="D500" i="1"/>
  <c r="E500" i="1"/>
  <c r="F500" i="1"/>
  <c r="C501" i="1"/>
  <c r="D501" i="1"/>
  <c r="E501" i="1"/>
  <c r="F501" i="1"/>
  <c r="C502" i="1"/>
  <c r="D502" i="1"/>
  <c r="E502" i="1"/>
  <c r="F502" i="1"/>
  <c r="C503" i="1"/>
  <c r="D503" i="1"/>
  <c r="E503" i="1"/>
  <c r="F503" i="1"/>
  <c r="C504" i="1"/>
  <c r="D504" i="1"/>
  <c r="E504" i="1"/>
  <c r="F504" i="1"/>
  <c r="C505" i="1"/>
  <c r="D505" i="1"/>
  <c r="E505" i="1"/>
  <c r="F505" i="1"/>
  <c r="C506" i="1"/>
  <c r="D506" i="1"/>
  <c r="E506" i="1"/>
  <c r="F506" i="1"/>
  <c r="C507" i="1"/>
  <c r="D507" i="1"/>
  <c r="E507" i="1"/>
  <c r="F507" i="1"/>
  <c r="C508" i="1"/>
  <c r="D508" i="1"/>
  <c r="E508" i="1"/>
  <c r="F508" i="1"/>
  <c r="C509" i="1"/>
  <c r="D509" i="1"/>
  <c r="E509" i="1"/>
  <c r="F509" i="1"/>
  <c r="C510" i="1"/>
  <c r="D510" i="1"/>
  <c r="E510" i="1"/>
  <c r="F510" i="1"/>
  <c r="C511" i="1"/>
  <c r="D511" i="1"/>
  <c r="E511" i="1"/>
  <c r="F511" i="1"/>
  <c r="C512" i="1"/>
  <c r="D512" i="1"/>
  <c r="E512" i="1"/>
  <c r="F512" i="1"/>
  <c r="C513" i="1"/>
  <c r="D513" i="1"/>
  <c r="E513" i="1"/>
  <c r="F513" i="1"/>
  <c r="C514" i="1"/>
  <c r="D514" i="1"/>
  <c r="E514" i="1"/>
  <c r="F514" i="1"/>
  <c r="C515" i="1"/>
  <c r="D515" i="1"/>
  <c r="E515" i="1"/>
  <c r="F515" i="1"/>
  <c r="C516" i="1"/>
  <c r="D516" i="1"/>
  <c r="E516" i="1"/>
  <c r="F516" i="1"/>
  <c r="C517" i="1"/>
  <c r="D517" i="1"/>
  <c r="E517" i="1"/>
  <c r="F517" i="1"/>
  <c r="C518" i="1"/>
  <c r="D518" i="1"/>
  <c r="E518" i="1"/>
  <c r="F518" i="1"/>
  <c r="C519" i="1"/>
  <c r="D519" i="1"/>
  <c r="E519" i="1"/>
  <c r="F519" i="1"/>
  <c r="C520" i="1"/>
  <c r="D520" i="1"/>
  <c r="E520" i="1"/>
  <c r="F520" i="1"/>
  <c r="C521" i="1"/>
  <c r="D521" i="1"/>
  <c r="E521" i="1"/>
  <c r="F521" i="1"/>
  <c r="C522" i="1"/>
  <c r="D522" i="1"/>
  <c r="E522" i="1"/>
  <c r="F522" i="1"/>
  <c r="C523" i="1"/>
  <c r="D523" i="1"/>
  <c r="E523" i="1"/>
  <c r="F523" i="1"/>
  <c r="C524" i="1"/>
  <c r="D524" i="1"/>
  <c r="E524" i="1"/>
  <c r="F524" i="1"/>
  <c r="C525" i="1"/>
  <c r="D525" i="1"/>
  <c r="E525" i="1"/>
  <c r="F525" i="1"/>
  <c r="C526" i="1"/>
  <c r="D526" i="1"/>
  <c r="E526" i="1"/>
  <c r="F526" i="1"/>
  <c r="C527" i="1"/>
  <c r="D527" i="1"/>
  <c r="E527" i="1"/>
  <c r="F527" i="1"/>
  <c r="C528" i="1"/>
  <c r="D528" i="1"/>
  <c r="E528" i="1"/>
  <c r="F528" i="1"/>
  <c r="C529" i="1"/>
  <c r="D529" i="1"/>
  <c r="E529" i="1"/>
  <c r="F529" i="1"/>
  <c r="C530" i="1"/>
  <c r="D530" i="1"/>
  <c r="E530" i="1"/>
  <c r="F530" i="1"/>
  <c r="C531" i="1"/>
  <c r="D531" i="1"/>
  <c r="E531" i="1"/>
  <c r="F531" i="1"/>
  <c r="C532" i="1"/>
  <c r="D532" i="1"/>
  <c r="E532" i="1"/>
  <c r="F532" i="1"/>
  <c r="C533" i="1"/>
  <c r="D533" i="1"/>
  <c r="E533" i="1"/>
  <c r="F533" i="1"/>
  <c r="C534" i="1"/>
  <c r="D534" i="1"/>
  <c r="E534" i="1"/>
  <c r="F534" i="1"/>
  <c r="C535" i="1"/>
  <c r="D535" i="1"/>
  <c r="E535" i="1"/>
  <c r="F535" i="1"/>
  <c r="C536" i="1"/>
  <c r="D536" i="1"/>
  <c r="E536" i="1"/>
  <c r="F536" i="1"/>
  <c r="C537" i="1"/>
  <c r="D537" i="1"/>
  <c r="E537" i="1"/>
  <c r="F537" i="1"/>
  <c r="C538" i="1"/>
  <c r="D538" i="1"/>
  <c r="E538" i="1"/>
  <c r="F538" i="1"/>
  <c r="C539" i="1"/>
  <c r="D539" i="1"/>
  <c r="E539" i="1"/>
  <c r="F539" i="1"/>
  <c r="C540" i="1"/>
  <c r="D540" i="1"/>
  <c r="E540" i="1"/>
  <c r="F540" i="1"/>
  <c r="C541" i="1"/>
  <c r="D541" i="1"/>
  <c r="E541" i="1"/>
  <c r="F541" i="1"/>
  <c r="C542" i="1"/>
  <c r="D542" i="1"/>
  <c r="E542" i="1"/>
  <c r="F542" i="1"/>
  <c r="C543" i="1"/>
  <c r="D543" i="1"/>
  <c r="E543" i="1"/>
  <c r="F543" i="1"/>
  <c r="C544" i="1"/>
  <c r="D544" i="1"/>
  <c r="E544" i="1"/>
  <c r="F544" i="1"/>
  <c r="C545" i="1"/>
  <c r="D545" i="1"/>
  <c r="E545" i="1"/>
  <c r="F545" i="1"/>
  <c r="C546" i="1"/>
  <c r="D546" i="1"/>
  <c r="E546" i="1"/>
  <c r="F546" i="1"/>
  <c r="C547" i="1"/>
  <c r="D547" i="1"/>
  <c r="E547" i="1"/>
  <c r="F547" i="1"/>
  <c r="C548" i="1"/>
  <c r="D548" i="1"/>
  <c r="E548" i="1"/>
  <c r="F548" i="1"/>
  <c r="C549" i="1"/>
  <c r="D549" i="1"/>
  <c r="E549" i="1"/>
  <c r="F549" i="1"/>
  <c r="C550" i="1"/>
  <c r="D550" i="1"/>
  <c r="E550" i="1"/>
  <c r="F550" i="1"/>
  <c r="C551" i="1"/>
  <c r="D551" i="1"/>
  <c r="E551" i="1"/>
  <c r="F551" i="1"/>
  <c r="C552" i="1"/>
  <c r="D552" i="1"/>
  <c r="E552" i="1"/>
  <c r="F552" i="1"/>
  <c r="C553" i="1"/>
  <c r="D553" i="1"/>
  <c r="E553" i="1"/>
  <c r="F553" i="1"/>
  <c r="C554" i="1"/>
  <c r="D554" i="1"/>
  <c r="E554" i="1"/>
  <c r="F554" i="1"/>
  <c r="C555" i="1"/>
  <c r="D555" i="1"/>
  <c r="E555" i="1"/>
  <c r="F555" i="1"/>
  <c r="C556" i="1"/>
  <c r="D556" i="1"/>
  <c r="E556" i="1"/>
  <c r="F556" i="1"/>
  <c r="C557" i="1"/>
  <c r="D557" i="1"/>
  <c r="E557" i="1"/>
  <c r="F557" i="1"/>
  <c r="C558" i="1"/>
  <c r="D558" i="1"/>
  <c r="E558" i="1"/>
  <c r="F558" i="1"/>
  <c r="C559" i="1"/>
  <c r="D559" i="1"/>
  <c r="E559" i="1"/>
  <c r="F559" i="1"/>
  <c r="C560" i="1"/>
  <c r="D560" i="1"/>
  <c r="E560" i="1"/>
  <c r="F560" i="1"/>
  <c r="C561" i="1"/>
  <c r="D561" i="1"/>
  <c r="E561" i="1"/>
  <c r="F561" i="1"/>
  <c r="C562" i="1"/>
  <c r="D562" i="1"/>
  <c r="E562" i="1"/>
  <c r="F562" i="1"/>
  <c r="C563" i="1"/>
  <c r="D563" i="1"/>
  <c r="E563" i="1"/>
  <c r="F563" i="1"/>
  <c r="C564" i="1"/>
  <c r="D564" i="1"/>
  <c r="E564" i="1"/>
  <c r="F564" i="1"/>
  <c r="C565" i="1"/>
  <c r="D565" i="1"/>
  <c r="E565" i="1"/>
  <c r="F565" i="1"/>
  <c r="C566" i="1"/>
  <c r="D566" i="1"/>
  <c r="E566" i="1"/>
  <c r="F566" i="1"/>
  <c r="C567" i="1"/>
  <c r="D567" i="1"/>
  <c r="E567" i="1"/>
  <c r="F567" i="1"/>
  <c r="C568" i="1"/>
  <c r="D568" i="1"/>
  <c r="E568" i="1"/>
  <c r="F568" i="1"/>
  <c r="C569" i="1"/>
  <c r="D569" i="1"/>
  <c r="E569" i="1"/>
  <c r="F569" i="1"/>
  <c r="C570" i="1"/>
  <c r="D570" i="1"/>
  <c r="E570" i="1"/>
  <c r="F570" i="1"/>
  <c r="C571" i="1"/>
  <c r="D571" i="1"/>
  <c r="E571" i="1"/>
  <c r="F571" i="1"/>
  <c r="C572" i="1"/>
  <c r="D572" i="1"/>
  <c r="E572" i="1"/>
  <c r="F572" i="1"/>
  <c r="C573" i="1"/>
  <c r="D573" i="1"/>
  <c r="E573" i="1"/>
  <c r="F573" i="1"/>
  <c r="C574" i="1"/>
  <c r="D574" i="1"/>
  <c r="E574" i="1"/>
  <c r="F574" i="1"/>
  <c r="C575" i="1"/>
  <c r="D575" i="1"/>
  <c r="E575" i="1"/>
  <c r="F575" i="1"/>
  <c r="C576" i="1"/>
  <c r="D576" i="1"/>
  <c r="E576" i="1"/>
  <c r="F576" i="1"/>
  <c r="C577" i="1"/>
  <c r="D577" i="1"/>
  <c r="E577" i="1"/>
  <c r="F577" i="1"/>
  <c r="C578" i="1"/>
  <c r="D578" i="1"/>
  <c r="E578" i="1"/>
  <c r="F578" i="1"/>
  <c r="C579" i="1"/>
  <c r="D579" i="1"/>
  <c r="E579" i="1"/>
  <c r="F579" i="1"/>
  <c r="C580" i="1"/>
  <c r="D580" i="1"/>
  <c r="E580" i="1"/>
  <c r="F580" i="1"/>
  <c r="C581" i="1"/>
  <c r="D581" i="1"/>
  <c r="E581" i="1"/>
  <c r="F581" i="1"/>
  <c r="C582" i="1"/>
  <c r="D582" i="1"/>
  <c r="E582" i="1"/>
  <c r="F582" i="1"/>
  <c r="C583" i="1"/>
  <c r="D583" i="1"/>
  <c r="E583" i="1"/>
  <c r="F583" i="1"/>
  <c r="C584" i="1"/>
  <c r="D584" i="1"/>
  <c r="E584" i="1"/>
  <c r="F584" i="1"/>
  <c r="C585" i="1"/>
  <c r="D585" i="1"/>
  <c r="E585" i="1"/>
  <c r="F585" i="1"/>
  <c r="C586" i="1"/>
  <c r="D586" i="1"/>
  <c r="E586" i="1"/>
  <c r="F586" i="1"/>
  <c r="C587" i="1"/>
  <c r="D587" i="1"/>
  <c r="E587" i="1"/>
  <c r="F587" i="1"/>
  <c r="C588" i="1"/>
  <c r="D588" i="1"/>
  <c r="E588" i="1"/>
  <c r="F588" i="1"/>
  <c r="C589" i="1"/>
  <c r="D589" i="1"/>
  <c r="E589" i="1"/>
  <c r="F589" i="1"/>
  <c r="C590" i="1"/>
  <c r="D590" i="1"/>
  <c r="E590" i="1"/>
  <c r="F590" i="1"/>
  <c r="C591" i="1"/>
  <c r="D591" i="1"/>
  <c r="E591" i="1"/>
  <c r="F591" i="1"/>
  <c r="C592" i="1"/>
  <c r="D592" i="1"/>
  <c r="E592" i="1"/>
  <c r="F592" i="1"/>
  <c r="C593" i="1"/>
  <c r="D593" i="1"/>
  <c r="E593" i="1"/>
  <c r="F593" i="1"/>
  <c r="C594" i="1"/>
  <c r="D594" i="1"/>
  <c r="E594" i="1"/>
  <c r="F594" i="1"/>
  <c r="C595" i="1"/>
  <c r="D595" i="1"/>
  <c r="E595" i="1"/>
  <c r="F595" i="1"/>
  <c r="C596" i="1"/>
  <c r="D596" i="1"/>
  <c r="E596" i="1"/>
  <c r="F596" i="1"/>
  <c r="C597" i="1"/>
  <c r="D597" i="1"/>
  <c r="E597" i="1"/>
  <c r="F597" i="1"/>
  <c r="C598" i="1"/>
  <c r="D598" i="1"/>
  <c r="E598" i="1"/>
  <c r="F598" i="1"/>
  <c r="C599" i="1"/>
  <c r="D599" i="1"/>
  <c r="E599" i="1"/>
  <c r="F599" i="1"/>
  <c r="C600" i="1"/>
  <c r="D600" i="1"/>
  <c r="E600" i="1"/>
  <c r="F600" i="1"/>
  <c r="C601" i="1"/>
  <c r="D601" i="1"/>
  <c r="E601" i="1"/>
  <c r="F601" i="1"/>
  <c r="C602" i="1"/>
  <c r="D602" i="1"/>
  <c r="E602" i="1"/>
  <c r="F602" i="1"/>
  <c r="C603" i="1"/>
  <c r="D603" i="1"/>
  <c r="E603" i="1"/>
  <c r="F603" i="1"/>
  <c r="C604" i="1"/>
  <c r="D604" i="1"/>
  <c r="E604" i="1"/>
  <c r="F604" i="1"/>
  <c r="C605" i="1"/>
  <c r="D605" i="1"/>
  <c r="E605" i="1"/>
  <c r="F605" i="1"/>
  <c r="C606" i="1"/>
  <c r="D606" i="1"/>
  <c r="E606" i="1"/>
  <c r="F606" i="1"/>
  <c r="C607" i="1"/>
  <c r="D607" i="1"/>
  <c r="E607" i="1"/>
  <c r="F607" i="1"/>
  <c r="C608" i="1"/>
  <c r="D608" i="1"/>
  <c r="E608" i="1"/>
  <c r="F608" i="1"/>
  <c r="C609" i="1"/>
  <c r="D609" i="1"/>
  <c r="E609" i="1"/>
  <c r="F609" i="1"/>
  <c r="C610" i="1"/>
  <c r="D610" i="1"/>
  <c r="E610" i="1"/>
  <c r="F610" i="1"/>
  <c r="C611" i="1"/>
  <c r="D611" i="1"/>
  <c r="E611" i="1"/>
  <c r="F611" i="1"/>
  <c r="C612" i="1"/>
  <c r="D612" i="1"/>
  <c r="E612" i="1"/>
  <c r="F612" i="1"/>
  <c r="C613" i="1"/>
  <c r="D613" i="1"/>
  <c r="E613" i="1"/>
  <c r="F613" i="1"/>
  <c r="C614" i="1"/>
  <c r="D614" i="1"/>
  <c r="E614" i="1"/>
  <c r="F614" i="1"/>
  <c r="C615" i="1"/>
  <c r="D615" i="1"/>
  <c r="E615" i="1"/>
  <c r="F615" i="1"/>
  <c r="C616" i="1"/>
  <c r="D616" i="1"/>
  <c r="E616" i="1"/>
  <c r="F616" i="1"/>
  <c r="C617" i="1"/>
  <c r="D617" i="1"/>
  <c r="E617" i="1"/>
  <c r="F617" i="1"/>
  <c r="C618" i="1"/>
  <c r="D618" i="1"/>
  <c r="E618" i="1"/>
  <c r="F618" i="1"/>
  <c r="C619" i="1"/>
  <c r="D619" i="1"/>
  <c r="E619" i="1"/>
  <c r="F619" i="1"/>
  <c r="C620" i="1"/>
  <c r="D620" i="1"/>
  <c r="E620" i="1"/>
  <c r="F620" i="1"/>
  <c r="C621" i="1"/>
  <c r="D621" i="1"/>
  <c r="E621" i="1"/>
  <c r="F621" i="1"/>
  <c r="C622" i="1"/>
  <c r="D622" i="1"/>
  <c r="E622" i="1"/>
  <c r="F622" i="1"/>
  <c r="C623" i="1"/>
  <c r="D623" i="1"/>
  <c r="E623" i="1"/>
  <c r="F623" i="1"/>
  <c r="C624" i="1"/>
  <c r="D624" i="1"/>
  <c r="E624" i="1"/>
  <c r="F624" i="1"/>
  <c r="C625" i="1"/>
  <c r="D625" i="1"/>
  <c r="E625" i="1"/>
  <c r="F625" i="1"/>
  <c r="C626" i="1"/>
  <c r="D626" i="1"/>
  <c r="E626" i="1"/>
  <c r="F626" i="1"/>
  <c r="C627" i="1"/>
  <c r="D627" i="1"/>
  <c r="E627" i="1"/>
  <c r="F627" i="1"/>
  <c r="C628" i="1"/>
  <c r="D628" i="1"/>
  <c r="E628" i="1"/>
  <c r="F628" i="1"/>
  <c r="C629" i="1"/>
  <c r="D629" i="1"/>
  <c r="E629" i="1"/>
  <c r="F629" i="1"/>
  <c r="C630" i="1"/>
  <c r="D630" i="1"/>
  <c r="E630" i="1"/>
  <c r="F630" i="1"/>
  <c r="C631" i="1"/>
  <c r="D631" i="1"/>
  <c r="E631" i="1"/>
  <c r="F631" i="1"/>
  <c r="C632" i="1"/>
  <c r="D632" i="1"/>
  <c r="E632" i="1"/>
  <c r="F632" i="1"/>
  <c r="C633" i="1"/>
  <c r="D633" i="1"/>
  <c r="E633" i="1"/>
  <c r="F633" i="1"/>
  <c r="C634" i="1"/>
  <c r="D634" i="1"/>
  <c r="E634" i="1"/>
  <c r="F634" i="1"/>
  <c r="C635" i="1"/>
  <c r="D635" i="1"/>
  <c r="E635" i="1"/>
  <c r="F635" i="1"/>
  <c r="C636" i="1"/>
  <c r="D636" i="1"/>
  <c r="E636" i="1"/>
  <c r="F636" i="1"/>
  <c r="C637" i="1"/>
  <c r="D637" i="1"/>
  <c r="E637" i="1"/>
  <c r="F637" i="1"/>
  <c r="C638" i="1"/>
  <c r="D638" i="1"/>
  <c r="E638" i="1"/>
  <c r="F638" i="1"/>
  <c r="C639" i="1"/>
  <c r="D639" i="1"/>
  <c r="E639" i="1"/>
  <c r="F639" i="1"/>
  <c r="C640" i="1"/>
  <c r="D640" i="1"/>
  <c r="E640" i="1"/>
  <c r="F640" i="1"/>
  <c r="C641" i="1"/>
  <c r="D641" i="1"/>
  <c r="E641" i="1"/>
  <c r="F641" i="1"/>
  <c r="C642" i="1"/>
  <c r="D642" i="1"/>
  <c r="E642" i="1"/>
  <c r="F642" i="1"/>
  <c r="C643" i="1"/>
  <c r="D643" i="1"/>
  <c r="E643" i="1"/>
  <c r="F643" i="1"/>
  <c r="C644" i="1"/>
  <c r="D644" i="1"/>
  <c r="E644" i="1"/>
  <c r="F644" i="1"/>
  <c r="C645" i="1"/>
  <c r="D645" i="1"/>
  <c r="E645" i="1"/>
  <c r="F645" i="1"/>
  <c r="C646" i="1"/>
  <c r="D646" i="1"/>
  <c r="E646" i="1"/>
  <c r="F646" i="1"/>
  <c r="C647" i="1"/>
  <c r="D647" i="1"/>
  <c r="E647" i="1"/>
  <c r="F647" i="1"/>
  <c r="C648" i="1"/>
  <c r="D648" i="1"/>
  <c r="E648" i="1"/>
  <c r="F648" i="1"/>
  <c r="C649" i="1"/>
  <c r="D649" i="1"/>
  <c r="E649" i="1"/>
  <c r="F649" i="1"/>
  <c r="C650" i="1"/>
  <c r="D650" i="1"/>
  <c r="E650" i="1"/>
  <c r="F650" i="1"/>
  <c r="C651" i="1"/>
  <c r="D651" i="1"/>
  <c r="E651" i="1"/>
  <c r="F651" i="1"/>
  <c r="C652" i="1"/>
  <c r="D652" i="1"/>
  <c r="E652" i="1"/>
  <c r="F652" i="1"/>
  <c r="C653" i="1"/>
  <c r="D653" i="1"/>
  <c r="E653" i="1"/>
  <c r="F653" i="1"/>
  <c r="C654" i="1"/>
  <c r="D654" i="1"/>
  <c r="E654" i="1"/>
  <c r="F654" i="1"/>
  <c r="C655" i="1"/>
  <c r="D655" i="1"/>
  <c r="E655" i="1"/>
  <c r="F655" i="1"/>
  <c r="C656" i="1"/>
  <c r="D656" i="1"/>
  <c r="E656" i="1"/>
  <c r="F656" i="1"/>
  <c r="C657" i="1"/>
  <c r="D657" i="1"/>
  <c r="E657" i="1"/>
  <c r="F657" i="1"/>
  <c r="C658" i="1"/>
  <c r="D658" i="1"/>
  <c r="E658" i="1"/>
  <c r="F658" i="1"/>
  <c r="C659" i="1"/>
  <c r="D659" i="1"/>
  <c r="E659" i="1"/>
  <c r="F659" i="1"/>
  <c r="C660" i="1"/>
  <c r="D660" i="1"/>
  <c r="E660" i="1"/>
  <c r="F660" i="1"/>
  <c r="C661" i="1"/>
  <c r="D661" i="1"/>
  <c r="E661" i="1"/>
  <c r="F661" i="1"/>
  <c r="C662" i="1"/>
  <c r="D662" i="1"/>
  <c r="E662" i="1"/>
  <c r="F662" i="1"/>
  <c r="C663" i="1"/>
  <c r="D663" i="1"/>
  <c r="E663" i="1"/>
  <c r="F663" i="1"/>
  <c r="C664" i="1"/>
  <c r="D664" i="1"/>
  <c r="E664" i="1"/>
  <c r="F664" i="1"/>
  <c r="C665" i="1"/>
  <c r="D665" i="1"/>
  <c r="E665" i="1"/>
  <c r="F665" i="1"/>
  <c r="C666" i="1"/>
  <c r="D666" i="1"/>
  <c r="E666" i="1"/>
  <c r="F666" i="1"/>
  <c r="C667" i="1"/>
  <c r="D667" i="1"/>
  <c r="E667" i="1"/>
  <c r="F667" i="1"/>
  <c r="C668" i="1"/>
  <c r="D668" i="1"/>
  <c r="E668" i="1"/>
  <c r="F668" i="1"/>
  <c r="C669" i="1"/>
  <c r="D669" i="1"/>
  <c r="E669" i="1"/>
  <c r="F669" i="1"/>
  <c r="C670" i="1"/>
  <c r="D670" i="1"/>
  <c r="E670" i="1"/>
  <c r="F670" i="1"/>
  <c r="C671" i="1"/>
  <c r="D671" i="1"/>
  <c r="E671" i="1"/>
  <c r="F671" i="1"/>
  <c r="C672" i="1"/>
  <c r="D672" i="1"/>
  <c r="E672" i="1"/>
  <c r="F672" i="1"/>
  <c r="C673" i="1"/>
  <c r="D673" i="1"/>
  <c r="E673" i="1"/>
  <c r="F673" i="1"/>
  <c r="C674" i="1"/>
  <c r="D674" i="1"/>
  <c r="E674" i="1"/>
  <c r="F674" i="1"/>
  <c r="C675" i="1"/>
  <c r="D675" i="1"/>
  <c r="E675" i="1"/>
  <c r="F675" i="1"/>
  <c r="C676" i="1"/>
  <c r="D676" i="1"/>
  <c r="E676" i="1"/>
  <c r="F676" i="1"/>
  <c r="C677" i="1"/>
  <c r="D677" i="1"/>
  <c r="E677" i="1"/>
  <c r="F677" i="1"/>
  <c r="C678" i="1"/>
  <c r="D678" i="1"/>
  <c r="E678" i="1"/>
  <c r="F678" i="1"/>
  <c r="C679" i="1"/>
  <c r="D679" i="1"/>
  <c r="E679" i="1"/>
  <c r="F679" i="1"/>
  <c r="C680" i="1"/>
  <c r="D680" i="1"/>
  <c r="E680" i="1"/>
  <c r="F680" i="1"/>
  <c r="C681" i="1"/>
  <c r="D681" i="1"/>
  <c r="E681" i="1"/>
  <c r="F681" i="1"/>
  <c r="C682" i="1"/>
  <c r="D682" i="1"/>
  <c r="E682" i="1"/>
  <c r="F682" i="1"/>
  <c r="C683" i="1"/>
  <c r="D683" i="1"/>
  <c r="E683" i="1"/>
  <c r="F683" i="1"/>
  <c r="C684" i="1"/>
  <c r="D684" i="1"/>
  <c r="E684" i="1"/>
  <c r="F684" i="1"/>
  <c r="C685" i="1"/>
  <c r="D685" i="1"/>
  <c r="E685" i="1"/>
  <c r="F685" i="1"/>
  <c r="C686" i="1"/>
  <c r="D686" i="1"/>
  <c r="E686" i="1"/>
  <c r="F686" i="1"/>
  <c r="C687" i="1"/>
  <c r="D687" i="1"/>
  <c r="E687" i="1"/>
  <c r="F687" i="1"/>
  <c r="C688" i="1"/>
  <c r="D688" i="1"/>
  <c r="E688" i="1"/>
  <c r="F688" i="1"/>
  <c r="C689" i="1"/>
  <c r="D689" i="1"/>
  <c r="E689" i="1"/>
  <c r="F689" i="1"/>
  <c r="C690" i="1"/>
  <c r="D690" i="1"/>
  <c r="E690" i="1"/>
  <c r="F690" i="1"/>
  <c r="C691" i="1"/>
  <c r="D691" i="1"/>
  <c r="E691" i="1"/>
  <c r="F691" i="1"/>
  <c r="C692" i="1"/>
  <c r="D692" i="1"/>
  <c r="E692" i="1"/>
  <c r="F692" i="1"/>
  <c r="C693" i="1"/>
  <c r="D693" i="1"/>
  <c r="E693" i="1"/>
  <c r="F693" i="1"/>
  <c r="C694" i="1"/>
  <c r="D694" i="1"/>
  <c r="E694" i="1"/>
  <c r="F694" i="1"/>
  <c r="C695" i="1"/>
  <c r="D695" i="1"/>
  <c r="E695" i="1"/>
  <c r="F695" i="1"/>
  <c r="C696" i="1"/>
  <c r="D696" i="1"/>
  <c r="E696" i="1"/>
  <c r="F696" i="1"/>
  <c r="C697" i="1"/>
  <c r="D697" i="1"/>
  <c r="E697" i="1"/>
  <c r="F697" i="1"/>
  <c r="C698" i="1"/>
  <c r="D698" i="1"/>
  <c r="E698" i="1"/>
  <c r="F698" i="1"/>
  <c r="C699" i="1"/>
  <c r="D699" i="1"/>
  <c r="E699" i="1"/>
  <c r="F699" i="1"/>
  <c r="C700" i="1"/>
  <c r="D700" i="1"/>
  <c r="E700" i="1"/>
  <c r="F700" i="1"/>
  <c r="C701" i="1"/>
  <c r="D701" i="1"/>
  <c r="E701" i="1"/>
  <c r="F701" i="1"/>
  <c r="C702" i="1"/>
  <c r="D702" i="1"/>
  <c r="E702" i="1"/>
  <c r="F702" i="1"/>
  <c r="C703" i="1"/>
  <c r="D703" i="1"/>
  <c r="E703" i="1"/>
  <c r="F703" i="1"/>
  <c r="C704" i="1"/>
  <c r="D704" i="1"/>
  <c r="E704" i="1"/>
  <c r="F704" i="1"/>
  <c r="C705" i="1"/>
  <c r="D705" i="1"/>
  <c r="E705" i="1"/>
  <c r="F705" i="1"/>
  <c r="C706" i="1"/>
  <c r="D706" i="1"/>
  <c r="E706" i="1"/>
  <c r="F706" i="1"/>
  <c r="C707" i="1"/>
  <c r="D707" i="1"/>
  <c r="E707" i="1"/>
  <c r="F707" i="1"/>
  <c r="C708" i="1"/>
  <c r="D708" i="1"/>
  <c r="E708" i="1"/>
  <c r="F708" i="1"/>
  <c r="C709" i="1"/>
  <c r="D709" i="1"/>
  <c r="E709" i="1"/>
  <c r="F709" i="1"/>
  <c r="C710" i="1"/>
  <c r="D710" i="1"/>
  <c r="E710" i="1"/>
  <c r="F710" i="1"/>
  <c r="C711" i="1"/>
  <c r="D711" i="1"/>
  <c r="E711" i="1"/>
  <c r="F711" i="1"/>
  <c r="C712" i="1"/>
  <c r="D712" i="1"/>
  <c r="E712" i="1"/>
  <c r="F712" i="1"/>
  <c r="C713" i="1"/>
  <c r="D713" i="1"/>
  <c r="E713" i="1"/>
  <c r="F713" i="1"/>
  <c r="C714" i="1"/>
  <c r="D714" i="1"/>
  <c r="E714" i="1"/>
  <c r="F714" i="1"/>
  <c r="C715" i="1"/>
  <c r="D715" i="1"/>
  <c r="E715" i="1"/>
  <c r="F715" i="1"/>
  <c r="C716" i="1"/>
  <c r="D716" i="1"/>
  <c r="E716" i="1"/>
  <c r="F716" i="1"/>
  <c r="C717" i="1"/>
  <c r="D717" i="1"/>
  <c r="E717" i="1"/>
  <c r="F717" i="1"/>
  <c r="C718" i="1"/>
  <c r="D718" i="1"/>
  <c r="E718" i="1"/>
  <c r="F718" i="1"/>
  <c r="C719" i="1"/>
  <c r="D719" i="1"/>
  <c r="E719" i="1"/>
  <c r="F719" i="1"/>
  <c r="C720" i="1"/>
  <c r="D720" i="1"/>
  <c r="E720" i="1"/>
  <c r="F720" i="1"/>
  <c r="C721" i="1"/>
  <c r="D721" i="1"/>
  <c r="E721" i="1"/>
  <c r="F721" i="1"/>
  <c r="C722" i="1"/>
  <c r="D722" i="1"/>
  <c r="E722" i="1"/>
  <c r="F722" i="1"/>
  <c r="C723" i="1"/>
  <c r="D723" i="1"/>
  <c r="E723" i="1"/>
  <c r="F723" i="1"/>
  <c r="C724" i="1"/>
  <c r="D724" i="1"/>
  <c r="E724" i="1"/>
  <c r="F724" i="1"/>
  <c r="C725" i="1"/>
  <c r="D725" i="1"/>
  <c r="E725" i="1"/>
  <c r="F725" i="1"/>
  <c r="C726" i="1"/>
  <c r="D726" i="1"/>
  <c r="E726" i="1"/>
  <c r="F726" i="1"/>
  <c r="C727" i="1"/>
  <c r="D727" i="1"/>
  <c r="E727" i="1"/>
  <c r="F727" i="1"/>
  <c r="C728" i="1"/>
  <c r="D728" i="1"/>
  <c r="E728" i="1"/>
  <c r="F728" i="1"/>
  <c r="C729" i="1"/>
  <c r="D729" i="1"/>
  <c r="E729" i="1"/>
  <c r="F729" i="1"/>
  <c r="C730" i="1"/>
  <c r="D730" i="1"/>
  <c r="E730" i="1"/>
  <c r="F730" i="1"/>
  <c r="C731" i="1"/>
  <c r="D731" i="1"/>
  <c r="E731" i="1"/>
  <c r="F731" i="1"/>
  <c r="C732" i="1"/>
  <c r="D732" i="1"/>
  <c r="E732" i="1"/>
  <c r="F732" i="1"/>
  <c r="C733" i="1"/>
  <c r="D733" i="1"/>
  <c r="E733" i="1"/>
  <c r="F733" i="1"/>
  <c r="C734" i="1"/>
  <c r="D734" i="1"/>
  <c r="E734" i="1"/>
  <c r="F734" i="1"/>
  <c r="C735" i="1"/>
  <c r="D735" i="1"/>
  <c r="E735" i="1"/>
  <c r="F735" i="1"/>
  <c r="C736" i="1"/>
  <c r="D736" i="1"/>
  <c r="E736" i="1"/>
  <c r="F736" i="1"/>
  <c r="C737" i="1"/>
  <c r="D737" i="1"/>
  <c r="E737" i="1"/>
  <c r="F737" i="1"/>
  <c r="C738" i="1"/>
  <c r="D738" i="1"/>
  <c r="E738" i="1"/>
  <c r="F738" i="1"/>
  <c r="C739" i="1"/>
  <c r="D739" i="1"/>
  <c r="E739" i="1"/>
  <c r="F739" i="1"/>
  <c r="C740" i="1"/>
  <c r="D740" i="1"/>
  <c r="E740" i="1"/>
  <c r="F740" i="1"/>
  <c r="C741" i="1"/>
  <c r="D741" i="1"/>
  <c r="E741" i="1"/>
  <c r="F741" i="1"/>
  <c r="C742" i="1"/>
  <c r="D742" i="1"/>
  <c r="E742" i="1"/>
  <c r="F742" i="1"/>
  <c r="C743" i="1"/>
  <c r="D743" i="1"/>
  <c r="E743" i="1"/>
  <c r="F743" i="1"/>
  <c r="C744" i="1"/>
  <c r="D744" i="1"/>
  <c r="E744" i="1"/>
  <c r="F744" i="1"/>
  <c r="C745" i="1"/>
  <c r="D745" i="1"/>
  <c r="E745" i="1"/>
  <c r="F745" i="1"/>
  <c r="C746" i="1"/>
  <c r="D746" i="1"/>
  <c r="E746" i="1"/>
  <c r="F746" i="1"/>
  <c r="C747" i="1"/>
  <c r="D747" i="1"/>
  <c r="E747" i="1"/>
  <c r="F747" i="1"/>
  <c r="C748" i="1"/>
  <c r="D748" i="1"/>
  <c r="E748" i="1"/>
  <c r="F748" i="1"/>
  <c r="C749" i="1"/>
  <c r="D749" i="1"/>
  <c r="E749" i="1"/>
  <c r="F749" i="1"/>
  <c r="C750" i="1"/>
  <c r="D750" i="1"/>
  <c r="E750" i="1"/>
  <c r="F750" i="1"/>
  <c r="C751" i="1"/>
  <c r="D751" i="1"/>
  <c r="E751" i="1"/>
  <c r="F751" i="1"/>
  <c r="C752" i="1"/>
  <c r="D752" i="1"/>
  <c r="E752" i="1"/>
  <c r="F752" i="1"/>
  <c r="C753" i="1"/>
  <c r="D753" i="1"/>
  <c r="E753" i="1"/>
  <c r="F753" i="1"/>
  <c r="C754" i="1"/>
  <c r="D754" i="1"/>
  <c r="E754" i="1"/>
  <c r="F754" i="1"/>
  <c r="C755" i="1"/>
  <c r="D755" i="1"/>
  <c r="E755" i="1"/>
  <c r="F755" i="1"/>
  <c r="C756" i="1"/>
  <c r="D756" i="1"/>
  <c r="E756" i="1"/>
  <c r="F756" i="1"/>
  <c r="C757" i="1"/>
  <c r="D757" i="1"/>
  <c r="E757" i="1"/>
  <c r="F757" i="1"/>
  <c r="C758" i="1"/>
  <c r="D758" i="1"/>
  <c r="E758" i="1"/>
  <c r="F758" i="1"/>
  <c r="C759" i="1"/>
  <c r="D759" i="1"/>
  <c r="E759" i="1"/>
  <c r="F759" i="1"/>
  <c r="C760" i="1"/>
  <c r="D760" i="1"/>
  <c r="E760" i="1"/>
  <c r="F760" i="1"/>
  <c r="C761" i="1"/>
  <c r="D761" i="1"/>
  <c r="E761" i="1"/>
  <c r="F761" i="1"/>
  <c r="C762" i="1"/>
  <c r="D762" i="1"/>
  <c r="E762" i="1"/>
  <c r="F762" i="1"/>
  <c r="C763" i="1"/>
  <c r="D763" i="1"/>
  <c r="E763" i="1"/>
  <c r="F763" i="1"/>
  <c r="C764" i="1"/>
  <c r="D764" i="1"/>
  <c r="E764" i="1"/>
  <c r="F764" i="1"/>
  <c r="C765" i="1"/>
  <c r="D765" i="1"/>
  <c r="E765" i="1"/>
  <c r="F765" i="1"/>
  <c r="C766" i="1"/>
  <c r="D766" i="1"/>
  <c r="E766" i="1"/>
  <c r="F766" i="1"/>
  <c r="C767" i="1"/>
  <c r="D767" i="1"/>
  <c r="E767" i="1"/>
  <c r="F767" i="1"/>
  <c r="C768" i="1"/>
  <c r="D768" i="1"/>
  <c r="E768" i="1"/>
  <c r="F768" i="1"/>
  <c r="C769" i="1"/>
  <c r="D769" i="1"/>
  <c r="E769" i="1"/>
  <c r="F769" i="1"/>
  <c r="C770" i="1"/>
  <c r="D770" i="1"/>
  <c r="E770" i="1"/>
  <c r="F770" i="1"/>
  <c r="C771" i="1"/>
  <c r="D771" i="1"/>
  <c r="E771" i="1"/>
  <c r="F771" i="1"/>
  <c r="C772" i="1"/>
  <c r="D772" i="1"/>
  <c r="E772" i="1"/>
  <c r="F772" i="1"/>
  <c r="C773" i="1"/>
  <c r="D773" i="1"/>
  <c r="E773" i="1"/>
  <c r="F773" i="1"/>
  <c r="C774" i="1"/>
  <c r="D774" i="1"/>
  <c r="E774" i="1"/>
  <c r="F774" i="1"/>
  <c r="C775" i="1"/>
  <c r="D775" i="1"/>
  <c r="E775" i="1"/>
  <c r="F775" i="1"/>
  <c r="C776" i="1"/>
  <c r="D776" i="1"/>
  <c r="E776" i="1"/>
  <c r="F776" i="1"/>
  <c r="C777" i="1"/>
  <c r="D777" i="1"/>
  <c r="E777" i="1"/>
  <c r="F777" i="1"/>
  <c r="C778" i="1"/>
  <c r="D778" i="1"/>
  <c r="E778" i="1"/>
  <c r="F778" i="1"/>
  <c r="C779" i="1"/>
  <c r="D779" i="1"/>
  <c r="E779" i="1"/>
  <c r="F779" i="1"/>
  <c r="C780" i="1"/>
  <c r="D780" i="1"/>
  <c r="E780" i="1"/>
  <c r="F780" i="1"/>
  <c r="C781" i="1"/>
  <c r="D781" i="1"/>
  <c r="E781" i="1"/>
  <c r="F781" i="1"/>
  <c r="C782" i="1"/>
  <c r="D782" i="1"/>
  <c r="E782" i="1"/>
  <c r="F782" i="1"/>
  <c r="C783" i="1"/>
  <c r="D783" i="1"/>
  <c r="E783" i="1"/>
  <c r="F783" i="1"/>
  <c r="C784" i="1"/>
  <c r="D784" i="1"/>
  <c r="E784" i="1"/>
  <c r="F784" i="1"/>
  <c r="C785" i="1"/>
  <c r="D785" i="1"/>
  <c r="E785" i="1"/>
  <c r="F785" i="1"/>
  <c r="C786" i="1"/>
  <c r="D786" i="1"/>
  <c r="E786" i="1"/>
  <c r="F786" i="1"/>
  <c r="C787" i="1"/>
  <c r="D787" i="1"/>
  <c r="E787" i="1"/>
  <c r="F787" i="1"/>
  <c r="C788" i="1"/>
  <c r="D788" i="1"/>
  <c r="E788" i="1"/>
  <c r="F788" i="1"/>
  <c r="C789" i="1"/>
  <c r="D789" i="1"/>
  <c r="E789" i="1"/>
  <c r="F789" i="1"/>
  <c r="C790" i="1"/>
  <c r="D790" i="1"/>
  <c r="E790" i="1"/>
  <c r="F790" i="1"/>
  <c r="C791" i="1"/>
  <c r="D791" i="1"/>
  <c r="E791" i="1"/>
  <c r="F791" i="1"/>
  <c r="C792" i="1"/>
  <c r="D792" i="1"/>
  <c r="E792" i="1"/>
  <c r="F792" i="1"/>
  <c r="C793" i="1"/>
  <c r="D793" i="1"/>
  <c r="E793" i="1"/>
  <c r="F793" i="1"/>
  <c r="C794" i="1"/>
  <c r="D794" i="1"/>
  <c r="E794" i="1"/>
  <c r="F794" i="1"/>
  <c r="C795" i="1"/>
  <c r="D795" i="1"/>
  <c r="E795" i="1"/>
  <c r="F795" i="1"/>
  <c r="C796" i="1"/>
  <c r="D796" i="1"/>
  <c r="E796" i="1"/>
  <c r="F796" i="1"/>
  <c r="C797" i="1"/>
  <c r="D797" i="1"/>
  <c r="E797" i="1"/>
  <c r="F797" i="1"/>
  <c r="C798" i="1"/>
  <c r="D798" i="1"/>
  <c r="E798" i="1"/>
  <c r="F798" i="1"/>
  <c r="C799" i="1"/>
  <c r="D799" i="1"/>
  <c r="E799" i="1"/>
  <c r="F799" i="1"/>
  <c r="C800" i="1"/>
  <c r="D800" i="1"/>
  <c r="E800" i="1"/>
  <c r="F800" i="1"/>
  <c r="C801" i="1"/>
  <c r="D801" i="1"/>
  <c r="E801" i="1"/>
  <c r="F801" i="1"/>
  <c r="C802" i="1"/>
  <c r="D802" i="1"/>
  <c r="E802" i="1"/>
  <c r="F802" i="1"/>
  <c r="C803" i="1"/>
  <c r="D803" i="1"/>
  <c r="E803" i="1"/>
  <c r="F803" i="1"/>
  <c r="C804" i="1"/>
  <c r="D804" i="1"/>
  <c r="E804" i="1"/>
  <c r="F804" i="1"/>
  <c r="C805" i="1"/>
  <c r="D805" i="1"/>
  <c r="E805" i="1"/>
  <c r="F805" i="1"/>
  <c r="C806" i="1"/>
  <c r="D806" i="1"/>
  <c r="E806" i="1"/>
  <c r="F806" i="1"/>
  <c r="C807" i="1"/>
  <c r="D807" i="1"/>
  <c r="E807" i="1"/>
  <c r="F807" i="1"/>
  <c r="C808" i="1"/>
  <c r="D808" i="1"/>
  <c r="E808" i="1"/>
  <c r="F808" i="1"/>
  <c r="C809" i="1"/>
  <c r="D809" i="1"/>
  <c r="E809" i="1"/>
  <c r="F809" i="1"/>
  <c r="C810" i="1"/>
  <c r="D810" i="1"/>
  <c r="E810" i="1"/>
  <c r="F810" i="1"/>
  <c r="C811" i="1"/>
  <c r="D811" i="1"/>
  <c r="E811" i="1"/>
  <c r="F811" i="1"/>
  <c r="C812" i="1"/>
  <c r="D812" i="1"/>
  <c r="E812" i="1"/>
  <c r="F812" i="1"/>
  <c r="C813" i="1"/>
  <c r="D813" i="1"/>
  <c r="E813" i="1"/>
  <c r="F813" i="1"/>
  <c r="C814" i="1"/>
  <c r="D814" i="1"/>
  <c r="E814" i="1"/>
  <c r="F814" i="1"/>
  <c r="C815" i="1"/>
  <c r="D815" i="1"/>
  <c r="E815" i="1"/>
  <c r="F815" i="1"/>
  <c r="C816" i="1"/>
  <c r="D816" i="1"/>
  <c r="E816" i="1"/>
  <c r="F816" i="1"/>
  <c r="C817" i="1"/>
  <c r="D817" i="1"/>
  <c r="E817" i="1"/>
  <c r="F817" i="1"/>
  <c r="C818" i="1"/>
  <c r="D818" i="1"/>
  <c r="E818" i="1"/>
  <c r="F818" i="1"/>
  <c r="C819" i="1"/>
  <c r="D819" i="1"/>
  <c r="E819" i="1"/>
  <c r="F819" i="1"/>
  <c r="C820" i="1"/>
  <c r="D820" i="1"/>
  <c r="E820" i="1"/>
  <c r="F820" i="1"/>
  <c r="C821" i="1"/>
  <c r="D821" i="1"/>
  <c r="E821" i="1"/>
  <c r="F821" i="1"/>
  <c r="C822" i="1"/>
  <c r="D822" i="1"/>
  <c r="E822" i="1"/>
  <c r="F822" i="1"/>
  <c r="C823" i="1"/>
  <c r="D823" i="1"/>
  <c r="E823" i="1"/>
  <c r="F823" i="1"/>
  <c r="C824" i="1"/>
  <c r="D824" i="1"/>
  <c r="E824" i="1"/>
  <c r="F824" i="1"/>
  <c r="C825" i="1"/>
  <c r="D825" i="1"/>
  <c r="E825" i="1"/>
  <c r="F825" i="1"/>
  <c r="C826" i="1"/>
  <c r="D826" i="1"/>
  <c r="E826" i="1"/>
  <c r="F826" i="1"/>
  <c r="C827" i="1"/>
  <c r="D827" i="1"/>
  <c r="E827" i="1"/>
  <c r="F827" i="1"/>
  <c r="C828" i="1"/>
  <c r="D828" i="1"/>
  <c r="E828" i="1"/>
  <c r="F828" i="1"/>
  <c r="C829" i="1"/>
  <c r="D829" i="1"/>
  <c r="E829" i="1"/>
  <c r="F829" i="1"/>
  <c r="C830" i="1"/>
  <c r="D830" i="1"/>
  <c r="E830" i="1"/>
  <c r="F830" i="1"/>
  <c r="C831" i="1"/>
  <c r="D831" i="1"/>
  <c r="E831" i="1"/>
  <c r="F831" i="1"/>
  <c r="C832" i="1"/>
  <c r="D832" i="1"/>
  <c r="E832" i="1"/>
  <c r="F832" i="1"/>
  <c r="C833" i="1"/>
  <c r="D833" i="1"/>
  <c r="E833" i="1"/>
  <c r="F833" i="1"/>
  <c r="C834" i="1"/>
  <c r="D834" i="1"/>
  <c r="E834" i="1"/>
  <c r="F834" i="1"/>
  <c r="C835" i="1"/>
  <c r="D835" i="1"/>
  <c r="E835" i="1"/>
  <c r="F835" i="1"/>
  <c r="C836" i="1"/>
  <c r="D836" i="1"/>
  <c r="E836" i="1"/>
  <c r="F836" i="1"/>
  <c r="C837" i="1"/>
  <c r="D837" i="1"/>
  <c r="E837" i="1"/>
  <c r="F837" i="1"/>
  <c r="C838" i="1"/>
  <c r="D838" i="1"/>
  <c r="E838" i="1"/>
  <c r="F838" i="1"/>
  <c r="C839" i="1"/>
  <c r="D839" i="1"/>
  <c r="E839" i="1"/>
  <c r="F839" i="1"/>
  <c r="C840" i="1"/>
  <c r="D840" i="1"/>
  <c r="E840" i="1"/>
  <c r="F840" i="1"/>
  <c r="C841" i="1"/>
  <c r="D841" i="1"/>
  <c r="E841" i="1"/>
  <c r="F841" i="1"/>
  <c r="C842" i="1"/>
  <c r="D842" i="1"/>
  <c r="E842" i="1"/>
  <c r="F842" i="1"/>
  <c r="C843" i="1"/>
  <c r="D843" i="1"/>
  <c r="E843" i="1"/>
  <c r="F843" i="1"/>
  <c r="C844" i="1"/>
  <c r="D844" i="1"/>
  <c r="E844" i="1"/>
  <c r="F844" i="1"/>
  <c r="C845" i="1"/>
  <c r="D845" i="1"/>
  <c r="E845" i="1"/>
  <c r="F845" i="1"/>
  <c r="C846" i="1"/>
  <c r="D846" i="1"/>
  <c r="E846" i="1"/>
  <c r="F846" i="1"/>
  <c r="C847" i="1"/>
  <c r="D847" i="1"/>
  <c r="E847" i="1"/>
  <c r="F847" i="1"/>
  <c r="C848" i="1"/>
  <c r="D848" i="1"/>
  <c r="E848" i="1"/>
  <c r="F848" i="1"/>
  <c r="C849" i="1"/>
  <c r="D849" i="1"/>
  <c r="E849" i="1"/>
  <c r="F849" i="1"/>
  <c r="C850" i="1"/>
  <c r="D850" i="1"/>
  <c r="E850" i="1"/>
  <c r="F850" i="1"/>
  <c r="C851" i="1"/>
  <c r="D851" i="1"/>
  <c r="E851" i="1"/>
  <c r="F851" i="1"/>
  <c r="C852" i="1"/>
  <c r="D852" i="1"/>
  <c r="E852" i="1"/>
  <c r="F852" i="1"/>
  <c r="C853" i="1"/>
  <c r="D853" i="1"/>
  <c r="E853" i="1"/>
  <c r="F853" i="1"/>
  <c r="C854" i="1"/>
  <c r="D854" i="1"/>
  <c r="E854" i="1"/>
  <c r="F854" i="1"/>
  <c r="C855" i="1"/>
  <c r="D855" i="1"/>
  <c r="E855" i="1"/>
  <c r="F855" i="1"/>
  <c r="C856" i="1"/>
  <c r="D856" i="1"/>
  <c r="E856" i="1"/>
  <c r="F856" i="1"/>
  <c r="C857" i="1"/>
  <c r="D857" i="1"/>
  <c r="E857" i="1"/>
  <c r="F857" i="1"/>
  <c r="C858" i="1"/>
  <c r="D858" i="1"/>
  <c r="E858" i="1"/>
  <c r="F858" i="1"/>
  <c r="C859" i="1"/>
  <c r="D859" i="1"/>
  <c r="E859" i="1"/>
  <c r="F859" i="1"/>
  <c r="C860" i="1"/>
  <c r="D860" i="1"/>
  <c r="E860" i="1"/>
  <c r="F860" i="1"/>
  <c r="C861" i="1"/>
  <c r="D861" i="1"/>
  <c r="E861" i="1"/>
  <c r="F861" i="1"/>
  <c r="C862" i="1"/>
  <c r="D862" i="1"/>
  <c r="E862" i="1"/>
  <c r="F862" i="1"/>
  <c r="C863" i="1"/>
  <c r="D863" i="1"/>
  <c r="E863" i="1"/>
  <c r="F863" i="1"/>
  <c r="C864" i="1"/>
  <c r="D864" i="1"/>
  <c r="E864" i="1"/>
  <c r="F864" i="1"/>
  <c r="C865" i="1"/>
  <c r="D865" i="1"/>
  <c r="E865" i="1"/>
  <c r="F865" i="1"/>
  <c r="C866" i="1"/>
  <c r="D866" i="1"/>
  <c r="E866" i="1"/>
  <c r="F866" i="1"/>
  <c r="C867" i="1"/>
  <c r="D867" i="1"/>
  <c r="E867" i="1"/>
  <c r="F867" i="1"/>
  <c r="C868" i="1"/>
  <c r="D868" i="1"/>
  <c r="E868" i="1"/>
  <c r="F868" i="1"/>
  <c r="C869" i="1"/>
  <c r="D869" i="1"/>
  <c r="E869" i="1"/>
  <c r="F869" i="1"/>
  <c r="C870" i="1"/>
  <c r="D870" i="1"/>
  <c r="E870" i="1"/>
  <c r="F870" i="1"/>
  <c r="C871" i="1"/>
  <c r="D871" i="1"/>
  <c r="E871" i="1"/>
  <c r="F871" i="1"/>
  <c r="C872" i="1"/>
  <c r="D872" i="1"/>
  <c r="E872" i="1"/>
  <c r="F872" i="1"/>
  <c r="C873" i="1"/>
  <c r="D873" i="1"/>
  <c r="E873" i="1"/>
  <c r="F873" i="1"/>
  <c r="C874" i="1"/>
  <c r="D874" i="1"/>
  <c r="E874" i="1"/>
  <c r="F874" i="1"/>
  <c r="C875" i="1"/>
  <c r="D875" i="1"/>
  <c r="E875" i="1"/>
  <c r="F875" i="1"/>
  <c r="C876" i="1"/>
  <c r="D876" i="1"/>
  <c r="E876" i="1"/>
  <c r="F876" i="1"/>
  <c r="C877" i="1"/>
  <c r="D877" i="1"/>
  <c r="E877" i="1"/>
  <c r="F877" i="1"/>
  <c r="C878" i="1"/>
  <c r="D878" i="1"/>
  <c r="E878" i="1"/>
  <c r="F878" i="1"/>
  <c r="C879" i="1"/>
  <c r="D879" i="1"/>
  <c r="E879" i="1"/>
  <c r="F879" i="1"/>
  <c r="C880" i="1"/>
  <c r="D880" i="1"/>
  <c r="E880" i="1"/>
  <c r="F880" i="1"/>
  <c r="C881" i="1"/>
  <c r="D881" i="1"/>
  <c r="E881" i="1"/>
  <c r="F881" i="1"/>
  <c r="C882" i="1"/>
  <c r="D882" i="1"/>
  <c r="E882" i="1"/>
  <c r="F882" i="1"/>
  <c r="C883" i="1"/>
  <c r="D883" i="1"/>
  <c r="E883" i="1"/>
  <c r="F883" i="1"/>
  <c r="C884" i="1"/>
  <c r="D884" i="1"/>
  <c r="E884" i="1"/>
  <c r="F884" i="1"/>
  <c r="C885" i="1"/>
  <c r="D885" i="1"/>
  <c r="E885" i="1"/>
  <c r="F885" i="1"/>
  <c r="C886" i="1"/>
  <c r="D886" i="1"/>
  <c r="E886" i="1"/>
  <c r="F886" i="1"/>
  <c r="C887" i="1"/>
  <c r="D887" i="1"/>
  <c r="E887" i="1"/>
  <c r="F887" i="1"/>
  <c r="C888" i="1"/>
  <c r="D888" i="1"/>
  <c r="E888" i="1"/>
  <c r="F888" i="1"/>
  <c r="C889" i="1"/>
  <c r="D889" i="1"/>
  <c r="E889" i="1"/>
  <c r="F889" i="1"/>
  <c r="C890" i="1"/>
  <c r="D890" i="1"/>
  <c r="E890" i="1"/>
  <c r="F890" i="1"/>
  <c r="C891" i="1"/>
  <c r="D891" i="1"/>
  <c r="E891" i="1"/>
  <c r="F891" i="1"/>
  <c r="C892" i="1"/>
  <c r="D892" i="1"/>
  <c r="E892" i="1"/>
  <c r="F892" i="1"/>
  <c r="C893" i="1"/>
  <c r="D893" i="1"/>
  <c r="E893" i="1"/>
  <c r="F893" i="1"/>
  <c r="C894" i="1"/>
  <c r="D894" i="1"/>
  <c r="E894" i="1"/>
  <c r="F894" i="1"/>
  <c r="C895" i="1"/>
  <c r="D895" i="1"/>
  <c r="E895" i="1"/>
  <c r="F895" i="1"/>
  <c r="C896" i="1"/>
  <c r="D896" i="1"/>
  <c r="E896" i="1"/>
  <c r="F896" i="1"/>
  <c r="C897" i="1"/>
  <c r="D897" i="1"/>
  <c r="E897" i="1"/>
  <c r="F897" i="1"/>
  <c r="C898" i="1"/>
  <c r="D898" i="1"/>
  <c r="E898" i="1"/>
  <c r="F898" i="1"/>
  <c r="C899" i="1"/>
  <c r="D899" i="1"/>
  <c r="E899" i="1"/>
  <c r="F899" i="1"/>
  <c r="C900" i="1"/>
  <c r="D900" i="1"/>
  <c r="E900" i="1"/>
  <c r="F900" i="1"/>
  <c r="C901" i="1"/>
  <c r="D901" i="1"/>
  <c r="E901" i="1"/>
  <c r="F901" i="1"/>
  <c r="C902" i="1"/>
  <c r="D902" i="1"/>
  <c r="E902" i="1"/>
  <c r="F902" i="1"/>
  <c r="C903" i="1"/>
  <c r="D903" i="1"/>
  <c r="E903" i="1"/>
  <c r="F903" i="1"/>
  <c r="C904" i="1"/>
  <c r="D904" i="1"/>
  <c r="E904" i="1"/>
  <c r="F904" i="1"/>
  <c r="C905" i="1"/>
  <c r="D905" i="1"/>
  <c r="E905" i="1"/>
  <c r="F905" i="1"/>
  <c r="C906" i="1"/>
  <c r="D906" i="1"/>
  <c r="E906" i="1"/>
  <c r="F906" i="1"/>
  <c r="C907" i="1"/>
  <c r="D907" i="1"/>
  <c r="E907" i="1"/>
  <c r="F907" i="1"/>
  <c r="C908" i="1"/>
  <c r="D908" i="1"/>
  <c r="E908" i="1"/>
  <c r="F908" i="1"/>
  <c r="C909" i="1"/>
  <c r="D909" i="1"/>
  <c r="E909" i="1"/>
  <c r="F909" i="1"/>
  <c r="C910" i="1"/>
  <c r="D910" i="1"/>
  <c r="E910" i="1"/>
  <c r="F910" i="1"/>
  <c r="C911" i="1"/>
  <c r="D911" i="1"/>
  <c r="E911" i="1"/>
  <c r="F911" i="1"/>
  <c r="C912" i="1"/>
  <c r="D912" i="1"/>
  <c r="E912" i="1"/>
  <c r="F912" i="1"/>
  <c r="C913" i="1"/>
  <c r="D913" i="1"/>
  <c r="E913" i="1"/>
  <c r="F913" i="1"/>
  <c r="C914" i="1"/>
  <c r="D914" i="1"/>
  <c r="E914" i="1"/>
  <c r="F914" i="1"/>
  <c r="C915" i="1"/>
  <c r="D915" i="1"/>
  <c r="E915" i="1"/>
  <c r="F915" i="1"/>
  <c r="C916" i="1"/>
  <c r="D916" i="1"/>
  <c r="E916" i="1"/>
  <c r="F916" i="1"/>
  <c r="C917" i="1"/>
  <c r="D917" i="1"/>
  <c r="E917" i="1"/>
  <c r="F917" i="1"/>
  <c r="C918" i="1"/>
  <c r="D918" i="1"/>
  <c r="E918" i="1"/>
  <c r="F918" i="1"/>
  <c r="C919" i="1"/>
  <c r="D919" i="1"/>
  <c r="E919" i="1"/>
  <c r="F919" i="1"/>
  <c r="C920" i="1"/>
  <c r="D920" i="1"/>
  <c r="E920" i="1"/>
  <c r="F920" i="1"/>
  <c r="C921" i="1"/>
  <c r="D921" i="1"/>
  <c r="E921" i="1"/>
  <c r="F921" i="1"/>
  <c r="C922" i="1"/>
  <c r="D922" i="1"/>
  <c r="E922" i="1"/>
  <c r="F922" i="1"/>
  <c r="C923" i="1"/>
  <c r="D923" i="1"/>
  <c r="E923" i="1"/>
  <c r="F923" i="1"/>
  <c r="C924" i="1"/>
  <c r="D924" i="1"/>
  <c r="E924" i="1"/>
  <c r="F924" i="1"/>
  <c r="C925" i="1"/>
  <c r="D925" i="1"/>
  <c r="E925" i="1"/>
  <c r="F925" i="1"/>
  <c r="C926" i="1"/>
  <c r="D926" i="1"/>
  <c r="E926" i="1"/>
  <c r="F926" i="1"/>
  <c r="C927" i="1"/>
  <c r="D927" i="1"/>
  <c r="E927" i="1"/>
  <c r="F927" i="1"/>
  <c r="C928" i="1"/>
  <c r="D928" i="1"/>
  <c r="E928" i="1"/>
  <c r="F928" i="1"/>
  <c r="C929" i="1"/>
  <c r="D929" i="1"/>
  <c r="E929" i="1"/>
  <c r="F929" i="1"/>
  <c r="C930" i="1"/>
  <c r="D930" i="1"/>
  <c r="E930" i="1"/>
  <c r="F930" i="1"/>
  <c r="C931" i="1"/>
  <c r="D931" i="1"/>
  <c r="E931" i="1"/>
  <c r="F931" i="1"/>
  <c r="C932" i="1"/>
  <c r="D932" i="1"/>
  <c r="E932" i="1"/>
  <c r="F932" i="1"/>
  <c r="C933" i="1"/>
  <c r="D933" i="1"/>
  <c r="E933" i="1"/>
  <c r="F933" i="1"/>
  <c r="C934" i="1"/>
  <c r="D934" i="1"/>
  <c r="E934" i="1"/>
  <c r="F934" i="1"/>
  <c r="C935" i="1"/>
  <c r="D935" i="1"/>
  <c r="E935" i="1"/>
  <c r="F935" i="1"/>
  <c r="C936" i="1"/>
  <c r="D936" i="1"/>
  <c r="E936" i="1"/>
  <c r="F936" i="1"/>
  <c r="C937" i="1"/>
  <c r="D937" i="1"/>
  <c r="E937" i="1"/>
  <c r="F937" i="1"/>
  <c r="C938" i="1"/>
  <c r="D938" i="1"/>
  <c r="E938" i="1"/>
  <c r="F938" i="1"/>
  <c r="C939" i="1"/>
  <c r="D939" i="1"/>
  <c r="E939" i="1"/>
  <c r="F939" i="1"/>
  <c r="C940" i="1"/>
  <c r="D940" i="1"/>
  <c r="E940" i="1"/>
  <c r="F940" i="1"/>
  <c r="C941" i="1"/>
  <c r="D941" i="1"/>
  <c r="E941" i="1"/>
  <c r="F941" i="1"/>
  <c r="C942" i="1"/>
  <c r="D942" i="1"/>
  <c r="E942" i="1"/>
  <c r="F942" i="1"/>
  <c r="C943" i="1"/>
  <c r="D943" i="1"/>
  <c r="E943" i="1"/>
  <c r="F943" i="1"/>
  <c r="C944" i="1"/>
  <c r="D944" i="1"/>
  <c r="E944" i="1"/>
  <c r="F944" i="1"/>
  <c r="C945" i="1"/>
  <c r="D945" i="1"/>
  <c r="E945" i="1"/>
  <c r="F945" i="1"/>
  <c r="C946" i="1"/>
  <c r="D946" i="1"/>
  <c r="E946" i="1"/>
  <c r="F946" i="1"/>
  <c r="C947" i="1"/>
  <c r="D947" i="1"/>
  <c r="E947" i="1"/>
  <c r="F947" i="1"/>
  <c r="C948" i="1"/>
  <c r="D948" i="1"/>
  <c r="E948" i="1"/>
  <c r="F948" i="1"/>
  <c r="C949" i="1"/>
  <c r="D949" i="1"/>
  <c r="E949" i="1"/>
  <c r="F949" i="1"/>
  <c r="C950" i="1"/>
  <c r="D950" i="1"/>
  <c r="E950" i="1"/>
  <c r="F950" i="1"/>
  <c r="C951" i="1"/>
  <c r="D951" i="1"/>
  <c r="E951" i="1"/>
  <c r="F951" i="1"/>
  <c r="C952" i="1"/>
  <c r="D952" i="1"/>
  <c r="E952" i="1"/>
  <c r="F952" i="1"/>
  <c r="C953" i="1"/>
  <c r="D953" i="1"/>
  <c r="E953" i="1"/>
  <c r="F953" i="1"/>
  <c r="C954" i="1"/>
  <c r="D954" i="1"/>
  <c r="E954" i="1"/>
  <c r="F954" i="1"/>
  <c r="C955" i="1"/>
  <c r="D955" i="1"/>
  <c r="E955" i="1"/>
  <c r="F955" i="1"/>
  <c r="C956" i="1"/>
  <c r="D956" i="1"/>
  <c r="E956" i="1"/>
  <c r="F956" i="1"/>
  <c r="C957" i="1"/>
  <c r="D957" i="1"/>
  <c r="E957" i="1"/>
  <c r="F957" i="1"/>
  <c r="C958" i="1"/>
  <c r="D958" i="1"/>
  <c r="E958" i="1"/>
  <c r="F958" i="1"/>
  <c r="C959" i="1"/>
  <c r="D959" i="1"/>
  <c r="E959" i="1"/>
  <c r="F959" i="1"/>
  <c r="C960" i="1"/>
  <c r="D960" i="1"/>
  <c r="E960" i="1"/>
  <c r="F960" i="1"/>
  <c r="C961" i="1"/>
  <c r="D961" i="1"/>
  <c r="E961" i="1"/>
  <c r="F961" i="1"/>
  <c r="C962" i="1"/>
  <c r="D962" i="1"/>
  <c r="E962" i="1"/>
  <c r="F962" i="1"/>
  <c r="C963" i="1"/>
  <c r="D963" i="1"/>
  <c r="E963" i="1"/>
  <c r="F963" i="1"/>
  <c r="C964" i="1"/>
  <c r="D964" i="1"/>
  <c r="E964" i="1"/>
  <c r="F964" i="1"/>
  <c r="C965" i="1"/>
  <c r="D965" i="1"/>
  <c r="E965" i="1"/>
  <c r="F965" i="1"/>
  <c r="C966" i="1"/>
  <c r="D966" i="1"/>
  <c r="E966" i="1"/>
  <c r="F966" i="1"/>
  <c r="C967" i="1"/>
  <c r="D967" i="1"/>
  <c r="E967" i="1"/>
  <c r="F967" i="1"/>
  <c r="C968" i="1"/>
  <c r="D968" i="1"/>
  <c r="E968" i="1"/>
  <c r="F968" i="1"/>
  <c r="C969" i="1"/>
  <c r="D969" i="1"/>
  <c r="E969" i="1"/>
  <c r="F969" i="1"/>
  <c r="C970" i="1"/>
  <c r="D970" i="1"/>
  <c r="E970" i="1"/>
  <c r="F970" i="1"/>
  <c r="C971" i="1"/>
  <c r="D971" i="1"/>
  <c r="E971" i="1"/>
  <c r="F971" i="1"/>
  <c r="C972" i="1"/>
  <c r="D972" i="1"/>
  <c r="E972" i="1"/>
  <c r="F972" i="1"/>
  <c r="C973" i="1"/>
  <c r="D973" i="1"/>
  <c r="E973" i="1"/>
  <c r="F973" i="1"/>
  <c r="C974" i="1"/>
  <c r="D974" i="1"/>
  <c r="E974" i="1"/>
  <c r="F974" i="1"/>
  <c r="C975" i="1"/>
  <c r="D975" i="1"/>
  <c r="E975" i="1"/>
  <c r="F975" i="1"/>
  <c r="C976" i="1"/>
  <c r="D976" i="1"/>
  <c r="E976" i="1"/>
  <c r="F976" i="1"/>
  <c r="C977" i="1"/>
  <c r="D977" i="1"/>
  <c r="E977" i="1"/>
  <c r="F977" i="1"/>
  <c r="C978" i="1"/>
  <c r="D978" i="1"/>
  <c r="E978" i="1"/>
  <c r="F978" i="1"/>
  <c r="C979" i="1"/>
  <c r="D979" i="1"/>
  <c r="E979" i="1"/>
  <c r="F979" i="1"/>
  <c r="C980" i="1"/>
  <c r="D980" i="1"/>
  <c r="E980" i="1"/>
  <c r="F980" i="1"/>
  <c r="C981" i="1"/>
  <c r="D981" i="1"/>
  <c r="E981" i="1"/>
  <c r="F981" i="1"/>
  <c r="C982" i="1"/>
  <c r="D982" i="1"/>
  <c r="E982" i="1"/>
  <c r="F982" i="1"/>
  <c r="C983" i="1"/>
  <c r="D983" i="1"/>
  <c r="E983" i="1"/>
  <c r="F983" i="1"/>
  <c r="C984" i="1"/>
  <c r="D984" i="1"/>
  <c r="E984" i="1"/>
  <c r="F984" i="1"/>
  <c r="C985" i="1"/>
  <c r="D985" i="1"/>
  <c r="E985" i="1"/>
  <c r="F985" i="1"/>
  <c r="C986" i="1"/>
  <c r="D986" i="1"/>
  <c r="E986" i="1"/>
  <c r="F986" i="1"/>
  <c r="C987" i="1"/>
  <c r="D987" i="1"/>
  <c r="E987" i="1"/>
  <c r="F987" i="1"/>
  <c r="C988" i="1"/>
  <c r="D988" i="1"/>
  <c r="E988" i="1"/>
  <c r="F988" i="1"/>
  <c r="C989" i="1"/>
  <c r="D989" i="1"/>
  <c r="E989" i="1"/>
  <c r="F989" i="1"/>
  <c r="C990" i="1"/>
  <c r="D990" i="1"/>
  <c r="E990" i="1"/>
  <c r="F990" i="1"/>
  <c r="C991" i="1"/>
  <c r="D991" i="1"/>
  <c r="E991" i="1"/>
  <c r="F991" i="1"/>
  <c r="C992" i="1"/>
  <c r="D992" i="1"/>
  <c r="E992" i="1"/>
  <c r="F992" i="1"/>
  <c r="C993" i="1"/>
  <c r="D993" i="1"/>
  <c r="E993" i="1"/>
  <c r="F993" i="1"/>
  <c r="C994" i="1"/>
  <c r="D994" i="1"/>
  <c r="E994" i="1"/>
  <c r="F994" i="1"/>
  <c r="C995" i="1"/>
  <c r="D995" i="1"/>
  <c r="E995" i="1"/>
  <c r="F995" i="1"/>
  <c r="C996" i="1"/>
  <c r="D996" i="1"/>
  <c r="E996" i="1"/>
  <c r="F996" i="1"/>
  <c r="C997" i="1"/>
  <c r="D997" i="1"/>
  <c r="E997" i="1"/>
  <c r="F997" i="1"/>
  <c r="C998" i="1"/>
  <c r="D998" i="1"/>
  <c r="E998" i="1"/>
  <c r="F998" i="1"/>
  <c r="C999" i="1"/>
  <c r="D999" i="1"/>
  <c r="E999" i="1"/>
  <c r="F999" i="1"/>
  <c r="C1000" i="1"/>
  <c r="D1000" i="1"/>
  <c r="E1000" i="1"/>
  <c r="F1000" i="1"/>
  <c r="C1001" i="1"/>
  <c r="D1001" i="1"/>
  <c r="E1001" i="1"/>
  <c r="F1001" i="1"/>
  <c r="C1002" i="1"/>
  <c r="D1002" i="1"/>
  <c r="E1002" i="1"/>
  <c r="F1002" i="1"/>
  <c r="C1003" i="1"/>
  <c r="D1003" i="1"/>
  <c r="E1003" i="1"/>
  <c r="F1003" i="1"/>
  <c r="C1004" i="1"/>
  <c r="D1004" i="1"/>
  <c r="E1004" i="1"/>
  <c r="F1004" i="1"/>
  <c r="C1005" i="1"/>
  <c r="D1005" i="1"/>
  <c r="E1005" i="1"/>
  <c r="F1005" i="1"/>
  <c r="C1006" i="1"/>
  <c r="D1006" i="1"/>
  <c r="E1006" i="1"/>
  <c r="F1006" i="1"/>
  <c r="C1007" i="1"/>
  <c r="D1007" i="1"/>
  <c r="E1007" i="1"/>
  <c r="F1007" i="1"/>
  <c r="C1008" i="1"/>
  <c r="D1008" i="1"/>
  <c r="E1008" i="1"/>
  <c r="F1008" i="1"/>
  <c r="C1009" i="1"/>
  <c r="D1009" i="1"/>
  <c r="E1009" i="1"/>
  <c r="F1009" i="1"/>
  <c r="C1010" i="1"/>
  <c r="D1010" i="1"/>
  <c r="E1010" i="1"/>
  <c r="F1010" i="1"/>
  <c r="C1011" i="1"/>
  <c r="D1011" i="1"/>
  <c r="E1011" i="1"/>
  <c r="F1011" i="1"/>
  <c r="C1012" i="1"/>
  <c r="D1012" i="1"/>
  <c r="E1012" i="1"/>
  <c r="F1012" i="1"/>
  <c r="C1013" i="1"/>
  <c r="D1013" i="1"/>
  <c r="E1013" i="1"/>
  <c r="F1013" i="1"/>
  <c r="C1014" i="1"/>
  <c r="D1014" i="1"/>
  <c r="E1014" i="1"/>
  <c r="F1014" i="1"/>
  <c r="C1015" i="1"/>
  <c r="D1015" i="1"/>
  <c r="E1015" i="1"/>
  <c r="F1015" i="1"/>
  <c r="C1016" i="1"/>
  <c r="D1016" i="1"/>
  <c r="E1016" i="1"/>
  <c r="F1016" i="1"/>
  <c r="C1017" i="1"/>
  <c r="D1017" i="1"/>
  <c r="E1017" i="1"/>
  <c r="F1017" i="1"/>
  <c r="C1018" i="1"/>
  <c r="D1018" i="1"/>
  <c r="E1018" i="1"/>
  <c r="F1018" i="1"/>
  <c r="C1019" i="1"/>
  <c r="D1019" i="1"/>
  <c r="E1019" i="1"/>
  <c r="F1019" i="1"/>
  <c r="C1020" i="1"/>
  <c r="D1020" i="1"/>
  <c r="E1020" i="1"/>
  <c r="F1020" i="1"/>
  <c r="C1021" i="1"/>
  <c r="D1021" i="1"/>
  <c r="E1021" i="1"/>
  <c r="F1021" i="1"/>
  <c r="C1022" i="1"/>
  <c r="D1022" i="1"/>
  <c r="E1022" i="1"/>
  <c r="F1022" i="1"/>
  <c r="C1023" i="1"/>
  <c r="D1023" i="1"/>
  <c r="E1023" i="1"/>
  <c r="F1023" i="1"/>
  <c r="C1024" i="1"/>
  <c r="D1024" i="1"/>
  <c r="E1024" i="1"/>
  <c r="F1024" i="1"/>
  <c r="C1025" i="1"/>
  <c r="D1025" i="1"/>
  <c r="E1025" i="1"/>
  <c r="F1025" i="1"/>
  <c r="C1026" i="1"/>
  <c r="D1026" i="1"/>
  <c r="E1026" i="1"/>
  <c r="F1026" i="1"/>
  <c r="C1027" i="1"/>
  <c r="D1027" i="1"/>
  <c r="E1027" i="1"/>
  <c r="F1027" i="1"/>
  <c r="C1028" i="1"/>
  <c r="D1028" i="1"/>
  <c r="E1028" i="1"/>
  <c r="F1028" i="1"/>
  <c r="C1029" i="1"/>
  <c r="D1029" i="1"/>
  <c r="E1029" i="1"/>
  <c r="F1029" i="1"/>
  <c r="C1030" i="1"/>
  <c r="D1030" i="1"/>
  <c r="E1030" i="1"/>
  <c r="F1030" i="1"/>
  <c r="C1031" i="1"/>
  <c r="D1031" i="1"/>
  <c r="E1031" i="1"/>
  <c r="F1031" i="1"/>
  <c r="C1032" i="1"/>
  <c r="D1032" i="1"/>
  <c r="E1032" i="1"/>
  <c r="F1032" i="1"/>
  <c r="C1033" i="1"/>
  <c r="D1033" i="1"/>
  <c r="E1033" i="1"/>
  <c r="F1033" i="1"/>
  <c r="C1034" i="1"/>
  <c r="D1034" i="1"/>
  <c r="E1034" i="1"/>
  <c r="F1034" i="1"/>
  <c r="C1035" i="1"/>
  <c r="D1035" i="1"/>
  <c r="E1035" i="1"/>
  <c r="F1035" i="1"/>
  <c r="C1036" i="1"/>
  <c r="D1036" i="1"/>
  <c r="E1036" i="1"/>
  <c r="F1036" i="1"/>
  <c r="C1037" i="1"/>
  <c r="D1037" i="1"/>
  <c r="E1037" i="1"/>
  <c r="F1037" i="1"/>
  <c r="C1038" i="1"/>
  <c r="D1038" i="1"/>
  <c r="E1038" i="1"/>
  <c r="F1038" i="1"/>
  <c r="C1039" i="1"/>
  <c r="D1039" i="1"/>
  <c r="E1039" i="1"/>
  <c r="F1039" i="1"/>
  <c r="C1040" i="1"/>
  <c r="D1040" i="1"/>
  <c r="E1040" i="1"/>
  <c r="F1040" i="1"/>
  <c r="C1041" i="1"/>
  <c r="D1041" i="1"/>
  <c r="E1041" i="1"/>
  <c r="F1041" i="1"/>
  <c r="C1042" i="1"/>
  <c r="D1042" i="1"/>
  <c r="E1042" i="1"/>
  <c r="F1042" i="1"/>
  <c r="C1043" i="1"/>
  <c r="D1043" i="1"/>
  <c r="E1043" i="1"/>
  <c r="F1043" i="1"/>
  <c r="C1044" i="1"/>
  <c r="D1044" i="1"/>
  <c r="E1044" i="1"/>
  <c r="F1044" i="1"/>
  <c r="C1045" i="1"/>
  <c r="D1045" i="1"/>
  <c r="E1045" i="1"/>
  <c r="F1045" i="1"/>
  <c r="C1046" i="1"/>
  <c r="D1046" i="1"/>
  <c r="E1046" i="1"/>
  <c r="F1046" i="1"/>
  <c r="C1047" i="1"/>
  <c r="D1047" i="1"/>
  <c r="E1047" i="1"/>
  <c r="F1047" i="1"/>
  <c r="C1048" i="1"/>
  <c r="D1048" i="1"/>
  <c r="E1048" i="1"/>
  <c r="F1048" i="1"/>
  <c r="C1049" i="1"/>
  <c r="D1049" i="1"/>
  <c r="E1049" i="1"/>
  <c r="F1049" i="1"/>
  <c r="C1050" i="1"/>
  <c r="D1050" i="1"/>
  <c r="E1050" i="1"/>
  <c r="F1050" i="1"/>
  <c r="C1051" i="1"/>
  <c r="D1051" i="1"/>
  <c r="E1051" i="1"/>
  <c r="F1051" i="1"/>
  <c r="C1052" i="1"/>
  <c r="D1052" i="1"/>
  <c r="E1052" i="1"/>
  <c r="F1052" i="1"/>
  <c r="C1053" i="1"/>
  <c r="D1053" i="1"/>
  <c r="E1053" i="1"/>
  <c r="F1053" i="1"/>
  <c r="C1054" i="1"/>
  <c r="D1054" i="1"/>
  <c r="E1054" i="1"/>
  <c r="F1054" i="1"/>
  <c r="C1055" i="1"/>
  <c r="D1055" i="1"/>
  <c r="E1055" i="1"/>
  <c r="F1055" i="1"/>
  <c r="C1056" i="1"/>
  <c r="D1056" i="1"/>
  <c r="E1056" i="1"/>
  <c r="F1056" i="1"/>
  <c r="C1057" i="1"/>
  <c r="D1057" i="1"/>
  <c r="E1057" i="1"/>
  <c r="F1057" i="1"/>
  <c r="C1058" i="1"/>
  <c r="D1058" i="1"/>
  <c r="E1058" i="1"/>
  <c r="F1058" i="1"/>
  <c r="C1059" i="1"/>
  <c r="D1059" i="1"/>
  <c r="E1059" i="1"/>
  <c r="F1059" i="1"/>
  <c r="C1060" i="1"/>
  <c r="D1060" i="1"/>
  <c r="E1060" i="1"/>
  <c r="F1060" i="1"/>
  <c r="C1061" i="1"/>
  <c r="D1061" i="1"/>
  <c r="E1061" i="1"/>
  <c r="F1061" i="1"/>
  <c r="C1062" i="1"/>
  <c r="D1062" i="1"/>
  <c r="E1062" i="1"/>
  <c r="F1062" i="1"/>
  <c r="C1063" i="1"/>
  <c r="D1063" i="1"/>
  <c r="E1063" i="1"/>
  <c r="F1063" i="1"/>
  <c r="C1064" i="1"/>
  <c r="D1064" i="1"/>
  <c r="E1064" i="1"/>
  <c r="F1064" i="1"/>
  <c r="C1065" i="1"/>
  <c r="D1065" i="1"/>
  <c r="E1065" i="1"/>
  <c r="F1065" i="1"/>
  <c r="C1066" i="1"/>
  <c r="D1066" i="1"/>
  <c r="E1066" i="1"/>
  <c r="F1066" i="1"/>
  <c r="C1067" i="1"/>
  <c r="D1067" i="1"/>
  <c r="E1067" i="1"/>
  <c r="F1067" i="1"/>
  <c r="C1068" i="1"/>
  <c r="D1068" i="1"/>
  <c r="E1068" i="1"/>
  <c r="F1068" i="1"/>
  <c r="C1069" i="1"/>
  <c r="D1069" i="1"/>
  <c r="E1069" i="1"/>
  <c r="F1069" i="1"/>
  <c r="C1070" i="1"/>
  <c r="D1070" i="1"/>
  <c r="E1070" i="1"/>
  <c r="F1070" i="1"/>
  <c r="C1071" i="1"/>
  <c r="D1071" i="1"/>
  <c r="E1071" i="1"/>
  <c r="F1071" i="1"/>
  <c r="C1072" i="1"/>
  <c r="D1072" i="1"/>
  <c r="E1072" i="1"/>
  <c r="F1072" i="1"/>
  <c r="C1073" i="1"/>
  <c r="D1073" i="1"/>
  <c r="E1073" i="1"/>
  <c r="F1073" i="1"/>
  <c r="C1074" i="1"/>
  <c r="D1074" i="1"/>
  <c r="E1074" i="1"/>
  <c r="F1074" i="1"/>
  <c r="C1075" i="1"/>
  <c r="D1075" i="1"/>
  <c r="E1075" i="1"/>
  <c r="F1075" i="1"/>
  <c r="C1076" i="1"/>
  <c r="D1076" i="1"/>
  <c r="E1076" i="1"/>
  <c r="F1076" i="1"/>
  <c r="C1077" i="1"/>
  <c r="D1077" i="1"/>
  <c r="E1077" i="1"/>
  <c r="F1077" i="1"/>
  <c r="C1078" i="1"/>
  <c r="D1078" i="1"/>
  <c r="E1078" i="1"/>
  <c r="F1078" i="1"/>
  <c r="C1079" i="1"/>
  <c r="D1079" i="1"/>
  <c r="E1079" i="1"/>
  <c r="F1079" i="1"/>
  <c r="C1080" i="1"/>
  <c r="D1080" i="1"/>
  <c r="E1080" i="1"/>
  <c r="F1080" i="1"/>
  <c r="C1081" i="1"/>
  <c r="D1081" i="1"/>
  <c r="E1081" i="1"/>
  <c r="F1081" i="1"/>
  <c r="C1082" i="1"/>
  <c r="D1082" i="1"/>
  <c r="E1082" i="1"/>
  <c r="F1082" i="1"/>
  <c r="C1083" i="1"/>
  <c r="D1083" i="1"/>
  <c r="E1083" i="1"/>
  <c r="F1083" i="1"/>
  <c r="C1084" i="1"/>
  <c r="D1084" i="1"/>
  <c r="E1084" i="1"/>
  <c r="F1084" i="1"/>
  <c r="C1085" i="1"/>
  <c r="D1085" i="1"/>
  <c r="E1085" i="1"/>
  <c r="F1085" i="1"/>
  <c r="C1086" i="1"/>
  <c r="D1086" i="1"/>
  <c r="E1086" i="1"/>
  <c r="F1086" i="1"/>
  <c r="C1087" i="1"/>
  <c r="D1087" i="1"/>
  <c r="E1087" i="1"/>
  <c r="F1087" i="1"/>
  <c r="C1088" i="1"/>
  <c r="D1088" i="1"/>
  <c r="E1088" i="1"/>
  <c r="F1088" i="1"/>
  <c r="C1089" i="1"/>
  <c r="D1089" i="1"/>
  <c r="E1089" i="1"/>
  <c r="F1089" i="1"/>
  <c r="C1090" i="1"/>
  <c r="D1090" i="1"/>
  <c r="E1090" i="1"/>
  <c r="F1090" i="1"/>
  <c r="C1091" i="1"/>
  <c r="D1091" i="1"/>
  <c r="E1091" i="1"/>
  <c r="F1091" i="1"/>
  <c r="C1092" i="1"/>
  <c r="D1092" i="1"/>
  <c r="E1092" i="1"/>
  <c r="F1092" i="1"/>
  <c r="C1093" i="1"/>
  <c r="D1093" i="1"/>
  <c r="E1093" i="1"/>
  <c r="F1093" i="1"/>
  <c r="C1094" i="1"/>
  <c r="D1094" i="1"/>
  <c r="E1094" i="1"/>
  <c r="F1094" i="1"/>
  <c r="C1095" i="1"/>
  <c r="D1095" i="1"/>
  <c r="E1095" i="1"/>
  <c r="F1095" i="1"/>
  <c r="C1096" i="1"/>
  <c r="D1096" i="1"/>
  <c r="E1096" i="1"/>
  <c r="F1096" i="1"/>
  <c r="C1097" i="1"/>
  <c r="D1097" i="1"/>
  <c r="E1097" i="1"/>
  <c r="F1097" i="1"/>
  <c r="C1098" i="1"/>
  <c r="D1098" i="1"/>
  <c r="E1098" i="1"/>
  <c r="F1098" i="1"/>
  <c r="C1099" i="1"/>
  <c r="D1099" i="1"/>
  <c r="E1099" i="1"/>
  <c r="F1099" i="1"/>
  <c r="C1100" i="1"/>
  <c r="D1100" i="1"/>
  <c r="E1100" i="1"/>
  <c r="F1100" i="1"/>
  <c r="C1101" i="1"/>
  <c r="D1101" i="1"/>
  <c r="E1101" i="1"/>
  <c r="F1101" i="1"/>
  <c r="C1102" i="1"/>
  <c r="D1102" i="1"/>
  <c r="E1102" i="1"/>
  <c r="F1102" i="1"/>
  <c r="C1103" i="1"/>
  <c r="D1103" i="1"/>
  <c r="E1103" i="1"/>
  <c r="F1103" i="1"/>
  <c r="C1104" i="1"/>
  <c r="D1104" i="1"/>
  <c r="E1104" i="1"/>
  <c r="F1104" i="1"/>
  <c r="C1105" i="1"/>
  <c r="D1105" i="1"/>
  <c r="E1105" i="1"/>
  <c r="F1105" i="1"/>
  <c r="C1106" i="1"/>
  <c r="D1106" i="1"/>
  <c r="E1106" i="1"/>
  <c r="F1106" i="1"/>
  <c r="C1107" i="1"/>
  <c r="D1107" i="1"/>
  <c r="E1107" i="1"/>
  <c r="F1107" i="1"/>
  <c r="C1108" i="1"/>
  <c r="D1108" i="1"/>
  <c r="E1108" i="1"/>
  <c r="F1108" i="1"/>
  <c r="C1109" i="1"/>
  <c r="D1109" i="1"/>
  <c r="E1109" i="1"/>
  <c r="F1109" i="1"/>
  <c r="C1110" i="1"/>
  <c r="D1110" i="1"/>
  <c r="E1110" i="1"/>
  <c r="F1110" i="1"/>
  <c r="C1111" i="1"/>
  <c r="D1111" i="1"/>
  <c r="E1111" i="1"/>
  <c r="F1111" i="1"/>
  <c r="C1112" i="1"/>
  <c r="D1112" i="1"/>
  <c r="E1112" i="1"/>
  <c r="F1112" i="1"/>
  <c r="C1113" i="1"/>
  <c r="D1113" i="1"/>
  <c r="E1113" i="1"/>
  <c r="F1113" i="1"/>
  <c r="C1114" i="1"/>
  <c r="D1114" i="1"/>
  <c r="E1114" i="1"/>
  <c r="F1114" i="1"/>
  <c r="C1115" i="1"/>
  <c r="D1115" i="1"/>
  <c r="E1115" i="1"/>
  <c r="F1115" i="1"/>
  <c r="C1116" i="1"/>
  <c r="D1116" i="1"/>
  <c r="E1116" i="1"/>
  <c r="F1116" i="1"/>
  <c r="C1117" i="1"/>
  <c r="D1117" i="1"/>
  <c r="E1117" i="1"/>
  <c r="F1117" i="1"/>
  <c r="C1118" i="1"/>
  <c r="D1118" i="1"/>
  <c r="E1118" i="1"/>
  <c r="F1118" i="1"/>
  <c r="C1119" i="1"/>
  <c r="D1119" i="1"/>
  <c r="E1119" i="1"/>
  <c r="F1119" i="1"/>
  <c r="C1120" i="1"/>
  <c r="D1120" i="1"/>
  <c r="E1120" i="1"/>
  <c r="F1120" i="1"/>
  <c r="C1121" i="1"/>
  <c r="D1121" i="1"/>
  <c r="E1121" i="1"/>
  <c r="F1121" i="1"/>
  <c r="C1122" i="1"/>
  <c r="D1122" i="1"/>
  <c r="E1122" i="1"/>
  <c r="F1122" i="1"/>
  <c r="C1123" i="1"/>
  <c r="D1123" i="1"/>
  <c r="E1123" i="1"/>
  <c r="F1123" i="1"/>
  <c r="C1124" i="1"/>
  <c r="D1124" i="1"/>
  <c r="E1124" i="1"/>
  <c r="F1124" i="1"/>
  <c r="C1125" i="1"/>
  <c r="D1125" i="1"/>
  <c r="E1125" i="1"/>
  <c r="F1125" i="1"/>
  <c r="C1126" i="1"/>
  <c r="D1126" i="1"/>
  <c r="E1126" i="1"/>
  <c r="F1126" i="1"/>
  <c r="C1127" i="1"/>
  <c r="D1127" i="1"/>
  <c r="E1127" i="1"/>
  <c r="F1127" i="1"/>
  <c r="C1128" i="1"/>
  <c r="D1128" i="1"/>
  <c r="E1128" i="1"/>
  <c r="F1128" i="1"/>
  <c r="C1129" i="1"/>
  <c r="D1129" i="1"/>
  <c r="E1129" i="1"/>
  <c r="F1129" i="1"/>
  <c r="C1130" i="1"/>
  <c r="D1130" i="1"/>
  <c r="E1130" i="1"/>
  <c r="F1130" i="1"/>
  <c r="C1131" i="1"/>
  <c r="D1131" i="1"/>
  <c r="E1131" i="1"/>
  <c r="F1131" i="1"/>
  <c r="C1132" i="1"/>
  <c r="D1132" i="1"/>
  <c r="E1132" i="1"/>
  <c r="F1132" i="1"/>
  <c r="C1133" i="1"/>
  <c r="D1133" i="1"/>
  <c r="E1133" i="1"/>
  <c r="F1133" i="1"/>
  <c r="C1134" i="1"/>
  <c r="D1134" i="1"/>
  <c r="E1134" i="1"/>
  <c r="F1134" i="1"/>
  <c r="C1135" i="1"/>
  <c r="D1135" i="1"/>
  <c r="E1135" i="1"/>
  <c r="F1135" i="1"/>
  <c r="C1136" i="1"/>
  <c r="D1136" i="1"/>
  <c r="E1136" i="1"/>
  <c r="F1136" i="1"/>
  <c r="C1137" i="1"/>
  <c r="D1137" i="1"/>
  <c r="E1137" i="1"/>
  <c r="F1137" i="1"/>
  <c r="C1138" i="1"/>
  <c r="D1138" i="1"/>
  <c r="E1138" i="1"/>
  <c r="F1138" i="1"/>
  <c r="C1139" i="1"/>
  <c r="D1139" i="1"/>
  <c r="E1139" i="1"/>
  <c r="F1139" i="1"/>
  <c r="C1140" i="1"/>
  <c r="D1140" i="1"/>
  <c r="E1140" i="1"/>
  <c r="F1140" i="1"/>
  <c r="C1141" i="1"/>
  <c r="D1141" i="1"/>
  <c r="E1141" i="1"/>
  <c r="F1141" i="1"/>
  <c r="C1142" i="1"/>
  <c r="D1142" i="1"/>
  <c r="E1142" i="1"/>
  <c r="F1142" i="1"/>
  <c r="C1143" i="1"/>
  <c r="D1143" i="1"/>
  <c r="E1143" i="1"/>
  <c r="F1143" i="1"/>
  <c r="C1144" i="1"/>
  <c r="D1144" i="1"/>
  <c r="E1144" i="1"/>
  <c r="F1144" i="1"/>
  <c r="C1145" i="1"/>
  <c r="D1145" i="1"/>
  <c r="E1145" i="1"/>
  <c r="F1145" i="1"/>
  <c r="C1146" i="1"/>
  <c r="D1146" i="1"/>
  <c r="E1146" i="1"/>
  <c r="F1146" i="1"/>
  <c r="C1147" i="1"/>
  <c r="D1147" i="1"/>
  <c r="E1147" i="1"/>
  <c r="F1147" i="1"/>
  <c r="C1148" i="1"/>
  <c r="D1148" i="1"/>
  <c r="E1148" i="1"/>
  <c r="F1148" i="1"/>
  <c r="C1149" i="1"/>
  <c r="D1149" i="1"/>
  <c r="E1149" i="1"/>
  <c r="F1149" i="1"/>
  <c r="C1150" i="1"/>
  <c r="D1150" i="1"/>
  <c r="E1150" i="1"/>
  <c r="F1150" i="1"/>
  <c r="C1151" i="1"/>
  <c r="D1151" i="1"/>
  <c r="E1151" i="1"/>
  <c r="F1151" i="1"/>
  <c r="C1152" i="1"/>
  <c r="D1152" i="1"/>
  <c r="E1152" i="1"/>
  <c r="F1152" i="1"/>
  <c r="C1153" i="1"/>
  <c r="D1153" i="1"/>
  <c r="E1153" i="1"/>
  <c r="F1153" i="1"/>
  <c r="C1154" i="1"/>
  <c r="D1154" i="1"/>
  <c r="E1154" i="1"/>
  <c r="F1154" i="1"/>
  <c r="C1155" i="1"/>
  <c r="D1155" i="1"/>
  <c r="E1155" i="1"/>
  <c r="F1155" i="1"/>
  <c r="C1156" i="1"/>
  <c r="D1156" i="1"/>
  <c r="E1156" i="1"/>
  <c r="F1156" i="1"/>
  <c r="C1157" i="1"/>
  <c r="D1157" i="1"/>
  <c r="E1157" i="1"/>
  <c r="F1157" i="1"/>
  <c r="C1158" i="1"/>
  <c r="D1158" i="1"/>
  <c r="E1158" i="1"/>
  <c r="F1158" i="1"/>
  <c r="C1159" i="1"/>
  <c r="D1159" i="1"/>
  <c r="E1159" i="1"/>
  <c r="F1159" i="1"/>
  <c r="C1160" i="1"/>
  <c r="D1160" i="1"/>
  <c r="E1160" i="1"/>
  <c r="F1160" i="1"/>
  <c r="C1161" i="1"/>
  <c r="D1161" i="1"/>
  <c r="E1161" i="1"/>
  <c r="F1161" i="1"/>
  <c r="C1162" i="1"/>
  <c r="D1162" i="1"/>
  <c r="E1162" i="1"/>
  <c r="F1162" i="1"/>
  <c r="C1163" i="1"/>
  <c r="D1163" i="1"/>
  <c r="E1163" i="1"/>
  <c r="F1163" i="1"/>
  <c r="C1164" i="1"/>
  <c r="D1164" i="1"/>
  <c r="E1164" i="1"/>
  <c r="F1164" i="1"/>
  <c r="C1165" i="1"/>
  <c r="D1165" i="1"/>
  <c r="E1165" i="1"/>
  <c r="F1165" i="1"/>
  <c r="C1166" i="1"/>
  <c r="D1166" i="1"/>
  <c r="E1166" i="1"/>
  <c r="F1166" i="1"/>
  <c r="C1167" i="1"/>
  <c r="D1167" i="1"/>
  <c r="E1167" i="1"/>
  <c r="F1167" i="1"/>
  <c r="C1168" i="1"/>
  <c r="D1168" i="1"/>
  <c r="E1168" i="1"/>
  <c r="F1168" i="1"/>
  <c r="C1169" i="1"/>
  <c r="D1169" i="1"/>
  <c r="E1169" i="1"/>
  <c r="F1169" i="1"/>
  <c r="C1170" i="1"/>
  <c r="D1170" i="1"/>
  <c r="E1170" i="1"/>
  <c r="F1170" i="1"/>
  <c r="C1171" i="1"/>
  <c r="D1171" i="1"/>
  <c r="E1171" i="1"/>
  <c r="F1171" i="1"/>
  <c r="C1172" i="1"/>
  <c r="D1172" i="1"/>
  <c r="E1172" i="1"/>
  <c r="F1172" i="1"/>
  <c r="C1173" i="1"/>
  <c r="D1173" i="1"/>
  <c r="E1173" i="1"/>
  <c r="F1173" i="1"/>
  <c r="C1174" i="1"/>
  <c r="D1174" i="1"/>
  <c r="E1174" i="1"/>
  <c r="F1174" i="1"/>
  <c r="C1175" i="1"/>
  <c r="D1175" i="1"/>
  <c r="E1175" i="1"/>
  <c r="F1175" i="1"/>
  <c r="C1176" i="1"/>
  <c r="D1176" i="1"/>
  <c r="E1176" i="1"/>
  <c r="F1176" i="1"/>
  <c r="C1177" i="1"/>
  <c r="D1177" i="1"/>
  <c r="E1177" i="1"/>
  <c r="F1177" i="1"/>
  <c r="C1178" i="1"/>
  <c r="D1178" i="1"/>
  <c r="E1178" i="1"/>
  <c r="F1178" i="1"/>
  <c r="C1179" i="1"/>
  <c r="D1179" i="1"/>
  <c r="E1179" i="1"/>
  <c r="F1179" i="1"/>
  <c r="C1180" i="1"/>
  <c r="D1180" i="1"/>
  <c r="E1180" i="1"/>
  <c r="F1180" i="1"/>
  <c r="C1181" i="1"/>
  <c r="D1181" i="1"/>
  <c r="E1181" i="1"/>
  <c r="F1181" i="1"/>
  <c r="C1182" i="1"/>
  <c r="D1182" i="1"/>
  <c r="E1182" i="1"/>
  <c r="F1182" i="1"/>
  <c r="C1183" i="1"/>
  <c r="D1183" i="1"/>
  <c r="E1183" i="1"/>
  <c r="F1183" i="1"/>
  <c r="C1184" i="1"/>
  <c r="D1184" i="1"/>
  <c r="E1184" i="1"/>
  <c r="F1184" i="1"/>
  <c r="C1185" i="1"/>
  <c r="D1185" i="1"/>
  <c r="E1185" i="1"/>
  <c r="F1185" i="1"/>
  <c r="C1186" i="1"/>
  <c r="D1186" i="1"/>
  <c r="E1186" i="1"/>
  <c r="F1186" i="1"/>
  <c r="C1187" i="1"/>
  <c r="D1187" i="1"/>
  <c r="E1187" i="1"/>
  <c r="F1187" i="1"/>
  <c r="C1188" i="1"/>
  <c r="D1188" i="1"/>
  <c r="E1188" i="1"/>
  <c r="F1188" i="1"/>
  <c r="C1189" i="1"/>
  <c r="D1189" i="1"/>
  <c r="E1189" i="1"/>
  <c r="F1189" i="1"/>
  <c r="C1190" i="1"/>
  <c r="D1190" i="1"/>
  <c r="E1190" i="1"/>
  <c r="F1190" i="1"/>
  <c r="C1191" i="1"/>
  <c r="D1191" i="1"/>
  <c r="E1191" i="1"/>
  <c r="F1191" i="1"/>
  <c r="C1192" i="1"/>
  <c r="D1192" i="1"/>
  <c r="E1192" i="1"/>
  <c r="F1192" i="1"/>
  <c r="C1193" i="1"/>
  <c r="D1193" i="1"/>
  <c r="E1193" i="1"/>
  <c r="F1193" i="1"/>
  <c r="C1194" i="1"/>
  <c r="D1194" i="1"/>
  <c r="E1194" i="1"/>
  <c r="F1194" i="1"/>
  <c r="C1195" i="1"/>
  <c r="D1195" i="1"/>
  <c r="E1195" i="1"/>
  <c r="F1195" i="1"/>
  <c r="C1196" i="1"/>
  <c r="D1196" i="1"/>
  <c r="E1196" i="1"/>
  <c r="F1196" i="1"/>
  <c r="C1197" i="1"/>
  <c r="D1197" i="1"/>
  <c r="E1197" i="1"/>
  <c r="F1197" i="1"/>
  <c r="C1198" i="1"/>
  <c r="D1198" i="1"/>
  <c r="E1198" i="1"/>
  <c r="F1198" i="1"/>
  <c r="C1199" i="1"/>
  <c r="D1199" i="1"/>
  <c r="E1199" i="1"/>
  <c r="F1199" i="1"/>
  <c r="C1200" i="1"/>
  <c r="D1200" i="1"/>
  <c r="E1200" i="1"/>
  <c r="F1200" i="1"/>
  <c r="C1201" i="1"/>
  <c r="D1201" i="1"/>
  <c r="E1201" i="1"/>
  <c r="F1201" i="1"/>
  <c r="C1202" i="1"/>
  <c r="D1202" i="1"/>
  <c r="E1202" i="1"/>
  <c r="F1202" i="1"/>
  <c r="C1203" i="1"/>
  <c r="D1203" i="1"/>
  <c r="E1203" i="1"/>
  <c r="F1203" i="1"/>
  <c r="C1204" i="1"/>
  <c r="D1204" i="1"/>
  <c r="E1204" i="1"/>
  <c r="F1204" i="1"/>
  <c r="C1205" i="1"/>
  <c r="D1205" i="1"/>
  <c r="E1205" i="1"/>
  <c r="F1205" i="1"/>
  <c r="C1206" i="1"/>
  <c r="D1206" i="1"/>
  <c r="E1206" i="1"/>
  <c r="F1206" i="1"/>
  <c r="C1207" i="1"/>
  <c r="D1207" i="1"/>
  <c r="E1207" i="1"/>
  <c r="F1207" i="1"/>
  <c r="C1208" i="1"/>
  <c r="D1208" i="1"/>
  <c r="E1208" i="1"/>
  <c r="F1208" i="1"/>
  <c r="C1209" i="1"/>
  <c r="D1209" i="1"/>
  <c r="E1209" i="1"/>
  <c r="F1209" i="1"/>
  <c r="C1210" i="1"/>
  <c r="D1210" i="1"/>
  <c r="E1210" i="1"/>
  <c r="F1210" i="1"/>
  <c r="C1211" i="1"/>
  <c r="D1211" i="1"/>
  <c r="E1211" i="1"/>
  <c r="F1211" i="1"/>
  <c r="C1212" i="1"/>
  <c r="D1212" i="1"/>
  <c r="E1212" i="1"/>
  <c r="F1212" i="1"/>
  <c r="C1213" i="1"/>
  <c r="D1213" i="1"/>
  <c r="E1213" i="1"/>
  <c r="F1213" i="1"/>
  <c r="C1214" i="1"/>
  <c r="D1214" i="1"/>
  <c r="E1214" i="1"/>
  <c r="F1214" i="1"/>
  <c r="C1215" i="1"/>
  <c r="D1215" i="1"/>
  <c r="E1215" i="1"/>
  <c r="F1215" i="1"/>
  <c r="C1216" i="1"/>
  <c r="D1216" i="1"/>
  <c r="E1216" i="1"/>
  <c r="F1216" i="1"/>
  <c r="C1217" i="1"/>
  <c r="D1217" i="1"/>
  <c r="E1217" i="1"/>
  <c r="F1217" i="1"/>
  <c r="C1218" i="1"/>
  <c r="D1218" i="1"/>
  <c r="E1218" i="1"/>
  <c r="F1218" i="1"/>
  <c r="C1219" i="1"/>
  <c r="D1219" i="1"/>
  <c r="E1219" i="1"/>
  <c r="F1219" i="1"/>
  <c r="C1220" i="1"/>
  <c r="D1220" i="1"/>
  <c r="E1220" i="1"/>
  <c r="F1220" i="1"/>
  <c r="C1221" i="1"/>
  <c r="D1221" i="1"/>
  <c r="E1221" i="1"/>
  <c r="F1221" i="1"/>
  <c r="C1222" i="1"/>
  <c r="D1222" i="1"/>
  <c r="E1222" i="1"/>
  <c r="F1222" i="1"/>
  <c r="C1223" i="1"/>
  <c r="D1223" i="1"/>
  <c r="E1223" i="1"/>
  <c r="F1223" i="1"/>
  <c r="C1224" i="1"/>
  <c r="D1224" i="1"/>
  <c r="E1224" i="1"/>
  <c r="F1224" i="1"/>
  <c r="C1225" i="1"/>
  <c r="D1225" i="1"/>
  <c r="E1225" i="1"/>
  <c r="F1225" i="1"/>
  <c r="C1226" i="1"/>
  <c r="D1226" i="1"/>
  <c r="E1226" i="1"/>
  <c r="F1226" i="1"/>
  <c r="C1227" i="1"/>
  <c r="D1227" i="1"/>
  <c r="E1227" i="1"/>
  <c r="F1227" i="1"/>
  <c r="C1228" i="1"/>
  <c r="D1228" i="1"/>
  <c r="E1228" i="1"/>
  <c r="F1228" i="1"/>
  <c r="C1229" i="1"/>
  <c r="D1229" i="1"/>
  <c r="E1229" i="1"/>
  <c r="F1229" i="1"/>
  <c r="C1230" i="1"/>
  <c r="D1230" i="1"/>
  <c r="E1230" i="1"/>
  <c r="F1230" i="1"/>
  <c r="C1231" i="1"/>
  <c r="D1231" i="1"/>
  <c r="E1231" i="1"/>
  <c r="F1231" i="1"/>
  <c r="C1232" i="1"/>
  <c r="D1232" i="1"/>
  <c r="E1232" i="1"/>
  <c r="F1232" i="1"/>
  <c r="C1233" i="1"/>
  <c r="D1233" i="1"/>
  <c r="E1233" i="1"/>
  <c r="F1233" i="1"/>
  <c r="C1234" i="1"/>
  <c r="D1234" i="1"/>
  <c r="E1234" i="1"/>
  <c r="F1234" i="1"/>
  <c r="C1235" i="1"/>
  <c r="D1235" i="1"/>
  <c r="E1235" i="1"/>
  <c r="F1235" i="1"/>
  <c r="C1236" i="1"/>
  <c r="D1236" i="1"/>
  <c r="E1236" i="1"/>
  <c r="F1236" i="1"/>
  <c r="C1237" i="1"/>
  <c r="D1237" i="1"/>
  <c r="E1237" i="1"/>
  <c r="F1237" i="1"/>
  <c r="C1238" i="1"/>
  <c r="D1238" i="1"/>
  <c r="E1238" i="1"/>
  <c r="F1238" i="1"/>
  <c r="C1239" i="1"/>
  <c r="D1239" i="1"/>
  <c r="E1239" i="1"/>
  <c r="F1239" i="1"/>
  <c r="C1240" i="1"/>
  <c r="D1240" i="1"/>
  <c r="E1240" i="1"/>
  <c r="F1240" i="1"/>
  <c r="C1241" i="1"/>
  <c r="D1241" i="1"/>
  <c r="E1241" i="1"/>
  <c r="F1241" i="1"/>
  <c r="C1242" i="1"/>
  <c r="D1242" i="1"/>
  <c r="E1242" i="1"/>
  <c r="F1242" i="1"/>
  <c r="C1243" i="1"/>
  <c r="D1243" i="1"/>
  <c r="E1243" i="1"/>
  <c r="F1243" i="1"/>
  <c r="C1244" i="1"/>
  <c r="D1244" i="1"/>
  <c r="E1244" i="1"/>
  <c r="F1244" i="1"/>
  <c r="C1245" i="1"/>
  <c r="D1245" i="1"/>
  <c r="E1245" i="1"/>
  <c r="F1245" i="1"/>
  <c r="C1246" i="1"/>
  <c r="D1246" i="1"/>
  <c r="E1246" i="1"/>
  <c r="F1246" i="1"/>
  <c r="C1247" i="1"/>
  <c r="D1247" i="1"/>
  <c r="E1247" i="1"/>
  <c r="F1247" i="1"/>
  <c r="C1248" i="1"/>
  <c r="D1248" i="1"/>
  <c r="E1248" i="1"/>
  <c r="F1248" i="1"/>
  <c r="C1249" i="1"/>
  <c r="D1249" i="1"/>
  <c r="E1249" i="1"/>
  <c r="F1249" i="1"/>
  <c r="C1250" i="1"/>
  <c r="D1250" i="1"/>
  <c r="E1250" i="1"/>
  <c r="F1250" i="1"/>
  <c r="C1251" i="1"/>
  <c r="D1251" i="1"/>
  <c r="E1251" i="1"/>
  <c r="F1251" i="1"/>
  <c r="C1252" i="1"/>
  <c r="D1252" i="1"/>
  <c r="E1252" i="1"/>
  <c r="F1252" i="1"/>
  <c r="C1253" i="1"/>
  <c r="D1253" i="1"/>
  <c r="E1253" i="1"/>
  <c r="F1253" i="1"/>
  <c r="C1254" i="1"/>
  <c r="D1254" i="1"/>
  <c r="E1254" i="1"/>
  <c r="F1254" i="1"/>
  <c r="C1255" i="1"/>
  <c r="D1255" i="1"/>
  <c r="E1255" i="1"/>
  <c r="F1255" i="1"/>
  <c r="C1256" i="1"/>
  <c r="D1256" i="1"/>
  <c r="E1256" i="1"/>
  <c r="F1256" i="1"/>
  <c r="C1257" i="1"/>
  <c r="D1257" i="1"/>
  <c r="E1257" i="1"/>
  <c r="F1257" i="1"/>
  <c r="C1258" i="1"/>
  <c r="D1258" i="1"/>
  <c r="E1258" i="1"/>
  <c r="F1258" i="1"/>
  <c r="C1259" i="1"/>
  <c r="D1259" i="1"/>
  <c r="E1259" i="1"/>
  <c r="F1259" i="1"/>
  <c r="C1260" i="1"/>
  <c r="D1260" i="1"/>
  <c r="E1260" i="1"/>
  <c r="F1260" i="1"/>
  <c r="C1261" i="1"/>
  <c r="D1261" i="1"/>
  <c r="E1261" i="1"/>
  <c r="F1261" i="1"/>
  <c r="C1262" i="1"/>
  <c r="D1262" i="1"/>
  <c r="E1262" i="1"/>
  <c r="F1262" i="1"/>
  <c r="C1263" i="1"/>
  <c r="D1263" i="1"/>
  <c r="E1263" i="1"/>
  <c r="F1263" i="1"/>
  <c r="C1264" i="1"/>
  <c r="D1264" i="1"/>
  <c r="E1264" i="1"/>
  <c r="F1264" i="1"/>
  <c r="C1265" i="1"/>
  <c r="D1265" i="1"/>
  <c r="E1265" i="1"/>
  <c r="F1265" i="1"/>
  <c r="C1266" i="1"/>
  <c r="D1266" i="1"/>
  <c r="E1266" i="1"/>
  <c r="F1266" i="1"/>
  <c r="C1267" i="1"/>
  <c r="D1267" i="1"/>
  <c r="E1267" i="1"/>
  <c r="F1267" i="1"/>
  <c r="C1268" i="1"/>
  <c r="D1268" i="1"/>
  <c r="E1268" i="1"/>
  <c r="F1268" i="1"/>
  <c r="C1269" i="1"/>
  <c r="D1269" i="1"/>
  <c r="E1269" i="1"/>
  <c r="F1269" i="1"/>
  <c r="C1270" i="1"/>
  <c r="D1270" i="1"/>
  <c r="E1270" i="1"/>
  <c r="F1270" i="1"/>
  <c r="C1271" i="1"/>
  <c r="D1271" i="1"/>
  <c r="E1271" i="1"/>
  <c r="F1271" i="1"/>
  <c r="C1272" i="1"/>
  <c r="D1272" i="1"/>
  <c r="E1272" i="1"/>
  <c r="F1272" i="1"/>
  <c r="C1273" i="1"/>
  <c r="D1273" i="1"/>
  <c r="E1273" i="1"/>
  <c r="F1273" i="1"/>
  <c r="C1274" i="1"/>
  <c r="D1274" i="1"/>
  <c r="E1274" i="1"/>
  <c r="F1274" i="1"/>
  <c r="C1275" i="1"/>
  <c r="D1275" i="1"/>
  <c r="E1275" i="1"/>
  <c r="F1275" i="1"/>
  <c r="C1276" i="1"/>
  <c r="D1276" i="1"/>
  <c r="E1276" i="1"/>
  <c r="F1276" i="1"/>
  <c r="C1277" i="1"/>
  <c r="D1277" i="1"/>
  <c r="E1277" i="1"/>
  <c r="F1277" i="1"/>
  <c r="C1278" i="1"/>
  <c r="D1278" i="1"/>
  <c r="E1278" i="1"/>
  <c r="F1278" i="1"/>
  <c r="C1279" i="1"/>
  <c r="D1279" i="1"/>
  <c r="E1279" i="1"/>
  <c r="F1279" i="1"/>
  <c r="C1280" i="1"/>
  <c r="D1280" i="1"/>
  <c r="E1280" i="1"/>
  <c r="F1280" i="1"/>
  <c r="C1281" i="1"/>
  <c r="D1281" i="1"/>
  <c r="E1281" i="1"/>
  <c r="F1281" i="1"/>
  <c r="C1282" i="1"/>
  <c r="D1282" i="1"/>
  <c r="E1282" i="1"/>
  <c r="F1282" i="1"/>
  <c r="C1283" i="1"/>
  <c r="D1283" i="1"/>
  <c r="E1283" i="1"/>
  <c r="F1283" i="1"/>
  <c r="C1284" i="1"/>
  <c r="D1284" i="1"/>
  <c r="E1284" i="1"/>
  <c r="F1284" i="1"/>
  <c r="C1285" i="1"/>
  <c r="D1285" i="1"/>
  <c r="E1285" i="1"/>
  <c r="F1285" i="1"/>
  <c r="C1286" i="1"/>
  <c r="D1286" i="1"/>
  <c r="E1286" i="1"/>
  <c r="F1286" i="1"/>
  <c r="C1287" i="1"/>
  <c r="D1287" i="1"/>
  <c r="E1287" i="1"/>
  <c r="F1287" i="1"/>
  <c r="C1288" i="1"/>
  <c r="D1288" i="1"/>
  <c r="E1288" i="1"/>
  <c r="F1288" i="1"/>
  <c r="C1289" i="1"/>
  <c r="D1289" i="1"/>
  <c r="E1289" i="1"/>
  <c r="F1289" i="1"/>
  <c r="C1290" i="1"/>
  <c r="D1290" i="1"/>
  <c r="E1290" i="1"/>
  <c r="F1290" i="1"/>
  <c r="C1291" i="1"/>
  <c r="D1291" i="1"/>
  <c r="E1291" i="1"/>
  <c r="F1291" i="1"/>
  <c r="C1292" i="1"/>
  <c r="D1292" i="1"/>
  <c r="E1292" i="1"/>
  <c r="F1292" i="1"/>
  <c r="C1293" i="1"/>
  <c r="D1293" i="1"/>
  <c r="E1293" i="1"/>
  <c r="F1293" i="1"/>
  <c r="C1294" i="1"/>
  <c r="D1294" i="1"/>
  <c r="E1294" i="1"/>
  <c r="F1294" i="1"/>
  <c r="C1295" i="1"/>
  <c r="D1295" i="1"/>
  <c r="E1295" i="1"/>
  <c r="F1295" i="1"/>
  <c r="C1296" i="1"/>
  <c r="D1296" i="1"/>
  <c r="E1296" i="1"/>
  <c r="F1296" i="1"/>
  <c r="C1297" i="1"/>
  <c r="D1297" i="1"/>
  <c r="E1297" i="1"/>
  <c r="F1297" i="1"/>
  <c r="C1298" i="1"/>
  <c r="D1298" i="1"/>
  <c r="E1298" i="1"/>
  <c r="F1298" i="1"/>
  <c r="C1299" i="1"/>
  <c r="D1299" i="1"/>
  <c r="E1299" i="1"/>
  <c r="F1299" i="1"/>
  <c r="C1300" i="1"/>
  <c r="D1300" i="1"/>
  <c r="E1300" i="1"/>
  <c r="F1300" i="1"/>
  <c r="C1301" i="1"/>
  <c r="D1301" i="1"/>
  <c r="E1301" i="1"/>
  <c r="F1301" i="1"/>
  <c r="C1302" i="1"/>
  <c r="D1302" i="1"/>
  <c r="E1302" i="1"/>
  <c r="F1302" i="1"/>
  <c r="C1303" i="1"/>
  <c r="D1303" i="1"/>
  <c r="E1303" i="1"/>
  <c r="F1303" i="1"/>
  <c r="C1304" i="1"/>
  <c r="D1304" i="1"/>
  <c r="E1304" i="1"/>
  <c r="F1304" i="1"/>
  <c r="C1305" i="1"/>
  <c r="D1305" i="1"/>
  <c r="E1305" i="1"/>
  <c r="F1305" i="1"/>
  <c r="C1306" i="1"/>
  <c r="D1306" i="1"/>
  <c r="E1306" i="1"/>
  <c r="F1306" i="1"/>
  <c r="C1307" i="1"/>
  <c r="D1307" i="1"/>
  <c r="E1307" i="1"/>
  <c r="F1307" i="1"/>
  <c r="C1308" i="1"/>
  <c r="D1308" i="1"/>
  <c r="E1308" i="1"/>
  <c r="F1308" i="1"/>
  <c r="C1309" i="1"/>
  <c r="D1309" i="1"/>
  <c r="E1309" i="1"/>
  <c r="F1309" i="1"/>
  <c r="C1310" i="1"/>
  <c r="D1310" i="1"/>
  <c r="E1310" i="1"/>
  <c r="F1310" i="1"/>
  <c r="C1311" i="1"/>
  <c r="D1311" i="1"/>
  <c r="E1311" i="1"/>
  <c r="F1311" i="1"/>
  <c r="C1312" i="1"/>
  <c r="D1312" i="1"/>
  <c r="E1312" i="1"/>
  <c r="F1312" i="1"/>
  <c r="C1313" i="1"/>
  <c r="D1313" i="1"/>
  <c r="E1313" i="1"/>
  <c r="F1313" i="1"/>
  <c r="C1314" i="1"/>
  <c r="D1314" i="1"/>
  <c r="E1314" i="1"/>
  <c r="F1314" i="1"/>
  <c r="C1315" i="1"/>
  <c r="D1315" i="1"/>
  <c r="E1315" i="1"/>
  <c r="F1315" i="1"/>
  <c r="C1316" i="1"/>
  <c r="D1316" i="1"/>
  <c r="E1316" i="1"/>
  <c r="F1316" i="1"/>
  <c r="C1317" i="1"/>
  <c r="D1317" i="1"/>
  <c r="E1317" i="1"/>
  <c r="F1317" i="1"/>
  <c r="C1318" i="1"/>
  <c r="D1318" i="1"/>
  <c r="E1318" i="1"/>
  <c r="F1318" i="1"/>
  <c r="C1319" i="1"/>
  <c r="D1319" i="1"/>
  <c r="E1319" i="1"/>
  <c r="F1319" i="1"/>
  <c r="C1320" i="1"/>
  <c r="D1320" i="1"/>
  <c r="E1320" i="1"/>
  <c r="F1320" i="1"/>
  <c r="C1321" i="1"/>
  <c r="D1321" i="1"/>
  <c r="E1321" i="1"/>
  <c r="F1321" i="1"/>
  <c r="C1322" i="1"/>
  <c r="D1322" i="1"/>
  <c r="E1322" i="1"/>
  <c r="F1322" i="1"/>
  <c r="C1323" i="1"/>
  <c r="D1323" i="1"/>
  <c r="E1323" i="1"/>
  <c r="F1323" i="1"/>
  <c r="C1324" i="1"/>
  <c r="D1324" i="1"/>
  <c r="E1324" i="1"/>
  <c r="F1324" i="1"/>
  <c r="C1325" i="1"/>
  <c r="D1325" i="1"/>
  <c r="E1325" i="1"/>
  <c r="F1325" i="1"/>
  <c r="C1326" i="1"/>
  <c r="D1326" i="1"/>
  <c r="E1326" i="1"/>
  <c r="F1326" i="1"/>
  <c r="C1327" i="1"/>
  <c r="D1327" i="1"/>
  <c r="E1327" i="1"/>
  <c r="F1327" i="1"/>
  <c r="C1328" i="1"/>
  <c r="D1328" i="1"/>
  <c r="E1328" i="1"/>
  <c r="F1328" i="1"/>
  <c r="C1329" i="1"/>
  <c r="D1329" i="1"/>
  <c r="E1329" i="1"/>
  <c r="F1329" i="1"/>
  <c r="C1330" i="1"/>
  <c r="D1330" i="1"/>
  <c r="E1330" i="1"/>
  <c r="F1330" i="1"/>
  <c r="C1331" i="1"/>
  <c r="D1331" i="1"/>
  <c r="E1331" i="1"/>
  <c r="F1331" i="1"/>
  <c r="C1332" i="1"/>
  <c r="D1332" i="1"/>
  <c r="E1332" i="1"/>
  <c r="F1332" i="1"/>
  <c r="C1333" i="1"/>
  <c r="D1333" i="1"/>
  <c r="E1333" i="1"/>
  <c r="F1333" i="1"/>
  <c r="C1334" i="1"/>
  <c r="D1334" i="1"/>
  <c r="E1334" i="1"/>
  <c r="F1334" i="1"/>
  <c r="C1335" i="1"/>
  <c r="D1335" i="1"/>
  <c r="E1335" i="1"/>
  <c r="F1335" i="1"/>
  <c r="C1336" i="1"/>
  <c r="D1336" i="1"/>
  <c r="E1336" i="1"/>
  <c r="F1336" i="1"/>
  <c r="C1337" i="1"/>
  <c r="D1337" i="1"/>
  <c r="E1337" i="1"/>
  <c r="F1337" i="1"/>
  <c r="C1338" i="1"/>
  <c r="D1338" i="1"/>
  <c r="E1338" i="1"/>
  <c r="F1338" i="1"/>
  <c r="C1339" i="1"/>
  <c r="D1339" i="1"/>
  <c r="E1339" i="1"/>
  <c r="F1339" i="1"/>
  <c r="C1340" i="1"/>
  <c r="D1340" i="1"/>
  <c r="E1340" i="1"/>
  <c r="F1340" i="1"/>
  <c r="C1341" i="1"/>
  <c r="D1341" i="1"/>
  <c r="E1341" i="1"/>
  <c r="F1341" i="1"/>
  <c r="C1342" i="1"/>
  <c r="D1342" i="1"/>
  <c r="E1342" i="1"/>
  <c r="F1342" i="1"/>
  <c r="C1343" i="1"/>
  <c r="D1343" i="1"/>
  <c r="E1343" i="1"/>
  <c r="F1343" i="1"/>
  <c r="C1344" i="1"/>
  <c r="D1344" i="1"/>
  <c r="E1344" i="1"/>
  <c r="F1344" i="1"/>
  <c r="C1345" i="1"/>
  <c r="D1345" i="1"/>
  <c r="E1345" i="1"/>
  <c r="F1345" i="1"/>
  <c r="C1346" i="1"/>
  <c r="D1346" i="1"/>
  <c r="E1346" i="1"/>
  <c r="F1346" i="1"/>
  <c r="C1347" i="1"/>
  <c r="D1347" i="1"/>
  <c r="E1347" i="1"/>
  <c r="F1347" i="1"/>
  <c r="C1348" i="1"/>
  <c r="D1348" i="1"/>
  <c r="E1348" i="1"/>
  <c r="F1348" i="1"/>
  <c r="C1349" i="1"/>
  <c r="D1349" i="1"/>
  <c r="E1349" i="1"/>
  <c r="F1349" i="1"/>
  <c r="C1350" i="1"/>
  <c r="D1350" i="1"/>
  <c r="E1350" i="1"/>
  <c r="F1350" i="1"/>
  <c r="C1351" i="1"/>
  <c r="D1351" i="1"/>
  <c r="E1351" i="1"/>
  <c r="F1351" i="1"/>
  <c r="C1352" i="1"/>
  <c r="D1352" i="1"/>
  <c r="E1352" i="1"/>
  <c r="F1352" i="1"/>
  <c r="C1353" i="1"/>
  <c r="D1353" i="1"/>
  <c r="E1353" i="1"/>
  <c r="F1353" i="1"/>
  <c r="C1354" i="1"/>
  <c r="D1354" i="1"/>
  <c r="E1354" i="1"/>
  <c r="F1354" i="1"/>
  <c r="C1355" i="1"/>
  <c r="D1355" i="1"/>
  <c r="E1355" i="1"/>
  <c r="F1355" i="1"/>
  <c r="C1356" i="1"/>
  <c r="D1356" i="1"/>
  <c r="E1356" i="1"/>
  <c r="F1356" i="1"/>
  <c r="C1357" i="1"/>
  <c r="D1357" i="1"/>
  <c r="E1357" i="1"/>
  <c r="F1357" i="1"/>
  <c r="C1358" i="1"/>
  <c r="D1358" i="1"/>
  <c r="E1358" i="1"/>
  <c r="F1358" i="1"/>
  <c r="C1359" i="1"/>
  <c r="D1359" i="1"/>
  <c r="E1359" i="1"/>
  <c r="F1359" i="1"/>
  <c r="C1360" i="1"/>
  <c r="D1360" i="1"/>
  <c r="E1360" i="1"/>
  <c r="F1360" i="1"/>
  <c r="C1361" i="1"/>
  <c r="D1361" i="1"/>
  <c r="E1361" i="1"/>
  <c r="F1361" i="1"/>
  <c r="C1362" i="1"/>
  <c r="D1362" i="1"/>
  <c r="E1362" i="1"/>
  <c r="F1362" i="1"/>
  <c r="C1363" i="1"/>
  <c r="D1363" i="1"/>
  <c r="E1363" i="1"/>
  <c r="F1363" i="1"/>
  <c r="C1364" i="1"/>
  <c r="D1364" i="1"/>
  <c r="E1364" i="1"/>
  <c r="F1364" i="1"/>
  <c r="C1365" i="1"/>
  <c r="D1365" i="1"/>
  <c r="E1365" i="1"/>
  <c r="F1365" i="1"/>
  <c r="C1366" i="1"/>
  <c r="D1366" i="1"/>
  <c r="E1366" i="1"/>
  <c r="F1366" i="1"/>
  <c r="C1367" i="1"/>
  <c r="D1367" i="1"/>
  <c r="E1367" i="1"/>
  <c r="F1367" i="1"/>
  <c r="C1368" i="1"/>
  <c r="D1368" i="1"/>
  <c r="E1368" i="1"/>
  <c r="F1368" i="1"/>
  <c r="C1369" i="1"/>
  <c r="D1369" i="1"/>
  <c r="E1369" i="1"/>
  <c r="F1369" i="1"/>
  <c r="C1370" i="1"/>
  <c r="D1370" i="1"/>
  <c r="E1370" i="1"/>
  <c r="F1370" i="1"/>
  <c r="C1371" i="1"/>
  <c r="D1371" i="1"/>
  <c r="E1371" i="1"/>
  <c r="F1371" i="1"/>
  <c r="C1372" i="1"/>
  <c r="D1372" i="1"/>
  <c r="E1372" i="1"/>
  <c r="F1372" i="1"/>
  <c r="C1373" i="1"/>
  <c r="D1373" i="1"/>
  <c r="E1373" i="1"/>
  <c r="F1373" i="1"/>
  <c r="C1374" i="1"/>
  <c r="D1374" i="1"/>
  <c r="E1374" i="1"/>
  <c r="F1374" i="1"/>
  <c r="C1375" i="1"/>
  <c r="D1375" i="1"/>
  <c r="E1375" i="1"/>
  <c r="F1375" i="1"/>
  <c r="C1376" i="1"/>
  <c r="D1376" i="1"/>
  <c r="E1376" i="1"/>
  <c r="F1376" i="1"/>
  <c r="C1377" i="1"/>
  <c r="D1377" i="1"/>
  <c r="E1377" i="1"/>
  <c r="F1377" i="1"/>
  <c r="C1378" i="1"/>
  <c r="D1378" i="1"/>
  <c r="E1378" i="1"/>
  <c r="F1378" i="1"/>
  <c r="C1379" i="1"/>
  <c r="D1379" i="1"/>
  <c r="E1379" i="1"/>
  <c r="F1379" i="1"/>
  <c r="C1380" i="1"/>
  <c r="D1380" i="1"/>
  <c r="E1380" i="1"/>
  <c r="F1380" i="1"/>
  <c r="C1381" i="1"/>
  <c r="D1381" i="1"/>
  <c r="E1381" i="1"/>
  <c r="F1381" i="1"/>
  <c r="C1382" i="1"/>
  <c r="D1382" i="1"/>
  <c r="E1382" i="1"/>
  <c r="F1382" i="1"/>
  <c r="C1383" i="1"/>
  <c r="D1383" i="1"/>
  <c r="E1383" i="1"/>
  <c r="F1383" i="1"/>
  <c r="C1384" i="1"/>
  <c r="D1384" i="1"/>
  <c r="E1384" i="1"/>
  <c r="F1384" i="1"/>
  <c r="C1385" i="1"/>
  <c r="D1385" i="1"/>
  <c r="E1385" i="1"/>
  <c r="F1385" i="1"/>
  <c r="C1386" i="1"/>
  <c r="D1386" i="1"/>
  <c r="E1386" i="1"/>
  <c r="F1386" i="1"/>
  <c r="C1387" i="1"/>
  <c r="D1387" i="1"/>
  <c r="E1387" i="1"/>
  <c r="F1387" i="1"/>
  <c r="C1388" i="1"/>
  <c r="D1388" i="1"/>
  <c r="E1388" i="1"/>
  <c r="F1388" i="1"/>
  <c r="C1389" i="1"/>
  <c r="D1389" i="1"/>
  <c r="E1389" i="1"/>
  <c r="F1389" i="1"/>
  <c r="C1390" i="1"/>
  <c r="D1390" i="1"/>
  <c r="E1390" i="1"/>
  <c r="F1390" i="1"/>
  <c r="C1391" i="1"/>
  <c r="D1391" i="1"/>
  <c r="E1391" i="1"/>
  <c r="F1391" i="1"/>
  <c r="C1392" i="1"/>
  <c r="D1392" i="1"/>
  <c r="E1392" i="1"/>
  <c r="F1392" i="1"/>
  <c r="C1393" i="1"/>
  <c r="D1393" i="1"/>
  <c r="E1393" i="1"/>
  <c r="F1393" i="1"/>
  <c r="C1394" i="1"/>
  <c r="D1394" i="1"/>
  <c r="E1394" i="1"/>
  <c r="F1394" i="1"/>
  <c r="C1395" i="1"/>
  <c r="D1395" i="1"/>
  <c r="E1395" i="1"/>
  <c r="F1395" i="1"/>
  <c r="C1396" i="1"/>
  <c r="D1396" i="1"/>
  <c r="E1396" i="1"/>
  <c r="F1396" i="1"/>
  <c r="C1397" i="1"/>
  <c r="D1397" i="1"/>
  <c r="E1397" i="1"/>
  <c r="F1397" i="1"/>
  <c r="C1398" i="1"/>
  <c r="D1398" i="1"/>
  <c r="E1398" i="1"/>
  <c r="F1398" i="1"/>
  <c r="C1399" i="1"/>
  <c r="D1399" i="1"/>
  <c r="E1399" i="1"/>
  <c r="F1399" i="1"/>
  <c r="C1400" i="1"/>
  <c r="D1400" i="1"/>
  <c r="E1400" i="1"/>
  <c r="F1400" i="1"/>
  <c r="C1401" i="1"/>
  <c r="D1401" i="1"/>
  <c r="E1401" i="1"/>
  <c r="F1401" i="1"/>
  <c r="C1402" i="1"/>
  <c r="D1402" i="1"/>
  <c r="E1402" i="1"/>
  <c r="F1402" i="1"/>
  <c r="C1403" i="1"/>
  <c r="D1403" i="1"/>
  <c r="E1403" i="1"/>
  <c r="F1403" i="1"/>
  <c r="C1404" i="1"/>
  <c r="D1404" i="1"/>
  <c r="E1404" i="1"/>
  <c r="F1404" i="1"/>
  <c r="C1405" i="1"/>
  <c r="D1405" i="1"/>
  <c r="E1405" i="1"/>
  <c r="F1405" i="1"/>
  <c r="C1406" i="1"/>
  <c r="D1406" i="1"/>
  <c r="E1406" i="1"/>
  <c r="F1406" i="1"/>
  <c r="C1407" i="1"/>
  <c r="D1407" i="1"/>
  <c r="E1407" i="1"/>
  <c r="F1407" i="1"/>
  <c r="C1408" i="1"/>
  <c r="D1408" i="1"/>
  <c r="E1408" i="1"/>
  <c r="F1408" i="1"/>
  <c r="C1409" i="1"/>
  <c r="D1409" i="1"/>
  <c r="E1409" i="1"/>
  <c r="F1409" i="1"/>
  <c r="C1410" i="1"/>
  <c r="D1410" i="1"/>
  <c r="E1410" i="1"/>
  <c r="F1410" i="1"/>
  <c r="C1411" i="1"/>
  <c r="D1411" i="1"/>
  <c r="E1411" i="1"/>
  <c r="F1411" i="1"/>
  <c r="C1412" i="1"/>
  <c r="D1412" i="1"/>
  <c r="E1412" i="1"/>
  <c r="F1412" i="1"/>
  <c r="C1413" i="1"/>
  <c r="D1413" i="1"/>
  <c r="E1413" i="1"/>
  <c r="F1413" i="1"/>
  <c r="C1414" i="1"/>
  <c r="D1414" i="1"/>
  <c r="E1414" i="1"/>
  <c r="F1414" i="1"/>
  <c r="C1415" i="1"/>
  <c r="D1415" i="1"/>
  <c r="E1415" i="1"/>
  <c r="F1415" i="1"/>
  <c r="C1416" i="1"/>
  <c r="D1416" i="1"/>
  <c r="E1416" i="1"/>
  <c r="F1416" i="1"/>
  <c r="C1417" i="1"/>
  <c r="D1417" i="1"/>
  <c r="E1417" i="1"/>
  <c r="F1417" i="1"/>
  <c r="C1418" i="1"/>
  <c r="D1418" i="1"/>
  <c r="E1418" i="1"/>
  <c r="F1418" i="1"/>
  <c r="C1419" i="1"/>
  <c r="D1419" i="1"/>
  <c r="E1419" i="1"/>
  <c r="F1419" i="1"/>
  <c r="C1420" i="1"/>
  <c r="D1420" i="1"/>
  <c r="E1420" i="1"/>
  <c r="F1420" i="1"/>
  <c r="C1421" i="1"/>
  <c r="D1421" i="1"/>
  <c r="E1421" i="1"/>
  <c r="F1421" i="1"/>
  <c r="C1422" i="1"/>
  <c r="D1422" i="1"/>
  <c r="E1422" i="1"/>
  <c r="F1422" i="1"/>
  <c r="C1423" i="1"/>
  <c r="D1423" i="1"/>
  <c r="E1423" i="1"/>
  <c r="F1423" i="1"/>
  <c r="C1424" i="1"/>
  <c r="D1424" i="1"/>
  <c r="E1424" i="1"/>
  <c r="F1424" i="1"/>
  <c r="C1425" i="1"/>
  <c r="D1425" i="1"/>
  <c r="E1425" i="1"/>
  <c r="F1425" i="1"/>
  <c r="C1426" i="1"/>
  <c r="D1426" i="1"/>
  <c r="E1426" i="1"/>
  <c r="F1426" i="1"/>
  <c r="C1427" i="1"/>
  <c r="D1427" i="1"/>
  <c r="E1427" i="1"/>
  <c r="F1427" i="1"/>
  <c r="C1428" i="1"/>
  <c r="D1428" i="1"/>
  <c r="E1428" i="1"/>
  <c r="F1428" i="1"/>
  <c r="C1429" i="1"/>
  <c r="D1429" i="1"/>
  <c r="E1429" i="1"/>
  <c r="F1429" i="1"/>
  <c r="C1430" i="1"/>
  <c r="D1430" i="1"/>
  <c r="E1430" i="1"/>
  <c r="F1430" i="1"/>
  <c r="C1431" i="1"/>
  <c r="D1431" i="1"/>
  <c r="E1431" i="1"/>
  <c r="F1431" i="1"/>
  <c r="C1432" i="1"/>
  <c r="D1432" i="1"/>
  <c r="E1432" i="1"/>
  <c r="F1432" i="1"/>
  <c r="C1433" i="1"/>
  <c r="D1433" i="1"/>
  <c r="E1433" i="1"/>
  <c r="F1433" i="1"/>
  <c r="C1434" i="1"/>
  <c r="D1434" i="1"/>
  <c r="E1434" i="1"/>
  <c r="F1434" i="1"/>
  <c r="C1435" i="1"/>
  <c r="D1435" i="1"/>
  <c r="E1435" i="1"/>
  <c r="F1435" i="1"/>
  <c r="C1436" i="1"/>
  <c r="D1436" i="1"/>
  <c r="E1436" i="1"/>
  <c r="F1436" i="1"/>
  <c r="C1437" i="1"/>
  <c r="D1437" i="1"/>
  <c r="E1437" i="1"/>
  <c r="F1437" i="1"/>
  <c r="C1438" i="1"/>
  <c r="D1438" i="1"/>
  <c r="E1438" i="1"/>
  <c r="F1438" i="1"/>
  <c r="C1439" i="1"/>
  <c r="D1439" i="1"/>
  <c r="E1439" i="1"/>
  <c r="F1439" i="1"/>
  <c r="C1440" i="1"/>
  <c r="D1440" i="1"/>
  <c r="E1440" i="1"/>
  <c r="F1440" i="1"/>
  <c r="C1441" i="1"/>
  <c r="D1441" i="1"/>
  <c r="E1441" i="1"/>
  <c r="F1441" i="1"/>
  <c r="C1442" i="1"/>
  <c r="D1442" i="1"/>
  <c r="E1442" i="1"/>
  <c r="F1442" i="1"/>
  <c r="C1443" i="1"/>
  <c r="D1443" i="1"/>
  <c r="E1443" i="1"/>
  <c r="F1443" i="1"/>
  <c r="C1444" i="1"/>
  <c r="D1444" i="1"/>
  <c r="E1444" i="1"/>
  <c r="F1444" i="1"/>
  <c r="C1445" i="1"/>
  <c r="D1445" i="1"/>
  <c r="E1445" i="1"/>
  <c r="F1445" i="1"/>
  <c r="C1446" i="1"/>
  <c r="D1446" i="1"/>
  <c r="E1446" i="1"/>
  <c r="F1446" i="1"/>
  <c r="C1447" i="1"/>
  <c r="D1447" i="1"/>
  <c r="E1447" i="1"/>
  <c r="F1447" i="1"/>
  <c r="C1448" i="1"/>
  <c r="D1448" i="1"/>
  <c r="E1448" i="1"/>
  <c r="F1448" i="1"/>
  <c r="C1449" i="1"/>
  <c r="D1449" i="1"/>
  <c r="E1449" i="1"/>
  <c r="F1449" i="1"/>
  <c r="C1450" i="1"/>
  <c r="D1450" i="1"/>
  <c r="E1450" i="1"/>
  <c r="F1450" i="1"/>
  <c r="C1451" i="1"/>
  <c r="D1451" i="1"/>
  <c r="E1451" i="1"/>
  <c r="F1451" i="1"/>
  <c r="C1452" i="1"/>
  <c r="D1452" i="1"/>
  <c r="E1452" i="1"/>
  <c r="F1452" i="1"/>
  <c r="C1453" i="1"/>
  <c r="D1453" i="1"/>
  <c r="E1453" i="1"/>
  <c r="F1453" i="1"/>
  <c r="C1454" i="1"/>
  <c r="D1454" i="1"/>
  <c r="E1454" i="1"/>
  <c r="F1454" i="1"/>
  <c r="C1455" i="1"/>
  <c r="D1455" i="1"/>
  <c r="E1455" i="1"/>
  <c r="F1455" i="1"/>
  <c r="C1456" i="1"/>
  <c r="D1456" i="1"/>
  <c r="E1456" i="1"/>
  <c r="F1456" i="1"/>
  <c r="C1457" i="1"/>
  <c r="D1457" i="1"/>
  <c r="E1457" i="1"/>
  <c r="F1457" i="1"/>
  <c r="C1458" i="1"/>
  <c r="D1458" i="1"/>
  <c r="E1458" i="1"/>
  <c r="F1458" i="1"/>
  <c r="C1459" i="1"/>
  <c r="D1459" i="1"/>
  <c r="E1459" i="1"/>
  <c r="F1459" i="1"/>
  <c r="C1460" i="1"/>
  <c r="D1460" i="1"/>
  <c r="E1460" i="1"/>
  <c r="F1460" i="1"/>
  <c r="C1461" i="1"/>
  <c r="D1461" i="1"/>
  <c r="E1461" i="1"/>
  <c r="F1461" i="1"/>
  <c r="C1462" i="1"/>
  <c r="D1462" i="1"/>
  <c r="E1462" i="1"/>
  <c r="F1462" i="1"/>
  <c r="C1463" i="1"/>
  <c r="D1463" i="1"/>
  <c r="E1463" i="1"/>
  <c r="F1463" i="1"/>
  <c r="C1464" i="1"/>
  <c r="D1464" i="1"/>
  <c r="E1464" i="1"/>
  <c r="F1464" i="1"/>
  <c r="C1465" i="1"/>
  <c r="D1465" i="1"/>
  <c r="E1465" i="1"/>
  <c r="F1465" i="1"/>
  <c r="C1466" i="1"/>
  <c r="D1466" i="1"/>
  <c r="E1466" i="1"/>
  <c r="F1466" i="1"/>
  <c r="C1467" i="1"/>
  <c r="D1467" i="1"/>
  <c r="E1467" i="1"/>
  <c r="F1467" i="1"/>
  <c r="C1468" i="1"/>
  <c r="D1468" i="1"/>
  <c r="E1468" i="1"/>
  <c r="F1468" i="1"/>
  <c r="C1469" i="1"/>
  <c r="D1469" i="1"/>
  <c r="E1469" i="1"/>
  <c r="F1469" i="1"/>
  <c r="C1470" i="1"/>
  <c r="D1470" i="1"/>
  <c r="E1470" i="1"/>
  <c r="F1470" i="1"/>
  <c r="C1471" i="1"/>
  <c r="D1471" i="1"/>
  <c r="E1471" i="1"/>
  <c r="F1471" i="1"/>
  <c r="C1472" i="1"/>
  <c r="D1472" i="1"/>
  <c r="E1472" i="1"/>
  <c r="F1472" i="1"/>
  <c r="C1473" i="1"/>
  <c r="D1473" i="1"/>
  <c r="E1473" i="1"/>
  <c r="F1473" i="1"/>
  <c r="C1474" i="1"/>
  <c r="D1474" i="1"/>
  <c r="E1474" i="1"/>
  <c r="F1474" i="1"/>
  <c r="C1475" i="1"/>
  <c r="D1475" i="1"/>
  <c r="E1475" i="1"/>
  <c r="F1475" i="1"/>
  <c r="C1476" i="1"/>
  <c r="D1476" i="1"/>
  <c r="E1476" i="1"/>
  <c r="F1476" i="1"/>
  <c r="C1477" i="1"/>
  <c r="D1477" i="1"/>
  <c r="E1477" i="1"/>
  <c r="F1477" i="1"/>
  <c r="C1478" i="1"/>
  <c r="D1478" i="1"/>
  <c r="E1478" i="1"/>
  <c r="F1478" i="1"/>
  <c r="C1479" i="1"/>
  <c r="D1479" i="1"/>
  <c r="E1479" i="1"/>
  <c r="F1479" i="1"/>
  <c r="C1480" i="1"/>
  <c r="D1480" i="1"/>
  <c r="E1480" i="1"/>
  <c r="F1480" i="1"/>
  <c r="C1481" i="1"/>
  <c r="D1481" i="1"/>
  <c r="E1481" i="1"/>
  <c r="F1481" i="1"/>
  <c r="C1482" i="1"/>
  <c r="D1482" i="1"/>
  <c r="E1482" i="1"/>
  <c r="F1482" i="1"/>
  <c r="C1483" i="1"/>
  <c r="D1483" i="1"/>
  <c r="E1483" i="1"/>
  <c r="F1483" i="1"/>
  <c r="C1484" i="1"/>
  <c r="D1484" i="1"/>
  <c r="E1484" i="1"/>
  <c r="F1484" i="1"/>
  <c r="C1485" i="1"/>
  <c r="D1485" i="1"/>
  <c r="E1485" i="1"/>
  <c r="F1485" i="1"/>
  <c r="C1486" i="1"/>
  <c r="D1486" i="1"/>
  <c r="E1486" i="1"/>
  <c r="F1486" i="1"/>
  <c r="C1487" i="1"/>
  <c r="D1487" i="1"/>
  <c r="E1487" i="1"/>
  <c r="F1487" i="1"/>
  <c r="C1488" i="1"/>
  <c r="D1488" i="1"/>
  <c r="E1488" i="1"/>
  <c r="F1488" i="1"/>
  <c r="C1489" i="1"/>
  <c r="D1489" i="1"/>
  <c r="E1489" i="1"/>
  <c r="F1489" i="1"/>
  <c r="C1490" i="1"/>
  <c r="D1490" i="1"/>
  <c r="E1490" i="1"/>
  <c r="F1490" i="1"/>
  <c r="C1491" i="1"/>
  <c r="D1491" i="1"/>
  <c r="E1491" i="1"/>
  <c r="F1491" i="1"/>
  <c r="C1492" i="1"/>
  <c r="D1492" i="1"/>
  <c r="E1492" i="1"/>
  <c r="F1492" i="1"/>
  <c r="C1493" i="1"/>
  <c r="D1493" i="1"/>
  <c r="E1493" i="1"/>
  <c r="F1493" i="1"/>
  <c r="C1494" i="1"/>
  <c r="D1494" i="1"/>
  <c r="E1494" i="1"/>
  <c r="F1494" i="1"/>
  <c r="C1495" i="1"/>
  <c r="D1495" i="1"/>
  <c r="E1495" i="1"/>
  <c r="F1495" i="1"/>
  <c r="C1496" i="1"/>
  <c r="D1496" i="1"/>
  <c r="E1496" i="1"/>
  <c r="F1496" i="1"/>
  <c r="C1497" i="1"/>
  <c r="D1497" i="1"/>
  <c r="E1497" i="1"/>
  <c r="F1497" i="1"/>
  <c r="C1498" i="1"/>
  <c r="D1498" i="1"/>
  <c r="E1498" i="1"/>
  <c r="F1498" i="1"/>
  <c r="C1499" i="1"/>
  <c r="D1499" i="1"/>
  <c r="E1499" i="1"/>
  <c r="F1499" i="1"/>
  <c r="C1500" i="1"/>
  <c r="D1500" i="1"/>
  <c r="E1500" i="1"/>
  <c r="F1500" i="1"/>
  <c r="C1501" i="1"/>
  <c r="D1501" i="1"/>
  <c r="E1501" i="1"/>
  <c r="F1501" i="1"/>
  <c r="C1502" i="1"/>
  <c r="D1502" i="1"/>
  <c r="E1502" i="1"/>
  <c r="F1502" i="1"/>
  <c r="C1503" i="1"/>
  <c r="D1503" i="1"/>
  <c r="E1503" i="1"/>
  <c r="F1503" i="1"/>
  <c r="C1504" i="1"/>
  <c r="D1504" i="1"/>
  <c r="E1504" i="1"/>
  <c r="F1504" i="1"/>
  <c r="C1505" i="1"/>
  <c r="D1505" i="1"/>
  <c r="E1505" i="1"/>
  <c r="F1505" i="1"/>
  <c r="C1506" i="1"/>
  <c r="D1506" i="1"/>
  <c r="E1506" i="1"/>
  <c r="F1506" i="1"/>
  <c r="C1507" i="1"/>
  <c r="D1507" i="1"/>
  <c r="E1507" i="1"/>
  <c r="F1507" i="1"/>
  <c r="C1508" i="1"/>
  <c r="D1508" i="1"/>
  <c r="E1508" i="1"/>
  <c r="F1508" i="1"/>
  <c r="C1509" i="1"/>
  <c r="D1509" i="1"/>
  <c r="E1509" i="1"/>
  <c r="F1509" i="1"/>
  <c r="C1510" i="1"/>
  <c r="D1510" i="1"/>
  <c r="E1510" i="1"/>
  <c r="F1510" i="1"/>
  <c r="C1511" i="1"/>
  <c r="D1511" i="1"/>
  <c r="E1511" i="1"/>
  <c r="F1511" i="1"/>
  <c r="C1512" i="1"/>
  <c r="D1512" i="1"/>
  <c r="E1512" i="1"/>
  <c r="F1512" i="1"/>
  <c r="C1513" i="1"/>
  <c r="D1513" i="1"/>
  <c r="E1513" i="1"/>
  <c r="F1513" i="1"/>
  <c r="C1514" i="1"/>
  <c r="D1514" i="1"/>
  <c r="E1514" i="1"/>
  <c r="F1514" i="1"/>
  <c r="C1515" i="1"/>
  <c r="D1515" i="1"/>
  <c r="E1515" i="1"/>
  <c r="F1515" i="1"/>
  <c r="C1516" i="1"/>
  <c r="D1516" i="1"/>
  <c r="E1516" i="1"/>
  <c r="F1516" i="1"/>
  <c r="C1517" i="1"/>
  <c r="D1517" i="1"/>
  <c r="E1517" i="1"/>
  <c r="F1517" i="1"/>
  <c r="C1518" i="1"/>
  <c r="D1518" i="1"/>
  <c r="E1518" i="1"/>
  <c r="F1518" i="1"/>
  <c r="C1519" i="1"/>
  <c r="D1519" i="1"/>
  <c r="E1519" i="1"/>
  <c r="F1519" i="1"/>
  <c r="C1520" i="1"/>
  <c r="D1520" i="1"/>
  <c r="E1520" i="1"/>
  <c r="F1520" i="1"/>
  <c r="C1521" i="1"/>
  <c r="D1521" i="1"/>
  <c r="E1521" i="1"/>
  <c r="F1521" i="1"/>
  <c r="C1522" i="1"/>
  <c r="D1522" i="1"/>
  <c r="E1522" i="1"/>
  <c r="F1522" i="1"/>
  <c r="C1523" i="1"/>
  <c r="D1523" i="1"/>
  <c r="E1523" i="1"/>
  <c r="F1523" i="1"/>
  <c r="C1524" i="1"/>
  <c r="D1524" i="1"/>
  <c r="E1524" i="1"/>
  <c r="F1524" i="1"/>
  <c r="C1525" i="1"/>
  <c r="D1525" i="1"/>
  <c r="E1525" i="1"/>
  <c r="F1525" i="1"/>
  <c r="C1526" i="1"/>
  <c r="D1526" i="1"/>
  <c r="E1526" i="1"/>
  <c r="F1526" i="1"/>
  <c r="C1527" i="1"/>
  <c r="D1527" i="1"/>
  <c r="E1527" i="1"/>
  <c r="F1527" i="1"/>
  <c r="C1528" i="1"/>
  <c r="D1528" i="1"/>
  <c r="E1528" i="1"/>
  <c r="F1528" i="1"/>
  <c r="C1529" i="1"/>
  <c r="D1529" i="1"/>
  <c r="E1529" i="1"/>
  <c r="F1529" i="1"/>
  <c r="C1530" i="1"/>
  <c r="D1530" i="1"/>
  <c r="E1530" i="1"/>
  <c r="F1530" i="1"/>
  <c r="C1531" i="1"/>
  <c r="D1531" i="1"/>
  <c r="E1531" i="1"/>
  <c r="F1531" i="1"/>
  <c r="C1532" i="1"/>
  <c r="D1532" i="1"/>
  <c r="E1532" i="1"/>
  <c r="F1532" i="1"/>
  <c r="C1533" i="1"/>
  <c r="D1533" i="1"/>
  <c r="E1533" i="1"/>
  <c r="F1533" i="1"/>
  <c r="C1534" i="1"/>
  <c r="D1534" i="1"/>
  <c r="E1534" i="1"/>
  <c r="F1534" i="1"/>
  <c r="C1535" i="1"/>
  <c r="D1535" i="1"/>
  <c r="E1535" i="1"/>
  <c r="F1535" i="1"/>
  <c r="C1536" i="1"/>
  <c r="D1536" i="1"/>
  <c r="E1536" i="1"/>
  <c r="F1536" i="1"/>
  <c r="C1537" i="1"/>
  <c r="D1537" i="1"/>
  <c r="E1537" i="1"/>
  <c r="F1537" i="1"/>
  <c r="C1538" i="1"/>
  <c r="D1538" i="1"/>
  <c r="E1538" i="1"/>
  <c r="F1538" i="1"/>
  <c r="C1539" i="1"/>
  <c r="D1539" i="1"/>
  <c r="E1539" i="1"/>
  <c r="F1539" i="1"/>
  <c r="C1540" i="1"/>
  <c r="D1540" i="1"/>
  <c r="E1540" i="1"/>
  <c r="F1540" i="1"/>
  <c r="C1541" i="1"/>
  <c r="D1541" i="1"/>
  <c r="E1541" i="1"/>
  <c r="F1541" i="1"/>
  <c r="C1542" i="1"/>
  <c r="D1542" i="1"/>
  <c r="E1542" i="1"/>
  <c r="F1542" i="1"/>
  <c r="C1543" i="1"/>
  <c r="D1543" i="1"/>
  <c r="E1543" i="1"/>
  <c r="F1543" i="1"/>
  <c r="C1544" i="1"/>
  <c r="D1544" i="1"/>
  <c r="E1544" i="1"/>
  <c r="F1544" i="1"/>
  <c r="C1545" i="1"/>
  <c r="D1545" i="1"/>
  <c r="E1545" i="1"/>
  <c r="F1545" i="1"/>
  <c r="C1546" i="1"/>
  <c r="D1546" i="1"/>
  <c r="E1546" i="1"/>
  <c r="F1546" i="1"/>
  <c r="C1547" i="1"/>
  <c r="D1547" i="1"/>
  <c r="E1547" i="1"/>
  <c r="F1547" i="1"/>
  <c r="C1548" i="1"/>
  <c r="D1548" i="1"/>
  <c r="E1548" i="1"/>
  <c r="F1548" i="1"/>
  <c r="C1549" i="1"/>
  <c r="D1549" i="1"/>
  <c r="E1549" i="1"/>
  <c r="F1549" i="1"/>
  <c r="C1550" i="1"/>
  <c r="D1550" i="1"/>
  <c r="E1550" i="1"/>
  <c r="F1550" i="1"/>
  <c r="C1551" i="1"/>
  <c r="D1551" i="1"/>
  <c r="E1551" i="1"/>
  <c r="F1551" i="1"/>
  <c r="C1552" i="1"/>
  <c r="D1552" i="1"/>
  <c r="E1552" i="1"/>
  <c r="F1552" i="1"/>
  <c r="C1553" i="1"/>
  <c r="D1553" i="1"/>
  <c r="E1553" i="1"/>
  <c r="F1553" i="1"/>
  <c r="C1554" i="1"/>
  <c r="D1554" i="1"/>
  <c r="E1554" i="1"/>
  <c r="F1554" i="1"/>
  <c r="C1555" i="1"/>
  <c r="D1555" i="1"/>
  <c r="E1555" i="1"/>
  <c r="F1555" i="1"/>
  <c r="C1556" i="1"/>
  <c r="D1556" i="1"/>
  <c r="E1556" i="1"/>
  <c r="F1556" i="1"/>
  <c r="C1557" i="1"/>
  <c r="D1557" i="1"/>
  <c r="E1557" i="1"/>
  <c r="F1557" i="1"/>
  <c r="C1558" i="1"/>
  <c r="D1558" i="1"/>
  <c r="E1558" i="1"/>
  <c r="F1558" i="1"/>
  <c r="C1559" i="1"/>
  <c r="D1559" i="1"/>
  <c r="E1559" i="1"/>
  <c r="F1559" i="1"/>
  <c r="C1560" i="1"/>
  <c r="D1560" i="1"/>
  <c r="E1560" i="1"/>
  <c r="F1560" i="1"/>
  <c r="C1561" i="1"/>
  <c r="D1561" i="1"/>
  <c r="E1561" i="1"/>
  <c r="F1561" i="1"/>
  <c r="C1562" i="1"/>
  <c r="D1562" i="1"/>
  <c r="E1562" i="1"/>
  <c r="F1562" i="1"/>
  <c r="C1563" i="1"/>
  <c r="D1563" i="1"/>
  <c r="E1563" i="1"/>
  <c r="F1563" i="1"/>
  <c r="C1564" i="1"/>
  <c r="D1564" i="1"/>
  <c r="E1564" i="1"/>
  <c r="F1564" i="1"/>
  <c r="C1565" i="1"/>
  <c r="D1565" i="1"/>
  <c r="E1565" i="1"/>
  <c r="F1565" i="1"/>
  <c r="C1566" i="1"/>
  <c r="D1566" i="1"/>
  <c r="E1566" i="1"/>
  <c r="F1566" i="1"/>
  <c r="C1567" i="1"/>
  <c r="D1567" i="1"/>
  <c r="E1567" i="1"/>
  <c r="F1567" i="1"/>
  <c r="C1568" i="1"/>
  <c r="D1568" i="1"/>
  <c r="E1568" i="1"/>
  <c r="F1568" i="1"/>
  <c r="C1569" i="1"/>
  <c r="D1569" i="1"/>
  <c r="E1569" i="1"/>
  <c r="F1569" i="1"/>
  <c r="C1570" i="1"/>
  <c r="D1570" i="1"/>
  <c r="E1570" i="1"/>
  <c r="F1570" i="1"/>
  <c r="C1571" i="1"/>
  <c r="D1571" i="1"/>
  <c r="E1571" i="1"/>
  <c r="F1571" i="1"/>
  <c r="C1572" i="1"/>
  <c r="D1572" i="1"/>
  <c r="E1572" i="1"/>
  <c r="F1572" i="1"/>
  <c r="C1573" i="1"/>
  <c r="D1573" i="1"/>
  <c r="E1573" i="1"/>
  <c r="F1573" i="1"/>
  <c r="C1574" i="1"/>
  <c r="D1574" i="1"/>
  <c r="E1574" i="1"/>
  <c r="F1574" i="1"/>
  <c r="C1575" i="1"/>
  <c r="D1575" i="1"/>
  <c r="E1575" i="1"/>
  <c r="F1575" i="1"/>
  <c r="C1576" i="1"/>
  <c r="D1576" i="1"/>
  <c r="E1576" i="1"/>
  <c r="F1576" i="1"/>
  <c r="C1577" i="1"/>
  <c r="D1577" i="1"/>
  <c r="E1577" i="1"/>
  <c r="F1577" i="1"/>
  <c r="C1578" i="1"/>
  <c r="D1578" i="1"/>
  <c r="E1578" i="1"/>
  <c r="F1578" i="1"/>
  <c r="C1579" i="1"/>
  <c r="D1579" i="1"/>
  <c r="E1579" i="1"/>
  <c r="F1579" i="1"/>
  <c r="C1580" i="1"/>
  <c r="D1580" i="1"/>
  <c r="E1580" i="1"/>
  <c r="F1580" i="1"/>
  <c r="C1581" i="1"/>
  <c r="D1581" i="1"/>
  <c r="E1581" i="1"/>
  <c r="F1581" i="1"/>
  <c r="C1582" i="1"/>
  <c r="D1582" i="1"/>
  <c r="E1582" i="1"/>
  <c r="F1582" i="1"/>
  <c r="C1583" i="1"/>
  <c r="D1583" i="1"/>
  <c r="E1583" i="1"/>
  <c r="F1583" i="1"/>
  <c r="C1584" i="1"/>
  <c r="D1584" i="1"/>
  <c r="E1584" i="1"/>
  <c r="F1584" i="1"/>
  <c r="C1585" i="1"/>
  <c r="D1585" i="1"/>
  <c r="E1585" i="1"/>
  <c r="F1585" i="1"/>
  <c r="C1586" i="1"/>
  <c r="D1586" i="1"/>
  <c r="E1586" i="1"/>
  <c r="F1586" i="1"/>
  <c r="C1587" i="1"/>
  <c r="D1587" i="1"/>
  <c r="E1587" i="1"/>
  <c r="F1587" i="1"/>
  <c r="C1588" i="1"/>
  <c r="D1588" i="1"/>
  <c r="E1588" i="1"/>
  <c r="F1588" i="1"/>
  <c r="C1589" i="1"/>
  <c r="D1589" i="1"/>
  <c r="E1589" i="1"/>
  <c r="F1589" i="1"/>
  <c r="C1590" i="1"/>
  <c r="D1590" i="1"/>
  <c r="E1590" i="1"/>
  <c r="F1590" i="1"/>
  <c r="C1591" i="1"/>
  <c r="D1591" i="1"/>
  <c r="E1591" i="1"/>
  <c r="F1591" i="1"/>
  <c r="C1592" i="1"/>
  <c r="D1592" i="1"/>
  <c r="E1592" i="1"/>
  <c r="F1592" i="1"/>
  <c r="C1593" i="1"/>
  <c r="D1593" i="1"/>
  <c r="E1593" i="1"/>
  <c r="F1593" i="1"/>
  <c r="C1594" i="1"/>
  <c r="D1594" i="1"/>
  <c r="E1594" i="1"/>
  <c r="F1594" i="1"/>
  <c r="C1595" i="1"/>
  <c r="D1595" i="1"/>
  <c r="E1595" i="1"/>
  <c r="F1595" i="1"/>
  <c r="C1596" i="1"/>
  <c r="D1596" i="1"/>
  <c r="E1596" i="1"/>
  <c r="F1596" i="1"/>
  <c r="C1597" i="1"/>
  <c r="D1597" i="1"/>
  <c r="E1597" i="1"/>
  <c r="F1597" i="1"/>
  <c r="C1598" i="1"/>
  <c r="D1598" i="1"/>
  <c r="E1598" i="1"/>
  <c r="F1598" i="1"/>
  <c r="C1599" i="1"/>
  <c r="D1599" i="1"/>
  <c r="E1599" i="1"/>
  <c r="F1599" i="1"/>
  <c r="C1600" i="1"/>
  <c r="D1600" i="1"/>
  <c r="E1600" i="1"/>
  <c r="F1600" i="1"/>
  <c r="C1601" i="1"/>
  <c r="D1601" i="1"/>
  <c r="E1601" i="1"/>
  <c r="F1601" i="1"/>
  <c r="C1602" i="1"/>
  <c r="D1602" i="1"/>
  <c r="E1602" i="1"/>
  <c r="F1602" i="1"/>
  <c r="C1603" i="1"/>
  <c r="D1603" i="1"/>
  <c r="E1603" i="1"/>
  <c r="F1603" i="1"/>
  <c r="C1604" i="1"/>
  <c r="D1604" i="1"/>
  <c r="E1604" i="1"/>
  <c r="F1604" i="1"/>
  <c r="C1605" i="1"/>
  <c r="D1605" i="1"/>
  <c r="E1605" i="1"/>
  <c r="F1605" i="1"/>
  <c r="C1606" i="1"/>
  <c r="D1606" i="1"/>
  <c r="E1606" i="1"/>
  <c r="F1606" i="1"/>
  <c r="C1607" i="1"/>
  <c r="D1607" i="1"/>
  <c r="E1607" i="1"/>
  <c r="F1607" i="1"/>
  <c r="C1608" i="1"/>
  <c r="D1608" i="1"/>
  <c r="E1608" i="1"/>
  <c r="F1608" i="1"/>
  <c r="C1609" i="1"/>
  <c r="D1609" i="1"/>
  <c r="E1609" i="1"/>
  <c r="F1609" i="1"/>
  <c r="C1610" i="1"/>
  <c r="D1610" i="1"/>
  <c r="E1610" i="1"/>
  <c r="F1610" i="1"/>
  <c r="C1611" i="1"/>
  <c r="D1611" i="1"/>
  <c r="E1611" i="1"/>
  <c r="F1611" i="1"/>
  <c r="C1612" i="1"/>
  <c r="D1612" i="1"/>
  <c r="E1612" i="1"/>
  <c r="F1612" i="1"/>
  <c r="C1613" i="1"/>
  <c r="D1613" i="1"/>
  <c r="E1613" i="1"/>
  <c r="F1613" i="1"/>
  <c r="C1614" i="1"/>
  <c r="D1614" i="1"/>
  <c r="E1614" i="1"/>
  <c r="F1614" i="1"/>
  <c r="C1615" i="1"/>
  <c r="D1615" i="1"/>
  <c r="E1615" i="1"/>
  <c r="F1615" i="1"/>
  <c r="C1616" i="1"/>
  <c r="D1616" i="1"/>
  <c r="E1616" i="1"/>
  <c r="F1616" i="1"/>
  <c r="C1617" i="1"/>
  <c r="D1617" i="1"/>
  <c r="E1617" i="1"/>
  <c r="F1617" i="1"/>
  <c r="C1618" i="1"/>
  <c r="D1618" i="1"/>
  <c r="E1618" i="1"/>
  <c r="F1618" i="1"/>
  <c r="C1619" i="1"/>
  <c r="D1619" i="1"/>
  <c r="E1619" i="1"/>
  <c r="F1619" i="1"/>
  <c r="C1620" i="1"/>
  <c r="D1620" i="1"/>
  <c r="E1620" i="1"/>
  <c r="F1620" i="1"/>
  <c r="C1621" i="1"/>
  <c r="D1621" i="1"/>
  <c r="E1621" i="1"/>
  <c r="F1621" i="1"/>
  <c r="C1622" i="1"/>
  <c r="D1622" i="1"/>
  <c r="E1622" i="1"/>
  <c r="F1622" i="1"/>
  <c r="C1623" i="1"/>
  <c r="D1623" i="1"/>
  <c r="E1623" i="1"/>
  <c r="F1623" i="1"/>
  <c r="C1624" i="1"/>
  <c r="D1624" i="1"/>
  <c r="E1624" i="1"/>
  <c r="F1624" i="1"/>
  <c r="C1625" i="1"/>
  <c r="D1625" i="1"/>
  <c r="E1625" i="1"/>
  <c r="F1625" i="1"/>
  <c r="C1626" i="1"/>
  <c r="D1626" i="1"/>
  <c r="E1626" i="1"/>
  <c r="F1626" i="1"/>
  <c r="C1627" i="1"/>
  <c r="D1627" i="1"/>
  <c r="E1627" i="1"/>
  <c r="F1627" i="1"/>
  <c r="C1628" i="1"/>
  <c r="D1628" i="1"/>
  <c r="E1628" i="1"/>
  <c r="F1628" i="1"/>
  <c r="C1629" i="1"/>
  <c r="D1629" i="1"/>
  <c r="E1629" i="1"/>
  <c r="F1629" i="1"/>
  <c r="C1630" i="1"/>
  <c r="D1630" i="1"/>
  <c r="E1630" i="1"/>
  <c r="F1630" i="1"/>
  <c r="C1631" i="1"/>
  <c r="D1631" i="1"/>
  <c r="E1631" i="1"/>
  <c r="F1631" i="1"/>
  <c r="C1632" i="1"/>
  <c r="D1632" i="1"/>
  <c r="E1632" i="1"/>
  <c r="F1632" i="1"/>
  <c r="C1633" i="1"/>
  <c r="D1633" i="1"/>
  <c r="E1633" i="1"/>
  <c r="F1633" i="1"/>
  <c r="C1634" i="1"/>
  <c r="D1634" i="1"/>
  <c r="E1634" i="1"/>
  <c r="F1634" i="1"/>
  <c r="C1635" i="1"/>
  <c r="D1635" i="1"/>
  <c r="E1635" i="1"/>
  <c r="F1635" i="1"/>
  <c r="C1636" i="1"/>
  <c r="D1636" i="1"/>
  <c r="E1636" i="1"/>
  <c r="F1636" i="1"/>
  <c r="C1637" i="1"/>
  <c r="D1637" i="1"/>
  <c r="E1637" i="1"/>
  <c r="F1637" i="1"/>
  <c r="C1638" i="1"/>
  <c r="D1638" i="1"/>
  <c r="E1638" i="1"/>
  <c r="F1638" i="1"/>
  <c r="C1639" i="1"/>
  <c r="D1639" i="1"/>
  <c r="E1639" i="1"/>
  <c r="F1639" i="1"/>
  <c r="C1640" i="1"/>
  <c r="D1640" i="1"/>
  <c r="E1640" i="1"/>
  <c r="F1640" i="1"/>
  <c r="C1641" i="1"/>
  <c r="D1641" i="1"/>
  <c r="E1641" i="1"/>
  <c r="F1641" i="1"/>
  <c r="C1642" i="1"/>
  <c r="D1642" i="1"/>
  <c r="E1642" i="1"/>
  <c r="F1642" i="1"/>
  <c r="C1643" i="1"/>
  <c r="D1643" i="1"/>
  <c r="E1643" i="1"/>
  <c r="F1643" i="1"/>
  <c r="C1644" i="1"/>
  <c r="D1644" i="1"/>
  <c r="E1644" i="1"/>
  <c r="F1644" i="1"/>
  <c r="C1645" i="1"/>
  <c r="D1645" i="1"/>
  <c r="E1645" i="1"/>
  <c r="F1645" i="1"/>
  <c r="C1646" i="1"/>
  <c r="D1646" i="1"/>
  <c r="E1646" i="1"/>
  <c r="F1646" i="1"/>
  <c r="C1647" i="1"/>
  <c r="D1647" i="1"/>
  <c r="E1647" i="1"/>
  <c r="F1647" i="1"/>
  <c r="C1648" i="1"/>
  <c r="D1648" i="1"/>
  <c r="E1648" i="1"/>
  <c r="F1648" i="1"/>
  <c r="C1649" i="1"/>
  <c r="D1649" i="1"/>
  <c r="E1649" i="1"/>
  <c r="F1649" i="1"/>
  <c r="C1650" i="1"/>
  <c r="D1650" i="1"/>
  <c r="E1650" i="1"/>
  <c r="F1650" i="1"/>
  <c r="C1651" i="1"/>
  <c r="D1651" i="1"/>
  <c r="E1651" i="1"/>
  <c r="F1651" i="1"/>
  <c r="C1652" i="1"/>
  <c r="D1652" i="1"/>
  <c r="E1652" i="1"/>
  <c r="F1652" i="1"/>
  <c r="C1653" i="1"/>
  <c r="D1653" i="1"/>
  <c r="E1653" i="1"/>
  <c r="F1653" i="1"/>
  <c r="C1654" i="1"/>
  <c r="D1654" i="1"/>
  <c r="E1654" i="1"/>
  <c r="F1654" i="1"/>
  <c r="C1655" i="1"/>
  <c r="D1655" i="1"/>
  <c r="E1655" i="1"/>
  <c r="F1655" i="1"/>
  <c r="C1656" i="1"/>
  <c r="D1656" i="1"/>
  <c r="E1656" i="1"/>
  <c r="F1656" i="1"/>
  <c r="C1657" i="1"/>
  <c r="D1657" i="1"/>
  <c r="E1657" i="1"/>
  <c r="F1657" i="1"/>
  <c r="C1658" i="1"/>
  <c r="D1658" i="1"/>
  <c r="E1658" i="1"/>
  <c r="F1658" i="1"/>
  <c r="C1659" i="1"/>
  <c r="D1659" i="1"/>
  <c r="E1659" i="1"/>
  <c r="F1659" i="1"/>
  <c r="C1660" i="1"/>
  <c r="D1660" i="1"/>
  <c r="E1660" i="1"/>
  <c r="F1660" i="1"/>
  <c r="C1661" i="1"/>
  <c r="D1661" i="1"/>
  <c r="E1661" i="1"/>
  <c r="F1661" i="1"/>
  <c r="C1662" i="1"/>
  <c r="D1662" i="1"/>
  <c r="E1662" i="1"/>
  <c r="F1662" i="1"/>
  <c r="C1663" i="1"/>
  <c r="D1663" i="1"/>
  <c r="E1663" i="1"/>
  <c r="F1663" i="1"/>
  <c r="C1664" i="1"/>
  <c r="D1664" i="1"/>
  <c r="E1664" i="1"/>
  <c r="F1664" i="1"/>
  <c r="C1665" i="1"/>
  <c r="D1665" i="1"/>
  <c r="E1665" i="1"/>
  <c r="F1665" i="1"/>
  <c r="C1666" i="1"/>
  <c r="D1666" i="1"/>
  <c r="E1666" i="1"/>
  <c r="F1666" i="1"/>
  <c r="C1667" i="1"/>
  <c r="D1667" i="1"/>
  <c r="E1667" i="1"/>
  <c r="F1667" i="1"/>
  <c r="C1668" i="1"/>
  <c r="D1668" i="1"/>
  <c r="E1668" i="1"/>
  <c r="F1668" i="1"/>
  <c r="C1669" i="1"/>
  <c r="D1669" i="1"/>
  <c r="E1669" i="1"/>
  <c r="F1669" i="1"/>
  <c r="C1670" i="1"/>
  <c r="D1670" i="1"/>
  <c r="E1670" i="1"/>
  <c r="F1670" i="1"/>
  <c r="C1671" i="1"/>
  <c r="D1671" i="1"/>
  <c r="E1671" i="1"/>
  <c r="F1671" i="1"/>
  <c r="C1672" i="1"/>
  <c r="D1672" i="1"/>
  <c r="E1672" i="1"/>
  <c r="F1672" i="1"/>
  <c r="C1673" i="1"/>
  <c r="D1673" i="1"/>
  <c r="E1673" i="1"/>
  <c r="F1673" i="1"/>
  <c r="C1674" i="1"/>
  <c r="D1674" i="1"/>
  <c r="E1674" i="1"/>
  <c r="F1674" i="1"/>
  <c r="C1675" i="1"/>
  <c r="D1675" i="1"/>
  <c r="E1675" i="1"/>
  <c r="F1675" i="1"/>
  <c r="C1676" i="1"/>
  <c r="D1676" i="1"/>
  <c r="E1676" i="1"/>
  <c r="F1676" i="1"/>
  <c r="C1677" i="1"/>
  <c r="D1677" i="1"/>
  <c r="E1677" i="1"/>
  <c r="F1677" i="1"/>
  <c r="C1678" i="1"/>
  <c r="D1678" i="1"/>
  <c r="E1678" i="1"/>
  <c r="F1678" i="1"/>
  <c r="C1679" i="1"/>
  <c r="D1679" i="1"/>
  <c r="E1679" i="1"/>
  <c r="F1679" i="1"/>
  <c r="C1680" i="1"/>
  <c r="D1680" i="1"/>
  <c r="E1680" i="1"/>
  <c r="F1680" i="1"/>
  <c r="C1681" i="1"/>
  <c r="D1681" i="1"/>
  <c r="E1681" i="1"/>
  <c r="F1681" i="1"/>
  <c r="C1682" i="1"/>
  <c r="D1682" i="1"/>
  <c r="E1682" i="1"/>
  <c r="F1682" i="1"/>
  <c r="C1683" i="1"/>
  <c r="D1683" i="1"/>
  <c r="E1683" i="1"/>
  <c r="F1683" i="1"/>
  <c r="C1684" i="1"/>
  <c r="D1684" i="1"/>
  <c r="E1684" i="1"/>
  <c r="F1684" i="1"/>
  <c r="C1685" i="1"/>
  <c r="D1685" i="1"/>
  <c r="E1685" i="1"/>
  <c r="F1685" i="1"/>
  <c r="C1686" i="1"/>
  <c r="D1686" i="1"/>
  <c r="E1686" i="1"/>
  <c r="F1686" i="1"/>
  <c r="C1687" i="1"/>
  <c r="D1687" i="1"/>
  <c r="E1687" i="1"/>
  <c r="F1687" i="1"/>
  <c r="C1688" i="1"/>
  <c r="D1688" i="1"/>
  <c r="E1688" i="1"/>
  <c r="F1688" i="1"/>
  <c r="C1689" i="1"/>
  <c r="D1689" i="1"/>
  <c r="E1689" i="1"/>
  <c r="F1689" i="1"/>
  <c r="C1690" i="1"/>
  <c r="D1690" i="1"/>
  <c r="E1690" i="1"/>
  <c r="F1690" i="1"/>
  <c r="C1691" i="1"/>
  <c r="D1691" i="1"/>
  <c r="E1691" i="1"/>
  <c r="F1691" i="1"/>
  <c r="C1692" i="1"/>
  <c r="D1692" i="1"/>
  <c r="E1692" i="1"/>
  <c r="F1692" i="1"/>
  <c r="C1693" i="1"/>
  <c r="D1693" i="1"/>
  <c r="E1693" i="1"/>
  <c r="F1693" i="1"/>
  <c r="C1694" i="1"/>
  <c r="D1694" i="1"/>
  <c r="E1694" i="1"/>
  <c r="F1694" i="1"/>
  <c r="C1695" i="1"/>
  <c r="D1695" i="1"/>
  <c r="E1695" i="1"/>
  <c r="F1695" i="1"/>
  <c r="C1696" i="1"/>
  <c r="D1696" i="1"/>
  <c r="E1696" i="1"/>
  <c r="F1696" i="1"/>
  <c r="C1697" i="1"/>
  <c r="D1697" i="1"/>
  <c r="E1697" i="1"/>
  <c r="F1697" i="1"/>
  <c r="C1698" i="1"/>
  <c r="D1698" i="1"/>
  <c r="E1698" i="1"/>
  <c r="F1698" i="1"/>
  <c r="C1699" i="1"/>
  <c r="D1699" i="1"/>
  <c r="E1699" i="1"/>
  <c r="F1699" i="1"/>
  <c r="C1700" i="1"/>
  <c r="D1700" i="1"/>
  <c r="E1700" i="1"/>
  <c r="F1700" i="1"/>
  <c r="C1701" i="1"/>
  <c r="D1701" i="1"/>
  <c r="E1701" i="1"/>
  <c r="F1701" i="1"/>
  <c r="C1702" i="1"/>
  <c r="D1702" i="1"/>
  <c r="E1702" i="1"/>
  <c r="F1702" i="1"/>
  <c r="C1703" i="1"/>
  <c r="D1703" i="1"/>
  <c r="E1703" i="1"/>
  <c r="F1703" i="1"/>
  <c r="C1704" i="1"/>
  <c r="D1704" i="1"/>
  <c r="E1704" i="1"/>
  <c r="F1704" i="1"/>
  <c r="C1705" i="1"/>
  <c r="D1705" i="1"/>
  <c r="E1705" i="1"/>
  <c r="F1705" i="1"/>
  <c r="C1706" i="1"/>
  <c r="D1706" i="1"/>
  <c r="E1706" i="1"/>
  <c r="F1706" i="1"/>
  <c r="C1707" i="1"/>
  <c r="D1707" i="1"/>
  <c r="E1707" i="1"/>
  <c r="F1707" i="1"/>
  <c r="C1708" i="1"/>
  <c r="D1708" i="1"/>
  <c r="E1708" i="1"/>
  <c r="F1708" i="1"/>
  <c r="C1709" i="1"/>
  <c r="D1709" i="1"/>
  <c r="E1709" i="1"/>
  <c r="F1709" i="1"/>
  <c r="C1710" i="1"/>
  <c r="D1710" i="1"/>
  <c r="E1710" i="1"/>
  <c r="F1710" i="1"/>
  <c r="C1711" i="1"/>
  <c r="D1711" i="1"/>
  <c r="E1711" i="1"/>
  <c r="F1711" i="1"/>
  <c r="C1712" i="1"/>
  <c r="D1712" i="1"/>
  <c r="E1712" i="1"/>
  <c r="F1712" i="1"/>
  <c r="C1713" i="1"/>
  <c r="D1713" i="1"/>
  <c r="E1713" i="1"/>
  <c r="F1713" i="1"/>
  <c r="C1714" i="1"/>
  <c r="D1714" i="1"/>
  <c r="E1714" i="1"/>
  <c r="F1714" i="1"/>
  <c r="C1715" i="1"/>
  <c r="D1715" i="1"/>
  <c r="E1715" i="1"/>
  <c r="F1715" i="1"/>
  <c r="C1716" i="1"/>
  <c r="D1716" i="1"/>
  <c r="E1716" i="1"/>
  <c r="F1716" i="1"/>
  <c r="C1717" i="1"/>
  <c r="D1717" i="1"/>
  <c r="E1717" i="1"/>
  <c r="F1717" i="1"/>
  <c r="C1718" i="1"/>
  <c r="D1718" i="1"/>
  <c r="E1718" i="1"/>
  <c r="F1718" i="1"/>
  <c r="C1719" i="1"/>
  <c r="D1719" i="1"/>
  <c r="E1719" i="1"/>
  <c r="F1719" i="1"/>
  <c r="C1720" i="1"/>
  <c r="D1720" i="1"/>
  <c r="E1720" i="1"/>
  <c r="F1720" i="1"/>
  <c r="C1721" i="1"/>
  <c r="D1721" i="1"/>
  <c r="E1721" i="1"/>
  <c r="F1721" i="1"/>
  <c r="C1722" i="1"/>
  <c r="D1722" i="1"/>
  <c r="E1722" i="1"/>
  <c r="F1722" i="1"/>
  <c r="C1723" i="1"/>
  <c r="D1723" i="1"/>
  <c r="E1723" i="1"/>
  <c r="F1723" i="1"/>
  <c r="C1724" i="1"/>
  <c r="D1724" i="1"/>
  <c r="E1724" i="1"/>
  <c r="F1724" i="1"/>
  <c r="C1725" i="1"/>
  <c r="D1725" i="1"/>
  <c r="E1725" i="1"/>
  <c r="F1725" i="1"/>
  <c r="C1726" i="1"/>
  <c r="D1726" i="1"/>
  <c r="E1726" i="1"/>
  <c r="F1726" i="1"/>
  <c r="C1727" i="1"/>
  <c r="D1727" i="1"/>
  <c r="E1727" i="1"/>
  <c r="F1727" i="1"/>
  <c r="C1728" i="1"/>
  <c r="D1728" i="1"/>
  <c r="E1728" i="1"/>
  <c r="F1728" i="1"/>
  <c r="C1729" i="1"/>
  <c r="D1729" i="1"/>
  <c r="E1729" i="1"/>
  <c r="F1729" i="1"/>
  <c r="C1730" i="1"/>
  <c r="D1730" i="1"/>
  <c r="E1730" i="1"/>
  <c r="F1730" i="1"/>
  <c r="C1731" i="1"/>
  <c r="D1731" i="1"/>
  <c r="E1731" i="1"/>
  <c r="F1731" i="1"/>
  <c r="C1732" i="1"/>
  <c r="D1732" i="1"/>
  <c r="E1732" i="1"/>
  <c r="F1732" i="1"/>
  <c r="C1733" i="1"/>
  <c r="D1733" i="1"/>
  <c r="E1733" i="1"/>
  <c r="F1733" i="1"/>
  <c r="C1734" i="1"/>
  <c r="D1734" i="1"/>
  <c r="E1734" i="1"/>
  <c r="F1734" i="1"/>
  <c r="C1735" i="1"/>
  <c r="D1735" i="1"/>
  <c r="E1735" i="1"/>
  <c r="F1735" i="1"/>
  <c r="C1736" i="1"/>
  <c r="D1736" i="1"/>
  <c r="E1736" i="1"/>
  <c r="F1736" i="1"/>
  <c r="C1737" i="1"/>
  <c r="D1737" i="1"/>
  <c r="E1737" i="1"/>
  <c r="F1737" i="1"/>
  <c r="C1738" i="1"/>
  <c r="D1738" i="1"/>
  <c r="E1738" i="1"/>
  <c r="F1738" i="1"/>
  <c r="C1739" i="1"/>
  <c r="D1739" i="1"/>
  <c r="E1739" i="1"/>
  <c r="F1739" i="1"/>
  <c r="C1740" i="1"/>
  <c r="D1740" i="1"/>
  <c r="E1740" i="1"/>
  <c r="F1740" i="1"/>
  <c r="C1741" i="1"/>
  <c r="D1741" i="1"/>
  <c r="E1741" i="1"/>
  <c r="F1741" i="1"/>
  <c r="C1742" i="1"/>
  <c r="D1742" i="1"/>
  <c r="E1742" i="1"/>
  <c r="F1742" i="1"/>
  <c r="C1743" i="1"/>
  <c r="D1743" i="1"/>
  <c r="E1743" i="1"/>
  <c r="F1743" i="1"/>
  <c r="C1744" i="1"/>
  <c r="D1744" i="1"/>
  <c r="E1744" i="1"/>
  <c r="F1744" i="1"/>
  <c r="C1745" i="1"/>
  <c r="D1745" i="1"/>
  <c r="E1745" i="1"/>
  <c r="F1745" i="1"/>
  <c r="C1746" i="1"/>
  <c r="D1746" i="1"/>
  <c r="E1746" i="1"/>
  <c r="F1746" i="1"/>
  <c r="C1747" i="1"/>
  <c r="D1747" i="1"/>
  <c r="E1747" i="1"/>
  <c r="F1747" i="1"/>
  <c r="C1748" i="1"/>
  <c r="D1748" i="1"/>
  <c r="E1748" i="1"/>
  <c r="F1748" i="1"/>
  <c r="C1749" i="1"/>
  <c r="D1749" i="1"/>
  <c r="E1749" i="1"/>
  <c r="F1749" i="1"/>
  <c r="C1750" i="1"/>
  <c r="D1750" i="1"/>
  <c r="E1750" i="1"/>
  <c r="F1750" i="1"/>
  <c r="C1751" i="1"/>
  <c r="D1751" i="1"/>
  <c r="E1751" i="1"/>
  <c r="F1751" i="1"/>
  <c r="C1752" i="1"/>
  <c r="D1752" i="1"/>
  <c r="E1752" i="1"/>
  <c r="F1752" i="1"/>
  <c r="C1753" i="1"/>
  <c r="D1753" i="1"/>
  <c r="E1753" i="1"/>
  <c r="F1753" i="1"/>
  <c r="C1754" i="1"/>
  <c r="D1754" i="1"/>
  <c r="E1754" i="1"/>
  <c r="F1754" i="1"/>
  <c r="C1755" i="1"/>
  <c r="D1755" i="1"/>
  <c r="E1755" i="1"/>
  <c r="F1755" i="1"/>
  <c r="C1756" i="1"/>
  <c r="D1756" i="1"/>
  <c r="E1756" i="1"/>
  <c r="F1756" i="1"/>
  <c r="C1757" i="1"/>
  <c r="D1757" i="1"/>
  <c r="E1757" i="1"/>
  <c r="F1757" i="1"/>
  <c r="C1758" i="1"/>
  <c r="D1758" i="1"/>
  <c r="E1758" i="1"/>
  <c r="F1758" i="1"/>
  <c r="C1759" i="1"/>
  <c r="D1759" i="1"/>
  <c r="E1759" i="1"/>
  <c r="F1759" i="1"/>
  <c r="C1760" i="1"/>
  <c r="D1760" i="1"/>
  <c r="E1760" i="1"/>
  <c r="F1760" i="1"/>
  <c r="C1761" i="1"/>
  <c r="D1761" i="1"/>
  <c r="E1761" i="1"/>
  <c r="F1761" i="1"/>
  <c r="C1762" i="1"/>
  <c r="D1762" i="1"/>
  <c r="E1762" i="1"/>
  <c r="F1762" i="1"/>
  <c r="C1763" i="1"/>
  <c r="D1763" i="1"/>
  <c r="E1763" i="1"/>
  <c r="F1763" i="1"/>
  <c r="C1764" i="1"/>
  <c r="D1764" i="1"/>
  <c r="E1764" i="1"/>
  <c r="F1764" i="1"/>
  <c r="C1765" i="1"/>
  <c r="D1765" i="1"/>
  <c r="E1765" i="1"/>
  <c r="F1765" i="1"/>
  <c r="C1766" i="1"/>
  <c r="D1766" i="1"/>
  <c r="E1766" i="1"/>
  <c r="F1766" i="1"/>
  <c r="C1767" i="1"/>
  <c r="D1767" i="1"/>
  <c r="E1767" i="1"/>
  <c r="F1767" i="1"/>
  <c r="C1768" i="1"/>
  <c r="D1768" i="1"/>
  <c r="E1768" i="1"/>
  <c r="F1768" i="1"/>
  <c r="C1769" i="1"/>
  <c r="D1769" i="1"/>
  <c r="E1769" i="1"/>
  <c r="F1769" i="1"/>
  <c r="C1770" i="1"/>
  <c r="D1770" i="1"/>
  <c r="E1770" i="1"/>
  <c r="F1770" i="1"/>
  <c r="C1771" i="1"/>
  <c r="D1771" i="1"/>
  <c r="E1771" i="1"/>
  <c r="F1771" i="1"/>
  <c r="C1772" i="1"/>
  <c r="D1772" i="1"/>
  <c r="E1772" i="1"/>
  <c r="F1772" i="1"/>
  <c r="C1773" i="1"/>
  <c r="D1773" i="1"/>
  <c r="E1773" i="1"/>
  <c r="F1773" i="1"/>
  <c r="C1774" i="1"/>
  <c r="D1774" i="1"/>
  <c r="E1774" i="1"/>
  <c r="F1774" i="1"/>
  <c r="C1775" i="1"/>
  <c r="D1775" i="1"/>
  <c r="E1775" i="1"/>
  <c r="F1775" i="1"/>
  <c r="C1776" i="1"/>
  <c r="D1776" i="1"/>
  <c r="E1776" i="1"/>
  <c r="F1776" i="1"/>
  <c r="C1777" i="1"/>
  <c r="D1777" i="1"/>
  <c r="E1777" i="1"/>
  <c r="F1777" i="1"/>
  <c r="C1778" i="1"/>
  <c r="D1778" i="1"/>
  <c r="E1778" i="1"/>
  <c r="F1778" i="1"/>
  <c r="C1779" i="1"/>
  <c r="D1779" i="1"/>
  <c r="E1779" i="1"/>
  <c r="F1779" i="1"/>
  <c r="C1780" i="1"/>
  <c r="D1780" i="1"/>
  <c r="E1780" i="1"/>
  <c r="F1780" i="1"/>
  <c r="C1781" i="1"/>
  <c r="D1781" i="1"/>
  <c r="E1781" i="1"/>
  <c r="F1781" i="1"/>
  <c r="C1782" i="1"/>
  <c r="D1782" i="1"/>
  <c r="E1782" i="1"/>
  <c r="F1782" i="1"/>
  <c r="C1783" i="1"/>
  <c r="D1783" i="1"/>
  <c r="E1783" i="1"/>
  <c r="F1783" i="1"/>
  <c r="C1784" i="1"/>
  <c r="D1784" i="1"/>
  <c r="E1784" i="1"/>
  <c r="F1784" i="1"/>
  <c r="C1785" i="1"/>
  <c r="D1785" i="1"/>
  <c r="E1785" i="1"/>
  <c r="F1785" i="1"/>
  <c r="C1786" i="1"/>
  <c r="D1786" i="1"/>
  <c r="E1786" i="1"/>
  <c r="F1786" i="1"/>
  <c r="C1787" i="1"/>
  <c r="D1787" i="1"/>
  <c r="E1787" i="1"/>
  <c r="F1787" i="1"/>
  <c r="C1788" i="1"/>
  <c r="D1788" i="1"/>
  <c r="E1788" i="1"/>
  <c r="F1788" i="1"/>
  <c r="C1789" i="1"/>
  <c r="D1789" i="1"/>
  <c r="E1789" i="1"/>
  <c r="F1789" i="1"/>
  <c r="C1790" i="1"/>
  <c r="D1790" i="1"/>
  <c r="E1790" i="1"/>
  <c r="F1790" i="1"/>
  <c r="C1791" i="1"/>
  <c r="D1791" i="1"/>
  <c r="E1791" i="1"/>
  <c r="F1791" i="1"/>
  <c r="C1792" i="1"/>
  <c r="D1792" i="1"/>
  <c r="E1792" i="1"/>
  <c r="F1792" i="1"/>
  <c r="C1793" i="1"/>
  <c r="D1793" i="1"/>
  <c r="E1793" i="1"/>
  <c r="F1793" i="1"/>
  <c r="C1794" i="1"/>
  <c r="D1794" i="1"/>
  <c r="E1794" i="1"/>
  <c r="F1794" i="1"/>
  <c r="C1795" i="1"/>
  <c r="D1795" i="1"/>
  <c r="E1795" i="1"/>
  <c r="F1795" i="1"/>
  <c r="C1796" i="1"/>
  <c r="D1796" i="1"/>
  <c r="E1796" i="1"/>
  <c r="F1796" i="1"/>
  <c r="C1797" i="1"/>
  <c r="D1797" i="1"/>
  <c r="E1797" i="1"/>
  <c r="F1797" i="1"/>
  <c r="C1798" i="1"/>
  <c r="D1798" i="1"/>
  <c r="E1798" i="1"/>
  <c r="F1798" i="1"/>
  <c r="C1799" i="1"/>
  <c r="D1799" i="1"/>
  <c r="E1799" i="1"/>
  <c r="F1799" i="1"/>
  <c r="C1800" i="1"/>
  <c r="D1800" i="1"/>
  <c r="E1800" i="1"/>
  <c r="F1800" i="1"/>
  <c r="C1801" i="1"/>
  <c r="D1801" i="1"/>
  <c r="E1801" i="1"/>
  <c r="F1801" i="1"/>
  <c r="C1802" i="1"/>
  <c r="D1802" i="1"/>
  <c r="E1802" i="1"/>
  <c r="F1802" i="1"/>
  <c r="C1803" i="1"/>
  <c r="D1803" i="1"/>
  <c r="E1803" i="1"/>
  <c r="F1803" i="1"/>
  <c r="C1804" i="1"/>
  <c r="D1804" i="1"/>
  <c r="E1804" i="1"/>
  <c r="F1804" i="1"/>
  <c r="C1805" i="1"/>
  <c r="D1805" i="1"/>
  <c r="E1805" i="1"/>
  <c r="F1805" i="1"/>
  <c r="C1806" i="1"/>
  <c r="D1806" i="1"/>
  <c r="E1806" i="1"/>
  <c r="F1806" i="1"/>
  <c r="C1807" i="1"/>
  <c r="D1807" i="1"/>
  <c r="E1807" i="1"/>
  <c r="F1807" i="1"/>
  <c r="C1808" i="1"/>
  <c r="D1808" i="1"/>
  <c r="E1808" i="1"/>
  <c r="F1808" i="1"/>
  <c r="C1809" i="1"/>
  <c r="D1809" i="1"/>
  <c r="E1809" i="1"/>
  <c r="F1809" i="1"/>
  <c r="C1810" i="1"/>
  <c r="D1810" i="1"/>
  <c r="E1810" i="1"/>
  <c r="F1810" i="1"/>
  <c r="C1811" i="1"/>
  <c r="D1811" i="1"/>
  <c r="E1811" i="1"/>
  <c r="F1811" i="1"/>
  <c r="C1812" i="1"/>
  <c r="D1812" i="1"/>
  <c r="E1812" i="1"/>
  <c r="F1812" i="1"/>
  <c r="C1813" i="1"/>
  <c r="D1813" i="1"/>
  <c r="E1813" i="1"/>
  <c r="F1813" i="1"/>
  <c r="C1814" i="1"/>
  <c r="D1814" i="1"/>
  <c r="E1814" i="1"/>
  <c r="F1814" i="1"/>
  <c r="C1815" i="1"/>
  <c r="D1815" i="1"/>
  <c r="E1815" i="1"/>
  <c r="F1815" i="1"/>
  <c r="C1816" i="1"/>
  <c r="D1816" i="1"/>
  <c r="E1816" i="1"/>
  <c r="F1816" i="1"/>
  <c r="C1817" i="1"/>
  <c r="D1817" i="1"/>
  <c r="E1817" i="1"/>
  <c r="F1817" i="1"/>
  <c r="C1818" i="1"/>
  <c r="D1818" i="1"/>
  <c r="E1818" i="1"/>
  <c r="F1818" i="1"/>
  <c r="C1819" i="1"/>
  <c r="D1819" i="1"/>
  <c r="E1819" i="1"/>
  <c r="F1819" i="1"/>
  <c r="C1820" i="1"/>
  <c r="D1820" i="1"/>
  <c r="E1820" i="1"/>
  <c r="F1820" i="1"/>
  <c r="C1821" i="1"/>
  <c r="D1821" i="1"/>
  <c r="E1821" i="1"/>
  <c r="F1821" i="1"/>
  <c r="C1822" i="1"/>
  <c r="D1822" i="1"/>
  <c r="E1822" i="1"/>
  <c r="F1822" i="1"/>
  <c r="C1823" i="1"/>
  <c r="D1823" i="1"/>
  <c r="E1823" i="1"/>
  <c r="F1823" i="1"/>
  <c r="C1824" i="1"/>
  <c r="D1824" i="1"/>
  <c r="E1824" i="1"/>
  <c r="F1824" i="1"/>
  <c r="C1825" i="1"/>
  <c r="D1825" i="1"/>
  <c r="E1825" i="1"/>
  <c r="F1825" i="1"/>
  <c r="C1826" i="1"/>
  <c r="D1826" i="1"/>
  <c r="E1826" i="1"/>
  <c r="F1826" i="1"/>
  <c r="C1827" i="1"/>
  <c r="D1827" i="1"/>
  <c r="E1827" i="1"/>
  <c r="F1827" i="1"/>
  <c r="C1828" i="1"/>
  <c r="D1828" i="1"/>
  <c r="E1828" i="1"/>
  <c r="F1828" i="1"/>
  <c r="C1829" i="1"/>
  <c r="D1829" i="1"/>
  <c r="E1829" i="1"/>
  <c r="F1829" i="1"/>
  <c r="C1830" i="1"/>
  <c r="D1830" i="1"/>
  <c r="E1830" i="1"/>
  <c r="F1830" i="1"/>
  <c r="C1831" i="1"/>
  <c r="D1831" i="1"/>
  <c r="E1831" i="1"/>
  <c r="F1831" i="1"/>
  <c r="C1832" i="1"/>
  <c r="D1832" i="1"/>
  <c r="E1832" i="1"/>
  <c r="F1832" i="1"/>
  <c r="C1833" i="1"/>
  <c r="D1833" i="1"/>
  <c r="E1833" i="1"/>
  <c r="F1833" i="1"/>
  <c r="C1834" i="1"/>
  <c r="D1834" i="1"/>
  <c r="E1834" i="1"/>
  <c r="F1834" i="1"/>
  <c r="C1835" i="1"/>
  <c r="D1835" i="1"/>
  <c r="E1835" i="1"/>
  <c r="F1835" i="1"/>
  <c r="C1836" i="1"/>
  <c r="D1836" i="1"/>
  <c r="E1836" i="1"/>
  <c r="F1836" i="1"/>
  <c r="C1837" i="1"/>
  <c r="D1837" i="1"/>
  <c r="E1837" i="1"/>
  <c r="F1837" i="1"/>
  <c r="C1838" i="1"/>
  <c r="D1838" i="1"/>
  <c r="E1838" i="1"/>
  <c r="F1838" i="1"/>
  <c r="C1839" i="1"/>
  <c r="D1839" i="1"/>
  <c r="E1839" i="1"/>
  <c r="F1839" i="1"/>
  <c r="C1840" i="1"/>
  <c r="D1840" i="1"/>
  <c r="E1840" i="1"/>
  <c r="F1840" i="1"/>
  <c r="C1841" i="1"/>
  <c r="D1841" i="1"/>
  <c r="E1841" i="1"/>
  <c r="F1841" i="1"/>
  <c r="C1842" i="1"/>
  <c r="D1842" i="1"/>
  <c r="E1842" i="1"/>
  <c r="F1842" i="1"/>
  <c r="C1843" i="1"/>
  <c r="D1843" i="1"/>
  <c r="E1843" i="1"/>
  <c r="F1843" i="1"/>
  <c r="C1844" i="1"/>
  <c r="D1844" i="1"/>
  <c r="E1844" i="1"/>
  <c r="F1844" i="1"/>
  <c r="C1845" i="1"/>
  <c r="D1845" i="1"/>
  <c r="E1845" i="1"/>
  <c r="F1845" i="1"/>
  <c r="C1846" i="1"/>
  <c r="D1846" i="1"/>
  <c r="E1846" i="1"/>
  <c r="F1846" i="1"/>
  <c r="C1847" i="1"/>
  <c r="D1847" i="1"/>
  <c r="E1847" i="1"/>
  <c r="F1847" i="1"/>
  <c r="C1848" i="1"/>
  <c r="D1848" i="1"/>
  <c r="E1848" i="1"/>
  <c r="F1848" i="1"/>
  <c r="C1849" i="1"/>
  <c r="D1849" i="1"/>
  <c r="E1849" i="1"/>
  <c r="F1849" i="1"/>
  <c r="C1850" i="1"/>
  <c r="D1850" i="1"/>
  <c r="E1850" i="1"/>
  <c r="F1850" i="1"/>
  <c r="C1851" i="1"/>
  <c r="D1851" i="1"/>
  <c r="E1851" i="1"/>
  <c r="F1851" i="1"/>
  <c r="C1852" i="1"/>
  <c r="D1852" i="1"/>
  <c r="E1852" i="1"/>
  <c r="F1852" i="1"/>
  <c r="C1853" i="1"/>
  <c r="D1853" i="1"/>
  <c r="E1853" i="1"/>
  <c r="F1853" i="1"/>
  <c r="C1854" i="1"/>
  <c r="D1854" i="1"/>
  <c r="E1854" i="1"/>
  <c r="F1854" i="1"/>
  <c r="C1855" i="1"/>
  <c r="D1855" i="1"/>
  <c r="E1855" i="1"/>
  <c r="F1855" i="1"/>
  <c r="C1856" i="1"/>
  <c r="D1856" i="1"/>
  <c r="E1856" i="1"/>
  <c r="F1856" i="1"/>
  <c r="C1857" i="1"/>
  <c r="D1857" i="1"/>
  <c r="E1857" i="1"/>
  <c r="F1857" i="1"/>
  <c r="C1858" i="1"/>
  <c r="D1858" i="1"/>
  <c r="E1858" i="1"/>
  <c r="F1858" i="1"/>
  <c r="C1859" i="1"/>
  <c r="D1859" i="1"/>
  <c r="E1859" i="1"/>
  <c r="F1859" i="1"/>
  <c r="C1860" i="1"/>
  <c r="D1860" i="1"/>
  <c r="E1860" i="1"/>
  <c r="F1860" i="1"/>
  <c r="C1861" i="1"/>
  <c r="D1861" i="1"/>
  <c r="E1861" i="1"/>
  <c r="F1861" i="1"/>
  <c r="C1862" i="1"/>
  <c r="D1862" i="1"/>
  <c r="E1862" i="1"/>
  <c r="F1862" i="1"/>
  <c r="C1863" i="1"/>
  <c r="D1863" i="1"/>
  <c r="E1863" i="1"/>
  <c r="F1863" i="1"/>
  <c r="C1864" i="1"/>
  <c r="D1864" i="1"/>
  <c r="E1864" i="1"/>
  <c r="F1864" i="1"/>
  <c r="C1865" i="1"/>
  <c r="D1865" i="1"/>
  <c r="E1865" i="1"/>
  <c r="F1865" i="1"/>
  <c r="C1866" i="1"/>
  <c r="D1866" i="1"/>
  <c r="E1866" i="1"/>
  <c r="F1866" i="1"/>
  <c r="C1867" i="1"/>
  <c r="D1867" i="1"/>
  <c r="E1867" i="1"/>
  <c r="F1867" i="1"/>
  <c r="C1868" i="1"/>
  <c r="D1868" i="1"/>
  <c r="E1868" i="1"/>
  <c r="F1868" i="1"/>
  <c r="C1869" i="1"/>
  <c r="D1869" i="1"/>
  <c r="E1869" i="1"/>
  <c r="F1869" i="1"/>
  <c r="C1870" i="1"/>
  <c r="D1870" i="1"/>
  <c r="E1870" i="1"/>
  <c r="F1870" i="1"/>
  <c r="C1871" i="1"/>
  <c r="D1871" i="1"/>
  <c r="E1871" i="1"/>
  <c r="F1871" i="1"/>
  <c r="C1872" i="1"/>
  <c r="D1872" i="1"/>
  <c r="E1872" i="1"/>
  <c r="F1872" i="1"/>
  <c r="C1873" i="1"/>
  <c r="D1873" i="1"/>
  <c r="E1873" i="1"/>
  <c r="F1873" i="1"/>
  <c r="C1874" i="1"/>
  <c r="D1874" i="1"/>
  <c r="E1874" i="1"/>
  <c r="F1874" i="1"/>
  <c r="C1875" i="1"/>
  <c r="D1875" i="1"/>
  <c r="E1875" i="1"/>
  <c r="F1875" i="1"/>
  <c r="C1876" i="1"/>
  <c r="D1876" i="1"/>
  <c r="E1876" i="1"/>
  <c r="F1876" i="1"/>
  <c r="C1877" i="1"/>
  <c r="D1877" i="1"/>
  <c r="E1877" i="1"/>
  <c r="F1877" i="1"/>
  <c r="C1878" i="1"/>
  <c r="D1878" i="1"/>
  <c r="E1878" i="1"/>
  <c r="F1878" i="1"/>
  <c r="C1879" i="1"/>
  <c r="D1879" i="1"/>
  <c r="E1879" i="1"/>
  <c r="F1879" i="1"/>
  <c r="C1880" i="1"/>
  <c r="D1880" i="1"/>
  <c r="E1880" i="1"/>
  <c r="F1880" i="1"/>
  <c r="C1881" i="1"/>
  <c r="D1881" i="1"/>
  <c r="E1881" i="1"/>
  <c r="F1881" i="1"/>
  <c r="C1882" i="1"/>
  <c r="D1882" i="1"/>
  <c r="E1882" i="1"/>
  <c r="F1882" i="1"/>
  <c r="C1883" i="1"/>
  <c r="D1883" i="1"/>
  <c r="E1883" i="1"/>
  <c r="F1883" i="1"/>
  <c r="C1884" i="1"/>
  <c r="D1884" i="1"/>
  <c r="E1884" i="1"/>
  <c r="F1884" i="1"/>
  <c r="C1885" i="1"/>
  <c r="D1885" i="1"/>
  <c r="E1885" i="1"/>
  <c r="F1885" i="1"/>
  <c r="C1886" i="1"/>
  <c r="D1886" i="1"/>
  <c r="E1886" i="1"/>
  <c r="F1886" i="1"/>
  <c r="C1887" i="1"/>
  <c r="D1887" i="1"/>
  <c r="E1887" i="1"/>
  <c r="F1887" i="1"/>
  <c r="C1888" i="1"/>
  <c r="D1888" i="1"/>
  <c r="E1888" i="1"/>
  <c r="F1888" i="1"/>
  <c r="C1889" i="1"/>
  <c r="D1889" i="1"/>
  <c r="E1889" i="1"/>
  <c r="F1889" i="1"/>
  <c r="C1890" i="1"/>
  <c r="D1890" i="1"/>
  <c r="E1890" i="1"/>
  <c r="F1890" i="1"/>
  <c r="C1891" i="1"/>
  <c r="D1891" i="1"/>
  <c r="E1891" i="1"/>
  <c r="F1891" i="1"/>
  <c r="C1892" i="1"/>
  <c r="D1892" i="1"/>
  <c r="E1892" i="1"/>
  <c r="F1892" i="1"/>
  <c r="C1893" i="1"/>
  <c r="D1893" i="1"/>
  <c r="E1893" i="1"/>
  <c r="F1893" i="1"/>
  <c r="C1894" i="1"/>
  <c r="D1894" i="1"/>
  <c r="E1894" i="1"/>
  <c r="F1894" i="1"/>
  <c r="C1895" i="1"/>
  <c r="D1895" i="1"/>
  <c r="E1895" i="1"/>
  <c r="F1895" i="1"/>
  <c r="C1896" i="1"/>
  <c r="D1896" i="1"/>
  <c r="E1896" i="1"/>
  <c r="F1896" i="1"/>
  <c r="C1897" i="1"/>
  <c r="D1897" i="1"/>
  <c r="E1897" i="1"/>
  <c r="F1897" i="1"/>
  <c r="C1898" i="1"/>
  <c r="D1898" i="1"/>
  <c r="E1898" i="1"/>
  <c r="F1898" i="1"/>
  <c r="C1899" i="1"/>
  <c r="D1899" i="1"/>
  <c r="E1899" i="1"/>
  <c r="F1899" i="1"/>
  <c r="C1900" i="1"/>
  <c r="D1900" i="1"/>
  <c r="E1900" i="1"/>
  <c r="F1900" i="1"/>
  <c r="C1901" i="1"/>
  <c r="D1901" i="1"/>
  <c r="E1901" i="1"/>
  <c r="F1901" i="1"/>
  <c r="C1902" i="1"/>
  <c r="D1902" i="1"/>
  <c r="E1902" i="1"/>
  <c r="F1902" i="1"/>
  <c r="C1903" i="1"/>
  <c r="D1903" i="1"/>
  <c r="E1903" i="1"/>
  <c r="F1903" i="1"/>
  <c r="C1904" i="1"/>
  <c r="D1904" i="1"/>
  <c r="E1904" i="1"/>
  <c r="F1904" i="1"/>
  <c r="C1905" i="1"/>
  <c r="D1905" i="1"/>
  <c r="E1905" i="1"/>
  <c r="F1905" i="1"/>
  <c r="C1906" i="1"/>
  <c r="D1906" i="1"/>
  <c r="E1906" i="1"/>
  <c r="F1906" i="1"/>
  <c r="C1907" i="1"/>
  <c r="D1907" i="1"/>
  <c r="E1907" i="1"/>
  <c r="F1907" i="1"/>
  <c r="C1908" i="1"/>
  <c r="D1908" i="1"/>
  <c r="E1908" i="1"/>
  <c r="F1908" i="1"/>
  <c r="C1909" i="1"/>
  <c r="D1909" i="1"/>
  <c r="E1909" i="1"/>
  <c r="F1909" i="1"/>
  <c r="C1910" i="1"/>
  <c r="D1910" i="1"/>
  <c r="E1910" i="1"/>
  <c r="F1910" i="1"/>
  <c r="C1911" i="1"/>
  <c r="D1911" i="1"/>
  <c r="E1911" i="1"/>
  <c r="F1911" i="1"/>
  <c r="C1912" i="1"/>
  <c r="D1912" i="1"/>
  <c r="E1912" i="1"/>
  <c r="F1912" i="1"/>
  <c r="C1913" i="1"/>
  <c r="D1913" i="1"/>
  <c r="E1913" i="1"/>
  <c r="F1913" i="1"/>
  <c r="C1914" i="1"/>
  <c r="D1914" i="1"/>
  <c r="E1914" i="1"/>
  <c r="F1914" i="1"/>
  <c r="C1915" i="1"/>
  <c r="D1915" i="1"/>
  <c r="E1915" i="1"/>
  <c r="F1915" i="1"/>
  <c r="C1916" i="1"/>
  <c r="D1916" i="1"/>
  <c r="E1916" i="1"/>
  <c r="F1916" i="1"/>
  <c r="C1917" i="1"/>
  <c r="D1917" i="1"/>
  <c r="E1917" i="1"/>
  <c r="F1917" i="1"/>
  <c r="C1918" i="1"/>
  <c r="D1918" i="1"/>
  <c r="E1918" i="1"/>
  <c r="F1918" i="1"/>
  <c r="C1919" i="1"/>
  <c r="D1919" i="1"/>
  <c r="E1919" i="1"/>
  <c r="F1919" i="1"/>
  <c r="C1920" i="1"/>
  <c r="D1920" i="1"/>
  <c r="E1920" i="1"/>
  <c r="F1920" i="1"/>
  <c r="C1921" i="1"/>
  <c r="D1921" i="1"/>
  <c r="E1921" i="1"/>
  <c r="F1921" i="1"/>
  <c r="C1922" i="1"/>
  <c r="D1922" i="1"/>
  <c r="E1922" i="1"/>
  <c r="F1922" i="1"/>
  <c r="C1923" i="1"/>
  <c r="D1923" i="1"/>
  <c r="E1923" i="1"/>
  <c r="F1923" i="1"/>
  <c r="C1924" i="1"/>
  <c r="D1924" i="1"/>
  <c r="E1924" i="1"/>
  <c r="F1924" i="1"/>
  <c r="C1925" i="1"/>
  <c r="D1925" i="1"/>
  <c r="E1925" i="1"/>
  <c r="F1925" i="1"/>
  <c r="C1926" i="1"/>
  <c r="D1926" i="1"/>
  <c r="E1926" i="1"/>
  <c r="F1926" i="1"/>
  <c r="C1927" i="1"/>
  <c r="D1927" i="1"/>
  <c r="E1927" i="1"/>
  <c r="F1927" i="1"/>
  <c r="C1928" i="1"/>
  <c r="D1928" i="1"/>
  <c r="E1928" i="1"/>
  <c r="F1928" i="1"/>
  <c r="C1929" i="1"/>
  <c r="D1929" i="1"/>
  <c r="E1929" i="1"/>
  <c r="F1929" i="1"/>
  <c r="C1930" i="1"/>
  <c r="D1930" i="1"/>
  <c r="E1930" i="1"/>
  <c r="F1930" i="1"/>
  <c r="C1931" i="1"/>
  <c r="D1931" i="1"/>
  <c r="E1931" i="1"/>
  <c r="F1931" i="1"/>
  <c r="C1932" i="1"/>
  <c r="D1932" i="1"/>
  <c r="E1932" i="1"/>
  <c r="F1932" i="1"/>
  <c r="C1933" i="1"/>
  <c r="D1933" i="1"/>
  <c r="E1933" i="1"/>
  <c r="F1933" i="1"/>
  <c r="C1934" i="1"/>
  <c r="D1934" i="1"/>
  <c r="E1934" i="1"/>
  <c r="F1934" i="1"/>
  <c r="C1935" i="1"/>
  <c r="D1935" i="1"/>
  <c r="E1935" i="1"/>
  <c r="F1935" i="1"/>
  <c r="C1936" i="1"/>
  <c r="D1936" i="1"/>
  <c r="E1936" i="1"/>
  <c r="F1936" i="1"/>
  <c r="C1937" i="1"/>
  <c r="D1937" i="1"/>
  <c r="E1937" i="1"/>
  <c r="F1937" i="1"/>
  <c r="C1938" i="1"/>
  <c r="D1938" i="1"/>
  <c r="E1938" i="1"/>
  <c r="F1938" i="1"/>
  <c r="C1939" i="1"/>
  <c r="D1939" i="1"/>
  <c r="E1939" i="1"/>
  <c r="F1939" i="1"/>
  <c r="C1940" i="1"/>
  <c r="D1940" i="1"/>
  <c r="E1940" i="1"/>
  <c r="F1940" i="1"/>
  <c r="C1941" i="1"/>
  <c r="D1941" i="1"/>
  <c r="E1941" i="1"/>
  <c r="F1941" i="1"/>
  <c r="C1942" i="1"/>
  <c r="D1942" i="1"/>
  <c r="E1942" i="1"/>
  <c r="F1942" i="1"/>
  <c r="C1943" i="1"/>
  <c r="D1943" i="1"/>
  <c r="E1943" i="1"/>
  <c r="F1943" i="1"/>
  <c r="C1944" i="1"/>
  <c r="D1944" i="1"/>
  <c r="E1944" i="1"/>
  <c r="F1944" i="1"/>
  <c r="C1945" i="1"/>
  <c r="D1945" i="1"/>
  <c r="E1945" i="1"/>
  <c r="F1945" i="1"/>
  <c r="C1946" i="1"/>
  <c r="D1946" i="1"/>
  <c r="E1946" i="1"/>
  <c r="F1946" i="1"/>
  <c r="C1947" i="1"/>
  <c r="D1947" i="1"/>
  <c r="E1947" i="1"/>
  <c r="F1947" i="1"/>
  <c r="C1948" i="1"/>
  <c r="D1948" i="1"/>
  <c r="E1948" i="1"/>
  <c r="F1948" i="1"/>
  <c r="C1949" i="1"/>
  <c r="D1949" i="1"/>
  <c r="E1949" i="1"/>
  <c r="F1949" i="1"/>
  <c r="C1950" i="1"/>
  <c r="D1950" i="1"/>
  <c r="E1950" i="1"/>
  <c r="F1950" i="1"/>
  <c r="C1951" i="1"/>
  <c r="D1951" i="1"/>
  <c r="E1951" i="1"/>
  <c r="F1951" i="1"/>
  <c r="C1952" i="1"/>
  <c r="D1952" i="1"/>
  <c r="E1952" i="1"/>
  <c r="F1952" i="1"/>
  <c r="C1953" i="1"/>
  <c r="D1953" i="1"/>
  <c r="E1953" i="1"/>
  <c r="F1953" i="1"/>
  <c r="C1954" i="1"/>
  <c r="D1954" i="1"/>
  <c r="E1954" i="1"/>
  <c r="F1954" i="1"/>
  <c r="C1955" i="1"/>
  <c r="D1955" i="1"/>
  <c r="E1955" i="1"/>
  <c r="F1955" i="1"/>
  <c r="C1956" i="1"/>
  <c r="D1956" i="1"/>
  <c r="E1956" i="1"/>
  <c r="F1956" i="1"/>
  <c r="C1957" i="1"/>
  <c r="D1957" i="1"/>
  <c r="E1957" i="1"/>
  <c r="F1957" i="1"/>
  <c r="C1958" i="1"/>
  <c r="D1958" i="1"/>
  <c r="E1958" i="1"/>
  <c r="F1958" i="1"/>
  <c r="C1959" i="1"/>
  <c r="D1959" i="1"/>
  <c r="E1959" i="1"/>
  <c r="F1959" i="1"/>
  <c r="C1960" i="1"/>
  <c r="D1960" i="1"/>
  <c r="E1960" i="1"/>
  <c r="F1960" i="1"/>
  <c r="C1961" i="1"/>
  <c r="D1961" i="1"/>
  <c r="E1961" i="1"/>
  <c r="F1961" i="1"/>
  <c r="C1962" i="1"/>
  <c r="D1962" i="1"/>
  <c r="E1962" i="1"/>
  <c r="F1962" i="1"/>
  <c r="C1963" i="1"/>
  <c r="D1963" i="1"/>
  <c r="E1963" i="1"/>
  <c r="F1963" i="1"/>
  <c r="C1964" i="1"/>
  <c r="D1964" i="1"/>
  <c r="E1964" i="1"/>
  <c r="F1964" i="1"/>
  <c r="C1965" i="1"/>
  <c r="D1965" i="1"/>
  <c r="E1965" i="1"/>
  <c r="F1965" i="1"/>
  <c r="C1966" i="1"/>
  <c r="D1966" i="1"/>
  <c r="E1966" i="1"/>
  <c r="F1966" i="1"/>
  <c r="C1967" i="1"/>
  <c r="D1967" i="1"/>
  <c r="E1967" i="1"/>
  <c r="F1967" i="1"/>
  <c r="C1968" i="1"/>
  <c r="D1968" i="1"/>
  <c r="E1968" i="1"/>
  <c r="F1968" i="1"/>
  <c r="C1969" i="1"/>
  <c r="D1969" i="1"/>
  <c r="E1969" i="1"/>
  <c r="F1969" i="1"/>
  <c r="C1970" i="1"/>
  <c r="D1970" i="1"/>
  <c r="E1970" i="1"/>
  <c r="F1970" i="1"/>
  <c r="C1971" i="1"/>
  <c r="D1971" i="1"/>
  <c r="E1971" i="1"/>
  <c r="F1971" i="1"/>
  <c r="C1972" i="1"/>
  <c r="D1972" i="1"/>
  <c r="E1972" i="1"/>
  <c r="F1972" i="1"/>
  <c r="C1973" i="1"/>
  <c r="D1973" i="1"/>
  <c r="E1973" i="1"/>
  <c r="F1973" i="1"/>
  <c r="C1974" i="1"/>
  <c r="D1974" i="1"/>
  <c r="E1974" i="1"/>
  <c r="F1974" i="1"/>
  <c r="C1975" i="1"/>
  <c r="D1975" i="1"/>
  <c r="E1975" i="1"/>
  <c r="F1975" i="1"/>
  <c r="C1976" i="1"/>
  <c r="D1976" i="1"/>
  <c r="E1976" i="1"/>
  <c r="F1976" i="1"/>
  <c r="C1977" i="1"/>
  <c r="D1977" i="1"/>
  <c r="E1977" i="1"/>
  <c r="F1977" i="1"/>
  <c r="C1978" i="1"/>
  <c r="D1978" i="1"/>
  <c r="E1978" i="1"/>
  <c r="F1978" i="1"/>
  <c r="C1979" i="1"/>
  <c r="D1979" i="1"/>
  <c r="E1979" i="1"/>
  <c r="F1979" i="1"/>
  <c r="C1980" i="1"/>
  <c r="D1980" i="1"/>
  <c r="E1980" i="1"/>
  <c r="F1980" i="1"/>
  <c r="C1981" i="1"/>
  <c r="D1981" i="1"/>
  <c r="E1981" i="1"/>
  <c r="F1981" i="1"/>
  <c r="C1982" i="1"/>
  <c r="D1982" i="1"/>
  <c r="E1982" i="1"/>
  <c r="F1982" i="1"/>
  <c r="C1983" i="1"/>
  <c r="D1983" i="1"/>
  <c r="E1983" i="1"/>
  <c r="F1983" i="1"/>
  <c r="C1984" i="1"/>
  <c r="D1984" i="1"/>
  <c r="E1984" i="1"/>
  <c r="F1984" i="1"/>
  <c r="C1985" i="1"/>
  <c r="D1985" i="1"/>
  <c r="E1985" i="1"/>
  <c r="F1985" i="1"/>
  <c r="C1986" i="1"/>
  <c r="D1986" i="1"/>
  <c r="E1986" i="1"/>
  <c r="F1986" i="1"/>
  <c r="C1987" i="1"/>
  <c r="D1987" i="1"/>
  <c r="E1987" i="1"/>
  <c r="F1987" i="1"/>
  <c r="C1988" i="1"/>
  <c r="D1988" i="1"/>
  <c r="E1988" i="1"/>
  <c r="F1988" i="1"/>
  <c r="C1989" i="1"/>
  <c r="D1989" i="1"/>
  <c r="E1989" i="1"/>
  <c r="F1989" i="1"/>
  <c r="C1990" i="1"/>
  <c r="D1990" i="1"/>
  <c r="E1990" i="1"/>
  <c r="F1990" i="1"/>
  <c r="C1991" i="1"/>
  <c r="D1991" i="1"/>
  <c r="E1991" i="1"/>
  <c r="F1991" i="1"/>
  <c r="C1992" i="1"/>
  <c r="D1992" i="1"/>
  <c r="E1992" i="1"/>
  <c r="F1992" i="1"/>
  <c r="C1993" i="1"/>
  <c r="D1993" i="1"/>
  <c r="E1993" i="1"/>
  <c r="F1993" i="1"/>
  <c r="C1994" i="1"/>
  <c r="D1994" i="1"/>
  <c r="E1994" i="1"/>
  <c r="F1994" i="1"/>
  <c r="C1995" i="1"/>
  <c r="D1995" i="1"/>
  <c r="E1995" i="1"/>
  <c r="F1995" i="1"/>
  <c r="C1996" i="1"/>
  <c r="D1996" i="1"/>
  <c r="E1996" i="1"/>
  <c r="F1996" i="1"/>
  <c r="C1997" i="1"/>
  <c r="D1997" i="1"/>
  <c r="E1997" i="1"/>
  <c r="F1997" i="1"/>
  <c r="C1998" i="1"/>
  <c r="D1998" i="1"/>
  <c r="E1998" i="1"/>
  <c r="F1998" i="1"/>
  <c r="C1999" i="1"/>
  <c r="D1999" i="1"/>
  <c r="E1999" i="1"/>
  <c r="F1999" i="1"/>
  <c r="C2000" i="1"/>
  <c r="D2000" i="1"/>
  <c r="E2000" i="1"/>
  <c r="F2000" i="1"/>
  <c r="C2001" i="1"/>
  <c r="D2001" i="1"/>
  <c r="E2001" i="1"/>
  <c r="F2001" i="1"/>
  <c r="C2002" i="1"/>
  <c r="D2002" i="1"/>
  <c r="E2002" i="1"/>
  <c r="F2002" i="1"/>
  <c r="C2003" i="1"/>
  <c r="D2003" i="1"/>
  <c r="E2003" i="1"/>
  <c r="F2003" i="1"/>
  <c r="C2004" i="1"/>
  <c r="D2004" i="1"/>
  <c r="E2004" i="1"/>
  <c r="F2004" i="1"/>
  <c r="C2005" i="1"/>
  <c r="D2005" i="1"/>
  <c r="E2005" i="1"/>
  <c r="F2005" i="1"/>
  <c r="C2006" i="1"/>
  <c r="D2006" i="1"/>
  <c r="E2006" i="1"/>
  <c r="F2006" i="1"/>
  <c r="C2007" i="1"/>
  <c r="D2007" i="1"/>
  <c r="E2007" i="1"/>
  <c r="F2007" i="1"/>
  <c r="C2008" i="1"/>
  <c r="D2008" i="1"/>
  <c r="E2008" i="1"/>
  <c r="F2008" i="1"/>
  <c r="C2009" i="1"/>
  <c r="D2009" i="1"/>
  <c r="E2009" i="1"/>
  <c r="F2009" i="1"/>
  <c r="C2010" i="1"/>
  <c r="D2010" i="1"/>
  <c r="E2010" i="1"/>
  <c r="F2010" i="1"/>
  <c r="C2011" i="1"/>
  <c r="D2011" i="1"/>
  <c r="E2011" i="1"/>
  <c r="F2011" i="1"/>
  <c r="C2012" i="1"/>
  <c r="D2012" i="1"/>
  <c r="E2012" i="1"/>
  <c r="F2012" i="1"/>
  <c r="C2013" i="1"/>
  <c r="D2013" i="1"/>
  <c r="E2013" i="1"/>
  <c r="F2013" i="1"/>
  <c r="C2014" i="1"/>
  <c r="D2014" i="1"/>
  <c r="E2014" i="1"/>
  <c r="F2014" i="1"/>
  <c r="C2015" i="1"/>
  <c r="D2015" i="1"/>
  <c r="E2015" i="1"/>
  <c r="F2015" i="1"/>
  <c r="C2016" i="1"/>
  <c r="D2016" i="1"/>
  <c r="E2016" i="1"/>
  <c r="F2016" i="1"/>
  <c r="C2017" i="1"/>
  <c r="D2017" i="1"/>
  <c r="E2017" i="1"/>
  <c r="F2017" i="1"/>
  <c r="C2018" i="1"/>
  <c r="D2018" i="1"/>
  <c r="E2018" i="1"/>
  <c r="F2018" i="1"/>
  <c r="C2019" i="1"/>
  <c r="D2019" i="1"/>
  <c r="E2019" i="1"/>
  <c r="F2019" i="1"/>
  <c r="C2020" i="1"/>
  <c r="D2020" i="1"/>
  <c r="E2020" i="1"/>
  <c r="F2020" i="1"/>
  <c r="C2021" i="1"/>
  <c r="D2021" i="1"/>
  <c r="E2021" i="1"/>
  <c r="F2021" i="1"/>
  <c r="C2022" i="1"/>
  <c r="D2022" i="1"/>
  <c r="E2022" i="1"/>
  <c r="F2022" i="1"/>
  <c r="C2023" i="1"/>
  <c r="D2023" i="1"/>
  <c r="E2023" i="1"/>
  <c r="F2023" i="1"/>
  <c r="C2024" i="1"/>
  <c r="D2024" i="1"/>
  <c r="E2024" i="1"/>
  <c r="F2024" i="1"/>
  <c r="C2025" i="1"/>
  <c r="D2025" i="1"/>
  <c r="E2025" i="1"/>
  <c r="F2025" i="1"/>
  <c r="C2026" i="1"/>
  <c r="D2026" i="1"/>
  <c r="E2026" i="1"/>
  <c r="F2026" i="1"/>
  <c r="C2027" i="1"/>
  <c r="D2027" i="1"/>
  <c r="E2027" i="1"/>
  <c r="F2027" i="1"/>
  <c r="C2028" i="1"/>
  <c r="D2028" i="1"/>
  <c r="E2028" i="1"/>
  <c r="F2028" i="1"/>
  <c r="C2029" i="1"/>
  <c r="D2029" i="1"/>
  <c r="E2029" i="1"/>
  <c r="F2029" i="1"/>
  <c r="C2030" i="1"/>
  <c r="D2030" i="1"/>
  <c r="E2030" i="1"/>
  <c r="F2030" i="1"/>
  <c r="C2031" i="1"/>
  <c r="D2031" i="1"/>
  <c r="E2031" i="1"/>
  <c r="F2031" i="1"/>
  <c r="C2032" i="1"/>
  <c r="D2032" i="1"/>
  <c r="E2032" i="1"/>
  <c r="F2032" i="1"/>
  <c r="C2033" i="1"/>
  <c r="D2033" i="1"/>
  <c r="E2033" i="1"/>
  <c r="F2033" i="1"/>
  <c r="C2034" i="1"/>
  <c r="D2034" i="1"/>
  <c r="E2034" i="1"/>
  <c r="F2034" i="1"/>
  <c r="C2035" i="1"/>
  <c r="D2035" i="1"/>
  <c r="E2035" i="1"/>
  <c r="F2035" i="1"/>
  <c r="C2036" i="1"/>
  <c r="D2036" i="1"/>
  <c r="E2036" i="1"/>
  <c r="F2036" i="1"/>
  <c r="C2037" i="1"/>
  <c r="D2037" i="1"/>
  <c r="E2037" i="1"/>
  <c r="F2037" i="1"/>
  <c r="C2038" i="1"/>
  <c r="D2038" i="1"/>
  <c r="E2038" i="1"/>
  <c r="F2038" i="1"/>
  <c r="C2039" i="1"/>
  <c r="D2039" i="1"/>
  <c r="E2039" i="1"/>
  <c r="F2039" i="1"/>
  <c r="C2040" i="1"/>
  <c r="D2040" i="1"/>
  <c r="E2040" i="1"/>
  <c r="F2040" i="1"/>
  <c r="C2041" i="1"/>
  <c r="D2041" i="1"/>
  <c r="E2041" i="1"/>
  <c r="F2041" i="1"/>
  <c r="C2042" i="1"/>
  <c r="D2042" i="1"/>
  <c r="E2042" i="1"/>
  <c r="F2042" i="1"/>
  <c r="C2043" i="1"/>
  <c r="D2043" i="1"/>
  <c r="E2043" i="1"/>
  <c r="F2043" i="1"/>
  <c r="C2044" i="1"/>
  <c r="D2044" i="1"/>
  <c r="E2044" i="1"/>
  <c r="F2044" i="1"/>
  <c r="C2045" i="1"/>
  <c r="D2045" i="1"/>
  <c r="E2045" i="1"/>
  <c r="F2045" i="1"/>
  <c r="C2046" i="1"/>
  <c r="D2046" i="1"/>
  <c r="E2046" i="1"/>
  <c r="F2046" i="1"/>
  <c r="C2047" i="1"/>
  <c r="D2047" i="1"/>
  <c r="E2047" i="1"/>
  <c r="F2047" i="1"/>
  <c r="C2048" i="1"/>
  <c r="D2048" i="1"/>
  <c r="E2048" i="1"/>
  <c r="F2048" i="1"/>
  <c r="C2049" i="1"/>
  <c r="D2049" i="1"/>
  <c r="E2049" i="1"/>
  <c r="F2049" i="1"/>
  <c r="C2050" i="1"/>
  <c r="D2050" i="1"/>
  <c r="E2050" i="1"/>
  <c r="F2050" i="1"/>
  <c r="C2051" i="1"/>
  <c r="D2051" i="1"/>
  <c r="E2051" i="1"/>
  <c r="F2051" i="1"/>
  <c r="C2052" i="1"/>
  <c r="D2052" i="1"/>
  <c r="E2052" i="1"/>
  <c r="F2052" i="1"/>
  <c r="C2053" i="1"/>
  <c r="D2053" i="1"/>
  <c r="E2053" i="1"/>
  <c r="F2053" i="1"/>
  <c r="C2054" i="1"/>
  <c r="D2054" i="1"/>
  <c r="E2054" i="1"/>
  <c r="F2054" i="1"/>
  <c r="C2055" i="1"/>
  <c r="D2055" i="1"/>
  <c r="E2055" i="1"/>
  <c r="F2055" i="1"/>
  <c r="C2056" i="1"/>
  <c r="D2056" i="1"/>
  <c r="E2056" i="1"/>
  <c r="F2056" i="1"/>
  <c r="C2057" i="1"/>
  <c r="D2057" i="1"/>
  <c r="E2057" i="1"/>
  <c r="F2057" i="1"/>
  <c r="C2058" i="1"/>
  <c r="D2058" i="1"/>
  <c r="E2058" i="1"/>
  <c r="F2058" i="1"/>
  <c r="C2059" i="1"/>
  <c r="D2059" i="1"/>
  <c r="E2059" i="1"/>
  <c r="F2059" i="1"/>
  <c r="C2060" i="1"/>
  <c r="D2060" i="1"/>
  <c r="E2060" i="1"/>
  <c r="F2060" i="1"/>
  <c r="C2061" i="1"/>
  <c r="D2061" i="1"/>
  <c r="E2061" i="1"/>
  <c r="F2061" i="1"/>
  <c r="C2062" i="1"/>
  <c r="D2062" i="1"/>
  <c r="E2062" i="1"/>
  <c r="F2062" i="1"/>
  <c r="C2063" i="1"/>
  <c r="D2063" i="1"/>
  <c r="E2063" i="1"/>
  <c r="F2063" i="1"/>
  <c r="C2064" i="1"/>
  <c r="D2064" i="1"/>
  <c r="E2064" i="1"/>
  <c r="F2064" i="1"/>
  <c r="C2065" i="1"/>
  <c r="D2065" i="1"/>
  <c r="E2065" i="1"/>
  <c r="F2065" i="1"/>
  <c r="C2066" i="1"/>
  <c r="D2066" i="1"/>
  <c r="E2066" i="1"/>
  <c r="F2066" i="1"/>
  <c r="C2067" i="1"/>
  <c r="D2067" i="1"/>
  <c r="E2067" i="1"/>
  <c r="F2067" i="1"/>
  <c r="C2068" i="1"/>
  <c r="D2068" i="1"/>
  <c r="E2068" i="1"/>
  <c r="F2068" i="1"/>
  <c r="C2069" i="1"/>
  <c r="D2069" i="1"/>
  <c r="E2069" i="1"/>
  <c r="F2069" i="1"/>
  <c r="C2070" i="1"/>
  <c r="D2070" i="1"/>
  <c r="E2070" i="1"/>
  <c r="F2070" i="1"/>
  <c r="C2071" i="1"/>
  <c r="D2071" i="1"/>
  <c r="E2071" i="1"/>
  <c r="F2071" i="1"/>
  <c r="C2072" i="1"/>
  <c r="D2072" i="1"/>
  <c r="E2072" i="1"/>
  <c r="F2072" i="1"/>
  <c r="C2073" i="1"/>
  <c r="D2073" i="1"/>
  <c r="E2073" i="1"/>
  <c r="F2073" i="1"/>
  <c r="C2074" i="1"/>
  <c r="D2074" i="1"/>
  <c r="E2074" i="1"/>
  <c r="F2074" i="1"/>
  <c r="C2075" i="1"/>
  <c r="D2075" i="1"/>
  <c r="E2075" i="1"/>
  <c r="F2075" i="1"/>
  <c r="C2076" i="1"/>
  <c r="D2076" i="1"/>
  <c r="E2076" i="1"/>
  <c r="F2076" i="1"/>
  <c r="C2077" i="1"/>
  <c r="D2077" i="1"/>
  <c r="E2077" i="1"/>
  <c r="F2077" i="1"/>
  <c r="C2078" i="1"/>
  <c r="D2078" i="1"/>
  <c r="E2078" i="1"/>
  <c r="F2078" i="1"/>
  <c r="C2079" i="1"/>
  <c r="D2079" i="1"/>
  <c r="E2079" i="1"/>
  <c r="F2079" i="1"/>
  <c r="C2080" i="1"/>
  <c r="D2080" i="1"/>
  <c r="E2080" i="1"/>
  <c r="F2080" i="1"/>
  <c r="C2081" i="1"/>
  <c r="D2081" i="1"/>
  <c r="E2081" i="1"/>
  <c r="F2081" i="1"/>
  <c r="C2082" i="1"/>
  <c r="D2082" i="1"/>
  <c r="E2082" i="1"/>
  <c r="F2082" i="1"/>
  <c r="C2083" i="1"/>
  <c r="D2083" i="1"/>
  <c r="E2083" i="1"/>
  <c r="F2083" i="1"/>
  <c r="C2084" i="1"/>
  <c r="D2084" i="1"/>
  <c r="E2084" i="1"/>
  <c r="F2084" i="1"/>
  <c r="C2085" i="1"/>
  <c r="D2085" i="1"/>
  <c r="E2085" i="1"/>
  <c r="F2085" i="1"/>
  <c r="C2086" i="1"/>
  <c r="D2086" i="1"/>
  <c r="E2086" i="1"/>
  <c r="F2086" i="1"/>
  <c r="C2087" i="1"/>
  <c r="D2087" i="1"/>
  <c r="E2087" i="1"/>
  <c r="F2087" i="1"/>
  <c r="C2088" i="1"/>
  <c r="D2088" i="1"/>
  <c r="E2088" i="1"/>
  <c r="F2088" i="1"/>
  <c r="C2089" i="1"/>
  <c r="D2089" i="1"/>
  <c r="E2089" i="1"/>
  <c r="F2089" i="1"/>
  <c r="C2090" i="1"/>
  <c r="D2090" i="1"/>
  <c r="E2090" i="1"/>
  <c r="F2090" i="1"/>
  <c r="C2091" i="1"/>
  <c r="D2091" i="1"/>
  <c r="E2091" i="1"/>
  <c r="F2091" i="1"/>
  <c r="C2092" i="1"/>
  <c r="D2092" i="1"/>
  <c r="E2092" i="1"/>
  <c r="F2092" i="1"/>
  <c r="C2093" i="1"/>
  <c r="D2093" i="1"/>
  <c r="E2093" i="1"/>
  <c r="F2093" i="1"/>
  <c r="C2094" i="1"/>
  <c r="D2094" i="1"/>
  <c r="E2094" i="1"/>
  <c r="F2094" i="1"/>
  <c r="C2095" i="1"/>
  <c r="D2095" i="1"/>
  <c r="E2095" i="1"/>
  <c r="F2095" i="1"/>
  <c r="C2096" i="1"/>
  <c r="D2096" i="1"/>
  <c r="E2096" i="1"/>
  <c r="F2096" i="1"/>
  <c r="C2097" i="1"/>
  <c r="D2097" i="1"/>
  <c r="E2097" i="1"/>
  <c r="F2097" i="1"/>
  <c r="C2098" i="1"/>
  <c r="D2098" i="1"/>
  <c r="E2098" i="1"/>
  <c r="F2098" i="1"/>
  <c r="C2099" i="1"/>
  <c r="D2099" i="1"/>
  <c r="E2099" i="1"/>
  <c r="F2099" i="1"/>
  <c r="C2100" i="1"/>
  <c r="D2100" i="1"/>
  <c r="E2100" i="1"/>
  <c r="F2100" i="1"/>
  <c r="C2101" i="1"/>
  <c r="D2101" i="1"/>
  <c r="E2101" i="1"/>
  <c r="F2101" i="1"/>
  <c r="C2102" i="1"/>
  <c r="D2102" i="1"/>
  <c r="E2102" i="1"/>
  <c r="F2102" i="1"/>
  <c r="C2103" i="1"/>
  <c r="D2103" i="1"/>
  <c r="E2103" i="1"/>
  <c r="F2103" i="1"/>
  <c r="C2104" i="1"/>
  <c r="D2104" i="1"/>
  <c r="E2104" i="1"/>
  <c r="F2104" i="1"/>
  <c r="C2105" i="1"/>
  <c r="D2105" i="1"/>
  <c r="E2105" i="1"/>
  <c r="F2105" i="1"/>
  <c r="C2106" i="1"/>
  <c r="D2106" i="1"/>
  <c r="E2106" i="1"/>
  <c r="F2106" i="1"/>
  <c r="C2107" i="1"/>
  <c r="D2107" i="1"/>
  <c r="E2107" i="1"/>
  <c r="F2107" i="1"/>
  <c r="C2108" i="1"/>
  <c r="D2108" i="1"/>
  <c r="E2108" i="1"/>
  <c r="F2108" i="1"/>
  <c r="C2109" i="1"/>
  <c r="D2109" i="1"/>
  <c r="E2109" i="1"/>
  <c r="F2109" i="1"/>
  <c r="C2110" i="1"/>
  <c r="D2110" i="1"/>
  <c r="E2110" i="1"/>
  <c r="F2110" i="1"/>
  <c r="C2111" i="1"/>
  <c r="D2111" i="1"/>
  <c r="E2111" i="1"/>
  <c r="F2111" i="1"/>
  <c r="C2112" i="1"/>
  <c r="D2112" i="1"/>
  <c r="E2112" i="1"/>
  <c r="F2112" i="1"/>
  <c r="C2113" i="1"/>
  <c r="D2113" i="1"/>
  <c r="E2113" i="1"/>
  <c r="F2113" i="1"/>
  <c r="C2114" i="1"/>
  <c r="D2114" i="1"/>
  <c r="E2114" i="1"/>
  <c r="F2114" i="1"/>
  <c r="C2115" i="1"/>
  <c r="D2115" i="1"/>
  <c r="E2115" i="1"/>
  <c r="F2115" i="1"/>
  <c r="C2116" i="1"/>
  <c r="D2116" i="1"/>
  <c r="E2116" i="1"/>
  <c r="F2116" i="1"/>
  <c r="C2117" i="1"/>
  <c r="D2117" i="1"/>
  <c r="E2117" i="1"/>
  <c r="F2117" i="1"/>
  <c r="C2118" i="1"/>
  <c r="D2118" i="1"/>
  <c r="E2118" i="1"/>
  <c r="F2118" i="1"/>
  <c r="C2119" i="1"/>
  <c r="D2119" i="1"/>
  <c r="E2119" i="1"/>
  <c r="F2119" i="1"/>
  <c r="C2120" i="1"/>
  <c r="D2120" i="1"/>
  <c r="E2120" i="1"/>
  <c r="F2120" i="1"/>
  <c r="C2121" i="1"/>
  <c r="D2121" i="1"/>
  <c r="E2121" i="1"/>
  <c r="F2121" i="1"/>
  <c r="C2122" i="1"/>
  <c r="D2122" i="1"/>
  <c r="E2122" i="1"/>
  <c r="F2122" i="1"/>
  <c r="C2123" i="1"/>
  <c r="D2123" i="1"/>
  <c r="E2123" i="1"/>
  <c r="F2123" i="1"/>
  <c r="C2124" i="1"/>
  <c r="D2124" i="1"/>
  <c r="E2124" i="1"/>
  <c r="F2124" i="1"/>
  <c r="C2125" i="1"/>
  <c r="D2125" i="1"/>
  <c r="E2125" i="1"/>
  <c r="F2125" i="1"/>
  <c r="C2126" i="1"/>
  <c r="D2126" i="1"/>
  <c r="E2126" i="1"/>
  <c r="F2126" i="1"/>
  <c r="C2127" i="1"/>
  <c r="D2127" i="1"/>
  <c r="E2127" i="1"/>
  <c r="F2127" i="1"/>
  <c r="C2128" i="1"/>
  <c r="D2128" i="1"/>
  <c r="E2128" i="1"/>
  <c r="F2128" i="1"/>
  <c r="C2129" i="1"/>
  <c r="D2129" i="1"/>
  <c r="E2129" i="1"/>
  <c r="F2129" i="1"/>
  <c r="C2130" i="1"/>
  <c r="D2130" i="1"/>
  <c r="E2130" i="1"/>
  <c r="F2130" i="1"/>
  <c r="C2131" i="1"/>
  <c r="D2131" i="1"/>
  <c r="E2131" i="1"/>
  <c r="F2131" i="1"/>
  <c r="C2132" i="1"/>
  <c r="D2132" i="1"/>
  <c r="E2132" i="1"/>
  <c r="F2132" i="1"/>
  <c r="C2133" i="1"/>
  <c r="D2133" i="1"/>
  <c r="E2133" i="1"/>
  <c r="F2133" i="1"/>
  <c r="C2134" i="1"/>
  <c r="D2134" i="1"/>
  <c r="E2134" i="1"/>
  <c r="F2134" i="1"/>
  <c r="C2135" i="1"/>
  <c r="D2135" i="1"/>
  <c r="E2135" i="1"/>
  <c r="F2135" i="1"/>
  <c r="C2136" i="1"/>
  <c r="D2136" i="1"/>
  <c r="E2136" i="1"/>
  <c r="F2136" i="1"/>
  <c r="C2137" i="1"/>
  <c r="D2137" i="1"/>
  <c r="E2137" i="1"/>
  <c r="F2137" i="1"/>
  <c r="C2138" i="1"/>
  <c r="D2138" i="1"/>
  <c r="E2138" i="1"/>
  <c r="F2138" i="1"/>
  <c r="C2139" i="1"/>
  <c r="D2139" i="1"/>
  <c r="E2139" i="1"/>
  <c r="F2139" i="1"/>
  <c r="C2140" i="1"/>
  <c r="D2140" i="1"/>
  <c r="E2140" i="1"/>
  <c r="F2140" i="1"/>
  <c r="C2141" i="1"/>
  <c r="D2141" i="1"/>
  <c r="E2141" i="1"/>
  <c r="F2141" i="1"/>
  <c r="C2142" i="1"/>
  <c r="D2142" i="1"/>
  <c r="E2142" i="1"/>
  <c r="F2142" i="1"/>
  <c r="C2143" i="1"/>
  <c r="D2143" i="1"/>
  <c r="E2143" i="1"/>
  <c r="F2143" i="1"/>
  <c r="C2144" i="1"/>
  <c r="D2144" i="1"/>
  <c r="E2144" i="1"/>
  <c r="F2144" i="1"/>
  <c r="C2145" i="1"/>
  <c r="D2145" i="1"/>
  <c r="E2145" i="1"/>
  <c r="F2145" i="1"/>
  <c r="C2146" i="1"/>
  <c r="D2146" i="1"/>
  <c r="E2146" i="1"/>
  <c r="F2146" i="1"/>
  <c r="C2147" i="1"/>
  <c r="D2147" i="1"/>
  <c r="E2147" i="1"/>
  <c r="F2147" i="1"/>
  <c r="C2148" i="1"/>
  <c r="D2148" i="1"/>
  <c r="E2148" i="1"/>
  <c r="F2148" i="1"/>
  <c r="C2149" i="1"/>
  <c r="D2149" i="1"/>
  <c r="E2149" i="1"/>
  <c r="F2149" i="1"/>
  <c r="C2150" i="1"/>
  <c r="D2150" i="1"/>
  <c r="E2150" i="1"/>
  <c r="F2150" i="1"/>
  <c r="C2151" i="1"/>
  <c r="D2151" i="1"/>
  <c r="E2151" i="1"/>
  <c r="F2151" i="1"/>
  <c r="C2152" i="1"/>
  <c r="D2152" i="1"/>
  <c r="E2152" i="1"/>
  <c r="F2152" i="1"/>
  <c r="C2153" i="1"/>
  <c r="D2153" i="1"/>
  <c r="E2153" i="1"/>
  <c r="F2153" i="1"/>
  <c r="C2154" i="1"/>
  <c r="D2154" i="1"/>
  <c r="E2154" i="1"/>
  <c r="F2154" i="1"/>
  <c r="C2155" i="1"/>
  <c r="D2155" i="1"/>
  <c r="E2155" i="1"/>
  <c r="F2155" i="1"/>
  <c r="C2156" i="1"/>
  <c r="D2156" i="1"/>
  <c r="E2156" i="1"/>
  <c r="F2156" i="1"/>
  <c r="C2157" i="1"/>
  <c r="D2157" i="1"/>
  <c r="E2157" i="1"/>
  <c r="F2157" i="1"/>
  <c r="C2158" i="1"/>
  <c r="D2158" i="1"/>
  <c r="E2158" i="1"/>
  <c r="F2158" i="1"/>
  <c r="C2159" i="1"/>
  <c r="D2159" i="1"/>
  <c r="E2159" i="1"/>
  <c r="F2159" i="1"/>
  <c r="C2160" i="1"/>
  <c r="D2160" i="1"/>
  <c r="E2160" i="1"/>
  <c r="F2160" i="1"/>
  <c r="C2161" i="1"/>
  <c r="D2161" i="1"/>
  <c r="E2161" i="1"/>
  <c r="F2161" i="1"/>
  <c r="C2162" i="1"/>
  <c r="D2162" i="1"/>
  <c r="E2162" i="1"/>
  <c r="F2162" i="1"/>
  <c r="C2163" i="1"/>
  <c r="D2163" i="1"/>
  <c r="E2163" i="1"/>
  <c r="F2163" i="1"/>
  <c r="C2164" i="1"/>
  <c r="D2164" i="1"/>
  <c r="E2164" i="1"/>
  <c r="F2164" i="1"/>
  <c r="C2165" i="1"/>
  <c r="D2165" i="1"/>
  <c r="E2165" i="1"/>
  <c r="F2165" i="1"/>
  <c r="C2166" i="1"/>
  <c r="D2166" i="1"/>
  <c r="E2166" i="1"/>
  <c r="F2166" i="1"/>
  <c r="C2167" i="1"/>
  <c r="D2167" i="1"/>
  <c r="E2167" i="1"/>
  <c r="F2167" i="1"/>
  <c r="C2168" i="1"/>
  <c r="D2168" i="1"/>
  <c r="E2168" i="1"/>
  <c r="F2168" i="1"/>
  <c r="C2169" i="1"/>
  <c r="D2169" i="1"/>
  <c r="E2169" i="1"/>
  <c r="F2169" i="1"/>
  <c r="C2170" i="1"/>
  <c r="D2170" i="1"/>
  <c r="E2170" i="1"/>
  <c r="F2170" i="1"/>
  <c r="C2171" i="1"/>
  <c r="D2171" i="1"/>
  <c r="E2171" i="1"/>
  <c r="F2171" i="1"/>
  <c r="C2172" i="1"/>
  <c r="D2172" i="1"/>
  <c r="E2172" i="1"/>
  <c r="F2172" i="1"/>
  <c r="C2173" i="1"/>
  <c r="D2173" i="1"/>
  <c r="E2173" i="1"/>
  <c r="F2173" i="1"/>
  <c r="C2174" i="1"/>
  <c r="D2174" i="1"/>
  <c r="E2174" i="1"/>
  <c r="F2174" i="1"/>
  <c r="C2175" i="1"/>
  <c r="D2175" i="1"/>
  <c r="E2175" i="1"/>
  <c r="F2175" i="1"/>
  <c r="C2176" i="1"/>
  <c r="D2176" i="1"/>
  <c r="E2176" i="1"/>
  <c r="F2176" i="1"/>
  <c r="C2177" i="1"/>
  <c r="D2177" i="1"/>
  <c r="E2177" i="1"/>
  <c r="F2177" i="1"/>
  <c r="C2178" i="1"/>
  <c r="D2178" i="1"/>
  <c r="E2178" i="1"/>
  <c r="F2178" i="1"/>
  <c r="C2179" i="1"/>
  <c r="D2179" i="1"/>
  <c r="E2179" i="1"/>
  <c r="F2179" i="1"/>
  <c r="C2180" i="1"/>
  <c r="D2180" i="1"/>
  <c r="E2180" i="1"/>
  <c r="F2180" i="1"/>
  <c r="C2181" i="1"/>
  <c r="D2181" i="1"/>
  <c r="E2181" i="1"/>
  <c r="F2181" i="1"/>
  <c r="C2182" i="1"/>
  <c r="D2182" i="1"/>
  <c r="E2182" i="1"/>
  <c r="F2182" i="1"/>
  <c r="C2183" i="1"/>
  <c r="D2183" i="1"/>
  <c r="E2183" i="1"/>
  <c r="F2183" i="1"/>
  <c r="C2184" i="1"/>
  <c r="D2184" i="1"/>
  <c r="E2184" i="1"/>
  <c r="F2184" i="1"/>
  <c r="C2185" i="1"/>
  <c r="D2185" i="1"/>
  <c r="E2185" i="1"/>
  <c r="F2185" i="1"/>
  <c r="C2186" i="1"/>
  <c r="D2186" i="1"/>
  <c r="E2186" i="1"/>
  <c r="F2186" i="1"/>
  <c r="C2187" i="1"/>
  <c r="D2187" i="1"/>
  <c r="E2187" i="1"/>
  <c r="F2187" i="1"/>
  <c r="C2188" i="1"/>
  <c r="D2188" i="1"/>
  <c r="E2188" i="1"/>
  <c r="F2188" i="1"/>
  <c r="C2189" i="1"/>
  <c r="D2189" i="1"/>
  <c r="E2189" i="1"/>
  <c r="F2189" i="1"/>
  <c r="C2190" i="1"/>
  <c r="D2190" i="1"/>
  <c r="E2190" i="1"/>
  <c r="F2190" i="1"/>
  <c r="C2191" i="1"/>
  <c r="D2191" i="1"/>
  <c r="E2191" i="1"/>
  <c r="F2191" i="1"/>
  <c r="C2192" i="1"/>
  <c r="D2192" i="1"/>
  <c r="E2192" i="1"/>
  <c r="F2192" i="1"/>
  <c r="C2193" i="1"/>
  <c r="D2193" i="1"/>
  <c r="E2193" i="1"/>
  <c r="F2193" i="1"/>
  <c r="C2194" i="1"/>
  <c r="D2194" i="1"/>
  <c r="E2194" i="1"/>
  <c r="F2194" i="1"/>
  <c r="C2195" i="1"/>
  <c r="D2195" i="1"/>
  <c r="E2195" i="1"/>
  <c r="F2195" i="1"/>
  <c r="C2196" i="1"/>
  <c r="D2196" i="1"/>
  <c r="E2196" i="1"/>
  <c r="F2196" i="1"/>
  <c r="C2197" i="1"/>
  <c r="D2197" i="1"/>
  <c r="E2197" i="1"/>
  <c r="F2197" i="1"/>
  <c r="C2198" i="1"/>
  <c r="D2198" i="1"/>
  <c r="E2198" i="1"/>
  <c r="F2198" i="1"/>
  <c r="C2199" i="1"/>
  <c r="D2199" i="1"/>
  <c r="E2199" i="1"/>
  <c r="F2199" i="1"/>
  <c r="C2200" i="1"/>
  <c r="D2200" i="1"/>
  <c r="E2200" i="1"/>
  <c r="F2200" i="1"/>
  <c r="C2201" i="1"/>
  <c r="D2201" i="1"/>
  <c r="E2201" i="1"/>
  <c r="F2201" i="1"/>
  <c r="C2202" i="1"/>
  <c r="D2202" i="1"/>
  <c r="E2202" i="1"/>
  <c r="F2202" i="1"/>
  <c r="C2203" i="1"/>
  <c r="D2203" i="1"/>
  <c r="E2203" i="1"/>
  <c r="F2203" i="1"/>
  <c r="C2204" i="1"/>
  <c r="D2204" i="1"/>
  <c r="E2204" i="1"/>
  <c r="F2204" i="1"/>
  <c r="C2205" i="1"/>
  <c r="D2205" i="1"/>
  <c r="E2205" i="1"/>
  <c r="F2205" i="1"/>
  <c r="C2206" i="1"/>
  <c r="D2206" i="1"/>
  <c r="E2206" i="1"/>
  <c r="F2206" i="1"/>
  <c r="C2207" i="1"/>
  <c r="D2207" i="1"/>
  <c r="E2207" i="1"/>
  <c r="F2207" i="1"/>
  <c r="C2208" i="1"/>
  <c r="D2208" i="1"/>
  <c r="E2208" i="1"/>
  <c r="F2208" i="1"/>
  <c r="C2209" i="1"/>
  <c r="D2209" i="1"/>
  <c r="E2209" i="1"/>
  <c r="F2209" i="1"/>
  <c r="C2210" i="1"/>
  <c r="D2210" i="1"/>
  <c r="E2210" i="1"/>
  <c r="F2210" i="1"/>
  <c r="C2211" i="1"/>
  <c r="D2211" i="1"/>
  <c r="E2211" i="1"/>
  <c r="F2211" i="1"/>
  <c r="C2212" i="1"/>
  <c r="D2212" i="1"/>
  <c r="E2212" i="1"/>
  <c r="F2212" i="1"/>
  <c r="C2213" i="1"/>
  <c r="D2213" i="1"/>
  <c r="E2213" i="1"/>
  <c r="F2213" i="1"/>
  <c r="C2214" i="1"/>
  <c r="D2214" i="1"/>
  <c r="E2214" i="1"/>
  <c r="F2214" i="1"/>
  <c r="C2215" i="1"/>
  <c r="D2215" i="1"/>
  <c r="E2215" i="1"/>
  <c r="F2215" i="1"/>
  <c r="C2216" i="1"/>
  <c r="D2216" i="1"/>
  <c r="E2216" i="1"/>
  <c r="F2216" i="1"/>
  <c r="C2217" i="1"/>
  <c r="D2217" i="1"/>
  <c r="E2217" i="1"/>
  <c r="F2217" i="1"/>
  <c r="C2218" i="1"/>
  <c r="D2218" i="1"/>
  <c r="E2218" i="1"/>
  <c r="F2218" i="1"/>
  <c r="C2219" i="1"/>
  <c r="D2219" i="1"/>
  <c r="E2219" i="1"/>
  <c r="F2219" i="1"/>
  <c r="C2220" i="1"/>
  <c r="D2220" i="1"/>
  <c r="E2220" i="1"/>
  <c r="F2220" i="1"/>
  <c r="C2221" i="1"/>
  <c r="D2221" i="1"/>
  <c r="E2221" i="1"/>
  <c r="F2221" i="1"/>
  <c r="C2222" i="1"/>
  <c r="D2222" i="1"/>
  <c r="E2222" i="1"/>
  <c r="F2222" i="1"/>
  <c r="C2223" i="1"/>
  <c r="D2223" i="1"/>
  <c r="E2223" i="1"/>
  <c r="F2223" i="1"/>
  <c r="C2224" i="1"/>
  <c r="D2224" i="1"/>
  <c r="E2224" i="1"/>
  <c r="F2224" i="1"/>
  <c r="C2225" i="1"/>
  <c r="D2225" i="1"/>
  <c r="E2225" i="1"/>
  <c r="F2225" i="1"/>
  <c r="C2226" i="1"/>
  <c r="D2226" i="1"/>
  <c r="E2226" i="1"/>
  <c r="F2226" i="1"/>
  <c r="C2227" i="1"/>
  <c r="D2227" i="1"/>
  <c r="E2227" i="1"/>
  <c r="F2227" i="1"/>
  <c r="C2228" i="1"/>
  <c r="D2228" i="1"/>
  <c r="E2228" i="1"/>
  <c r="F2228" i="1"/>
  <c r="C2229" i="1"/>
  <c r="D2229" i="1"/>
  <c r="E2229" i="1"/>
  <c r="F2229" i="1"/>
  <c r="C2230" i="1"/>
  <c r="D2230" i="1"/>
  <c r="E2230" i="1"/>
  <c r="F2230" i="1"/>
  <c r="C2231" i="1"/>
  <c r="D2231" i="1"/>
  <c r="E2231" i="1"/>
  <c r="F2231" i="1"/>
  <c r="C2232" i="1"/>
  <c r="D2232" i="1"/>
  <c r="E2232" i="1"/>
  <c r="F2232" i="1"/>
  <c r="C2233" i="1"/>
  <c r="D2233" i="1"/>
  <c r="E2233" i="1"/>
  <c r="F2233" i="1"/>
  <c r="C2234" i="1"/>
  <c r="D2234" i="1"/>
  <c r="E2234" i="1"/>
  <c r="F2234" i="1"/>
  <c r="C2235" i="1"/>
  <c r="D2235" i="1"/>
  <c r="E2235" i="1"/>
  <c r="F2235" i="1"/>
  <c r="C2236" i="1"/>
  <c r="D2236" i="1"/>
  <c r="E2236" i="1"/>
  <c r="F2236" i="1"/>
  <c r="C2237" i="1"/>
  <c r="D2237" i="1"/>
  <c r="E2237" i="1"/>
  <c r="F2237" i="1"/>
  <c r="C2238" i="1"/>
  <c r="D2238" i="1"/>
  <c r="E2238" i="1"/>
  <c r="F2238" i="1"/>
  <c r="C2239" i="1"/>
  <c r="D2239" i="1"/>
  <c r="E2239" i="1"/>
  <c r="F2239" i="1"/>
  <c r="C2240" i="1"/>
  <c r="D2240" i="1"/>
  <c r="E2240" i="1"/>
  <c r="F2240" i="1"/>
  <c r="C2241" i="1"/>
  <c r="D2241" i="1"/>
  <c r="E2241" i="1"/>
  <c r="F2241" i="1"/>
  <c r="C2242" i="1"/>
  <c r="D2242" i="1"/>
  <c r="E2242" i="1"/>
  <c r="F2242" i="1"/>
  <c r="C2243" i="1"/>
  <c r="D2243" i="1"/>
  <c r="E2243" i="1"/>
  <c r="F2243" i="1"/>
  <c r="C2244" i="1"/>
  <c r="D2244" i="1"/>
  <c r="E2244" i="1"/>
  <c r="F2244" i="1"/>
  <c r="C2245" i="1"/>
  <c r="D2245" i="1"/>
  <c r="E2245" i="1"/>
  <c r="F2245" i="1"/>
  <c r="C2246" i="1"/>
  <c r="D2246" i="1"/>
  <c r="E2246" i="1"/>
  <c r="F2246" i="1"/>
  <c r="C2247" i="1"/>
  <c r="D2247" i="1"/>
  <c r="E2247" i="1"/>
  <c r="F2247" i="1"/>
  <c r="C2248" i="1"/>
  <c r="D2248" i="1"/>
  <c r="E2248" i="1"/>
  <c r="F2248" i="1"/>
  <c r="C2249" i="1"/>
  <c r="D2249" i="1"/>
  <c r="E2249" i="1"/>
  <c r="F2249" i="1"/>
  <c r="C2250" i="1"/>
  <c r="D2250" i="1"/>
  <c r="E2250" i="1"/>
  <c r="F2250" i="1"/>
  <c r="C2251" i="1"/>
  <c r="D2251" i="1"/>
  <c r="E2251" i="1"/>
  <c r="F2251" i="1"/>
  <c r="C2252" i="1"/>
  <c r="D2252" i="1"/>
  <c r="E2252" i="1"/>
  <c r="F2252" i="1"/>
  <c r="C2253" i="1"/>
  <c r="D2253" i="1"/>
  <c r="E2253" i="1"/>
  <c r="F2253" i="1"/>
  <c r="C2254" i="1"/>
  <c r="D2254" i="1"/>
  <c r="E2254" i="1"/>
  <c r="F2254" i="1"/>
  <c r="C2255" i="1"/>
  <c r="D2255" i="1"/>
  <c r="E2255" i="1"/>
  <c r="F2255" i="1"/>
  <c r="C2256" i="1"/>
  <c r="D2256" i="1"/>
  <c r="E2256" i="1"/>
  <c r="F2256" i="1"/>
  <c r="C2257" i="1"/>
  <c r="D2257" i="1"/>
  <c r="E2257" i="1"/>
  <c r="F2257" i="1"/>
  <c r="C2258" i="1"/>
  <c r="D2258" i="1"/>
  <c r="E2258" i="1"/>
  <c r="F2258" i="1"/>
  <c r="C2259" i="1"/>
  <c r="D2259" i="1"/>
  <c r="E2259" i="1"/>
  <c r="F2259" i="1"/>
  <c r="C2260" i="1"/>
  <c r="D2260" i="1"/>
  <c r="E2260" i="1"/>
  <c r="F2260" i="1"/>
  <c r="C2261" i="1"/>
  <c r="D2261" i="1"/>
  <c r="E2261" i="1"/>
  <c r="F2261" i="1"/>
  <c r="C2262" i="1"/>
  <c r="D2262" i="1"/>
  <c r="E2262" i="1"/>
  <c r="F2262" i="1"/>
  <c r="C2263" i="1"/>
  <c r="D2263" i="1"/>
  <c r="E2263" i="1"/>
  <c r="F2263" i="1"/>
  <c r="C2264" i="1"/>
  <c r="D2264" i="1"/>
  <c r="E2264" i="1"/>
  <c r="F2264" i="1"/>
  <c r="C2265" i="1"/>
  <c r="D2265" i="1"/>
  <c r="E2265" i="1"/>
  <c r="F2265" i="1"/>
  <c r="C2266" i="1"/>
  <c r="D2266" i="1"/>
  <c r="E2266" i="1"/>
  <c r="F2266" i="1"/>
  <c r="C2267" i="1"/>
  <c r="D2267" i="1"/>
  <c r="E2267" i="1"/>
  <c r="F2267" i="1"/>
  <c r="C2268" i="1"/>
  <c r="D2268" i="1"/>
  <c r="E2268" i="1"/>
  <c r="F2268" i="1"/>
  <c r="C2269" i="1"/>
  <c r="D2269" i="1"/>
  <c r="E2269" i="1"/>
  <c r="F2269" i="1"/>
  <c r="C2270" i="1"/>
  <c r="D2270" i="1"/>
  <c r="E2270" i="1"/>
  <c r="F2270" i="1"/>
  <c r="C2271" i="1"/>
  <c r="D2271" i="1"/>
  <c r="E2271" i="1"/>
  <c r="F2271" i="1"/>
  <c r="C2272" i="1"/>
  <c r="D2272" i="1"/>
  <c r="E2272" i="1"/>
  <c r="F2272" i="1"/>
  <c r="C2273" i="1"/>
  <c r="D2273" i="1"/>
  <c r="E2273" i="1"/>
  <c r="F2273" i="1"/>
  <c r="C2274" i="1"/>
  <c r="D2274" i="1"/>
  <c r="E2274" i="1"/>
  <c r="F2274" i="1"/>
  <c r="C2275" i="1"/>
  <c r="D2275" i="1"/>
  <c r="E2275" i="1"/>
  <c r="F2275" i="1"/>
  <c r="C2276" i="1"/>
  <c r="D2276" i="1"/>
  <c r="E2276" i="1"/>
  <c r="F2276" i="1"/>
  <c r="C2277" i="1"/>
  <c r="D2277" i="1"/>
  <c r="E2277" i="1"/>
  <c r="F2277" i="1"/>
  <c r="C2278" i="1"/>
  <c r="D2278" i="1"/>
  <c r="E2278" i="1"/>
  <c r="F2278" i="1"/>
  <c r="C2279" i="1"/>
  <c r="D2279" i="1"/>
  <c r="E2279" i="1"/>
  <c r="F2279" i="1"/>
  <c r="C2280" i="1"/>
  <c r="D2280" i="1"/>
  <c r="E2280" i="1"/>
  <c r="F2280" i="1"/>
  <c r="C2281" i="1"/>
  <c r="D2281" i="1"/>
  <c r="E2281" i="1"/>
  <c r="F2281" i="1"/>
  <c r="C2282" i="1"/>
  <c r="D2282" i="1"/>
  <c r="E2282" i="1"/>
  <c r="F2282" i="1"/>
  <c r="C2283" i="1"/>
  <c r="D2283" i="1"/>
  <c r="E2283" i="1"/>
  <c r="F2283" i="1"/>
  <c r="C2284" i="1"/>
  <c r="D2284" i="1"/>
  <c r="E2284" i="1"/>
  <c r="F2284" i="1"/>
  <c r="C2285" i="1"/>
  <c r="D2285" i="1"/>
  <c r="E2285" i="1"/>
  <c r="F2285" i="1"/>
  <c r="C2286" i="1"/>
  <c r="D2286" i="1"/>
  <c r="E2286" i="1"/>
  <c r="F2286" i="1"/>
  <c r="C2287" i="1"/>
  <c r="D2287" i="1"/>
  <c r="E2287" i="1"/>
  <c r="F2287" i="1"/>
  <c r="C2288" i="1"/>
  <c r="D2288" i="1"/>
  <c r="E2288" i="1"/>
  <c r="F2288" i="1"/>
  <c r="C2289" i="1"/>
  <c r="D2289" i="1"/>
  <c r="E2289" i="1"/>
  <c r="F2289" i="1"/>
  <c r="C2290" i="1"/>
  <c r="D2290" i="1"/>
  <c r="E2290" i="1"/>
  <c r="F2290" i="1"/>
  <c r="C2291" i="1"/>
  <c r="D2291" i="1"/>
  <c r="E2291" i="1"/>
  <c r="F2291" i="1"/>
  <c r="C2292" i="1"/>
  <c r="D2292" i="1"/>
  <c r="E2292" i="1"/>
  <c r="F2292" i="1"/>
  <c r="C2293" i="1"/>
  <c r="D2293" i="1"/>
  <c r="E2293" i="1"/>
  <c r="F2293" i="1"/>
  <c r="C2294" i="1"/>
  <c r="D2294" i="1"/>
  <c r="E2294" i="1"/>
  <c r="F2294" i="1"/>
  <c r="C2295" i="1"/>
  <c r="D2295" i="1"/>
  <c r="E2295" i="1"/>
  <c r="F2295" i="1"/>
  <c r="C2296" i="1"/>
  <c r="D2296" i="1"/>
  <c r="E2296" i="1"/>
  <c r="F2296" i="1"/>
  <c r="C2297" i="1"/>
  <c r="D2297" i="1"/>
  <c r="E2297" i="1"/>
  <c r="F2297" i="1"/>
  <c r="C2298" i="1"/>
  <c r="D2298" i="1"/>
  <c r="E2298" i="1"/>
  <c r="F2298" i="1"/>
  <c r="C2299" i="1"/>
  <c r="D2299" i="1"/>
  <c r="E2299" i="1"/>
  <c r="F2299" i="1"/>
  <c r="C2300" i="1"/>
  <c r="D2300" i="1"/>
  <c r="E2300" i="1"/>
  <c r="F2300" i="1"/>
  <c r="C2301" i="1"/>
  <c r="D2301" i="1"/>
  <c r="E2301" i="1"/>
  <c r="F2301" i="1"/>
  <c r="C2302" i="1"/>
  <c r="D2302" i="1"/>
  <c r="E2302" i="1"/>
  <c r="F2302" i="1"/>
  <c r="C2303" i="1"/>
  <c r="D2303" i="1"/>
  <c r="E2303" i="1"/>
  <c r="F2303" i="1"/>
  <c r="C2304" i="1"/>
  <c r="D2304" i="1"/>
  <c r="E2304" i="1"/>
  <c r="F2304" i="1"/>
  <c r="C2305" i="1"/>
  <c r="D2305" i="1"/>
  <c r="E2305" i="1"/>
  <c r="F2305" i="1"/>
  <c r="C2306" i="1"/>
  <c r="D2306" i="1"/>
  <c r="E2306" i="1"/>
  <c r="F2306" i="1"/>
  <c r="C2307" i="1"/>
  <c r="D2307" i="1"/>
  <c r="E2307" i="1"/>
  <c r="F2307" i="1"/>
  <c r="C2308" i="1"/>
  <c r="D2308" i="1"/>
  <c r="E2308" i="1"/>
  <c r="F2308" i="1"/>
  <c r="C2309" i="1"/>
  <c r="D2309" i="1"/>
  <c r="E2309" i="1"/>
  <c r="F2309" i="1"/>
  <c r="C2310" i="1"/>
  <c r="D2310" i="1"/>
  <c r="E2310" i="1"/>
  <c r="F2310" i="1"/>
  <c r="C2311" i="1"/>
  <c r="D2311" i="1"/>
  <c r="E2311" i="1"/>
  <c r="F2311" i="1"/>
  <c r="C2312" i="1"/>
  <c r="D2312" i="1"/>
  <c r="E2312" i="1"/>
  <c r="F2312" i="1"/>
  <c r="C2313" i="1"/>
  <c r="D2313" i="1"/>
  <c r="E2313" i="1"/>
  <c r="F2313" i="1"/>
  <c r="C2314" i="1"/>
  <c r="D2314" i="1"/>
  <c r="E2314" i="1"/>
  <c r="F2314" i="1"/>
  <c r="C2315" i="1"/>
  <c r="D2315" i="1"/>
  <c r="E2315" i="1"/>
  <c r="F2315" i="1"/>
  <c r="C2316" i="1"/>
  <c r="D2316" i="1"/>
  <c r="E2316" i="1"/>
  <c r="F2316" i="1"/>
  <c r="C2317" i="1"/>
  <c r="D2317" i="1"/>
  <c r="E2317" i="1"/>
  <c r="F2317" i="1"/>
  <c r="C2318" i="1"/>
  <c r="D2318" i="1"/>
  <c r="E2318" i="1"/>
  <c r="F2318" i="1"/>
  <c r="C2319" i="1"/>
  <c r="D2319" i="1"/>
  <c r="E2319" i="1"/>
  <c r="F2319" i="1"/>
  <c r="C2320" i="1"/>
  <c r="D2320" i="1"/>
  <c r="E2320" i="1"/>
  <c r="F2320" i="1"/>
  <c r="C2321" i="1"/>
  <c r="D2321" i="1"/>
  <c r="E2321" i="1"/>
  <c r="F2321" i="1"/>
  <c r="C2322" i="1"/>
  <c r="D2322" i="1"/>
  <c r="E2322" i="1"/>
  <c r="F2322" i="1"/>
  <c r="C2323" i="1"/>
  <c r="D2323" i="1"/>
  <c r="E2323" i="1"/>
  <c r="F2323" i="1"/>
  <c r="C2324" i="1"/>
  <c r="D2324" i="1"/>
  <c r="E2324" i="1"/>
  <c r="F2324" i="1"/>
  <c r="C2325" i="1"/>
  <c r="D2325" i="1"/>
  <c r="E2325" i="1"/>
  <c r="F2325" i="1"/>
  <c r="C2326" i="1"/>
  <c r="D2326" i="1"/>
  <c r="E2326" i="1"/>
  <c r="F2326" i="1"/>
  <c r="C2327" i="1"/>
  <c r="D2327" i="1"/>
  <c r="E2327" i="1"/>
  <c r="F2327" i="1"/>
  <c r="C2328" i="1"/>
  <c r="D2328" i="1"/>
  <c r="E2328" i="1"/>
  <c r="F2328" i="1"/>
  <c r="C2329" i="1"/>
  <c r="D2329" i="1"/>
  <c r="E2329" i="1"/>
  <c r="F2329" i="1"/>
  <c r="C2330" i="1"/>
  <c r="D2330" i="1"/>
  <c r="E2330" i="1"/>
  <c r="F2330" i="1"/>
  <c r="C2331" i="1"/>
  <c r="D2331" i="1"/>
  <c r="E2331" i="1"/>
  <c r="F2331" i="1"/>
  <c r="C2332" i="1"/>
  <c r="D2332" i="1"/>
  <c r="E2332" i="1"/>
  <c r="F2332" i="1"/>
  <c r="C2333" i="1"/>
  <c r="D2333" i="1"/>
  <c r="E2333" i="1"/>
  <c r="F2333" i="1"/>
  <c r="C2334" i="1"/>
  <c r="D2334" i="1"/>
  <c r="E2334" i="1"/>
  <c r="F2334" i="1"/>
  <c r="C2335" i="1"/>
  <c r="D2335" i="1"/>
  <c r="E2335" i="1"/>
  <c r="F2335" i="1"/>
  <c r="C2336" i="1"/>
  <c r="D2336" i="1"/>
  <c r="E2336" i="1"/>
  <c r="F2336" i="1"/>
  <c r="C2337" i="1"/>
  <c r="D2337" i="1"/>
  <c r="E2337" i="1"/>
  <c r="F2337" i="1"/>
  <c r="C2338" i="1"/>
  <c r="D2338" i="1"/>
  <c r="E2338" i="1"/>
  <c r="F2338" i="1"/>
  <c r="C2339" i="1"/>
  <c r="D2339" i="1"/>
  <c r="E2339" i="1"/>
  <c r="F2339" i="1"/>
  <c r="C2340" i="1"/>
  <c r="D2340" i="1"/>
  <c r="E2340" i="1"/>
  <c r="F2340" i="1"/>
  <c r="C2341" i="1"/>
  <c r="D2341" i="1"/>
  <c r="E2341" i="1"/>
  <c r="F2341" i="1"/>
  <c r="C2342" i="1"/>
  <c r="D2342" i="1"/>
  <c r="E2342" i="1"/>
  <c r="F2342" i="1"/>
  <c r="C2343" i="1"/>
  <c r="D2343" i="1"/>
  <c r="E2343" i="1"/>
  <c r="F2343" i="1"/>
  <c r="C2344" i="1"/>
  <c r="D2344" i="1"/>
  <c r="E2344" i="1"/>
  <c r="F2344" i="1"/>
  <c r="C2345" i="1"/>
  <c r="D2345" i="1"/>
  <c r="E2345" i="1"/>
  <c r="F2345" i="1"/>
  <c r="C2346" i="1"/>
  <c r="D2346" i="1"/>
  <c r="E2346" i="1"/>
  <c r="F2346" i="1"/>
  <c r="C2347" i="1"/>
  <c r="D2347" i="1"/>
  <c r="E2347" i="1"/>
  <c r="F2347" i="1"/>
  <c r="C2348" i="1"/>
  <c r="D2348" i="1"/>
  <c r="E2348" i="1"/>
  <c r="F2348" i="1"/>
  <c r="C2349" i="1"/>
  <c r="D2349" i="1"/>
  <c r="E2349" i="1"/>
  <c r="F2349" i="1"/>
  <c r="C2350" i="1"/>
  <c r="D2350" i="1"/>
  <c r="E2350" i="1"/>
  <c r="F2350" i="1"/>
  <c r="C2351" i="1"/>
  <c r="D2351" i="1"/>
  <c r="E2351" i="1"/>
  <c r="F2351" i="1"/>
  <c r="C2352" i="1"/>
  <c r="D2352" i="1"/>
  <c r="E2352" i="1"/>
  <c r="F2352" i="1"/>
  <c r="C2353" i="1"/>
  <c r="D2353" i="1"/>
  <c r="E2353" i="1"/>
  <c r="F2353" i="1"/>
  <c r="C2354" i="1"/>
  <c r="D2354" i="1"/>
  <c r="E2354" i="1"/>
  <c r="F2354" i="1"/>
  <c r="C2355" i="1"/>
  <c r="D2355" i="1"/>
  <c r="E2355" i="1"/>
  <c r="F2355" i="1"/>
  <c r="C2356" i="1"/>
  <c r="D2356" i="1"/>
  <c r="E2356" i="1"/>
  <c r="F2356" i="1"/>
  <c r="C2357" i="1"/>
  <c r="D2357" i="1"/>
  <c r="E2357" i="1"/>
  <c r="F2357" i="1"/>
  <c r="C2358" i="1"/>
  <c r="D2358" i="1"/>
  <c r="E2358" i="1"/>
  <c r="F2358" i="1"/>
  <c r="C2359" i="1"/>
  <c r="D2359" i="1"/>
  <c r="E2359" i="1"/>
  <c r="F2359" i="1"/>
  <c r="C2360" i="1"/>
  <c r="D2360" i="1"/>
  <c r="E2360" i="1"/>
  <c r="F2360" i="1"/>
  <c r="C2361" i="1"/>
  <c r="D2361" i="1"/>
  <c r="E2361" i="1"/>
  <c r="F2361" i="1"/>
  <c r="C2362" i="1"/>
  <c r="D2362" i="1"/>
  <c r="E2362" i="1"/>
  <c r="F2362" i="1"/>
  <c r="C2363" i="1"/>
  <c r="D2363" i="1"/>
  <c r="E2363" i="1"/>
  <c r="F2363" i="1"/>
  <c r="C2364" i="1"/>
  <c r="D2364" i="1"/>
  <c r="E2364" i="1"/>
  <c r="F2364" i="1"/>
  <c r="C2365" i="1"/>
  <c r="D2365" i="1"/>
  <c r="E2365" i="1"/>
  <c r="F2365" i="1"/>
  <c r="C2366" i="1"/>
  <c r="D2366" i="1"/>
  <c r="E2366" i="1"/>
  <c r="F2366" i="1"/>
  <c r="C2367" i="1"/>
  <c r="D2367" i="1"/>
  <c r="E2367" i="1"/>
  <c r="F2367" i="1"/>
  <c r="C2368" i="1"/>
  <c r="D2368" i="1"/>
  <c r="E2368" i="1"/>
  <c r="F2368" i="1"/>
  <c r="C2369" i="1"/>
  <c r="D2369" i="1"/>
  <c r="E2369" i="1"/>
  <c r="F2369" i="1"/>
  <c r="C2370" i="1"/>
  <c r="D2370" i="1"/>
  <c r="E2370" i="1"/>
  <c r="F2370" i="1"/>
  <c r="C2371" i="1"/>
  <c r="D2371" i="1"/>
  <c r="E2371" i="1"/>
  <c r="F2371" i="1"/>
  <c r="C2372" i="1"/>
  <c r="D2372" i="1"/>
  <c r="E2372" i="1"/>
  <c r="F2372" i="1"/>
  <c r="C2373" i="1"/>
  <c r="D2373" i="1"/>
  <c r="E2373" i="1"/>
  <c r="F2373" i="1"/>
  <c r="C2374" i="1"/>
  <c r="D2374" i="1"/>
  <c r="E2374" i="1"/>
  <c r="F2374" i="1"/>
  <c r="C2375" i="1"/>
  <c r="D2375" i="1"/>
  <c r="E2375" i="1"/>
  <c r="F2375" i="1"/>
  <c r="C2376" i="1"/>
  <c r="D2376" i="1"/>
  <c r="E2376" i="1"/>
  <c r="F2376" i="1"/>
  <c r="C2377" i="1"/>
  <c r="D2377" i="1"/>
  <c r="E2377" i="1"/>
  <c r="F2377" i="1"/>
  <c r="C2378" i="1"/>
  <c r="D2378" i="1"/>
  <c r="E2378" i="1"/>
  <c r="F2378" i="1"/>
  <c r="C2379" i="1"/>
  <c r="D2379" i="1"/>
  <c r="E2379" i="1"/>
  <c r="F2379" i="1"/>
  <c r="C2380" i="1"/>
  <c r="D2380" i="1"/>
  <c r="E2380" i="1"/>
  <c r="F2380" i="1"/>
  <c r="C2381" i="1"/>
  <c r="D2381" i="1"/>
  <c r="E2381" i="1"/>
  <c r="F2381" i="1"/>
  <c r="C2382" i="1"/>
  <c r="D2382" i="1"/>
  <c r="E2382" i="1"/>
  <c r="F2382" i="1"/>
  <c r="C2383" i="1"/>
  <c r="D2383" i="1"/>
  <c r="E2383" i="1"/>
  <c r="F2383" i="1"/>
  <c r="C2384" i="1"/>
  <c r="D2384" i="1"/>
  <c r="E2384" i="1"/>
  <c r="F2384" i="1"/>
  <c r="C2385" i="1"/>
  <c r="D2385" i="1"/>
  <c r="E2385" i="1"/>
  <c r="F2385" i="1"/>
  <c r="C2386" i="1"/>
  <c r="D2386" i="1"/>
  <c r="E2386" i="1"/>
  <c r="F2386" i="1"/>
  <c r="C2387" i="1"/>
  <c r="D2387" i="1"/>
  <c r="E2387" i="1"/>
  <c r="F2387" i="1"/>
  <c r="C2388" i="1"/>
  <c r="D2388" i="1"/>
  <c r="E2388" i="1"/>
  <c r="F2388" i="1"/>
  <c r="C2389" i="1"/>
  <c r="D2389" i="1"/>
  <c r="E2389" i="1"/>
  <c r="F2389" i="1"/>
  <c r="C2390" i="1"/>
  <c r="D2390" i="1"/>
  <c r="E2390" i="1"/>
  <c r="F2390" i="1"/>
  <c r="C2391" i="1"/>
  <c r="D2391" i="1"/>
  <c r="E2391" i="1"/>
  <c r="F2391" i="1"/>
  <c r="C2392" i="1"/>
  <c r="D2392" i="1"/>
  <c r="E2392" i="1"/>
  <c r="F2392" i="1"/>
  <c r="C2393" i="1"/>
  <c r="D2393" i="1"/>
  <c r="E2393" i="1"/>
  <c r="F2393" i="1"/>
  <c r="C2394" i="1"/>
  <c r="D2394" i="1"/>
  <c r="E2394" i="1"/>
  <c r="F2394" i="1"/>
  <c r="C2395" i="1"/>
  <c r="D2395" i="1"/>
  <c r="E2395" i="1"/>
  <c r="F2395" i="1"/>
  <c r="C2396" i="1"/>
  <c r="D2396" i="1"/>
  <c r="E2396" i="1"/>
  <c r="F2396" i="1"/>
  <c r="C2397" i="1"/>
  <c r="D2397" i="1"/>
  <c r="E2397" i="1"/>
  <c r="F2397" i="1"/>
  <c r="C2398" i="1"/>
  <c r="D2398" i="1"/>
  <c r="E2398" i="1"/>
  <c r="F2398" i="1"/>
  <c r="C2399" i="1"/>
  <c r="D2399" i="1"/>
  <c r="E2399" i="1"/>
  <c r="F2399" i="1"/>
  <c r="C2400" i="1"/>
  <c r="D2400" i="1"/>
  <c r="E2400" i="1"/>
  <c r="F2400" i="1"/>
  <c r="C2401" i="1"/>
  <c r="D2401" i="1"/>
  <c r="E2401" i="1"/>
  <c r="F2401" i="1"/>
  <c r="C2402" i="1"/>
  <c r="D2402" i="1"/>
  <c r="E2402" i="1"/>
  <c r="F2402" i="1"/>
  <c r="C2403" i="1"/>
  <c r="D2403" i="1"/>
  <c r="E2403" i="1"/>
  <c r="F2403" i="1"/>
  <c r="C2404" i="1"/>
  <c r="D2404" i="1"/>
  <c r="E2404" i="1"/>
  <c r="F2404" i="1"/>
  <c r="C2405" i="1"/>
  <c r="D2405" i="1"/>
  <c r="E2405" i="1"/>
  <c r="F2405" i="1"/>
  <c r="C2406" i="1"/>
  <c r="D2406" i="1"/>
  <c r="E2406" i="1"/>
  <c r="F2406" i="1"/>
  <c r="C2407" i="1"/>
  <c r="D2407" i="1"/>
  <c r="E2407" i="1"/>
  <c r="F2407" i="1"/>
  <c r="C2408" i="1"/>
  <c r="D2408" i="1"/>
  <c r="E2408" i="1"/>
  <c r="F2408" i="1"/>
  <c r="C2409" i="1"/>
  <c r="D2409" i="1"/>
  <c r="E2409" i="1"/>
  <c r="F2409" i="1"/>
  <c r="C2410" i="1"/>
  <c r="D2410" i="1"/>
  <c r="E2410" i="1"/>
  <c r="F2410" i="1"/>
  <c r="C2411" i="1"/>
  <c r="D2411" i="1"/>
  <c r="E2411" i="1"/>
  <c r="F2411" i="1"/>
  <c r="C2412" i="1"/>
  <c r="D2412" i="1"/>
  <c r="E2412" i="1"/>
  <c r="F2412" i="1"/>
  <c r="C2413" i="1"/>
  <c r="D2413" i="1"/>
  <c r="E2413" i="1"/>
  <c r="F2413" i="1"/>
  <c r="C2414" i="1"/>
  <c r="D2414" i="1"/>
  <c r="E2414" i="1"/>
  <c r="F2414" i="1"/>
  <c r="C2415" i="1"/>
  <c r="D2415" i="1"/>
  <c r="E2415" i="1"/>
  <c r="F2415" i="1"/>
  <c r="C2416" i="1"/>
  <c r="D2416" i="1"/>
  <c r="E2416" i="1"/>
  <c r="F2416" i="1"/>
  <c r="C2417" i="1"/>
  <c r="D2417" i="1"/>
  <c r="E2417" i="1"/>
  <c r="F2417" i="1"/>
  <c r="C2418" i="1"/>
  <c r="D2418" i="1"/>
  <c r="E2418" i="1"/>
  <c r="F2418" i="1"/>
  <c r="C2419" i="1"/>
  <c r="D2419" i="1"/>
  <c r="E2419" i="1"/>
  <c r="F2419" i="1"/>
  <c r="C2420" i="1"/>
  <c r="D2420" i="1"/>
  <c r="E2420" i="1"/>
  <c r="F2420" i="1"/>
  <c r="C2421" i="1"/>
  <c r="D2421" i="1"/>
  <c r="E2421" i="1"/>
  <c r="F2421" i="1"/>
  <c r="C2422" i="1"/>
  <c r="D2422" i="1"/>
  <c r="E2422" i="1"/>
  <c r="F2422" i="1"/>
  <c r="C2423" i="1"/>
  <c r="D2423" i="1"/>
  <c r="E2423" i="1"/>
  <c r="F2423" i="1"/>
  <c r="C2424" i="1"/>
  <c r="D2424" i="1"/>
  <c r="E2424" i="1"/>
  <c r="F2424" i="1"/>
  <c r="C2425" i="1"/>
  <c r="D2425" i="1"/>
  <c r="E2425" i="1"/>
  <c r="F2425" i="1"/>
  <c r="C2426" i="1"/>
  <c r="D2426" i="1"/>
  <c r="E2426" i="1"/>
  <c r="F2426" i="1"/>
  <c r="C2427" i="1"/>
  <c r="D2427" i="1"/>
  <c r="E2427" i="1"/>
  <c r="F2427" i="1"/>
  <c r="C2428" i="1"/>
  <c r="D2428" i="1"/>
  <c r="E2428" i="1"/>
  <c r="F2428" i="1"/>
  <c r="C2429" i="1"/>
  <c r="D2429" i="1"/>
  <c r="E2429" i="1"/>
  <c r="F2429" i="1"/>
  <c r="C2430" i="1"/>
  <c r="D2430" i="1"/>
  <c r="E2430" i="1"/>
  <c r="F2430" i="1"/>
  <c r="C2431" i="1"/>
  <c r="D2431" i="1"/>
  <c r="E2431" i="1"/>
  <c r="F2431" i="1"/>
  <c r="C2432" i="1"/>
  <c r="D2432" i="1"/>
  <c r="E2432" i="1"/>
  <c r="F2432" i="1"/>
  <c r="C2433" i="1"/>
  <c r="D2433" i="1"/>
  <c r="E2433" i="1"/>
  <c r="F2433" i="1"/>
  <c r="C2434" i="1"/>
  <c r="D2434" i="1"/>
  <c r="E2434" i="1"/>
  <c r="F2434" i="1"/>
  <c r="C2435" i="1"/>
  <c r="D2435" i="1"/>
  <c r="E2435" i="1"/>
  <c r="F2435" i="1"/>
  <c r="C2436" i="1"/>
  <c r="D2436" i="1"/>
  <c r="E2436" i="1"/>
  <c r="F2436" i="1"/>
  <c r="C2437" i="1"/>
  <c r="D2437" i="1"/>
  <c r="E2437" i="1"/>
  <c r="F2437" i="1"/>
  <c r="C2438" i="1"/>
  <c r="D2438" i="1"/>
  <c r="E2438" i="1"/>
  <c r="F2438" i="1"/>
  <c r="C2439" i="1"/>
  <c r="D2439" i="1"/>
  <c r="E2439" i="1"/>
  <c r="F2439" i="1"/>
  <c r="C2440" i="1"/>
  <c r="D2440" i="1"/>
  <c r="E2440" i="1"/>
  <c r="F2440" i="1"/>
  <c r="C2441" i="1"/>
  <c r="D2441" i="1"/>
  <c r="E2441" i="1"/>
  <c r="F2441" i="1"/>
  <c r="C2442" i="1"/>
  <c r="D2442" i="1"/>
  <c r="E2442" i="1"/>
  <c r="F2442" i="1"/>
  <c r="C2443" i="1"/>
  <c r="D2443" i="1"/>
  <c r="E2443" i="1"/>
  <c r="F2443" i="1"/>
  <c r="C2444" i="1"/>
  <c r="D2444" i="1"/>
  <c r="E2444" i="1"/>
  <c r="F2444" i="1"/>
  <c r="C2445" i="1"/>
  <c r="D2445" i="1"/>
  <c r="E2445" i="1"/>
  <c r="F2445" i="1"/>
  <c r="C2446" i="1"/>
  <c r="D2446" i="1"/>
  <c r="E2446" i="1"/>
  <c r="F2446" i="1"/>
  <c r="C2447" i="1"/>
  <c r="D2447" i="1"/>
  <c r="E2447" i="1"/>
  <c r="F2447" i="1"/>
  <c r="C2448" i="1"/>
  <c r="D2448" i="1"/>
  <c r="E2448" i="1"/>
  <c r="F2448" i="1"/>
  <c r="C2449" i="1"/>
  <c r="D2449" i="1"/>
  <c r="E2449" i="1"/>
  <c r="F2449" i="1"/>
  <c r="C2450" i="1"/>
  <c r="D2450" i="1"/>
  <c r="E2450" i="1"/>
  <c r="F2450" i="1"/>
  <c r="C2451" i="1"/>
  <c r="D2451" i="1"/>
  <c r="E2451" i="1"/>
  <c r="F2451" i="1"/>
  <c r="C2452" i="1"/>
  <c r="D2452" i="1"/>
  <c r="E2452" i="1"/>
  <c r="F2452" i="1"/>
  <c r="C2453" i="1"/>
  <c r="D2453" i="1"/>
  <c r="E2453" i="1"/>
  <c r="F2453" i="1"/>
  <c r="C2454" i="1"/>
  <c r="D2454" i="1"/>
  <c r="E2454" i="1"/>
  <c r="F2454" i="1"/>
  <c r="C2455" i="1"/>
  <c r="D2455" i="1"/>
  <c r="E2455" i="1"/>
  <c r="F2455" i="1"/>
  <c r="C2456" i="1"/>
  <c r="D2456" i="1"/>
  <c r="E2456" i="1"/>
  <c r="F2456" i="1"/>
  <c r="C2457" i="1"/>
  <c r="D2457" i="1"/>
  <c r="E2457" i="1"/>
  <c r="F2457" i="1"/>
  <c r="C2458" i="1"/>
  <c r="D2458" i="1"/>
  <c r="E2458" i="1"/>
  <c r="F2458" i="1"/>
  <c r="C2459" i="1"/>
  <c r="D2459" i="1"/>
  <c r="E2459" i="1"/>
  <c r="F2459" i="1"/>
  <c r="C2460" i="1"/>
  <c r="D2460" i="1"/>
  <c r="E2460" i="1"/>
  <c r="F2460" i="1"/>
  <c r="C2461" i="1"/>
  <c r="D2461" i="1"/>
  <c r="E2461" i="1"/>
  <c r="F2461" i="1"/>
  <c r="C2462" i="1"/>
  <c r="D2462" i="1"/>
  <c r="E2462" i="1"/>
  <c r="F2462" i="1"/>
  <c r="C2463" i="1"/>
  <c r="D2463" i="1"/>
  <c r="E2463" i="1"/>
  <c r="F2463" i="1"/>
  <c r="C2464" i="1"/>
  <c r="D2464" i="1"/>
  <c r="E2464" i="1"/>
  <c r="F2464" i="1"/>
  <c r="C2465" i="1"/>
  <c r="D2465" i="1"/>
  <c r="E2465" i="1"/>
  <c r="F2465" i="1"/>
  <c r="C2466" i="1"/>
  <c r="D2466" i="1"/>
  <c r="E2466" i="1"/>
  <c r="F2466" i="1"/>
  <c r="C2467" i="1"/>
  <c r="D2467" i="1"/>
  <c r="E2467" i="1"/>
  <c r="F2467" i="1"/>
  <c r="C2468" i="1"/>
  <c r="D2468" i="1"/>
  <c r="E2468" i="1"/>
  <c r="F2468" i="1"/>
  <c r="C2469" i="1"/>
  <c r="D2469" i="1"/>
  <c r="E2469" i="1"/>
  <c r="F2469" i="1"/>
  <c r="C2470" i="1"/>
  <c r="D2470" i="1"/>
  <c r="E2470" i="1"/>
  <c r="F2470" i="1"/>
  <c r="C2471" i="1"/>
  <c r="D2471" i="1"/>
  <c r="E2471" i="1"/>
  <c r="F2471" i="1"/>
  <c r="C2472" i="1"/>
  <c r="D2472" i="1"/>
  <c r="E2472" i="1"/>
  <c r="F2472" i="1"/>
  <c r="C2473" i="1"/>
  <c r="D2473" i="1"/>
  <c r="E2473" i="1"/>
  <c r="F2473" i="1"/>
  <c r="C2474" i="1"/>
  <c r="D2474" i="1"/>
  <c r="E2474" i="1"/>
  <c r="F2474" i="1"/>
  <c r="C2475" i="1"/>
  <c r="D2475" i="1"/>
  <c r="E2475" i="1"/>
  <c r="F2475" i="1"/>
  <c r="C2476" i="1"/>
  <c r="D2476" i="1"/>
  <c r="E2476" i="1"/>
  <c r="F2476" i="1"/>
  <c r="C2477" i="1"/>
  <c r="D2477" i="1"/>
  <c r="E2477" i="1"/>
  <c r="F2477" i="1"/>
  <c r="C2478" i="1"/>
  <c r="D2478" i="1"/>
  <c r="E2478" i="1"/>
  <c r="F2478" i="1"/>
  <c r="C2479" i="1"/>
  <c r="D2479" i="1"/>
  <c r="E2479" i="1"/>
  <c r="F2479" i="1"/>
  <c r="C2480" i="1"/>
  <c r="D2480" i="1"/>
  <c r="E2480" i="1"/>
  <c r="F2480" i="1"/>
  <c r="C2481" i="1"/>
  <c r="D2481" i="1"/>
  <c r="E2481" i="1"/>
  <c r="F2481" i="1"/>
  <c r="C2482" i="1"/>
  <c r="D2482" i="1"/>
  <c r="E2482" i="1"/>
  <c r="F2482" i="1"/>
  <c r="C2483" i="1"/>
  <c r="D2483" i="1"/>
  <c r="E2483" i="1"/>
  <c r="F2483" i="1"/>
  <c r="C2484" i="1"/>
  <c r="D2484" i="1"/>
  <c r="E2484" i="1"/>
  <c r="F2484" i="1"/>
  <c r="C2485" i="1"/>
  <c r="D2485" i="1"/>
  <c r="E2485" i="1"/>
  <c r="F2485" i="1"/>
  <c r="C2486" i="1"/>
  <c r="D2486" i="1"/>
  <c r="E2486" i="1"/>
  <c r="F2486" i="1"/>
  <c r="C2487" i="1"/>
  <c r="D2487" i="1"/>
  <c r="E2487" i="1"/>
  <c r="F2487" i="1"/>
  <c r="C2488" i="1"/>
  <c r="D2488" i="1"/>
  <c r="E2488" i="1"/>
  <c r="F2488" i="1"/>
  <c r="C2489" i="1"/>
  <c r="D2489" i="1"/>
  <c r="E2489" i="1"/>
  <c r="F2489" i="1"/>
  <c r="C2490" i="1"/>
  <c r="D2490" i="1"/>
  <c r="E2490" i="1"/>
  <c r="F2490" i="1"/>
  <c r="C2491" i="1"/>
  <c r="D2491" i="1"/>
  <c r="E2491" i="1"/>
  <c r="F2491" i="1"/>
  <c r="C2492" i="1"/>
  <c r="D2492" i="1"/>
  <c r="E2492" i="1"/>
  <c r="F2492" i="1"/>
  <c r="C2493" i="1"/>
  <c r="D2493" i="1"/>
  <c r="E2493" i="1"/>
  <c r="F2493" i="1"/>
  <c r="C2494" i="1"/>
  <c r="D2494" i="1"/>
  <c r="E2494" i="1"/>
  <c r="F2494" i="1"/>
  <c r="C2495" i="1"/>
  <c r="D2495" i="1"/>
  <c r="E2495" i="1"/>
  <c r="F2495" i="1"/>
  <c r="C2496" i="1"/>
  <c r="D2496" i="1"/>
  <c r="E2496" i="1"/>
  <c r="F2496" i="1"/>
  <c r="C2497" i="1"/>
  <c r="D2497" i="1"/>
  <c r="E2497" i="1"/>
  <c r="F2497" i="1"/>
  <c r="C2498" i="1"/>
  <c r="D2498" i="1"/>
  <c r="E2498" i="1"/>
  <c r="F2498" i="1"/>
  <c r="C2499" i="1"/>
  <c r="D2499" i="1"/>
  <c r="E2499" i="1"/>
  <c r="F2499" i="1"/>
  <c r="C2500" i="1"/>
  <c r="D2500" i="1"/>
  <c r="E2500" i="1"/>
  <c r="F2500" i="1"/>
  <c r="C2501" i="1"/>
  <c r="D2501" i="1"/>
  <c r="E2501" i="1"/>
  <c r="F2501" i="1"/>
  <c r="C2502" i="1"/>
  <c r="D2502" i="1"/>
  <c r="E2502" i="1"/>
  <c r="F2502" i="1"/>
  <c r="C2503" i="1"/>
  <c r="D2503" i="1"/>
  <c r="E2503" i="1"/>
  <c r="F2503" i="1"/>
  <c r="C2504" i="1"/>
  <c r="D2504" i="1"/>
  <c r="E2504" i="1"/>
  <c r="F2504" i="1"/>
  <c r="C2505" i="1"/>
  <c r="D2505" i="1"/>
  <c r="E2505" i="1"/>
  <c r="F2505" i="1"/>
  <c r="C2506" i="1"/>
  <c r="D2506" i="1"/>
  <c r="E2506" i="1"/>
  <c r="F2506" i="1"/>
  <c r="C2507" i="1"/>
  <c r="D2507" i="1"/>
  <c r="E2507" i="1"/>
  <c r="F2507" i="1"/>
  <c r="C2508" i="1"/>
  <c r="D2508" i="1"/>
  <c r="E2508" i="1"/>
  <c r="F2508" i="1"/>
  <c r="C2509" i="1"/>
  <c r="D2509" i="1"/>
  <c r="E2509" i="1"/>
  <c r="F2509" i="1"/>
  <c r="C2510" i="1"/>
  <c r="D2510" i="1"/>
  <c r="E2510" i="1"/>
  <c r="F2510" i="1"/>
  <c r="C2511" i="1"/>
  <c r="D2511" i="1"/>
  <c r="E2511" i="1"/>
  <c r="F2511" i="1"/>
  <c r="C2512" i="1"/>
  <c r="D2512" i="1"/>
  <c r="E2512" i="1"/>
  <c r="F2512" i="1"/>
  <c r="C2513" i="1"/>
  <c r="D2513" i="1"/>
  <c r="E2513" i="1"/>
  <c r="F2513" i="1"/>
  <c r="C2514" i="1"/>
  <c r="D2514" i="1"/>
  <c r="E2514" i="1"/>
  <c r="F2514" i="1"/>
  <c r="C2515" i="1"/>
  <c r="D2515" i="1"/>
  <c r="E2515" i="1"/>
  <c r="F2515" i="1"/>
  <c r="C2516" i="1"/>
  <c r="D2516" i="1"/>
  <c r="E2516" i="1"/>
  <c r="F2516" i="1"/>
  <c r="C2517" i="1"/>
  <c r="D2517" i="1"/>
  <c r="E2517" i="1"/>
  <c r="F2517" i="1"/>
  <c r="C2518" i="1"/>
  <c r="D2518" i="1"/>
  <c r="E2518" i="1"/>
  <c r="F2518" i="1"/>
  <c r="C2519" i="1"/>
  <c r="D2519" i="1"/>
  <c r="E2519" i="1"/>
  <c r="F2519" i="1"/>
  <c r="C2520" i="1"/>
  <c r="D2520" i="1"/>
  <c r="E2520" i="1"/>
  <c r="F2520" i="1"/>
  <c r="C2521" i="1"/>
  <c r="D2521" i="1"/>
  <c r="E2521" i="1"/>
  <c r="F2521" i="1"/>
  <c r="C2522" i="1"/>
  <c r="D2522" i="1"/>
  <c r="E2522" i="1"/>
  <c r="F2522" i="1"/>
  <c r="C2523" i="1"/>
  <c r="D2523" i="1"/>
  <c r="E2523" i="1"/>
  <c r="F2523" i="1"/>
  <c r="C2524" i="1"/>
  <c r="D2524" i="1"/>
  <c r="E2524" i="1"/>
  <c r="F2524" i="1"/>
  <c r="C2525" i="1"/>
  <c r="D2525" i="1"/>
  <c r="E2525" i="1"/>
  <c r="F2525" i="1"/>
  <c r="C2526" i="1"/>
  <c r="D2526" i="1"/>
  <c r="E2526" i="1"/>
  <c r="F2526" i="1"/>
  <c r="C2527" i="1"/>
  <c r="D2527" i="1"/>
  <c r="E2527" i="1"/>
  <c r="F2527" i="1"/>
  <c r="C2528" i="1"/>
  <c r="D2528" i="1"/>
  <c r="E2528" i="1"/>
  <c r="F2528" i="1"/>
  <c r="C2529" i="1"/>
  <c r="D2529" i="1"/>
  <c r="E2529" i="1"/>
  <c r="F2529" i="1"/>
  <c r="C2530" i="1"/>
  <c r="D2530" i="1"/>
  <c r="E2530" i="1"/>
  <c r="F2530" i="1"/>
  <c r="C2531" i="1"/>
  <c r="D2531" i="1"/>
  <c r="E2531" i="1"/>
  <c r="F2531" i="1"/>
  <c r="C2532" i="1"/>
  <c r="D2532" i="1"/>
  <c r="E2532" i="1"/>
  <c r="F2532" i="1"/>
  <c r="C2533" i="1"/>
  <c r="D2533" i="1"/>
  <c r="E2533" i="1"/>
  <c r="F2533" i="1"/>
  <c r="C2534" i="1"/>
  <c r="D2534" i="1"/>
  <c r="E2534" i="1"/>
  <c r="F2534" i="1"/>
  <c r="C2535" i="1"/>
  <c r="D2535" i="1"/>
  <c r="E2535" i="1"/>
  <c r="F2535" i="1"/>
  <c r="C2536" i="1"/>
  <c r="D2536" i="1"/>
  <c r="E2536" i="1"/>
  <c r="F2536" i="1"/>
  <c r="C2537" i="1"/>
  <c r="D2537" i="1"/>
  <c r="E2537" i="1"/>
  <c r="F2537" i="1"/>
  <c r="C2538" i="1"/>
  <c r="D2538" i="1"/>
  <c r="E2538" i="1"/>
  <c r="F2538" i="1"/>
  <c r="C2539" i="1"/>
  <c r="D2539" i="1"/>
  <c r="E2539" i="1"/>
  <c r="F2539" i="1"/>
  <c r="C2540" i="1"/>
  <c r="D2540" i="1"/>
  <c r="E2540" i="1"/>
  <c r="F2540" i="1"/>
  <c r="C2541" i="1"/>
  <c r="D2541" i="1"/>
  <c r="E2541" i="1"/>
  <c r="F2541" i="1"/>
  <c r="C2542" i="1"/>
  <c r="D2542" i="1"/>
  <c r="E2542" i="1"/>
  <c r="F2542" i="1"/>
  <c r="C2543" i="1"/>
  <c r="D2543" i="1"/>
  <c r="E2543" i="1"/>
  <c r="F2543" i="1"/>
  <c r="C2544" i="1"/>
  <c r="D2544" i="1"/>
  <c r="E2544" i="1"/>
  <c r="F2544" i="1"/>
  <c r="C2545" i="1"/>
  <c r="D2545" i="1"/>
  <c r="E2545" i="1"/>
  <c r="F2545" i="1"/>
  <c r="C2546" i="1"/>
  <c r="D2546" i="1"/>
  <c r="E2546" i="1"/>
  <c r="F2546" i="1"/>
  <c r="C2547" i="1"/>
  <c r="D2547" i="1"/>
  <c r="E2547" i="1"/>
  <c r="F2547" i="1"/>
  <c r="C2548" i="1"/>
  <c r="D2548" i="1"/>
  <c r="E2548" i="1"/>
  <c r="F2548" i="1"/>
  <c r="C2549" i="1"/>
  <c r="D2549" i="1"/>
  <c r="E2549" i="1"/>
  <c r="F2549" i="1"/>
  <c r="C2550" i="1"/>
  <c r="D2550" i="1"/>
  <c r="E2550" i="1"/>
  <c r="F2550" i="1"/>
  <c r="C2551" i="1"/>
  <c r="D2551" i="1"/>
  <c r="E2551" i="1"/>
  <c r="F2551" i="1"/>
  <c r="C2552" i="1"/>
  <c r="D2552" i="1"/>
  <c r="E2552" i="1"/>
  <c r="F2552" i="1"/>
  <c r="C2553" i="1"/>
  <c r="D2553" i="1"/>
  <c r="E2553" i="1"/>
  <c r="F2553" i="1"/>
  <c r="C2554" i="1"/>
  <c r="D2554" i="1"/>
  <c r="E2554" i="1"/>
  <c r="F2554" i="1"/>
  <c r="C2555" i="1"/>
  <c r="D2555" i="1"/>
  <c r="E2555" i="1"/>
  <c r="F2555" i="1"/>
  <c r="C2556" i="1"/>
  <c r="D2556" i="1"/>
  <c r="E2556" i="1"/>
  <c r="F2556" i="1"/>
  <c r="C2557" i="1"/>
  <c r="D2557" i="1"/>
  <c r="E2557" i="1"/>
  <c r="F2557" i="1"/>
  <c r="C2558" i="1"/>
  <c r="D2558" i="1"/>
  <c r="E2558" i="1"/>
  <c r="F2558" i="1"/>
  <c r="C2559" i="1"/>
  <c r="D2559" i="1"/>
  <c r="E2559" i="1"/>
  <c r="F2559" i="1"/>
  <c r="C2560" i="1"/>
  <c r="D2560" i="1"/>
  <c r="E2560" i="1"/>
  <c r="F2560" i="1"/>
  <c r="C2561" i="1"/>
  <c r="D2561" i="1"/>
  <c r="E2561" i="1"/>
  <c r="F2561" i="1"/>
  <c r="C2562" i="1"/>
  <c r="D2562" i="1"/>
  <c r="E2562" i="1"/>
  <c r="F2562" i="1"/>
  <c r="C2563" i="1"/>
  <c r="D2563" i="1"/>
  <c r="E2563" i="1"/>
  <c r="F2563" i="1"/>
  <c r="C2564" i="1"/>
  <c r="D2564" i="1"/>
  <c r="E2564" i="1"/>
  <c r="F2564" i="1"/>
  <c r="C2565" i="1"/>
  <c r="D2565" i="1"/>
  <c r="E2565" i="1"/>
  <c r="F2565" i="1"/>
  <c r="C2566" i="1"/>
  <c r="D2566" i="1"/>
  <c r="E2566" i="1"/>
  <c r="F2566" i="1"/>
  <c r="C2567" i="1"/>
  <c r="D2567" i="1"/>
  <c r="E2567" i="1"/>
  <c r="F2567" i="1"/>
  <c r="C2568" i="1"/>
  <c r="D2568" i="1"/>
  <c r="E2568" i="1"/>
  <c r="F2568" i="1"/>
  <c r="C2569" i="1"/>
  <c r="D2569" i="1"/>
  <c r="E2569" i="1"/>
  <c r="F2569" i="1"/>
  <c r="C2570" i="1"/>
  <c r="D2570" i="1"/>
  <c r="E2570" i="1"/>
  <c r="F2570" i="1"/>
  <c r="C2571" i="1"/>
  <c r="D2571" i="1"/>
  <c r="E2571" i="1"/>
  <c r="F2571" i="1"/>
  <c r="C2572" i="1"/>
  <c r="D2572" i="1"/>
  <c r="E2572" i="1"/>
  <c r="F2572" i="1"/>
  <c r="C2573" i="1"/>
  <c r="D2573" i="1"/>
  <c r="E2573" i="1"/>
  <c r="F2573" i="1"/>
  <c r="C2574" i="1"/>
  <c r="D2574" i="1"/>
  <c r="E2574" i="1"/>
  <c r="F2574" i="1"/>
  <c r="C2575" i="1"/>
  <c r="D2575" i="1"/>
  <c r="E2575" i="1"/>
  <c r="F2575" i="1"/>
  <c r="C2576" i="1"/>
  <c r="D2576" i="1"/>
  <c r="E2576" i="1"/>
  <c r="F2576" i="1"/>
  <c r="C2577" i="1"/>
  <c r="D2577" i="1"/>
  <c r="E2577" i="1"/>
  <c r="F2577" i="1"/>
  <c r="C2578" i="1"/>
  <c r="D2578" i="1"/>
  <c r="E2578" i="1"/>
  <c r="F2578" i="1"/>
  <c r="C2579" i="1"/>
  <c r="D2579" i="1"/>
  <c r="E2579" i="1"/>
  <c r="F2579" i="1"/>
  <c r="C2580" i="1"/>
  <c r="D2580" i="1"/>
  <c r="E2580" i="1"/>
  <c r="F2580" i="1"/>
  <c r="C2581" i="1"/>
  <c r="D2581" i="1"/>
  <c r="E2581" i="1"/>
  <c r="F2581" i="1"/>
  <c r="C2582" i="1"/>
  <c r="D2582" i="1"/>
  <c r="E2582" i="1"/>
  <c r="F2582" i="1"/>
  <c r="C2583" i="1"/>
  <c r="D2583" i="1"/>
  <c r="E2583" i="1"/>
  <c r="F2583" i="1"/>
  <c r="C2584" i="1"/>
  <c r="D2584" i="1"/>
  <c r="E2584" i="1"/>
  <c r="F2584" i="1"/>
  <c r="C2585" i="1"/>
  <c r="D2585" i="1"/>
  <c r="E2585" i="1"/>
  <c r="F2585" i="1"/>
  <c r="C2586" i="1"/>
  <c r="D2586" i="1"/>
  <c r="E2586" i="1"/>
  <c r="F2586" i="1"/>
  <c r="C2587" i="1"/>
  <c r="D2587" i="1"/>
  <c r="E2587" i="1"/>
  <c r="F2587" i="1"/>
  <c r="C2588" i="1"/>
  <c r="D2588" i="1"/>
  <c r="E2588" i="1"/>
  <c r="F2588" i="1"/>
  <c r="C2589" i="1"/>
  <c r="D2589" i="1"/>
  <c r="E2589" i="1"/>
  <c r="F2589" i="1"/>
  <c r="C2590" i="1"/>
  <c r="D2590" i="1"/>
  <c r="E2590" i="1"/>
  <c r="F2590" i="1"/>
  <c r="C2591" i="1"/>
  <c r="D2591" i="1"/>
  <c r="E2591" i="1"/>
  <c r="F2591" i="1"/>
  <c r="C2592" i="1"/>
  <c r="D2592" i="1"/>
  <c r="E2592" i="1"/>
  <c r="F2592" i="1"/>
  <c r="C2593" i="1"/>
  <c r="D2593" i="1"/>
  <c r="E2593" i="1"/>
  <c r="F2593" i="1"/>
  <c r="C2594" i="1"/>
  <c r="D2594" i="1"/>
  <c r="E2594" i="1"/>
  <c r="F2594" i="1"/>
  <c r="C2595" i="1"/>
  <c r="D2595" i="1"/>
  <c r="E2595" i="1"/>
  <c r="F2595" i="1"/>
  <c r="C2596" i="1"/>
  <c r="D2596" i="1"/>
  <c r="E2596" i="1"/>
  <c r="F2596" i="1"/>
  <c r="C2597" i="1"/>
  <c r="D2597" i="1"/>
  <c r="E2597" i="1"/>
  <c r="F2597" i="1"/>
  <c r="C2598" i="1"/>
  <c r="D2598" i="1"/>
  <c r="E2598" i="1"/>
  <c r="F2598" i="1"/>
  <c r="C2599" i="1"/>
  <c r="D2599" i="1"/>
  <c r="E2599" i="1"/>
  <c r="F2599" i="1"/>
  <c r="C2600" i="1"/>
  <c r="D2600" i="1"/>
  <c r="E2600" i="1"/>
  <c r="F2600" i="1"/>
  <c r="C2601" i="1"/>
  <c r="D2601" i="1"/>
  <c r="E2601" i="1"/>
  <c r="F2601" i="1"/>
  <c r="C2602" i="1"/>
  <c r="D2602" i="1"/>
  <c r="E2602" i="1"/>
  <c r="F2602" i="1"/>
  <c r="C2603" i="1"/>
  <c r="D2603" i="1"/>
  <c r="E2603" i="1"/>
  <c r="F2603" i="1"/>
  <c r="C2604" i="1"/>
  <c r="D2604" i="1"/>
  <c r="E2604" i="1"/>
  <c r="F2604" i="1"/>
  <c r="C2605" i="1"/>
  <c r="D2605" i="1"/>
  <c r="E2605" i="1"/>
  <c r="F2605" i="1"/>
  <c r="C2606" i="1"/>
  <c r="D2606" i="1"/>
  <c r="E2606" i="1"/>
  <c r="F2606" i="1"/>
  <c r="C2607" i="1"/>
  <c r="D2607" i="1"/>
  <c r="E2607" i="1"/>
  <c r="F2607" i="1"/>
  <c r="C2608" i="1"/>
  <c r="D2608" i="1"/>
  <c r="E2608" i="1"/>
  <c r="F2608" i="1"/>
  <c r="C2609" i="1"/>
  <c r="D2609" i="1"/>
  <c r="E2609" i="1"/>
  <c r="F2609" i="1"/>
  <c r="C2610" i="1"/>
  <c r="D2610" i="1"/>
  <c r="E2610" i="1"/>
  <c r="F2610" i="1"/>
  <c r="C2611" i="1"/>
  <c r="D2611" i="1"/>
  <c r="E2611" i="1"/>
  <c r="F2611" i="1"/>
  <c r="C2612" i="1"/>
  <c r="D2612" i="1"/>
  <c r="E2612" i="1"/>
  <c r="F2612" i="1"/>
  <c r="C2613" i="1"/>
  <c r="D2613" i="1"/>
  <c r="E2613" i="1"/>
  <c r="F2613" i="1"/>
  <c r="C2614" i="1"/>
  <c r="D2614" i="1"/>
  <c r="E2614" i="1"/>
  <c r="F2614" i="1"/>
  <c r="C2615" i="1"/>
  <c r="D2615" i="1"/>
  <c r="E2615" i="1"/>
  <c r="F2615" i="1"/>
  <c r="C2616" i="1"/>
  <c r="D2616" i="1"/>
  <c r="E2616" i="1"/>
  <c r="F2616" i="1"/>
  <c r="C2617" i="1"/>
  <c r="D2617" i="1"/>
  <c r="E2617" i="1"/>
  <c r="F2617" i="1"/>
  <c r="C2618" i="1"/>
  <c r="D2618" i="1"/>
  <c r="E2618" i="1"/>
  <c r="F2618" i="1"/>
  <c r="C2619" i="1"/>
  <c r="D2619" i="1"/>
  <c r="E2619" i="1"/>
  <c r="F2619" i="1"/>
  <c r="C2620" i="1"/>
  <c r="D2620" i="1"/>
  <c r="E2620" i="1"/>
  <c r="F2620" i="1"/>
  <c r="C2621" i="1"/>
  <c r="D2621" i="1"/>
  <c r="E2621" i="1"/>
  <c r="F2621" i="1"/>
  <c r="C2622" i="1"/>
  <c r="D2622" i="1"/>
  <c r="E2622" i="1"/>
  <c r="F2622" i="1"/>
  <c r="C2623" i="1"/>
  <c r="D2623" i="1"/>
  <c r="E2623" i="1"/>
  <c r="F2623" i="1"/>
  <c r="C2624" i="1"/>
  <c r="D2624" i="1"/>
  <c r="E2624" i="1"/>
  <c r="F2624" i="1"/>
  <c r="C2625" i="1"/>
  <c r="D2625" i="1"/>
  <c r="E2625" i="1"/>
  <c r="F2625" i="1"/>
  <c r="C2626" i="1"/>
  <c r="D2626" i="1"/>
  <c r="E2626" i="1"/>
  <c r="F2626" i="1"/>
  <c r="C2627" i="1"/>
  <c r="D2627" i="1"/>
  <c r="E2627" i="1"/>
  <c r="F2627" i="1"/>
  <c r="C2628" i="1"/>
  <c r="D2628" i="1"/>
  <c r="E2628" i="1"/>
  <c r="F2628" i="1"/>
  <c r="C2629" i="1"/>
  <c r="D2629" i="1"/>
  <c r="E2629" i="1"/>
  <c r="F2629" i="1"/>
  <c r="C2630" i="1"/>
  <c r="D2630" i="1"/>
  <c r="E2630" i="1"/>
  <c r="F2630" i="1"/>
  <c r="C2631" i="1"/>
  <c r="D2631" i="1"/>
  <c r="E2631" i="1"/>
  <c r="F2631" i="1"/>
  <c r="C2632" i="1"/>
  <c r="D2632" i="1"/>
  <c r="E2632" i="1"/>
  <c r="F2632" i="1"/>
  <c r="C2633" i="1"/>
  <c r="D2633" i="1"/>
  <c r="E2633" i="1"/>
  <c r="F2633" i="1"/>
  <c r="C2634" i="1"/>
  <c r="D2634" i="1"/>
  <c r="E2634" i="1"/>
  <c r="F2634" i="1"/>
  <c r="C2635" i="1"/>
  <c r="D2635" i="1"/>
  <c r="E2635" i="1"/>
  <c r="F2635" i="1"/>
  <c r="C2636" i="1"/>
  <c r="D2636" i="1"/>
  <c r="E2636" i="1"/>
  <c r="F2636" i="1"/>
  <c r="C2637" i="1"/>
  <c r="D2637" i="1"/>
  <c r="E2637" i="1"/>
  <c r="F2637" i="1"/>
  <c r="C2638" i="1"/>
  <c r="D2638" i="1"/>
  <c r="E2638" i="1"/>
  <c r="F2638" i="1"/>
  <c r="C2639" i="1"/>
  <c r="D2639" i="1"/>
  <c r="E2639" i="1"/>
  <c r="F2639" i="1"/>
  <c r="C2640" i="1"/>
  <c r="D2640" i="1"/>
  <c r="E2640" i="1"/>
  <c r="F2640" i="1"/>
  <c r="C2641" i="1"/>
  <c r="D2641" i="1"/>
  <c r="E2641" i="1"/>
  <c r="F2641" i="1"/>
  <c r="C2642" i="1"/>
  <c r="D2642" i="1"/>
  <c r="E2642" i="1"/>
  <c r="F2642" i="1"/>
  <c r="C2643" i="1"/>
  <c r="D2643" i="1"/>
  <c r="E2643" i="1"/>
  <c r="F2643" i="1"/>
  <c r="C2644" i="1"/>
  <c r="D2644" i="1"/>
  <c r="E2644" i="1"/>
  <c r="F2644" i="1"/>
  <c r="C2645" i="1"/>
  <c r="D2645" i="1"/>
  <c r="E2645" i="1"/>
  <c r="F2645" i="1"/>
  <c r="C2646" i="1"/>
  <c r="D2646" i="1"/>
  <c r="E2646" i="1"/>
  <c r="F2646" i="1"/>
  <c r="C2647" i="1"/>
  <c r="D2647" i="1"/>
  <c r="E2647" i="1"/>
  <c r="F2647" i="1"/>
  <c r="C2648" i="1"/>
  <c r="D2648" i="1"/>
  <c r="E2648" i="1"/>
  <c r="F2648" i="1"/>
  <c r="C2649" i="1"/>
  <c r="D2649" i="1"/>
  <c r="E2649" i="1"/>
  <c r="F2649" i="1"/>
  <c r="C2650" i="1"/>
  <c r="D2650" i="1"/>
  <c r="E2650" i="1"/>
  <c r="F2650" i="1"/>
  <c r="C2651" i="1"/>
  <c r="D2651" i="1"/>
  <c r="E2651" i="1"/>
  <c r="F2651" i="1"/>
  <c r="C2652" i="1"/>
  <c r="D2652" i="1"/>
  <c r="E2652" i="1"/>
  <c r="F2652" i="1"/>
  <c r="C2653" i="1"/>
  <c r="D2653" i="1"/>
  <c r="E2653" i="1"/>
  <c r="F2653" i="1"/>
  <c r="C2654" i="1"/>
  <c r="D2654" i="1"/>
  <c r="E2654" i="1"/>
  <c r="F2654" i="1"/>
  <c r="C2655" i="1"/>
  <c r="D2655" i="1"/>
  <c r="E2655" i="1"/>
  <c r="F2655" i="1"/>
  <c r="C2656" i="1"/>
  <c r="D2656" i="1"/>
  <c r="E2656" i="1"/>
  <c r="F2656" i="1"/>
  <c r="C2657" i="1"/>
  <c r="D2657" i="1"/>
  <c r="E2657" i="1"/>
  <c r="F2657" i="1"/>
  <c r="C2658" i="1"/>
  <c r="D2658" i="1"/>
  <c r="E2658" i="1"/>
  <c r="F2658" i="1"/>
  <c r="C2659" i="1"/>
  <c r="D2659" i="1"/>
  <c r="E2659" i="1"/>
  <c r="F2659" i="1"/>
  <c r="C2660" i="1"/>
  <c r="D2660" i="1"/>
  <c r="E2660" i="1"/>
  <c r="F2660" i="1"/>
  <c r="C2661" i="1"/>
  <c r="D2661" i="1"/>
  <c r="E2661" i="1"/>
  <c r="F2661" i="1"/>
  <c r="C2662" i="1"/>
  <c r="D2662" i="1"/>
  <c r="E2662" i="1"/>
  <c r="F2662" i="1"/>
  <c r="C2663" i="1"/>
  <c r="D2663" i="1"/>
  <c r="E2663" i="1"/>
  <c r="F2663" i="1"/>
  <c r="C2664" i="1"/>
  <c r="D2664" i="1"/>
  <c r="E2664" i="1"/>
  <c r="F2664" i="1"/>
  <c r="C2665" i="1"/>
  <c r="D2665" i="1"/>
  <c r="E2665" i="1"/>
  <c r="F2665" i="1"/>
  <c r="C2666" i="1"/>
  <c r="D2666" i="1"/>
  <c r="E2666" i="1"/>
  <c r="F2666" i="1"/>
  <c r="C2667" i="1"/>
  <c r="D2667" i="1"/>
  <c r="E2667" i="1"/>
  <c r="F2667" i="1"/>
  <c r="C2668" i="1"/>
  <c r="D2668" i="1"/>
  <c r="E2668" i="1"/>
  <c r="F2668" i="1"/>
  <c r="C2669" i="1"/>
  <c r="D2669" i="1"/>
  <c r="E2669" i="1"/>
  <c r="F2669" i="1"/>
  <c r="C2670" i="1"/>
  <c r="D2670" i="1"/>
  <c r="E2670" i="1"/>
  <c r="F2670" i="1"/>
  <c r="C2671" i="1"/>
  <c r="D2671" i="1"/>
  <c r="E2671" i="1"/>
  <c r="F2671" i="1"/>
  <c r="C2672" i="1"/>
  <c r="D2672" i="1"/>
  <c r="E2672" i="1"/>
  <c r="F2672" i="1"/>
  <c r="C2673" i="1"/>
  <c r="D2673" i="1"/>
  <c r="E2673" i="1"/>
  <c r="F2673" i="1"/>
  <c r="C2674" i="1"/>
  <c r="D2674" i="1"/>
  <c r="E2674" i="1"/>
  <c r="F2674" i="1"/>
  <c r="C2675" i="1"/>
  <c r="D2675" i="1"/>
  <c r="E2675" i="1"/>
  <c r="F2675" i="1"/>
  <c r="C2676" i="1"/>
  <c r="D2676" i="1"/>
  <c r="E2676" i="1"/>
  <c r="F2676" i="1"/>
  <c r="C2677" i="1"/>
  <c r="D2677" i="1"/>
  <c r="E2677" i="1"/>
  <c r="F2677" i="1"/>
  <c r="C2678" i="1"/>
  <c r="D2678" i="1"/>
  <c r="E2678" i="1"/>
  <c r="F2678" i="1"/>
  <c r="C2679" i="1"/>
  <c r="D2679" i="1"/>
  <c r="E2679" i="1"/>
  <c r="F2679" i="1"/>
  <c r="C2680" i="1"/>
  <c r="D2680" i="1"/>
  <c r="E2680" i="1"/>
  <c r="F2680" i="1"/>
  <c r="C2681" i="1"/>
  <c r="D2681" i="1"/>
  <c r="E2681" i="1"/>
  <c r="F2681" i="1"/>
  <c r="C2682" i="1"/>
  <c r="D2682" i="1"/>
  <c r="E2682" i="1"/>
  <c r="F2682" i="1"/>
  <c r="C2683" i="1"/>
  <c r="D2683" i="1"/>
  <c r="E2683" i="1"/>
  <c r="F2683" i="1"/>
  <c r="C2684" i="1"/>
  <c r="D2684" i="1"/>
  <c r="E2684" i="1"/>
  <c r="F2684" i="1"/>
  <c r="C2685" i="1"/>
  <c r="D2685" i="1"/>
  <c r="E2685" i="1"/>
  <c r="F2685" i="1"/>
  <c r="C2686" i="1"/>
  <c r="D2686" i="1"/>
  <c r="E2686" i="1"/>
  <c r="F2686" i="1"/>
  <c r="C2687" i="1"/>
  <c r="D2687" i="1"/>
  <c r="E2687" i="1"/>
  <c r="F2687" i="1"/>
  <c r="C2688" i="1"/>
  <c r="D2688" i="1"/>
  <c r="E2688" i="1"/>
  <c r="F2688" i="1"/>
  <c r="C2689" i="1"/>
  <c r="D2689" i="1"/>
  <c r="E2689" i="1"/>
  <c r="F2689" i="1"/>
  <c r="C2690" i="1"/>
  <c r="D2690" i="1"/>
  <c r="E2690" i="1"/>
  <c r="F2690" i="1"/>
  <c r="C2691" i="1"/>
  <c r="D2691" i="1"/>
  <c r="E2691" i="1"/>
  <c r="F2691" i="1"/>
  <c r="C2692" i="1"/>
  <c r="D2692" i="1"/>
  <c r="E2692" i="1"/>
  <c r="F2692" i="1"/>
  <c r="C2693" i="1"/>
  <c r="D2693" i="1"/>
  <c r="E2693" i="1"/>
  <c r="F2693" i="1"/>
  <c r="C2694" i="1"/>
  <c r="D2694" i="1"/>
  <c r="E2694" i="1"/>
  <c r="F2694" i="1"/>
  <c r="C2695" i="1"/>
  <c r="D2695" i="1"/>
  <c r="E2695" i="1"/>
  <c r="F2695" i="1"/>
  <c r="C2696" i="1"/>
  <c r="D2696" i="1"/>
  <c r="E2696" i="1"/>
  <c r="F2696" i="1"/>
  <c r="C2697" i="1"/>
  <c r="D2697" i="1"/>
  <c r="E2697" i="1"/>
  <c r="F2697" i="1"/>
  <c r="C2698" i="1"/>
  <c r="D2698" i="1"/>
  <c r="E2698" i="1"/>
  <c r="F2698" i="1"/>
  <c r="C2699" i="1"/>
  <c r="D2699" i="1"/>
  <c r="E2699" i="1"/>
  <c r="F2699" i="1"/>
  <c r="C2700" i="1"/>
  <c r="D2700" i="1"/>
  <c r="E2700" i="1"/>
  <c r="F2700" i="1"/>
  <c r="C2701" i="1"/>
  <c r="D2701" i="1"/>
  <c r="E2701" i="1"/>
  <c r="F2701" i="1"/>
  <c r="C2702" i="1"/>
  <c r="D2702" i="1"/>
  <c r="E2702" i="1"/>
  <c r="F2702" i="1"/>
  <c r="C2703" i="1"/>
  <c r="D2703" i="1"/>
  <c r="E2703" i="1"/>
  <c r="F2703" i="1"/>
  <c r="C2704" i="1"/>
  <c r="D2704" i="1"/>
  <c r="E2704" i="1"/>
  <c r="F2704" i="1"/>
  <c r="C2705" i="1"/>
  <c r="D2705" i="1"/>
  <c r="E2705" i="1"/>
  <c r="F2705" i="1"/>
  <c r="C2706" i="1"/>
  <c r="D2706" i="1"/>
  <c r="E2706" i="1"/>
  <c r="F2706" i="1"/>
  <c r="C2707" i="1"/>
  <c r="D2707" i="1"/>
  <c r="E2707" i="1"/>
  <c r="F2707" i="1"/>
  <c r="C2708" i="1"/>
  <c r="D2708" i="1"/>
  <c r="E2708" i="1"/>
  <c r="F2708" i="1"/>
  <c r="C2709" i="1"/>
  <c r="D2709" i="1"/>
  <c r="E2709" i="1"/>
  <c r="F2709" i="1"/>
  <c r="C2710" i="1"/>
  <c r="D2710" i="1"/>
  <c r="E2710" i="1"/>
  <c r="F2710" i="1"/>
  <c r="C2711" i="1"/>
  <c r="D2711" i="1"/>
  <c r="E2711" i="1"/>
  <c r="F2711" i="1"/>
  <c r="C2712" i="1"/>
  <c r="D2712" i="1"/>
  <c r="E2712" i="1"/>
  <c r="F2712" i="1"/>
  <c r="C2713" i="1"/>
  <c r="D2713" i="1"/>
  <c r="E2713" i="1"/>
  <c r="F2713" i="1"/>
  <c r="C2714" i="1"/>
  <c r="D2714" i="1"/>
  <c r="E2714" i="1"/>
  <c r="F2714" i="1"/>
  <c r="C2715" i="1"/>
  <c r="D2715" i="1"/>
  <c r="E2715" i="1"/>
  <c r="F2715" i="1"/>
  <c r="C2716" i="1"/>
  <c r="D2716" i="1"/>
  <c r="E2716" i="1"/>
  <c r="F2716" i="1"/>
  <c r="C2717" i="1"/>
  <c r="D2717" i="1"/>
  <c r="E2717" i="1"/>
  <c r="F2717" i="1"/>
  <c r="C2718" i="1"/>
  <c r="D2718" i="1"/>
  <c r="E2718" i="1"/>
  <c r="F2718" i="1"/>
  <c r="C2719" i="1"/>
  <c r="D2719" i="1"/>
  <c r="E2719" i="1"/>
  <c r="F2719" i="1"/>
  <c r="C2720" i="1"/>
  <c r="D2720" i="1"/>
  <c r="E2720" i="1"/>
  <c r="F2720" i="1"/>
  <c r="C2721" i="1"/>
  <c r="D2721" i="1"/>
  <c r="E2721" i="1"/>
  <c r="F2721" i="1"/>
  <c r="C2722" i="1"/>
  <c r="D2722" i="1"/>
  <c r="E2722" i="1"/>
  <c r="F2722" i="1"/>
  <c r="C2723" i="1"/>
  <c r="D2723" i="1"/>
  <c r="E2723" i="1"/>
  <c r="F2723" i="1"/>
  <c r="C2724" i="1"/>
  <c r="D2724" i="1"/>
  <c r="E2724" i="1"/>
  <c r="F2724" i="1"/>
  <c r="C2725" i="1"/>
  <c r="D2725" i="1"/>
  <c r="E2725" i="1"/>
  <c r="F2725" i="1"/>
  <c r="C2726" i="1"/>
  <c r="D2726" i="1"/>
  <c r="E2726" i="1"/>
  <c r="F2726" i="1"/>
  <c r="C2727" i="1"/>
  <c r="D2727" i="1"/>
  <c r="E2727" i="1"/>
  <c r="F2727" i="1"/>
  <c r="C2728" i="1"/>
  <c r="D2728" i="1"/>
  <c r="E2728" i="1"/>
  <c r="F2728" i="1"/>
  <c r="C2729" i="1"/>
  <c r="D2729" i="1"/>
  <c r="E2729" i="1"/>
  <c r="F2729" i="1"/>
  <c r="C2730" i="1"/>
  <c r="D2730" i="1"/>
  <c r="E2730" i="1"/>
  <c r="F2730" i="1"/>
  <c r="C2731" i="1"/>
  <c r="D2731" i="1"/>
  <c r="E2731" i="1"/>
  <c r="F2731" i="1"/>
  <c r="C2732" i="1"/>
  <c r="D2732" i="1"/>
  <c r="E2732" i="1"/>
  <c r="F2732" i="1"/>
  <c r="C2733" i="1"/>
  <c r="D2733" i="1"/>
  <c r="E2733" i="1"/>
  <c r="F2733" i="1"/>
  <c r="C2734" i="1"/>
  <c r="D2734" i="1"/>
  <c r="E2734" i="1"/>
  <c r="F2734" i="1"/>
  <c r="C2735" i="1"/>
  <c r="D2735" i="1"/>
  <c r="E2735" i="1"/>
  <c r="F2735" i="1"/>
  <c r="C2736" i="1"/>
  <c r="D2736" i="1"/>
  <c r="E2736" i="1"/>
  <c r="F2736" i="1"/>
  <c r="C2737" i="1"/>
  <c r="D2737" i="1"/>
  <c r="E2737" i="1"/>
  <c r="F2737" i="1"/>
  <c r="C2738" i="1"/>
  <c r="D2738" i="1"/>
  <c r="E2738" i="1"/>
  <c r="F2738" i="1"/>
  <c r="C2739" i="1"/>
  <c r="D2739" i="1"/>
  <c r="E2739" i="1"/>
  <c r="F2739" i="1"/>
  <c r="C2740" i="1"/>
  <c r="D2740" i="1"/>
  <c r="E2740" i="1"/>
  <c r="F2740" i="1"/>
  <c r="C2741" i="1"/>
  <c r="D2741" i="1"/>
  <c r="E2741" i="1"/>
  <c r="F2741" i="1"/>
  <c r="C2742" i="1"/>
  <c r="D2742" i="1"/>
  <c r="E2742" i="1"/>
  <c r="F2742" i="1"/>
  <c r="C2743" i="1"/>
  <c r="D2743" i="1"/>
  <c r="E2743" i="1"/>
  <c r="F2743" i="1"/>
  <c r="C2744" i="1"/>
  <c r="D2744" i="1"/>
  <c r="E2744" i="1"/>
  <c r="F2744" i="1"/>
  <c r="C2745" i="1"/>
  <c r="D2745" i="1"/>
  <c r="E2745" i="1"/>
  <c r="F2745" i="1"/>
  <c r="C2746" i="1"/>
  <c r="D2746" i="1"/>
  <c r="E2746" i="1"/>
  <c r="F2746" i="1"/>
  <c r="C2747" i="1"/>
  <c r="D2747" i="1"/>
  <c r="E2747" i="1"/>
  <c r="F2747" i="1"/>
  <c r="C2748" i="1"/>
  <c r="D2748" i="1"/>
  <c r="E2748" i="1"/>
  <c r="F2748" i="1"/>
  <c r="C2749" i="1"/>
  <c r="D2749" i="1"/>
  <c r="E2749" i="1"/>
  <c r="F2749" i="1"/>
  <c r="C2750" i="1"/>
  <c r="D2750" i="1"/>
  <c r="E2750" i="1"/>
  <c r="F2750" i="1"/>
  <c r="C2751" i="1"/>
  <c r="D2751" i="1"/>
  <c r="E2751" i="1"/>
  <c r="F2751" i="1"/>
  <c r="C2752" i="1"/>
  <c r="D2752" i="1"/>
  <c r="E2752" i="1"/>
  <c r="F2752" i="1"/>
  <c r="C2753" i="1"/>
  <c r="D2753" i="1"/>
  <c r="E2753" i="1"/>
  <c r="F2753" i="1"/>
  <c r="C2754" i="1"/>
  <c r="D2754" i="1"/>
  <c r="E2754" i="1"/>
  <c r="F2754" i="1"/>
  <c r="C2755" i="1"/>
  <c r="D2755" i="1"/>
  <c r="E2755" i="1"/>
  <c r="F2755" i="1"/>
  <c r="C2756" i="1"/>
  <c r="D2756" i="1"/>
  <c r="E2756" i="1"/>
  <c r="F2756" i="1"/>
  <c r="C2757" i="1"/>
  <c r="D2757" i="1"/>
  <c r="E2757" i="1"/>
  <c r="F2757" i="1"/>
  <c r="C2758" i="1"/>
  <c r="D2758" i="1"/>
  <c r="E2758" i="1"/>
  <c r="F2758" i="1"/>
  <c r="C2759" i="1"/>
  <c r="D2759" i="1"/>
  <c r="E2759" i="1"/>
  <c r="F2759" i="1"/>
  <c r="C2760" i="1"/>
  <c r="D2760" i="1"/>
  <c r="E2760" i="1"/>
  <c r="F2760" i="1"/>
  <c r="C2761" i="1"/>
  <c r="D2761" i="1"/>
  <c r="E2761" i="1"/>
  <c r="F2761" i="1"/>
  <c r="C2762" i="1"/>
  <c r="D2762" i="1"/>
  <c r="E2762" i="1"/>
  <c r="F2762" i="1"/>
  <c r="C2763" i="1"/>
  <c r="D2763" i="1"/>
  <c r="E2763" i="1"/>
  <c r="F2763" i="1"/>
  <c r="C2764" i="1"/>
  <c r="D2764" i="1"/>
  <c r="E2764" i="1"/>
  <c r="F2764" i="1"/>
  <c r="C2765" i="1"/>
  <c r="D2765" i="1"/>
  <c r="E2765" i="1"/>
  <c r="F2765" i="1"/>
  <c r="C2766" i="1"/>
  <c r="D2766" i="1"/>
  <c r="E2766" i="1"/>
  <c r="F2766" i="1"/>
  <c r="C2767" i="1"/>
  <c r="D2767" i="1"/>
  <c r="E2767" i="1"/>
  <c r="F2767" i="1"/>
  <c r="C2768" i="1"/>
  <c r="D2768" i="1"/>
  <c r="E2768" i="1"/>
  <c r="F2768" i="1"/>
  <c r="C2769" i="1"/>
  <c r="D2769" i="1"/>
  <c r="E2769" i="1"/>
  <c r="F2769" i="1"/>
  <c r="C2770" i="1"/>
  <c r="D2770" i="1"/>
  <c r="E2770" i="1"/>
  <c r="F2770" i="1"/>
  <c r="C2771" i="1"/>
  <c r="D2771" i="1"/>
  <c r="E2771" i="1"/>
  <c r="F2771" i="1"/>
  <c r="C2772" i="1"/>
  <c r="D2772" i="1"/>
  <c r="E2772" i="1"/>
  <c r="F2772" i="1"/>
  <c r="C2773" i="1"/>
  <c r="D2773" i="1"/>
  <c r="E2773" i="1"/>
  <c r="F2773" i="1"/>
  <c r="C2774" i="1"/>
  <c r="D2774" i="1"/>
  <c r="E2774" i="1"/>
  <c r="F2774" i="1"/>
  <c r="C2775" i="1"/>
  <c r="D2775" i="1"/>
  <c r="E2775" i="1"/>
  <c r="F2775" i="1"/>
  <c r="C2776" i="1"/>
  <c r="D2776" i="1"/>
  <c r="E2776" i="1"/>
  <c r="F2776" i="1"/>
  <c r="C2777" i="1"/>
  <c r="D2777" i="1"/>
  <c r="E2777" i="1"/>
  <c r="F2777" i="1"/>
  <c r="C2778" i="1"/>
  <c r="D2778" i="1"/>
  <c r="E2778" i="1"/>
  <c r="F2778" i="1"/>
  <c r="C2779" i="1"/>
  <c r="D2779" i="1"/>
  <c r="E2779" i="1"/>
  <c r="F2779" i="1"/>
  <c r="C2780" i="1"/>
  <c r="D2780" i="1"/>
  <c r="E2780" i="1"/>
  <c r="F2780" i="1"/>
  <c r="C2781" i="1"/>
  <c r="D2781" i="1"/>
  <c r="E2781" i="1"/>
  <c r="F2781" i="1"/>
  <c r="C2782" i="1"/>
  <c r="D2782" i="1"/>
  <c r="E2782" i="1"/>
  <c r="F2782" i="1"/>
  <c r="C2783" i="1"/>
  <c r="D2783" i="1"/>
  <c r="E2783" i="1"/>
  <c r="F2783" i="1"/>
  <c r="C2784" i="1"/>
  <c r="D2784" i="1"/>
  <c r="E2784" i="1"/>
  <c r="F2784" i="1"/>
  <c r="C2785" i="1"/>
  <c r="D2785" i="1"/>
  <c r="E2785" i="1"/>
  <c r="F2785" i="1"/>
  <c r="C2786" i="1"/>
  <c r="D2786" i="1"/>
  <c r="E2786" i="1"/>
  <c r="F2786" i="1"/>
  <c r="C2787" i="1"/>
  <c r="D2787" i="1"/>
  <c r="E2787" i="1"/>
  <c r="F2787" i="1"/>
  <c r="C2788" i="1"/>
  <c r="D2788" i="1"/>
  <c r="E2788" i="1"/>
  <c r="F2788" i="1"/>
  <c r="C2789" i="1"/>
  <c r="D2789" i="1"/>
  <c r="E2789" i="1"/>
  <c r="F2789" i="1"/>
  <c r="C2790" i="1"/>
  <c r="D2790" i="1"/>
  <c r="E2790" i="1"/>
  <c r="F2790" i="1"/>
  <c r="C2791" i="1"/>
  <c r="D2791" i="1"/>
  <c r="E2791" i="1"/>
  <c r="F2791" i="1"/>
  <c r="C2792" i="1"/>
  <c r="D2792" i="1"/>
  <c r="E2792" i="1"/>
  <c r="F2792" i="1"/>
  <c r="C2793" i="1"/>
  <c r="D2793" i="1"/>
  <c r="E2793" i="1"/>
  <c r="F2793" i="1"/>
  <c r="C2794" i="1"/>
  <c r="D2794" i="1"/>
  <c r="E2794" i="1"/>
  <c r="F2794" i="1"/>
  <c r="C2795" i="1"/>
  <c r="D2795" i="1"/>
  <c r="E2795" i="1"/>
  <c r="F2795" i="1"/>
  <c r="C2796" i="1"/>
  <c r="D2796" i="1"/>
  <c r="E2796" i="1"/>
  <c r="F2796" i="1"/>
  <c r="C2797" i="1"/>
  <c r="D2797" i="1"/>
  <c r="E2797" i="1"/>
  <c r="F2797" i="1"/>
  <c r="C2798" i="1"/>
  <c r="D2798" i="1"/>
  <c r="E2798" i="1"/>
  <c r="F2798" i="1"/>
  <c r="C2799" i="1"/>
  <c r="D2799" i="1"/>
  <c r="E2799" i="1"/>
  <c r="F2799" i="1"/>
  <c r="C2800" i="1"/>
  <c r="D2800" i="1"/>
  <c r="E2800" i="1"/>
  <c r="F2800" i="1"/>
  <c r="C2801" i="1"/>
  <c r="D2801" i="1"/>
  <c r="E2801" i="1"/>
  <c r="F2801" i="1"/>
  <c r="C2802" i="1"/>
  <c r="D2802" i="1"/>
  <c r="E2802" i="1"/>
  <c r="F2802" i="1"/>
  <c r="C2803" i="1"/>
  <c r="D2803" i="1"/>
  <c r="E2803" i="1"/>
  <c r="F2803" i="1"/>
  <c r="C2804" i="1"/>
  <c r="D2804" i="1"/>
  <c r="E2804" i="1"/>
  <c r="F2804" i="1"/>
  <c r="C2805" i="1"/>
  <c r="D2805" i="1"/>
  <c r="E2805" i="1"/>
  <c r="F2805" i="1"/>
  <c r="C2806" i="1"/>
  <c r="D2806" i="1"/>
  <c r="E2806" i="1"/>
  <c r="F2806" i="1"/>
  <c r="C2807" i="1"/>
  <c r="D2807" i="1"/>
  <c r="E2807" i="1"/>
  <c r="F2807" i="1"/>
  <c r="C2808" i="1"/>
  <c r="D2808" i="1"/>
  <c r="E2808" i="1"/>
  <c r="F2808" i="1"/>
  <c r="C2809" i="1"/>
  <c r="D2809" i="1"/>
  <c r="E2809" i="1"/>
  <c r="F2809" i="1"/>
  <c r="C2810" i="1"/>
  <c r="D2810" i="1"/>
  <c r="E2810" i="1"/>
  <c r="F2810" i="1"/>
  <c r="C2811" i="1"/>
  <c r="D2811" i="1"/>
  <c r="E2811" i="1"/>
  <c r="F2811" i="1"/>
  <c r="C2812" i="1"/>
  <c r="D2812" i="1"/>
  <c r="E2812" i="1"/>
  <c r="F2812" i="1"/>
  <c r="C2813" i="1"/>
  <c r="D2813" i="1"/>
  <c r="E2813" i="1"/>
  <c r="F2813" i="1"/>
  <c r="C2814" i="1"/>
  <c r="D2814" i="1"/>
  <c r="E2814" i="1"/>
  <c r="F2814" i="1"/>
  <c r="C2815" i="1"/>
  <c r="D2815" i="1"/>
  <c r="E2815" i="1"/>
  <c r="F2815" i="1"/>
  <c r="C2816" i="1"/>
  <c r="D2816" i="1"/>
  <c r="E2816" i="1"/>
  <c r="F2816" i="1"/>
  <c r="C2817" i="1"/>
  <c r="D2817" i="1"/>
  <c r="E2817" i="1"/>
  <c r="F2817" i="1"/>
  <c r="C2818" i="1"/>
  <c r="D2818" i="1"/>
  <c r="E2818" i="1"/>
  <c r="F2818" i="1"/>
  <c r="C2819" i="1"/>
  <c r="D2819" i="1"/>
  <c r="E2819" i="1"/>
  <c r="F2819" i="1"/>
  <c r="C2820" i="1"/>
  <c r="D2820" i="1"/>
  <c r="E2820" i="1"/>
  <c r="F2820" i="1"/>
  <c r="C2821" i="1"/>
  <c r="D2821" i="1"/>
  <c r="E2821" i="1"/>
  <c r="F2821" i="1"/>
  <c r="C2822" i="1"/>
  <c r="D2822" i="1"/>
  <c r="E2822" i="1"/>
  <c r="F2822" i="1"/>
  <c r="C2823" i="1"/>
  <c r="D2823" i="1"/>
  <c r="E2823" i="1"/>
  <c r="F2823" i="1"/>
  <c r="C2824" i="1"/>
  <c r="D2824" i="1"/>
  <c r="E2824" i="1"/>
  <c r="F2824" i="1"/>
  <c r="C2825" i="1"/>
  <c r="D2825" i="1"/>
  <c r="E2825" i="1"/>
  <c r="F2825" i="1"/>
  <c r="C2826" i="1"/>
  <c r="D2826" i="1"/>
  <c r="E2826" i="1"/>
  <c r="F2826" i="1"/>
  <c r="C2827" i="1"/>
  <c r="D2827" i="1"/>
  <c r="E2827" i="1"/>
  <c r="F2827" i="1"/>
  <c r="C2828" i="1"/>
  <c r="D2828" i="1"/>
  <c r="E2828" i="1"/>
  <c r="F2828" i="1"/>
  <c r="C2829" i="1"/>
  <c r="D2829" i="1"/>
  <c r="E2829" i="1"/>
  <c r="F2829" i="1"/>
  <c r="C2830" i="1"/>
  <c r="D2830" i="1"/>
  <c r="E2830" i="1"/>
  <c r="F2830" i="1"/>
  <c r="C2831" i="1"/>
  <c r="D2831" i="1"/>
  <c r="E2831" i="1"/>
  <c r="F2831" i="1"/>
  <c r="C2832" i="1"/>
  <c r="D2832" i="1"/>
  <c r="E2832" i="1"/>
  <c r="F2832" i="1"/>
  <c r="C2833" i="1"/>
  <c r="D2833" i="1"/>
  <c r="E2833" i="1"/>
  <c r="F2833" i="1"/>
  <c r="C2834" i="1"/>
  <c r="D2834" i="1"/>
  <c r="E2834" i="1"/>
  <c r="F2834" i="1"/>
  <c r="C2835" i="1"/>
  <c r="D2835" i="1"/>
  <c r="E2835" i="1"/>
  <c r="F2835" i="1"/>
  <c r="C2836" i="1"/>
  <c r="D2836" i="1"/>
  <c r="E2836" i="1"/>
  <c r="F2836" i="1"/>
  <c r="C2837" i="1"/>
  <c r="D2837" i="1"/>
  <c r="E2837" i="1"/>
  <c r="F2837" i="1"/>
  <c r="C2838" i="1"/>
  <c r="D2838" i="1"/>
  <c r="E2838" i="1"/>
  <c r="F2838" i="1"/>
  <c r="C2839" i="1"/>
  <c r="D2839" i="1"/>
  <c r="E2839" i="1"/>
  <c r="F2839" i="1"/>
  <c r="C2840" i="1"/>
  <c r="D2840" i="1"/>
  <c r="E2840" i="1"/>
  <c r="F2840" i="1"/>
  <c r="C2841" i="1"/>
  <c r="D2841" i="1"/>
  <c r="E2841" i="1"/>
  <c r="F2841" i="1"/>
  <c r="C2842" i="1"/>
  <c r="D2842" i="1"/>
  <c r="E2842" i="1"/>
  <c r="F2842" i="1"/>
  <c r="C2843" i="1"/>
  <c r="D2843" i="1"/>
  <c r="E2843" i="1"/>
  <c r="F2843" i="1"/>
  <c r="C2844" i="1"/>
  <c r="D2844" i="1"/>
  <c r="E2844" i="1"/>
  <c r="F2844" i="1"/>
  <c r="C2845" i="1"/>
  <c r="D2845" i="1"/>
  <c r="E2845" i="1"/>
  <c r="F2845" i="1"/>
  <c r="C2846" i="1"/>
  <c r="D2846" i="1"/>
  <c r="E2846" i="1"/>
  <c r="F2846" i="1"/>
  <c r="C2847" i="1"/>
  <c r="D2847" i="1"/>
  <c r="E2847" i="1"/>
  <c r="F2847" i="1"/>
  <c r="C2848" i="1"/>
  <c r="D2848" i="1"/>
  <c r="E2848" i="1"/>
  <c r="F2848" i="1"/>
  <c r="C2849" i="1"/>
  <c r="D2849" i="1"/>
  <c r="E2849" i="1"/>
  <c r="F2849" i="1"/>
  <c r="C2850" i="1"/>
  <c r="D2850" i="1"/>
  <c r="E2850" i="1"/>
  <c r="F2850" i="1"/>
  <c r="C2851" i="1"/>
  <c r="D2851" i="1"/>
  <c r="E2851" i="1"/>
  <c r="F2851" i="1"/>
  <c r="C2852" i="1"/>
  <c r="D2852" i="1"/>
  <c r="E2852" i="1"/>
  <c r="F2852" i="1"/>
  <c r="C2853" i="1"/>
  <c r="D2853" i="1"/>
  <c r="E2853" i="1"/>
  <c r="F2853" i="1"/>
  <c r="C2854" i="1"/>
  <c r="D2854" i="1"/>
  <c r="E2854" i="1"/>
  <c r="F2854" i="1"/>
  <c r="C2855" i="1"/>
  <c r="D2855" i="1"/>
  <c r="E2855" i="1"/>
  <c r="F2855" i="1"/>
  <c r="C2856" i="1"/>
  <c r="D2856" i="1"/>
  <c r="E2856" i="1"/>
  <c r="F2856" i="1"/>
  <c r="C2857" i="1"/>
  <c r="D2857" i="1"/>
  <c r="E2857" i="1"/>
  <c r="F2857" i="1"/>
  <c r="C2858" i="1"/>
  <c r="D2858" i="1"/>
  <c r="E2858" i="1"/>
  <c r="F2858" i="1"/>
  <c r="C2859" i="1"/>
  <c r="D2859" i="1"/>
  <c r="E2859" i="1"/>
  <c r="F2859" i="1"/>
  <c r="C2860" i="1"/>
  <c r="D2860" i="1"/>
  <c r="E2860" i="1"/>
  <c r="F2860" i="1"/>
  <c r="C2861" i="1"/>
  <c r="D2861" i="1"/>
  <c r="E2861" i="1"/>
  <c r="F2861" i="1"/>
  <c r="C2862" i="1"/>
  <c r="D2862" i="1"/>
  <c r="E2862" i="1"/>
  <c r="F2862" i="1"/>
  <c r="C2863" i="1"/>
  <c r="D2863" i="1"/>
  <c r="E2863" i="1"/>
  <c r="F2863" i="1"/>
  <c r="C2864" i="1"/>
  <c r="D2864" i="1"/>
  <c r="E2864" i="1"/>
  <c r="F2864" i="1"/>
  <c r="C2865" i="1"/>
  <c r="D2865" i="1"/>
  <c r="E2865" i="1"/>
  <c r="F2865" i="1"/>
  <c r="C2866" i="1"/>
  <c r="D2866" i="1"/>
  <c r="E2866" i="1"/>
  <c r="F2866" i="1"/>
  <c r="C2867" i="1"/>
  <c r="D2867" i="1"/>
  <c r="E2867" i="1"/>
  <c r="F2867" i="1"/>
  <c r="C2868" i="1"/>
  <c r="D2868" i="1"/>
  <c r="E2868" i="1"/>
  <c r="F2868" i="1"/>
  <c r="C2869" i="1"/>
  <c r="D2869" i="1"/>
  <c r="E2869" i="1"/>
  <c r="F2869" i="1"/>
  <c r="C2870" i="1"/>
  <c r="D2870" i="1"/>
  <c r="E2870" i="1"/>
  <c r="F2870" i="1"/>
  <c r="C2871" i="1"/>
  <c r="D2871" i="1"/>
  <c r="E2871" i="1"/>
  <c r="F2871" i="1"/>
  <c r="C2872" i="1"/>
  <c r="D2872" i="1"/>
  <c r="E2872" i="1"/>
  <c r="F2872" i="1"/>
  <c r="C2873" i="1"/>
  <c r="D2873" i="1"/>
  <c r="E2873" i="1"/>
  <c r="F2873" i="1"/>
  <c r="C2874" i="1"/>
  <c r="D2874" i="1"/>
  <c r="E2874" i="1"/>
  <c r="F2874" i="1"/>
  <c r="C2875" i="1"/>
  <c r="D2875" i="1"/>
  <c r="E2875" i="1"/>
  <c r="F2875" i="1"/>
  <c r="C2876" i="1"/>
  <c r="D2876" i="1"/>
  <c r="E2876" i="1"/>
  <c r="F2876" i="1"/>
  <c r="C2877" i="1"/>
  <c r="D2877" i="1"/>
  <c r="E2877" i="1"/>
  <c r="F2877" i="1"/>
  <c r="C2878" i="1"/>
  <c r="D2878" i="1"/>
  <c r="E2878" i="1"/>
  <c r="F2878" i="1"/>
  <c r="C2879" i="1"/>
  <c r="D2879" i="1"/>
  <c r="E2879" i="1"/>
  <c r="F2879" i="1"/>
  <c r="C2880" i="1"/>
  <c r="D2880" i="1"/>
  <c r="E2880" i="1"/>
  <c r="F2880" i="1"/>
  <c r="C2881" i="1"/>
  <c r="D2881" i="1"/>
  <c r="E2881" i="1"/>
  <c r="F2881" i="1"/>
  <c r="C2882" i="1"/>
  <c r="D2882" i="1"/>
  <c r="E2882" i="1"/>
  <c r="F2882" i="1"/>
  <c r="C2883" i="1"/>
  <c r="D2883" i="1"/>
  <c r="E2883" i="1"/>
  <c r="F2883" i="1"/>
  <c r="C2884" i="1"/>
  <c r="D2884" i="1"/>
  <c r="E2884" i="1"/>
  <c r="F2884" i="1"/>
  <c r="C2885" i="1"/>
  <c r="D2885" i="1"/>
  <c r="E2885" i="1"/>
  <c r="F2885" i="1"/>
  <c r="C2886" i="1"/>
  <c r="D2886" i="1"/>
  <c r="E2886" i="1"/>
  <c r="F2886" i="1"/>
  <c r="C2887" i="1"/>
  <c r="D2887" i="1"/>
  <c r="E2887" i="1"/>
  <c r="F2887" i="1"/>
  <c r="C2888" i="1"/>
  <c r="D2888" i="1"/>
  <c r="E2888" i="1"/>
  <c r="F2888" i="1"/>
  <c r="C2889" i="1"/>
  <c r="D2889" i="1"/>
  <c r="E2889" i="1"/>
  <c r="F2889" i="1"/>
  <c r="C2890" i="1"/>
  <c r="D2890" i="1"/>
  <c r="E2890" i="1"/>
  <c r="F2890" i="1"/>
  <c r="C2891" i="1"/>
  <c r="D2891" i="1"/>
  <c r="E2891" i="1"/>
  <c r="F2891" i="1"/>
  <c r="C2892" i="1"/>
  <c r="D2892" i="1"/>
  <c r="E2892" i="1"/>
  <c r="F2892" i="1"/>
  <c r="C2893" i="1"/>
  <c r="D2893" i="1"/>
  <c r="E2893" i="1"/>
  <c r="F2893" i="1"/>
  <c r="C2894" i="1"/>
  <c r="D2894" i="1"/>
  <c r="E2894" i="1"/>
  <c r="F2894" i="1"/>
  <c r="C2895" i="1"/>
  <c r="D2895" i="1"/>
  <c r="E2895" i="1"/>
  <c r="F2895" i="1"/>
  <c r="C2896" i="1"/>
  <c r="D2896" i="1"/>
  <c r="E2896" i="1"/>
  <c r="F2896" i="1"/>
  <c r="C2897" i="1"/>
  <c r="D2897" i="1"/>
  <c r="E2897" i="1"/>
  <c r="F2897" i="1"/>
  <c r="C2898" i="1"/>
  <c r="D2898" i="1"/>
  <c r="E2898" i="1"/>
  <c r="F2898" i="1"/>
  <c r="C2899" i="1"/>
  <c r="D2899" i="1"/>
  <c r="E2899" i="1"/>
  <c r="F2899" i="1"/>
  <c r="C2900" i="1"/>
  <c r="D2900" i="1"/>
  <c r="E2900" i="1"/>
  <c r="F2900" i="1"/>
  <c r="C2901" i="1"/>
  <c r="D2901" i="1"/>
  <c r="E2901" i="1"/>
  <c r="F2901" i="1"/>
  <c r="C2902" i="1"/>
  <c r="D2902" i="1"/>
  <c r="E2902" i="1"/>
  <c r="F2902" i="1"/>
  <c r="C2903" i="1"/>
  <c r="D2903" i="1"/>
  <c r="E2903" i="1"/>
  <c r="F2903" i="1"/>
  <c r="C2904" i="1"/>
  <c r="D2904" i="1"/>
  <c r="E2904" i="1"/>
  <c r="F2904" i="1"/>
  <c r="C2905" i="1"/>
  <c r="D2905" i="1"/>
  <c r="E2905" i="1"/>
  <c r="F2905" i="1"/>
  <c r="C2906" i="1"/>
  <c r="D2906" i="1"/>
  <c r="E2906" i="1"/>
  <c r="F2906" i="1"/>
  <c r="C2907" i="1"/>
  <c r="D2907" i="1"/>
  <c r="E2907" i="1"/>
  <c r="F2907" i="1"/>
  <c r="C2908" i="1"/>
  <c r="D2908" i="1"/>
  <c r="E2908" i="1"/>
  <c r="F2908" i="1"/>
  <c r="C2909" i="1"/>
  <c r="D2909" i="1"/>
  <c r="E2909" i="1"/>
  <c r="F2909" i="1"/>
  <c r="C2910" i="1"/>
  <c r="D2910" i="1"/>
  <c r="E2910" i="1"/>
  <c r="F2910" i="1"/>
  <c r="C2911" i="1"/>
  <c r="D2911" i="1"/>
  <c r="E2911" i="1"/>
  <c r="F2911" i="1"/>
  <c r="C2912" i="1"/>
  <c r="D2912" i="1"/>
  <c r="E2912" i="1"/>
  <c r="F2912" i="1"/>
  <c r="C2913" i="1"/>
  <c r="D2913" i="1"/>
  <c r="E2913" i="1"/>
  <c r="F2913" i="1"/>
  <c r="C2914" i="1"/>
  <c r="D2914" i="1"/>
  <c r="E2914" i="1"/>
  <c r="F2914" i="1"/>
  <c r="C2915" i="1"/>
  <c r="D2915" i="1"/>
  <c r="E2915" i="1"/>
  <c r="F2915" i="1"/>
  <c r="C2916" i="1"/>
  <c r="D2916" i="1"/>
  <c r="E2916" i="1"/>
  <c r="F2916" i="1"/>
  <c r="C2917" i="1"/>
  <c r="D2917" i="1"/>
  <c r="E2917" i="1"/>
  <c r="F2917" i="1"/>
  <c r="C2918" i="1"/>
  <c r="D2918" i="1"/>
  <c r="E2918" i="1"/>
  <c r="F2918" i="1"/>
  <c r="C2919" i="1"/>
  <c r="D2919" i="1"/>
  <c r="E2919" i="1"/>
  <c r="F2919" i="1"/>
  <c r="C2920" i="1"/>
  <c r="D2920" i="1"/>
  <c r="E2920" i="1"/>
  <c r="F2920" i="1"/>
  <c r="C2921" i="1"/>
  <c r="D2921" i="1"/>
  <c r="E2921" i="1"/>
  <c r="F2921" i="1"/>
  <c r="C2922" i="1"/>
  <c r="D2922" i="1"/>
  <c r="E2922" i="1"/>
  <c r="F2922" i="1"/>
  <c r="C2923" i="1"/>
  <c r="D2923" i="1"/>
  <c r="E2923" i="1"/>
  <c r="F2923" i="1"/>
  <c r="C2924" i="1"/>
  <c r="D2924" i="1"/>
  <c r="E2924" i="1"/>
  <c r="F2924" i="1"/>
  <c r="C2925" i="1"/>
  <c r="D2925" i="1"/>
  <c r="E2925" i="1"/>
  <c r="F2925" i="1"/>
  <c r="C2926" i="1"/>
  <c r="D2926" i="1"/>
  <c r="E2926" i="1"/>
  <c r="F2926" i="1"/>
  <c r="C2927" i="1"/>
  <c r="D2927" i="1"/>
  <c r="E2927" i="1"/>
  <c r="F2927" i="1"/>
  <c r="C2928" i="1"/>
  <c r="D2928" i="1"/>
  <c r="E2928" i="1"/>
  <c r="F2928" i="1"/>
  <c r="C2929" i="1"/>
  <c r="D2929" i="1"/>
  <c r="E2929" i="1"/>
  <c r="F2929" i="1"/>
  <c r="C2930" i="1"/>
  <c r="D2930" i="1"/>
  <c r="E2930" i="1"/>
  <c r="F2930" i="1"/>
  <c r="C2931" i="1"/>
  <c r="D2931" i="1"/>
  <c r="E2931" i="1"/>
  <c r="F2931" i="1"/>
  <c r="C2932" i="1"/>
  <c r="D2932" i="1"/>
  <c r="E2932" i="1"/>
  <c r="F2932" i="1"/>
  <c r="C2933" i="1"/>
  <c r="D2933" i="1"/>
  <c r="E2933" i="1"/>
  <c r="F2933" i="1"/>
  <c r="C2934" i="1"/>
  <c r="D2934" i="1"/>
  <c r="E2934" i="1"/>
  <c r="F2934" i="1"/>
  <c r="C2935" i="1"/>
  <c r="D2935" i="1"/>
  <c r="E2935" i="1"/>
  <c r="F2935" i="1"/>
  <c r="C2936" i="1"/>
  <c r="D2936" i="1"/>
  <c r="E2936" i="1"/>
  <c r="F2936" i="1"/>
  <c r="C2937" i="1"/>
  <c r="D2937" i="1"/>
  <c r="E2937" i="1"/>
  <c r="F2937" i="1"/>
  <c r="C2938" i="1"/>
  <c r="D2938" i="1"/>
  <c r="E2938" i="1"/>
  <c r="F2938" i="1"/>
  <c r="C2939" i="1"/>
  <c r="D2939" i="1"/>
  <c r="E2939" i="1"/>
  <c r="F2939" i="1"/>
  <c r="C2940" i="1"/>
  <c r="D2940" i="1"/>
  <c r="E2940" i="1"/>
  <c r="F2940" i="1"/>
  <c r="C2941" i="1"/>
  <c r="D2941" i="1"/>
  <c r="E2941" i="1"/>
  <c r="F2941" i="1"/>
  <c r="C2942" i="1"/>
  <c r="D2942" i="1"/>
  <c r="E2942" i="1"/>
  <c r="F2942" i="1"/>
  <c r="C2943" i="1"/>
  <c r="D2943" i="1"/>
  <c r="E2943" i="1"/>
  <c r="F2943" i="1"/>
  <c r="C2944" i="1"/>
  <c r="D2944" i="1"/>
  <c r="E2944" i="1"/>
  <c r="F2944" i="1"/>
  <c r="C2945" i="1"/>
  <c r="D2945" i="1"/>
  <c r="E2945" i="1"/>
  <c r="F2945" i="1"/>
  <c r="C2946" i="1"/>
  <c r="D2946" i="1"/>
  <c r="E2946" i="1"/>
  <c r="F2946" i="1"/>
  <c r="C2947" i="1"/>
  <c r="D2947" i="1"/>
  <c r="E2947" i="1"/>
  <c r="F2947" i="1"/>
  <c r="C2948" i="1"/>
  <c r="D2948" i="1"/>
  <c r="E2948" i="1"/>
  <c r="F2948" i="1"/>
  <c r="C2949" i="1"/>
  <c r="D2949" i="1"/>
  <c r="E2949" i="1"/>
  <c r="F2949" i="1"/>
  <c r="C2950" i="1"/>
  <c r="D2950" i="1"/>
  <c r="E2950" i="1"/>
  <c r="F2950" i="1"/>
  <c r="C2951" i="1"/>
  <c r="D2951" i="1"/>
  <c r="E2951" i="1"/>
  <c r="F2951" i="1"/>
  <c r="C2952" i="1"/>
  <c r="D2952" i="1"/>
  <c r="E2952" i="1"/>
  <c r="F2952" i="1"/>
  <c r="C2953" i="1"/>
  <c r="D2953" i="1"/>
  <c r="E2953" i="1"/>
  <c r="F2953" i="1"/>
  <c r="C2954" i="1"/>
  <c r="D2954" i="1"/>
  <c r="E2954" i="1"/>
  <c r="F2954" i="1"/>
  <c r="C2955" i="1"/>
  <c r="D2955" i="1"/>
  <c r="E2955" i="1"/>
  <c r="F2955" i="1"/>
  <c r="C2956" i="1"/>
  <c r="D2956" i="1"/>
  <c r="E2956" i="1"/>
  <c r="F2956" i="1"/>
  <c r="C2957" i="1"/>
  <c r="D2957" i="1"/>
  <c r="E2957" i="1"/>
  <c r="F2957" i="1"/>
  <c r="C2958" i="1"/>
  <c r="D2958" i="1"/>
  <c r="E2958" i="1"/>
  <c r="F2958" i="1"/>
  <c r="C2959" i="1"/>
  <c r="D2959" i="1"/>
  <c r="E2959" i="1"/>
  <c r="F2959" i="1"/>
  <c r="C2960" i="1"/>
  <c r="D2960" i="1"/>
  <c r="E2960" i="1"/>
  <c r="F2960" i="1"/>
  <c r="C2961" i="1"/>
  <c r="D2961" i="1"/>
  <c r="E2961" i="1"/>
  <c r="F2961" i="1"/>
  <c r="C2962" i="1"/>
  <c r="D2962" i="1"/>
  <c r="E2962" i="1"/>
  <c r="F2962" i="1"/>
  <c r="C2963" i="1"/>
  <c r="D2963" i="1"/>
  <c r="E2963" i="1"/>
  <c r="F2963" i="1"/>
  <c r="C2964" i="1"/>
  <c r="D2964" i="1"/>
  <c r="E2964" i="1"/>
  <c r="F2964" i="1"/>
  <c r="C2965" i="1"/>
  <c r="D2965" i="1"/>
  <c r="E2965" i="1"/>
  <c r="F2965" i="1"/>
  <c r="C2966" i="1"/>
  <c r="D2966" i="1"/>
  <c r="E2966" i="1"/>
  <c r="F2966" i="1"/>
  <c r="C2967" i="1"/>
  <c r="D2967" i="1"/>
  <c r="E2967" i="1"/>
  <c r="F2967" i="1"/>
  <c r="C2968" i="1"/>
  <c r="D2968" i="1"/>
  <c r="E2968" i="1"/>
  <c r="F2968" i="1"/>
  <c r="C2969" i="1"/>
  <c r="D2969" i="1"/>
  <c r="E2969" i="1"/>
  <c r="F2969" i="1"/>
  <c r="C2970" i="1"/>
  <c r="D2970" i="1"/>
  <c r="E2970" i="1"/>
  <c r="F2970" i="1"/>
  <c r="C2971" i="1"/>
  <c r="D2971" i="1"/>
  <c r="E2971" i="1"/>
  <c r="F2971" i="1"/>
  <c r="C2972" i="1"/>
  <c r="D2972" i="1"/>
  <c r="E2972" i="1"/>
  <c r="F2972" i="1"/>
  <c r="C2973" i="1"/>
  <c r="D2973" i="1"/>
  <c r="E2973" i="1"/>
  <c r="F2973" i="1"/>
  <c r="C2974" i="1"/>
  <c r="D2974" i="1"/>
  <c r="E2974" i="1"/>
  <c r="F2974" i="1"/>
  <c r="C2975" i="1"/>
  <c r="D2975" i="1"/>
  <c r="E2975" i="1"/>
  <c r="F2975" i="1"/>
  <c r="C2976" i="1"/>
  <c r="D2976" i="1"/>
  <c r="E2976" i="1"/>
  <c r="F2976" i="1"/>
  <c r="C2977" i="1"/>
  <c r="D2977" i="1"/>
  <c r="E2977" i="1"/>
  <c r="F2977" i="1"/>
  <c r="C2978" i="1"/>
  <c r="D2978" i="1"/>
  <c r="E2978" i="1"/>
  <c r="F2978" i="1"/>
  <c r="C2979" i="1"/>
  <c r="D2979" i="1"/>
  <c r="E2979" i="1"/>
  <c r="F2979" i="1"/>
  <c r="C2980" i="1"/>
  <c r="D2980" i="1"/>
  <c r="E2980" i="1"/>
  <c r="F2980" i="1"/>
  <c r="C2981" i="1"/>
  <c r="D2981" i="1"/>
  <c r="E2981" i="1"/>
  <c r="F2981" i="1"/>
  <c r="C2982" i="1"/>
  <c r="D2982" i="1"/>
  <c r="E2982" i="1"/>
  <c r="F2982" i="1"/>
  <c r="C2983" i="1"/>
  <c r="D2983" i="1"/>
  <c r="E2983" i="1"/>
  <c r="F2983" i="1"/>
  <c r="C2984" i="1"/>
  <c r="D2984" i="1"/>
  <c r="E2984" i="1"/>
  <c r="F2984" i="1"/>
  <c r="C2985" i="1"/>
  <c r="D2985" i="1"/>
  <c r="E2985" i="1"/>
  <c r="F2985" i="1"/>
  <c r="C2986" i="1"/>
  <c r="D2986" i="1"/>
  <c r="E2986" i="1"/>
  <c r="F2986" i="1"/>
  <c r="C2987" i="1"/>
  <c r="D2987" i="1"/>
  <c r="E2987" i="1"/>
  <c r="F2987" i="1"/>
  <c r="C2988" i="1"/>
  <c r="D2988" i="1"/>
  <c r="E2988" i="1"/>
  <c r="F2988" i="1"/>
  <c r="C2989" i="1"/>
  <c r="D2989" i="1"/>
  <c r="E2989" i="1"/>
  <c r="F2989" i="1"/>
  <c r="C2990" i="1"/>
  <c r="D2990" i="1"/>
  <c r="E2990" i="1"/>
  <c r="F2990" i="1"/>
  <c r="C2991" i="1"/>
  <c r="D2991" i="1"/>
  <c r="E2991" i="1"/>
  <c r="F2991" i="1"/>
  <c r="C2992" i="1"/>
  <c r="D2992" i="1"/>
  <c r="E2992" i="1"/>
  <c r="F2992" i="1"/>
  <c r="C2993" i="1"/>
  <c r="D2993" i="1"/>
  <c r="E2993" i="1"/>
  <c r="F2993" i="1"/>
  <c r="C2994" i="1"/>
  <c r="D2994" i="1"/>
  <c r="E2994" i="1"/>
  <c r="F2994" i="1"/>
  <c r="C2995" i="1"/>
  <c r="D2995" i="1"/>
  <c r="E2995" i="1"/>
  <c r="F2995" i="1"/>
  <c r="C2996" i="1"/>
  <c r="D2996" i="1"/>
  <c r="E2996" i="1"/>
  <c r="F2996" i="1"/>
  <c r="C2997" i="1"/>
  <c r="D2997" i="1"/>
  <c r="E2997" i="1"/>
  <c r="F2997" i="1"/>
  <c r="C2998" i="1"/>
  <c r="D2998" i="1"/>
  <c r="E2998" i="1"/>
  <c r="F2998" i="1"/>
  <c r="C2999" i="1"/>
  <c r="D2999" i="1"/>
  <c r="E2999" i="1"/>
  <c r="F2999" i="1"/>
  <c r="C3000" i="1"/>
  <c r="D3000" i="1"/>
  <c r="E3000" i="1"/>
  <c r="F3000" i="1"/>
  <c r="C3001" i="1"/>
  <c r="D3001" i="1"/>
  <c r="E3001" i="1"/>
  <c r="F3001" i="1"/>
  <c r="C3002" i="1"/>
  <c r="D3002" i="1"/>
  <c r="E3002" i="1"/>
  <c r="F3002" i="1"/>
  <c r="C3003" i="1"/>
  <c r="D3003" i="1"/>
  <c r="E3003" i="1"/>
  <c r="F3003" i="1"/>
  <c r="C3004" i="1"/>
  <c r="D3004" i="1"/>
  <c r="E3004" i="1"/>
  <c r="F3004" i="1"/>
  <c r="C3005" i="1"/>
  <c r="D3005" i="1"/>
  <c r="E3005" i="1"/>
  <c r="F3005" i="1"/>
  <c r="C3006" i="1"/>
  <c r="D3006" i="1"/>
  <c r="E3006" i="1"/>
  <c r="F3006" i="1"/>
  <c r="C3007" i="1"/>
  <c r="D3007" i="1"/>
  <c r="E3007" i="1"/>
  <c r="F3007" i="1"/>
  <c r="C3008" i="1"/>
  <c r="D3008" i="1"/>
  <c r="E3008" i="1"/>
  <c r="F3008" i="1"/>
  <c r="C3009" i="1"/>
  <c r="D3009" i="1"/>
  <c r="E3009" i="1"/>
  <c r="F3009" i="1"/>
  <c r="C3010" i="1"/>
  <c r="D3010" i="1"/>
  <c r="E3010" i="1"/>
  <c r="F3010" i="1"/>
  <c r="C3011" i="1"/>
  <c r="D3011" i="1"/>
  <c r="E3011" i="1"/>
  <c r="F3011" i="1"/>
  <c r="C3012" i="1"/>
  <c r="D3012" i="1"/>
  <c r="E3012" i="1"/>
  <c r="F3012" i="1"/>
  <c r="C3013" i="1"/>
  <c r="D3013" i="1"/>
  <c r="E3013" i="1"/>
  <c r="F3013" i="1"/>
  <c r="C3014" i="1"/>
  <c r="D3014" i="1"/>
  <c r="E3014" i="1"/>
  <c r="F3014" i="1"/>
  <c r="C3015" i="1"/>
  <c r="D3015" i="1"/>
  <c r="E3015" i="1"/>
  <c r="F3015" i="1"/>
  <c r="C3016" i="1"/>
  <c r="D3016" i="1"/>
  <c r="E3016" i="1"/>
  <c r="F3016" i="1"/>
  <c r="C3017" i="1"/>
  <c r="D3017" i="1"/>
  <c r="E3017" i="1"/>
  <c r="F3017" i="1"/>
  <c r="C3018" i="1"/>
  <c r="D3018" i="1"/>
  <c r="E3018" i="1"/>
  <c r="F3018" i="1"/>
  <c r="C3019" i="1"/>
  <c r="D3019" i="1"/>
  <c r="E3019" i="1"/>
  <c r="F3019" i="1"/>
  <c r="C3020" i="1"/>
  <c r="D3020" i="1"/>
  <c r="E3020" i="1"/>
  <c r="F3020" i="1"/>
  <c r="C3021" i="1"/>
  <c r="D3021" i="1"/>
  <c r="E3021" i="1"/>
  <c r="F3021" i="1"/>
  <c r="C3022" i="1"/>
  <c r="D3022" i="1"/>
  <c r="E3022" i="1"/>
  <c r="F3022" i="1"/>
  <c r="C3023" i="1"/>
  <c r="D3023" i="1"/>
  <c r="E3023" i="1"/>
  <c r="F3023" i="1"/>
  <c r="C3024" i="1"/>
  <c r="D3024" i="1"/>
  <c r="E3024" i="1"/>
  <c r="F3024" i="1"/>
  <c r="C3025" i="1"/>
  <c r="D3025" i="1"/>
  <c r="E3025" i="1"/>
  <c r="F3025" i="1"/>
  <c r="C3026" i="1"/>
  <c r="D3026" i="1"/>
  <c r="E3026" i="1"/>
  <c r="F3026" i="1"/>
  <c r="C3027" i="1"/>
  <c r="D3027" i="1"/>
  <c r="E3027" i="1"/>
  <c r="F3027" i="1"/>
  <c r="C3028" i="1"/>
  <c r="D3028" i="1"/>
  <c r="E3028" i="1"/>
  <c r="F3028" i="1"/>
  <c r="C3029" i="1"/>
  <c r="D3029" i="1"/>
  <c r="E3029" i="1"/>
  <c r="F3029" i="1"/>
  <c r="C3030" i="1"/>
  <c r="D3030" i="1"/>
  <c r="E3030" i="1"/>
  <c r="F3030" i="1"/>
  <c r="C3031" i="1"/>
  <c r="D3031" i="1"/>
  <c r="E3031" i="1"/>
  <c r="F3031" i="1"/>
  <c r="C3032" i="1"/>
  <c r="D3032" i="1"/>
  <c r="E3032" i="1"/>
  <c r="F3032" i="1"/>
  <c r="C3033" i="1"/>
  <c r="D3033" i="1"/>
  <c r="E3033" i="1"/>
  <c r="F3033" i="1"/>
  <c r="C3034" i="1"/>
  <c r="D3034" i="1"/>
  <c r="E3034" i="1"/>
  <c r="F3034" i="1"/>
  <c r="C3035" i="1"/>
  <c r="D3035" i="1"/>
  <c r="E3035" i="1"/>
  <c r="F3035" i="1"/>
  <c r="C3036" i="1"/>
  <c r="D3036" i="1"/>
  <c r="E3036" i="1"/>
  <c r="F3036" i="1"/>
  <c r="C3037" i="1"/>
  <c r="D3037" i="1"/>
  <c r="E3037" i="1"/>
  <c r="F3037" i="1"/>
  <c r="C3038" i="1"/>
  <c r="D3038" i="1"/>
  <c r="E3038" i="1"/>
  <c r="F3038" i="1"/>
  <c r="C3039" i="1"/>
  <c r="D3039" i="1"/>
  <c r="E3039" i="1"/>
  <c r="F3039" i="1"/>
  <c r="C3040" i="1"/>
  <c r="D3040" i="1"/>
  <c r="E3040" i="1"/>
  <c r="F3040" i="1"/>
  <c r="C3041" i="1"/>
  <c r="D3041" i="1"/>
  <c r="E3041" i="1"/>
  <c r="F3041" i="1"/>
  <c r="C3042" i="1"/>
  <c r="D3042" i="1"/>
  <c r="E3042" i="1"/>
  <c r="F3042" i="1"/>
  <c r="C3043" i="1"/>
  <c r="D3043" i="1"/>
  <c r="E3043" i="1"/>
  <c r="F3043" i="1"/>
  <c r="C3044" i="1"/>
  <c r="D3044" i="1"/>
  <c r="E3044" i="1"/>
  <c r="F3044" i="1"/>
  <c r="C3045" i="1"/>
  <c r="D3045" i="1"/>
  <c r="E3045" i="1"/>
  <c r="F3045" i="1"/>
  <c r="C3046" i="1"/>
  <c r="D3046" i="1"/>
  <c r="E3046" i="1"/>
  <c r="F3046" i="1"/>
  <c r="C3047" i="1"/>
  <c r="D3047" i="1"/>
  <c r="E3047" i="1"/>
  <c r="F3047" i="1"/>
  <c r="C3048" i="1"/>
  <c r="D3048" i="1"/>
  <c r="E3048" i="1"/>
  <c r="F3048" i="1"/>
  <c r="C3049" i="1"/>
  <c r="D3049" i="1"/>
  <c r="E3049" i="1"/>
  <c r="F3049" i="1"/>
  <c r="C3050" i="1"/>
  <c r="D3050" i="1"/>
  <c r="E3050" i="1"/>
  <c r="F3050" i="1"/>
  <c r="C3051" i="1"/>
  <c r="D3051" i="1"/>
  <c r="E3051" i="1"/>
  <c r="F3051" i="1"/>
  <c r="C3052" i="1"/>
  <c r="D3052" i="1"/>
  <c r="E3052" i="1"/>
  <c r="F3052" i="1"/>
  <c r="C3053" i="1"/>
  <c r="D3053" i="1"/>
  <c r="E3053" i="1"/>
  <c r="F3053" i="1"/>
  <c r="C3054" i="1"/>
  <c r="D3054" i="1"/>
  <c r="E3054" i="1"/>
  <c r="F3054" i="1"/>
  <c r="C3055" i="1"/>
  <c r="D3055" i="1"/>
  <c r="E3055" i="1"/>
  <c r="F3055" i="1"/>
  <c r="C3056" i="1"/>
  <c r="D3056" i="1"/>
  <c r="E3056" i="1"/>
  <c r="F3056" i="1"/>
  <c r="C3057" i="1"/>
  <c r="D3057" i="1"/>
  <c r="E3057" i="1"/>
  <c r="F3057" i="1"/>
  <c r="C3058" i="1"/>
  <c r="D3058" i="1"/>
  <c r="E3058" i="1"/>
  <c r="F3058" i="1"/>
  <c r="C3059" i="1"/>
  <c r="D3059" i="1"/>
  <c r="E3059" i="1"/>
  <c r="F3059" i="1"/>
  <c r="C3060" i="1"/>
  <c r="D3060" i="1"/>
  <c r="E3060" i="1"/>
  <c r="F3060" i="1"/>
  <c r="C3061" i="1"/>
  <c r="D3061" i="1"/>
  <c r="E3061" i="1"/>
  <c r="F3061" i="1"/>
  <c r="C3062" i="1"/>
  <c r="D3062" i="1"/>
  <c r="E3062" i="1"/>
  <c r="F3062" i="1"/>
  <c r="C3063" i="1"/>
  <c r="D3063" i="1"/>
  <c r="E3063" i="1"/>
  <c r="F3063" i="1"/>
  <c r="C3064" i="1"/>
  <c r="D3064" i="1"/>
  <c r="E3064" i="1"/>
  <c r="F3064" i="1"/>
  <c r="C3065" i="1"/>
  <c r="D3065" i="1"/>
  <c r="E3065" i="1"/>
  <c r="F3065" i="1"/>
  <c r="C3066" i="1"/>
  <c r="D3066" i="1"/>
  <c r="E3066" i="1"/>
  <c r="F3066" i="1"/>
  <c r="C3067" i="1"/>
  <c r="D3067" i="1"/>
  <c r="E3067" i="1"/>
  <c r="F3067" i="1"/>
  <c r="C3068" i="1"/>
  <c r="D3068" i="1"/>
  <c r="E3068" i="1"/>
  <c r="F3068" i="1"/>
  <c r="C3069" i="1"/>
  <c r="D3069" i="1"/>
  <c r="E3069" i="1"/>
  <c r="F3069" i="1"/>
  <c r="C3070" i="1"/>
  <c r="D3070" i="1"/>
  <c r="E3070" i="1"/>
  <c r="F3070" i="1"/>
  <c r="C3071" i="1"/>
  <c r="D3071" i="1"/>
  <c r="E3071" i="1"/>
  <c r="F3071" i="1"/>
  <c r="C3072" i="1"/>
  <c r="D3072" i="1"/>
  <c r="E3072" i="1"/>
  <c r="F3072" i="1"/>
  <c r="C3073" i="1"/>
  <c r="D3073" i="1"/>
  <c r="E3073" i="1"/>
  <c r="F3073" i="1"/>
  <c r="C3074" i="1"/>
  <c r="D3074" i="1"/>
  <c r="E3074" i="1"/>
  <c r="F3074" i="1"/>
  <c r="C3075" i="1"/>
  <c r="D3075" i="1"/>
  <c r="E3075" i="1"/>
  <c r="F3075" i="1"/>
  <c r="C3076" i="1"/>
  <c r="D3076" i="1"/>
  <c r="E3076" i="1"/>
  <c r="F3076" i="1"/>
  <c r="C3077" i="1"/>
  <c r="D3077" i="1"/>
  <c r="E3077" i="1"/>
  <c r="F3077" i="1"/>
  <c r="C3078" i="1"/>
  <c r="D3078" i="1"/>
  <c r="E3078" i="1"/>
  <c r="F3078" i="1"/>
  <c r="C3079" i="1"/>
  <c r="D3079" i="1"/>
  <c r="E3079" i="1"/>
  <c r="F3079" i="1"/>
  <c r="C3080" i="1"/>
  <c r="D3080" i="1"/>
  <c r="E3080" i="1"/>
  <c r="F3080" i="1"/>
  <c r="C3081" i="1"/>
  <c r="D3081" i="1"/>
  <c r="E3081" i="1"/>
  <c r="F3081" i="1"/>
  <c r="C3082" i="1"/>
  <c r="D3082" i="1"/>
  <c r="E3082" i="1"/>
  <c r="F3082" i="1"/>
  <c r="C3083" i="1"/>
  <c r="D3083" i="1"/>
  <c r="E3083" i="1"/>
  <c r="F3083" i="1"/>
  <c r="C3084" i="1"/>
  <c r="D3084" i="1"/>
  <c r="E3084" i="1"/>
  <c r="F3084" i="1"/>
  <c r="C3085" i="1"/>
  <c r="D3085" i="1"/>
  <c r="E3085" i="1"/>
  <c r="F3085" i="1"/>
  <c r="C3086" i="1"/>
  <c r="D3086" i="1"/>
  <c r="E3086" i="1"/>
  <c r="F3086" i="1"/>
  <c r="C3087" i="1"/>
  <c r="D3087" i="1"/>
  <c r="E3087" i="1"/>
  <c r="F3087" i="1"/>
  <c r="C3088" i="1"/>
  <c r="D3088" i="1"/>
  <c r="E3088" i="1"/>
  <c r="F3088" i="1"/>
  <c r="C3089" i="1"/>
  <c r="D3089" i="1"/>
  <c r="E3089" i="1"/>
  <c r="F3089" i="1"/>
  <c r="C3090" i="1"/>
  <c r="D3090" i="1"/>
  <c r="E3090" i="1"/>
  <c r="F3090" i="1"/>
  <c r="C3091" i="1"/>
  <c r="D3091" i="1"/>
  <c r="E3091" i="1"/>
  <c r="F3091" i="1"/>
  <c r="C3092" i="1"/>
  <c r="D3092" i="1"/>
  <c r="E3092" i="1"/>
  <c r="F3092" i="1"/>
  <c r="C3093" i="1"/>
  <c r="D3093" i="1"/>
  <c r="E3093" i="1"/>
  <c r="F3093" i="1"/>
  <c r="C3094" i="1"/>
  <c r="D3094" i="1"/>
  <c r="E3094" i="1"/>
  <c r="F3094" i="1"/>
  <c r="C3095" i="1"/>
  <c r="D3095" i="1"/>
  <c r="E3095" i="1"/>
  <c r="F3095" i="1"/>
  <c r="C3096" i="1"/>
  <c r="D3096" i="1"/>
  <c r="E3096" i="1"/>
  <c r="F3096" i="1"/>
  <c r="C3097" i="1"/>
  <c r="D3097" i="1"/>
  <c r="E3097" i="1"/>
  <c r="F3097" i="1"/>
  <c r="C3098" i="1"/>
  <c r="D3098" i="1"/>
  <c r="E3098" i="1"/>
  <c r="F3098" i="1"/>
  <c r="C3099" i="1"/>
  <c r="D3099" i="1"/>
  <c r="E3099" i="1"/>
  <c r="F3099" i="1"/>
  <c r="C3100" i="1"/>
  <c r="D3100" i="1"/>
  <c r="E3100" i="1"/>
  <c r="F3100" i="1"/>
  <c r="C3101" i="1"/>
  <c r="D3101" i="1"/>
  <c r="E3101" i="1"/>
  <c r="F3101" i="1"/>
  <c r="C3102" i="1"/>
  <c r="D3102" i="1"/>
  <c r="E3102" i="1"/>
  <c r="F3102" i="1"/>
  <c r="C3103" i="1"/>
  <c r="D3103" i="1"/>
  <c r="E3103" i="1"/>
  <c r="F3103" i="1"/>
  <c r="C3104" i="1"/>
  <c r="D3104" i="1"/>
  <c r="E3104" i="1"/>
  <c r="F3104" i="1"/>
  <c r="C3105" i="1"/>
  <c r="D3105" i="1"/>
  <c r="E3105" i="1"/>
  <c r="F3105" i="1"/>
  <c r="C3106" i="1"/>
  <c r="D3106" i="1"/>
  <c r="E3106" i="1"/>
  <c r="F3106" i="1"/>
  <c r="C3107" i="1"/>
  <c r="D3107" i="1"/>
  <c r="E3107" i="1"/>
  <c r="F3107" i="1"/>
  <c r="C3108" i="1"/>
  <c r="D3108" i="1"/>
  <c r="E3108" i="1"/>
  <c r="F3108" i="1"/>
  <c r="C3109" i="1"/>
  <c r="D3109" i="1"/>
  <c r="E3109" i="1"/>
  <c r="F3109" i="1"/>
  <c r="C3110" i="1"/>
  <c r="D3110" i="1"/>
  <c r="E3110" i="1"/>
  <c r="F3110" i="1"/>
  <c r="C3111" i="1"/>
  <c r="D3111" i="1"/>
  <c r="E3111" i="1"/>
  <c r="F3111" i="1"/>
  <c r="C3112" i="1"/>
  <c r="D3112" i="1"/>
  <c r="E3112" i="1"/>
  <c r="F3112" i="1"/>
  <c r="C3113" i="1"/>
  <c r="D3113" i="1"/>
  <c r="E3113" i="1"/>
  <c r="F3113" i="1"/>
  <c r="C3114" i="1"/>
  <c r="D3114" i="1"/>
  <c r="E3114" i="1"/>
  <c r="F3114" i="1"/>
  <c r="C3115" i="1"/>
  <c r="D3115" i="1"/>
  <c r="E3115" i="1"/>
  <c r="F3115" i="1"/>
  <c r="C3116" i="1"/>
  <c r="D3116" i="1"/>
  <c r="E3116" i="1"/>
  <c r="F3116" i="1"/>
  <c r="C3117" i="1"/>
  <c r="D3117" i="1"/>
  <c r="E3117" i="1"/>
  <c r="F3117" i="1"/>
  <c r="C3118" i="1"/>
  <c r="D3118" i="1"/>
  <c r="E3118" i="1"/>
  <c r="F3118" i="1"/>
  <c r="C3119" i="1"/>
  <c r="D3119" i="1"/>
  <c r="E3119" i="1"/>
  <c r="F3119" i="1"/>
  <c r="C3120" i="1"/>
  <c r="D3120" i="1"/>
  <c r="E3120" i="1"/>
  <c r="F3120" i="1"/>
  <c r="C3121" i="1"/>
  <c r="D3121" i="1"/>
  <c r="E3121" i="1"/>
  <c r="F3121" i="1"/>
  <c r="C3122" i="1"/>
  <c r="D3122" i="1"/>
  <c r="E3122" i="1"/>
  <c r="F3122" i="1"/>
  <c r="C3123" i="1"/>
  <c r="D3123" i="1"/>
  <c r="E3123" i="1"/>
  <c r="F3123" i="1"/>
  <c r="C3124" i="1"/>
  <c r="D3124" i="1"/>
  <c r="E3124" i="1"/>
  <c r="F3124" i="1"/>
  <c r="C3125" i="1"/>
  <c r="D3125" i="1"/>
  <c r="E3125" i="1"/>
  <c r="F3125" i="1"/>
  <c r="C3126" i="1"/>
  <c r="D3126" i="1"/>
  <c r="E3126" i="1"/>
  <c r="F3126" i="1"/>
  <c r="C3127" i="1"/>
  <c r="D3127" i="1"/>
  <c r="E3127" i="1"/>
  <c r="F3127" i="1"/>
  <c r="C3128" i="1"/>
  <c r="D3128" i="1"/>
  <c r="E3128" i="1"/>
  <c r="F3128" i="1"/>
  <c r="C3129" i="1"/>
  <c r="D3129" i="1"/>
  <c r="E3129" i="1"/>
  <c r="F3129" i="1"/>
  <c r="C3130" i="1"/>
  <c r="D3130" i="1"/>
  <c r="E3130" i="1"/>
  <c r="F3130" i="1"/>
  <c r="C3131" i="1"/>
  <c r="D3131" i="1"/>
  <c r="E3131" i="1"/>
  <c r="F3131" i="1"/>
  <c r="C3132" i="1"/>
  <c r="D3132" i="1"/>
  <c r="E3132" i="1"/>
  <c r="F3132" i="1"/>
  <c r="C3133" i="1"/>
  <c r="D3133" i="1"/>
  <c r="E3133" i="1"/>
  <c r="F3133" i="1"/>
  <c r="C3134" i="1"/>
  <c r="D3134" i="1"/>
  <c r="E3134" i="1"/>
  <c r="F3134" i="1"/>
  <c r="C3135" i="1"/>
  <c r="D3135" i="1"/>
  <c r="E3135" i="1"/>
  <c r="F3135" i="1"/>
  <c r="C3136" i="1"/>
  <c r="D3136" i="1"/>
  <c r="E3136" i="1"/>
  <c r="F3136" i="1"/>
  <c r="C3137" i="1"/>
  <c r="D3137" i="1"/>
  <c r="E3137" i="1"/>
  <c r="F3137" i="1"/>
  <c r="C3138" i="1"/>
  <c r="D3138" i="1"/>
  <c r="E3138" i="1"/>
  <c r="F3138" i="1"/>
  <c r="C3139" i="1"/>
  <c r="D3139" i="1"/>
  <c r="E3139" i="1"/>
  <c r="F3139" i="1"/>
  <c r="C3140" i="1"/>
  <c r="D3140" i="1"/>
  <c r="E3140" i="1"/>
  <c r="F3140" i="1"/>
  <c r="C3141" i="1"/>
  <c r="D3141" i="1"/>
  <c r="E3141" i="1"/>
  <c r="F3141" i="1"/>
  <c r="C3142" i="1"/>
  <c r="D3142" i="1"/>
  <c r="E3142" i="1"/>
  <c r="F3142" i="1"/>
  <c r="C3143" i="1"/>
  <c r="D3143" i="1"/>
  <c r="E3143" i="1"/>
  <c r="F3143" i="1"/>
  <c r="C3144" i="1"/>
  <c r="D3144" i="1"/>
  <c r="E3144" i="1"/>
  <c r="F3144" i="1"/>
  <c r="C3145" i="1"/>
  <c r="D3145" i="1"/>
  <c r="E3145" i="1"/>
  <c r="F3145" i="1"/>
  <c r="C3146" i="1"/>
  <c r="D3146" i="1"/>
  <c r="E3146" i="1"/>
  <c r="F3146" i="1"/>
  <c r="C3147" i="1"/>
  <c r="D3147" i="1"/>
  <c r="E3147" i="1"/>
  <c r="F3147" i="1"/>
  <c r="C3148" i="1"/>
  <c r="D3148" i="1"/>
  <c r="E3148" i="1"/>
  <c r="F3148" i="1"/>
  <c r="C3149" i="1"/>
  <c r="D3149" i="1"/>
  <c r="E3149" i="1"/>
  <c r="F3149" i="1"/>
  <c r="C3150" i="1"/>
  <c r="D3150" i="1"/>
  <c r="E3150" i="1"/>
  <c r="F3150" i="1"/>
  <c r="C3151" i="1"/>
  <c r="D3151" i="1"/>
  <c r="E3151" i="1"/>
  <c r="F3151" i="1"/>
  <c r="C3152" i="1"/>
  <c r="D3152" i="1"/>
  <c r="E3152" i="1"/>
  <c r="F3152" i="1"/>
  <c r="C3153" i="1"/>
  <c r="D3153" i="1"/>
  <c r="E3153" i="1"/>
  <c r="F3153" i="1"/>
  <c r="C3154" i="1"/>
  <c r="D3154" i="1"/>
  <c r="E3154" i="1"/>
  <c r="F3154" i="1"/>
  <c r="C3155" i="1"/>
  <c r="D3155" i="1"/>
  <c r="E3155" i="1"/>
  <c r="F3155" i="1"/>
  <c r="C3156" i="1"/>
  <c r="D3156" i="1"/>
  <c r="E3156" i="1"/>
  <c r="F3156" i="1"/>
  <c r="C3157" i="1"/>
  <c r="D3157" i="1"/>
  <c r="E3157" i="1"/>
  <c r="F3157" i="1"/>
  <c r="C3158" i="1"/>
  <c r="D3158" i="1"/>
  <c r="E3158" i="1"/>
  <c r="F3158" i="1"/>
  <c r="C3159" i="1"/>
  <c r="D3159" i="1"/>
  <c r="E3159" i="1"/>
  <c r="F3159" i="1"/>
  <c r="C3160" i="1"/>
  <c r="D3160" i="1"/>
  <c r="E3160" i="1"/>
  <c r="F3160" i="1"/>
  <c r="C3161" i="1"/>
  <c r="D3161" i="1"/>
  <c r="E3161" i="1"/>
  <c r="F3161" i="1"/>
  <c r="C3162" i="1"/>
  <c r="D3162" i="1"/>
  <c r="E3162" i="1"/>
  <c r="F3162" i="1"/>
  <c r="C3163" i="1"/>
  <c r="D3163" i="1"/>
  <c r="E3163" i="1"/>
  <c r="F3163" i="1"/>
  <c r="C3164" i="1"/>
  <c r="D3164" i="1"/>
  <c r="E3164" i="1"/>
  <c r="F3164" i="1"/>
  <c r="C3165" i="1"/>
  <c r="D3165" i="1"/>
  <c r="E3165" i="1"/>
  <c r="F3165" i="1"/>
  <c r="C3166" i="1"/>
  <c r="D3166" i="1"/>
  <c r="E3166" i="1"/>
  <c r="F3166" i="1"/>
  <c r="C3167" i="1"/>
  <c r="D3167" i="1"/>
  <c r="E3167" i="1"/>
  <c r="F3167" i="1"/>
  <c r="C3168" i="1"/>
  <c r="D3168" i="1"/>
  <c r="E3168" i="1"/>
  <c r="F3168" i="1"/>
  <c r="C3169" i="1"/>
  <c r="D3169" i="1"/>
  <c r="E3169" i="1"/>
  <c r="F3169" i="1"/>
  <c r="C3170" i="1"/>
  <c r="D3170" i="1"/>
  <c r="E3170" i="1"/>
  <c r="F3170" i="1"/>
  <c r="C3171" i="1"/>
  <c r="D3171" i="1"/>
  <c r="E3171" i="1"/>
  <c r="F3171" i="1"/>
  <c r="C3172" i="1"/>
  <c r="D3172" i="1"/>
  <c r="E3172" i="1"/>
  <c r="F3172" i="1"/>
  <c r="C3173" i="1"/>
  <c r="D3173" i="1"/>
  <c r="E3173" i="1"/>
  <c r="F3173" i="1"/>
  <c r="C3174" i="1"/>
  <c r="D3174" i="1"/>
  <c r="E3174" i="1"/>
  <c r="F3174" i="1"/>
  <c r="C3175" i="1"/>
  <c r="D3175" i="1"/>
  <c r="E3175" i="1"/>
  <c r="F3175" i="1"/>
  <c r="C3176" i="1"/>
  <c r="D3176" i="1"/>
  <c r="E3176" i="1"/>
  <c r="F3176" i="1"/>
  <c r="C3177" i="1"/>
  <c r="D3177" i="1"/>
  <c r="E3177" i="1"/>
  <c r="F3177" i="1"/>
  <c r="C3178" i="1"/>
  <c r="D3178" i="1"/>
  <c r="E3178" i="1"/>
  <c r="F3178" i="1"/>
  <c r="C3179" i="1"/>
  <c r="D3179" i="1"/>
  <c r="E3179" i="1"/>
  <c r="F3179" i="1"/>
  <c r="C3180" i="1"/>
  <c r="D3180" i="1"/>
  <c r="E3180" i="1"/>
  <c r="F3180" i="1"/>
  <c r="C3181" i="1"/>
  <c r="D3181" i="1"/>
  <c r="E3181" i="1"/>
  <c r="F3181" i="1"/>
  <c r="C3182" i="1"/>
  <c r="D3182" i="1"/>
  <c r="E3182" i="1"/>
  <c r="F3182" i="1"/>
  <c r="C3183" i="1"/>
  <c r="D3183" i="1"/>
  <c r="E3183" i="1"/>
  <c r="F3183" i="1"/>
  <c r="C3184" i="1"/>
  <c r="D3184" i="1"/>
  <c r="E3184" i="1"/>
  <c r="F3184" i="1"/>
  <c r="C3185" i="1"/>
  <c r="D3185" i="1"/>
  <c r="E3185" i="1"/>
  <c r="F3185" i="1"/>
  <c r="C3186" i="1"/>
  <c r="D3186" i="1"/>
  <c r="E3186" i="1"/>
  <c r="F3186" i="1"/>
  <c r="C3187" i="1"/>
  <c r="D3187" i="1"/>
  <c r="E3187" i="1"/>
  <c r="F3187" i="1"/>
  <c r="C3188" i="1"/>
  <c r="D3188" i="1"/>
  <c r="E3188" i="1"/>
  <c r="F3188" i="1"/>
  <c r="C3189" i="1"/>
  <c r="D3189" i="1"/>
  <c r="E3189" i="1"/>
  <c r="F3189" i="1"/>
  <c r="C3190" i="1"/>
  <c r="D3190" i="1"/>
  <c r="E3190" i="1"/>
  <c r="F3190" i="1"/>
  <c r="C3191" i="1"/>
  <c r="D3191" i="1"/>
  <c r="E3191" i="1"/>
  <c r="F3191" i="1"/>
  <c r="C3192" i="1"/>
  <c r="D3192" i="1"/>
  <c r="E3192" i="1"/>
  <c r="F3192" i="1"/>
  <c r="C3193" i="1"/>
  <c r="D3193" i="1"/>
  <c r="E3193" i="1"/>
  <c r="F3193" i="1"/>
  <c r="C3194" i="1"/>
  <c r="D3194" i="1"/>
  <c r="E3194" i="1"/>
  <c r="F3194" i="1"/>
  <c r="C3195" i="1"/>
  <c r="D3195" i="1"/>
  <c r="E3195" i="1"/>
  <c r="F3195" i="1"/>
  <c r="C3196" i="1"/>
  <c r="D3196" i="1"/>
  <c r="E3196" i="1"/>
  <c r="F3196" i="1"/>
  <c r="C3197" i="1"/>
  <c r="D3197" i="1"/>
  <c r="E3197" i="1"/>
  <c r="F3197" i="1"/>
  <c r="C3198" i="1"/>
  <c r="D3198" i="1"/>
  <c r="E3198" i="1"/>
  <c r="F3198" i="1"/>
  <c r="C3199" i="1"/>
  <c r="D3199" i="1"/>
  <c r="E3199" i="1"/>
  <c r="F3199" i="1"/>
  <c r="C3200" i="1"/>
  <c r="D3200" i="1"/>
  <c r="E3200" i="1"/>
  <c r="F3200" i="1"/>
  <c r="C3201" i="1"/>
  <c r="D3201" i="1"/>
  <c r="E3201" i="1"/>
  <c r="F3201" i="1"/>
  <c r="C3202" i="1"/>
  <c r="D3202" i="1"/>
  <c r="E3202" i="1"/>
  <c r="F3202" i="1"/>
  <c r="C3203" i="1"/>
  <c r="D3203" i="1"/>
  <c r="E3203" i="1"/>
  <c r="F3203" i="1"/>
  <c r="C3204" i="1"/>
  <c r="D3204" i="1"/>
  <c r="E3204" i="1"/>
  <c r="F3204" i="1"/>
  <c r="C3205" i="1"/>
  <c r="D3205" i="1"/>
  <c r="E3205" i="1"/>
  <c r="F3205" i="1"/>
  <c r="C3206" i="1"/>
  <c r="D3206" i="1"/>
  <c r="E3206" i="1"/>
  <c r="F3206" i="1"/>
  <c r="C3207" i="1"/>
  <c r="D3207" i="1"/>
  <c r="E3207" i="1"/>
  <c r="F3207" i="1"/>
  <c r="C3208" i="1"/>
  <c r="D3208" i="1"/>
  <c r="E3208" i="1"/>
  <c r="F3208" i="1"/>
  <c r="C3209" i="1"/>
  <c r="D3209" i="1"/>
  <c r="E3209" i="1"/>
  <c r="F3209" i="1"/>
  <c r="C3210" i="1"/>
  <c r="D3210" i="1"/>
  <c r="E3210" i="1"/>
  <c r="F3210" i="1"/>
  <c r="C3211" i="1"/>
  <c r="D3211" i="1"/>
  <c r="E3211" i="1"/>
  <c r="F3211" i="1"/>
  <c r="C3212" i="1"/>
  <c r="D3212" i="1"/>
  <c r="E3212" i="1"/>
  <c r="F3212" i="1"/>
  <c r="C3213" i="1"/>
  <c r="D3213" i="1"/>
  <c r="E3213" i="1"/>
  <c r="F3213" i="1"/>
  <c r="C3214" i="1"/>
  <c r="D3214" i="1"/>
  <c r="E3214" i="1"/>
  <c r="F3214" i="1"/>
  <c r="C3215" i="1"/>
  <c r="D3215" i="1"/>
  <c r="E3215" i="1"/>
  <c r="F3215" i="1"/>
  <c r="C3216" i="1"/>
  <c r="D3216" i="1"/>
  <c r="E3216" i="1"/>
  <c r="F3216" i="1"/>
  <c r="C3217" i="1"/>
  <c r="D3217" i="1"/>
  <c r="E3217" i="1"/>
  <c r="F3217" i="1"/>
  <c r="C3218" i="1"/>
  <c r="D3218" i="1"/>
  <c r="E3218" i="1"/>
  <c r="F3218" i="1"/>
  <c r="C3219" i="1"/>
  <c r="D3219" i="1"/>
  <c r="E3219" i="1"/>
  <c r="F3219" i="1"/>
  <c r="C3220" i="1"/>
  <c r="D3220" i="1"/>
  <c r="E3220" i="1"/>
  <c r="F3220" i="1"/>
  <c r="C3221" i="1"/>
  <c r="D3221" i="1"/>
  <c r="E3221" i="1"/>
  <c r="F3221" i="1"/>
  <c r="C3222" i="1"/>
  <c r="D3222" i="1"/>
  <c r="E3222" i="1"/>
  <c r="F3222" i="1"/>
  <c r="C3223" i="1"/>
  <c r="D3223" i="1"/>
  <c r="E3223" i="1"/>
  <c r="F3223" i="1"/>
  <c r="C3224" i="1"/>
  <c r="D3224" i="1"/>
  <c r="E3224" i="1"/>
  <c r="F3224" i="1"/>
  <c r="C3225" i="1"/>
  <c r="D3225" i="1"/>
  <c r="E3225" i="1"/>
  <c r="F3225" i="1"/>
  <c r="C3226" i="1"/>
  <c r="D3226" i="1"/>
  <c r="E3226" i="1"/>
  <c r="F3226" i="1"/>
  <c r="C3227" i="1"/>
  <c r="D3227" i="1"/>
  <c r="E3227" i="1"/>
  <c r="F3227" i="1"/>
  <c r="C3228" i="1"/>
  <c r="D3228" i="1"/>
  <c r="E3228" i="1"/>
  <c r="F3228" i="1"/>
  <c r="C3229" i="1"/>
  <c r="D3229" i="1"/>
  <c r="E3229" i="1"/>
  <c r="F3229" i="1"/>
  <c r="C3230" i="1"/>
  <c r="D3230" i="1"/>
  <c r="E3230" i="1"/>
  <c r="F3230" i="1"/>
  <c r="C3231" i="1"/>
  <c r="D3231" i="1"/>
  <c r="E3231" i="1"/>
  <c r="F3231" i="1"/>
  <c r="C3232" i="1"/>
  <c r="D3232" i="1"/>
  <c r="E3232" i="1"/>
  <c r="F3232" i="1"/>
  <c r="C3233" i="1"/>
  <c r="D3233" i="1"/>
  <c r="E3233" i="1"/>
  <c r="F3233" i="1"/>
  <c r="C3234" i="1"/>
  <c r="D3234" i="1"/>
  <c r="E3234" i="1"/>
  <c r="F3234" i="1"/>
  <c r="C3235" i="1"/>
  <c r="D3235" i="1"/>
  <c r="E3235" i="1"/>
  <c r="F3235" i="1"/>
  <c r="C3236" i="1"/>
  <c r="D3236" i="1"/>
  <c r="E3236" i="1"/>
  <c r="F3236" i="1"/>
  <c r="C3237" i="1"/>
  <c r="D3237" i="1"/>
  <c r="E3237" i="1"/>
  <c r="F3237" i="1"/>
  <c r="C3238" i="1"/>
  <c r="D3238" i="1"/>
  <c r="E3238" i="1"/>
  <c r="F3238" i="1"/>
  <c r="C3239" i="1"/>
  <c r="D3239" i="1"/>
  <c r="E3239" i="1"/>
  <c r="F3239" i="1"/>
  <c r="C3240" i="1"/>
  <c r="D3240" i="1"/>
  <c r="E3240" i="1"/>
  <c r="F3240" i="1"/>
  <c r="C3241" i="1"/>
  <c r="D3241" i="1"/>
  <c r="E3241" i="1"/>
  <c r="F3241" i="1"/>
  <c r="C3242" i="1"/>
  <c r="D3242" i="1"/>
  <c r="E3242" i="1"/>
  <c r="F3242" i="1"/>
  <c r="C3243" i="1"/>
  <c r="D3243" i="1"/>
  <c r="E3243" i="1"/>
  <c r="F3243" i="1"/>
  <c r="C3244" i="1"/>
  <c r="D3244" i="1"/>
  <c r="E3244" i="1"/>
  <c r="F3244" i="1"/>
  <c r="C3245" i="1"/>
  <c r="D3245" i="1"/>
  <c r="E3245" i="1"/>
  <c r="F3245" i="1"/>
  <c r="C3246" i="1"/>
  <c r="D3246" i="1"/>
  <c r="E3246" i="1"/>
  <c r="F3246" i="1"/>
  <c r="C3247" i="1"/>
  <c r="D3247" i="1"/>
  <c r="E3247" i="1"/>
  <c r="F3247" i="1"/>
  <c r="C3248" i="1"/>
  <c r="D3248" i="1"/>
  <c r="E3248" i="1"/>
  <c r="F3248" i="1"/>
  <c r="C3249" i="1"/>
  <c r="D3249" i="1"/>
  <c r="E3249" i="1"/>
  <c r="F3249" i="1"/>
  <c r="C3250" i="1"/>
  <c r="D3250" i="1"/>
  <c r="E3250" i="1"/>
  <c r="F3250" i="1"/>
  <c r="C3251" i="1"/>
  <c r="D3251" i="1"/>
  <c r="E3251" i="1"/>
  <c r="F3251" i="1"/>
  <c r="C3252" i="1"/>
  <c r="D3252" i="1"/>
  <c r="E3252" i="1"/>
  <c r="F3252" i="1"/>
  <c r="C3253" i="1"/>
  <c r="D3253" i="1"/>
  <c r="E3253" i="1"/>
  <c r="F3253" i="1"/>
  <c r="C3254" i="1"/>
  <c r="D3254" i="1"/>
  <c r="E3254" i="1"/>
  <c r="F3254" i="1"/>
  <c r="C3255" i="1"/>
  <c r="D3255" i="1"/>
  <c r="E3255" i="1"/>
  <c r="F3255" i="1"/>
  <c r="C3256" i="1"/>
  <c r="D3256" i="1"/>
  <c r="E3256" i="1"/>
  <c r="F3256" i="1"/>
  <c r="C3257" i="1"/>
  <c r="D3257" i="1"/>
  <c r="E3257" i="1"/>
  <c r="F3257" i="1"/>
  <c r="C3258" i="1"/>
  <c r="D3258" i="1"/>
  <c r="E3258" i="1"/>
  <c r="F3258" i="1"/>
  <c r="C3259" i="1"/>
  <c r="D3259" i="1"/>
  <c r="E3259" i="1"/>
  <c r="F3259" i="1"/>
  <c r="C3260" i="1"/>
  <c r="D3260" i="1"/>
  <c r="E3260" i="1"/>
  <c r="F3260" i="1"/>
  <c r="C3261" i="1"/>
  <c r="D3261" i="1"/>
  <c r="E3261" i="1"/>
  <c r="F3261" i="1"/>
  <c r="C3262" i="1"/>
  <c r="D3262" i="1"/>
  <c r="E3262" i="1"/>
  <c r="F3262" i="1"/>
  <c r="C3263" i="1"/>
  <c r="D3263" i="1"/>
  <c r="E3263" i="1"/>
  <c r="F3263" i="1"/>
  <c r="C3264" i="1"/>
  <c r="D3264" i="1"/>
  <c r="E3264" i="1"/>
  <c r="F3264" i="1"/>
  <c r="C3265" i="1"/>
  <c r="D3265" i="1"/>
  <c r="E3265" i="1"/>
  <c r="F3265" i="1"/>
  <c r="C3266" i="1"/>
  <c r="D3266" i="1"/>
  <c r="E3266" i="1"/>
  <c r="F3266" i="1"/>
  <c r="C3267" i="1"/>
  <c r="D3267" i="1"/>
  <c r="E3267" i="1"/>
  <c r="F3267" i="1"/>
  <c r="C3268" i="1"/>
  <c r="D3268" i="1"/>
  <c r="E3268" i="1"/>
  <c r="F3268" i="1"/>
  <c r="C3269" i="1"/>
  <c r="D3269" i="1"/>
  <c r="E3269" i="1"/>
  <c r="F3269" i="1"/>
  <c r="C3270" i="1"/>
  <c r="D3270" i="1"/>
  <c r="E3270" i="1"/>
  <c r="F3270" i="1"/>
  <c r="C3271" i="1"/>
  <c r="D3271" i="1"/>
  <c r="E3271" i="1"/>
  <c r="F3271" i="1"/>
  <c r="C3272" i="1"/>
  <c r="D3272" i="1"/>
  <c r="E3272" i="1"/>
  <c r="F3272" i="1"/>
  <c r="C3273" i="1"/>
  <c r="D3273" i="1"/>
  <c r="E3273" i="1"/>
  <c r="F3273" i="1"/>
  <c r="C3274" i="1"/>
  <c r="D3274" i="1"/>
  <c r="E3274" i="1"/>
  <c r="F3274" i="1"/>
  <c r="C3275" i="1"/>
  <c r="D3275" i="1"/>
  <c r="E3275" i="1"/>
  <c r="F3275" i="1"/>
  <c r="C3276" i="1"/>
  <c r="D3276" i="1"/>
  <c r="E3276" i="1"/>
  <c r="F3276" i="1"/>
  <c r="C3277" i="1"/>
  <c r="D3277" i="1"/>
  <c r="E3277" i="1"/>
  <c r="F3277" i="1"/>
  <c r="C3278" i="1"/>
  <c r="D3278" i="1"/>
  <c r="E3278" i="1"/>
  <c r="F3278" i="1"/>
  <c r="C3279" i="1"/>
  <c r="D3279" i="1"/>
  <c r="E3279" i="1"/>
  <c r="F3279" i="1"/>
  <c r="C3280" i="1"/>
  <c r="D3280" i="1"/>
  <c r="E3280" i="1"/>
  <c r="F3280" i="1"/>
  <c r="C3281" i="1"/>
  <c r="D3281" i="1"/>
  <c r="E3281" i="1"/>
  <c r="F3281" i="1"/>
  <c r="C3282" i="1"/>
  <c r="D3282" i="1"/>
  <c r="E3282" i="1"/>
  <c r="F3282" i="1"/>
  <c r="C3283" i="1"/>
  <c r="D3283" i="1"/>
  <c r="E3283" i="1"/>
  <c r="F3283" i="1"/>
  <c r="C3284" i="1"/>
  <c r="D3284" i="1"/>
  <c r="E3284" i="1"/>
  <c r="F3284" i="1"/>
  <c r="C3285" i="1"/>
  <c r="D3285" i="1"/>
  <c r="E3285" i="1"/>
  <c r="F3285" i="1"/>
  <c r="C3286" i="1"/>
  <c r="D3286" i="1"/>
  <c r="E3286" i="1"/>
  <c r="F3286" i="1"/>
  <c r="C3287" i="1"/>
  <c r="D3287" i="1"/>
  <c r="E3287" i="1"/>
  <c r="F3287" i="1"/>
  <c r="C3288" i="1"/>
  <c r="D3288" i="1"/>
  <c r="E3288" i="1"/>
  <c r="F3288" i="1"/>
  <c r="C3289" i="1"/>
  <c r="D3289" i="1"/>
  <c r="E3289" i="1"/>
  <c r="F3289" i="1"/>
  <c r="C3290" i="1"/>
  <c r="D3290" i="1"/>
  <c r="E3290" i="1"/>
  <c r="F3290" i="1"/>
  <c r="C3291" i="1"/>
  <c r="D3291" i="1"/>
  <c r="E3291" i="1"/>
  <c r="F3291" i="1"/>
  <c r="C3292" i="1"/>
  <c r="D3292" i="1"/>
  <c r="E3292" i="1"/>
  <c r="F3292" i="1"/>
  <c r="C3293" i="1"/>
  <c r="D3293" i="1"/>
  <c r="E3293" i="1"/>
  <c r="F3293" i="1"/>
  <c r="C3294" i="1"/>
  <c r="D3294" i="1"/>
  <c r="E3294" i="1"/>
  <c r="F3294" i="1"/>
  <c r="C3295" i="1"/>
  <c r="D3295" i="1"/>
  <c r="E3295" i="1"/>
  <c r="F3295" i="1"/>
  <c r="C3296" i="1"/>
  <c r="D3296" i="1"/>
  <c r="E3296" i="1"/>
  <c r="F3296" i="1"/>
  <c r="C3297" i="1"/>
  <c r="D3297" i="1"/>
  <c r="E3297" i="1"/>
  <c r="F3297" i="1"/>
  <c r="C3298" i="1"/>
  <c r="D3298" i="1"/>
  <c r="E3298" i="1"/>
  <c r="F3298" i="1"/>
  <c r="C3299" i="1"/>
  <c r="D3299" i="1"/>
  <c r="E3299" i="1"/>
  <c r="F3299" i="1"/>
  <c r="C3300" i="1"/>
  <c r="D3300" i="1"/>
  <c r="E3300" i="1"/>
  <c r="F3300" i="1"/>
  <c r="C3301" i="1"/>
  <c r="D3301" i="1"/>
  <c r="E3301" i="1"/>
  <c r="F3301" i="1"/>
  <c r="C3302" i="1"/>
  <c r="D3302" i="1"/>
  <c r="E3302" i="1"/>
  <c r="F3302" i="1"/>
  <c r="C3303" i="1"/>
  <c r="D3303" i="1"/>
  <c r="E3303" i="1"/>
  <c r="F3303" i="1"/>
  <c r="C3304" i="1"/>
  <c r="D3304" i="1"/>
  <c r="E3304" i="1"/>
  <c r="F3304" i="1"/>
  <c r="C3305" i="1"/>
  <c r="D3305" i="1"/>
  <c r="E3305" i="1"/>
  <c r="F3305" i="1"/>
  <c r="C3306" i="1"/>
  <c r="D3306" i="1"/>
  <c r="E3306" i="1"/>
  <c r="F3306" i="1"/>
  <c r="C3307" i="1"/>
  <c r="D3307" i="1"/>
  <c r="E3307" i="1"/>
  <c r="F3307" i="1"/>
  <c r="C3308" i="1"/>
  <c r="D3308" i="1"/>
  <c r="E3308" i="1"/>
  <c r="F3308" i="1"/>
  <c r="C3309" i="1"/>
  <c r="D3309" i="1"/>
  <c r="E3309" i="1"/>
  <c r="F3309" i="1"/>
  <c r="C3310" i="1"/>
  <c r="D3310" i="1"/>
  <c r="E3310" i="1"/>
  <c r="F3310" i="1"/>
  <c r="C3311" i="1"/>
  <c r="D3311" i="1"/>
  <c r="E3311" i="1"/>
  <c r="F3311" i="1"/>
  <c r="C3312" i="1"/>
  <c r="D3312" i="1"/>
  <c r="E3312" i="1"/>
  <c r="F3312" i="1"/>
  <c r="C3313" i="1"/>
  <c r="D3313" i="1"/>
  <c r="E3313" i="1"/>
  <c r="F3313" i="1"/>
  <c r="C3314" i="1"/>
  <c r="D3314" i="1"/>
  <c r="E3314" i="1"/>
  <c r="F3314" i="1"/>
  <c r="C3315" i="1"/>
  <c r="D3315" i="1"/>
  <c r="E3315" i="1"/>
  <c r="F3315" i="1"/>
  <c r="C3316" i="1"/>
  <c r="D3316" i="1"/>
  <c r="E3316" i="1"/>
  <c r="F3316" i="1"/>
  <c r="C3317" i="1"/>
  <c r="D3317" i="1"/>
  <c r="E3317" i="1"/>
  <c r="F3317" i="1"/>
  <c r="C3318" i="1"/>
  <c r="D3318" i="1"/>
  <c r="E3318" i="1"/>
  <c r="F3318" i="1"/>
  <c r="C3319" i="1"/>
  <c r="D3319" i="1"/>
  <c r="E3319" i="1"/>
  <c r="F3319" i="1"/>
  <c r="C3320" i="1"/>
  <c r="D3320" i="1"/>
  <c r="E3320" i="1"/>
  <c r="F3320" i="1"/>
  <c r="C3321" i="1"/>
  <c r="D3321" i="1"/>
  <c r="E3321" i="1"/>
  <c r="F3321" i="1"/>
  <c r="C3322" i="1"/>
  <c r="D3322" i="1"/>
  <c r="E3322" i="1"/>
  <c r="F3322" i="1"/>
  <c r="C3323" i="1"/>
  <c r="D3323" i="1"/>
  <c r="E3323" i="1"/>
  <c r="F3323" i="1"/>
  <c r="C3324" i="1"/>
  <c r="D3324" i="1"/>
  <c r="E3324" i="1"/>
  <c r="F3324" i="1"/>
  <c r="C3325" i="1"/>
  <c r="D3325" i="1"/>
  <c r="E3325" i="1"/>
  <c r="F3325" i="1"/>
  <c r="C3326" i="1"/>
  <c r="D3326" i="1"/>
  <c r="E3326" i="1"/>
  <c r="F3326" i="1"/>
  <c r="C3327" i="1"/>
  <c r="D3327" i="1"/>
  <c r="E3327" i="1"/>
  <c r="F3327" i="1"/>
  <c r="C3328" i="1"/>
  <c r="D3328" i="1"/>
  <c r="E3328" i="1"/>
  <c r="F3328" i="1"/>
  <c r="C3329" i="1"/>
  <c r="D3329" i="1"/>
  <c r="E3329" i="1"/>
  <c r="F3329" i="1"/>
  <c r="C3330" i="1"/>
  <c r="D3330" i="1"/>
  <c r="E3330" i="1"/>
  <c r="F3330" i="1"/>
  <c r="C3331" i="1"/>
  <c r="D3331" i="1"/>
  <c r="E3331" i="1"/>
  <c r="F3331" i="1"/>
  <c r="C3332" i="1"/>
  <c r="D3332" i="1"/>
  <c r="E3332" i="1"/>
  <c r="F3332" i="1"/>
  <c r="C3333" i="1"/>
  <c r="D3333" i="1"/>
  <c r="E3333" i="1"/>
  <c r="F3333" i="1"/>
  <c r="C3334" i="1"/>
  <c r="D3334" i="1"/>
  <c r="E3334" i="1"/>
  <c r="F3334" i="1"/>
  <c r="C3335" i="1"/>
  <c r="D3335" i="1"/>
  <c r="E3335" i="1"/>
  <c r="F3335" i="1"/>
  <c r="C3336" i="1"/>
  <c r="D3336" i="1"/>
  <c r="E3336" i="1"/>
  <c r="F3336" i="1"/>
  <c r="C3337" i="1"/>
  <c r="D3337" i="1"/>
  <c r="E3337" i="1"/>
  <c r="F3337" i="1"/>
  <c r="C3338" i="1"/>
  <c r="D3338" i="1"/>
  <c r="E3338" i="1"/>
  <c r="F3338" i="1"/>
  <c r="C3339" i="1"/>
  <c r="D3339" i="1"/>
  <c r="E3339" i="1"/>
  <c r="F3339" i="1"/>
  <c r="C3340" i="1"/>
  <c r="D3340" i="1"/>
  <c r="E3340" i="1"/>
  <c r="F3340" i="1"/>
  <c r="C3341" i="1"/>
  <c r="D3341" i="1"/>
  <c r="E3341" i="1"/>
  <c r="F3341" i="1"/>
  <c r="C3342" i="1"/>
  <c r="D3342" i="1"/>
  <c r="E3342" i="1"/>
  <c r="F3342" i="1"/>
  <c r="C3343" i="1"/>
  <c r="D3343" i="1"/>
  <c r="E3343" i="1"/>
  <c r="F3343" i="1"/>
  <c r="C3344" i="1"/>
  <c r="D3344" i="1"/>
  <c r="E3344" i="1"/>
  <c r="F3344" i="1"/>
  <c r="C3345" i="1"/>
  <c r="D3345" i="1"/>
  <c r="E3345" i="1"/>
  <c r="F3345" i="1"/>
  <c r="C3346" i="1"/>
  <c r="D3346" i="1"/>
  <c r="E3346" i="1"/>
  <c r="F3346" i="1"/>
  <c r="C3347" i="1"/>
  <c r="D3347" i="1"/>
  <c r="E3347" i="1"/>
  <c r="F3347" i="1"/>
  <c r="C3348" i="1"/>
  <c r="D3348" i="1"/>
  <c r="E3348" i="1"/>
  <c r="F3348" i="1"/>
  <c r="C3349" i="1"/>
  <c r="D3349" i="1"/>
  <c r="E3349" i="1"/>
  <c r="F3349" i="1"/>
  <c r="C3350" i="1"/>
  <c r="D3350" i="1"/>
  <c r="E3350" i="1"/>
  <c r="F3350" i="1"/>
  <c r="C3351" i="1"/>
  <c r="D3351" i="1"/>
  <c r="E3351" i="1"/>
  <c r="F3351" i="1"/>
  <c r="C3352" i="1"/>
  <c r="D3352" i="1"/>
  <c r="E3352" i="1"/>
  <c r="F3352" i="1"/>
  <c r="C3353" i="1"/>
  <c r="D3353" i="1"/>
  <c r="E3353" i="1"/>
  <c r="F3353" i="1"/>
  <c r="C3354" i="1"/>
  <c r="D3354" i="1"/>
  <c r="E3354" i="1"/>
  <c r="F3354" i="1"/>
  <c r="C3355" i="1"/>
  <c r="D3355" i="1"/>
  <c r="E3355" i="1"/>
  <c r="F3355" i="1"/>
  <c r="C3356" i="1"/>
  <c r="D3356" i="1"/>
  <c r="E3356" i="1"/>
  <c r="F3356" i="1"/>
  <c r="C3357" i="1"/>
  <c r="D3357" i="1"/>
  <c r="E3357" i="1"/>
  <c r="F3357" i="1"/>
  <c r="C3358" i="1"/>
  <c r="D3358" i="1"/>
  <c r="E3358" i="1"/>
  <c r="F3358" i="1"/>
  <c r="C3359" i="1"/>
  <c r="D3359" i="1"/>
  <c r="E3359" i="1"/>
  <c r="F3359" i="1"/>
  <c r="C3360" i="1"/>
  <c r="D3360" i="1"/>
  <c r="E3360" i="1"/>
  <c r="F3360" i="1"/>
  <c r="C3361" i="1"/>
  <c r="D3361" i="1"/>
  <c r="E3361" i="1"/>
  <c r="F3361" i="1"/>
  <c r="C3362" i="1"/>
  <c r="D3362" i="1"/>
  <c r="E3362" i="1"/>
  <c r="F3362" i="1"/>
  <c r="C3363" i="1"/>
  <c r="D3363" i="1"/>
  <c r="E3363" i="1"/>
  <c r="F3363" i="1"/>
  <c r="C3364" i="1"/>
  <c r="D3364" i="1"/>
  <c r="E3364" i="1"/>
  <c r="F3364" i="1"/>
  <c r="C3365" i="1"/>
  <c r="D3365" i="1"/>
  <c r="E3365" i="1"/>
  <c r="F3365" i="1"/>
  <c r="C3366" i="1"/>
  <c r="D3366" i="1"/>
  <c r="E3366" i="1"/>
  <c r="F3366" i="1"/>
  <c r="C3367" i="1"/>
  <c r="D3367" i="1"/>
  <c r="E3367" i="1"/>
  <c r="F3367" i="1"/>
  <c r="C3368" i="1"/>
  <c r="D3368" i="1"/>
  <c r="E3368" i="1"/>
  <c r="F3368" i="1"/>
  <c r="C3369" i="1"/>
  <c r="D3369" i="1"/>
  <c r="E3369" i="1"/>
  <c r="F3369" i="1"/>
  <c r="C3370" i="1"/>
  <c r="D3370" i="1"/>
  <c r="E3370" i="1"/>
  <c r="F3370" i="1"/>
  <c r="C3371" i="1"/>
  <c r="D3371" i="1"/>
  <c r="E3371" i="1"/>
  <c r="F3371" i="1"/>
  <c r="C3372" i="1"/>
  <c r="D3372" i="1"/>
  <c r="E3372" i="1"/>
  <c r="F3372" i="1"/>
  <c r="C3373" i="1"/>
  <c r="D3373" i="1"/>
  <c r="E3373" i="1"/>
  <c r="F3373" i="1"/>
  <c r="C3374" i="1"/>
  <c r="D3374" i="1"/>
  <c r="E3374" i="1"/>
  <c r="F3374" i="1"/>
  <c r="C3375" i="1"/>
  <c r="D3375" i="1"/>
  <c r="E3375" i="1"/>
  <c r="F3375" i="1"/>
  <c r="C3376" i="1"/>
  <c r="D3376" i="1"/>
  <c r="E3376" i="1"/>
  <c r="F3376" i="1"/>
  <c r="C3377" i="1"/>
  <c r="D3377" i="1"/>
  <c r="E3377" i="1"/>
  <c r="F3377" i="1"/>
  <c r="C3378" i="1"/>
  <c r="D3378" i="1"/>
  <c r="E3378" i="1"/>
  <c r="F3378" i="1"/>
  <c r="C3379" i="1"/>
  <c r="D3379" i="1"/>
  <c r="E3379" i="1"/>
  <c r="F3379" i="1"/>
  <c r="C3380" i="1"/>
  <c r="D3380" i="1"/>
  <c r="E3380" i="1"/>
  <c r="F3380" i="1"/>
  <c r="C3381" i="1"/>
  <c r="D3381" i="1"/>
  <c r="E3381" i="1"/>
  <c r="F3381" i="1"/>
  <c r="C3382" i="1"/>
  <c r="D3382" i="1"/>
  <c r="E3382" i="1"/>
  <c r="F3382" i="1"/>
  <c r="C3383" i="1"/>
  <c r="D3383" i="1"/>
  <c r="E3383" i="1"/>
  <c r="F3383" i="1"/>
  <c r="C3384" i="1"/>
  <c r="D3384" i="1"/>
  <c r="E3384" i="1"/>
  <c r="F3384" i="1"/>
  <c r="C3385" i="1"/>
  <c r="D3385" i="1"/>
  <c r="E3385" i="1"/>
  <c r="F3385" i="1"/>
  <c r="C3386" i="1"/>
  <c r="D3386" i="1"/>
  <c r="E3386" i="1"/>
  <c r="F3386" i="1"/>
  <c r="C3387" i="1"/>
  <c r="D3387" i="1"/>
  <c r="E3387" i="1"/>
  <c r="F3387" i="1"/>
  <c r="C3388" i="1"/>
  <c r="D3388" i="1"/>
  <c r="E3388" i="1"/>
  <c r="F3388" i="1"/>
  <c r="C3389" i="1"/>
  <c r="D3389" i="1"/>
  <c r="E3389" i="1"/>
  <c r="F3389" i="1"/>
  <c r="C3390" i="1"/>
  <c r="D3390" i="1"/>
  <c r="E3390" i="1"/>
  <c r="F3390" i="1"/>
  <c r="C3391" i="1"/>
  <c r="D3391" i="1"/>
  <c r="E3391" i="1"/>
  <c r="F3391" i="1"/>
  <c r="C3392" i="1"/>
  <c r="D3392" i="1"/>
  <c r="E3392" i="1"/>
  <c r="F3392" i="1"/>
  <c r="C3393" i="1"/>
  <c r="D3393" i="1"/>
  <c r="E3393" i="1"/>
  <c r="F3393" i="1"/>
  <c r="C3394" i="1"/>
  <c r="D3394" i="1"/>
  <c r="E3394" i="1"/>
  <c r="F3394" i="1"/>
  <c r="C3395" i="1"/>
  <c r="D3395" i="1"/>
  <c r="E3395" i="1"/>
  <c r="F3395" i="1"/>
  <c r="C3396" i="1"/>
  <c r="D3396" i="1"/>
  <c r="E3396" i="1"/>
  <c r="F3396" i="1"/>
  <c r="C3397" i="1"/>
  <c r="D3397" i="1"/>
  <c r="E3397" i="1"/>
  <c r="F3397" i="1"/>
  <c r="C3398" i="1"/>
  <c r="D3398" i="1"/>
  <c r="E3398" i="1"/>
  <c r="F3398" i="1"/>
  <c r="C3399" i="1"/>
  <c r="D3399" i="1"/>
  <c r="E3399" i="1"/>
  <c r="F3399" i="1"/>
  <c r="C3400" i="1"/>
  <c r="D3400" i="1"/>
  <c r="E3400" i="1"/>
  <c r="F3400" i="1"/>
  <c r="C3401" i="1"/>
  <c r="D3401" i="1"/>
  <c r="E3401" i="1"/>
  <c r="F3401" i="1"/>
  <c r="C3402" i="1"/>
  <c r="D3402" i="1"/>
  <c r="E3402" i="1"/>
  <c r="F3402" i="1"/>
  <c r="C3403" i="1"/>
  <c r="D3403" i="1"/>
  <c r="E3403" i="1"/>
  <c r="F3403" i="1"/>
  <c r="C3404" i="1"/>
  <c r="D3404" i="1"/>
  <c r="E3404" i="1"/>
  <c r="F3404" i="1"/>
  <c r="C3405" i="1"/>
  <c r="D3405" i="1"/>
  <c r="E3405" i="1"/>
  <c r="F3405" i="1"/>
  <c r="C3406" i="1"/>
  <c r="D3406" i="1"/>
  <c r="E3406" i="1"/>
  <c r="F3406" i="1"/>
  <c r="C3407" i="1"/>
  <c r="D3407" i="1"/>
  <c r="E3407" i="1"/>
  <c r="F3407" i="1"/>
  <c r="C3408" i="1"/>
  <c r="D3408" i="1"/>
  <c r="E3408" i="1"/>
  <c r="F3408" i="1"/>
  <c r="C3409" i="1"/>
  <c r="D3409" i="1"/>
  <c r="E3409" i="1"/>
  <c r="F3409" i="1"/>
  <c r="C3410" i="1"/>
  <c r="D3410" i="1"/>
  <c r="E3410" i="1"/>
  <c r="F3410" i="1"/>
  <c r="C3411" i="1"/>
  <c r="D3411" i="1"/>
  <c r="E3411" i="1"/>
  <c r="F3411" i="1"/>
  <c r="C3412" i="1"/>
  <c r="D3412" i="1"/>
  <c r="E3412" i="1"/>
  <c r="F3412" i="1"/>
  <c r="C3413" i="1"/>
  <c r="D3413" i="1"/>
  <c r="E3413" i="1"/>
  <c r="F3413" i="1"/>
  <c r="C3414" i="1"/>
  <c r="D3414" i="1"/>
  <c r="E3414" i="1"/>
  <c r="F3414" i="1"/>
  <c r="C3415" i="1"/>
  <c r="D3415" i="1"/>
  <c r="E3415" i="1"/>
  <c r="F3415" i="1"/>
  <c r="C3416" i="1"/>
  <c r="D3416" i="1"/>
  <c r="E3416" i="1"/>
  <c r="F3416" i="1"/>
  <c r="C3417" i="1"/>
  <c r="D3417" i="1"/>
  <c r="E3417" i="1"/>
  <c r="F3417" i="1"/>
  <c r="C3418" i="1"/>
  <c r="D3418" i="1"/>
  <c r="E3418" i="1"/>
  <c r="F3418" i="1"/>
  <c r="C3419" i="1"/>
  <c r="D3419" i="1"/>
  <c r="E3419" i="1"/>
  <c r="F3419" i="1"/>
  <c r="C3420" i="1"/>
  <c r="D3420" i="1"/>
  <c r="E3420" i="1"/>
  <c r="F3420" i="1"/>
  <c r="C3421" i="1"/>
  <c r="D3421" i="1"/>
  <c r="E3421" i="1"/>
  <c r="F3421" i="1"/>
  <c r="C3422" i="1"/>
  <c r="D3422" i="1"/>
  <c r="E3422" i="1"/>
  <c r="F3422" i="1"/>
  <c r="C3423" i="1"/>
  <c r="D3423" i="1"/>
  <c r="E3423" i="1"/>
  <c r="F3423" i="1"/>
  <c r="C3424" i="1"/>
  <c r="D3424" i="1"/>
  <c r="E3424" i="1"/>
  <c r="F3424" i="1"/>
  <c r="C3425" i="1"/>
  <c r="D3425" i="1"/>
  <c r="E3425" i="1"/>
  <c r="F3425" i="1"/>
  <c r="C3426" i="1"/>
  <c r="D3426" i="1"/>
  <c r="E3426" i="1"/>
  <c r="F3426" i="1"/>
  <c r="C3427" i="1"/>
  <c r="D3427" i="1"/>
  <c r="E3427" i="1"/>
  <c r="F3427" i="1"/>
  <c r="C3428" i="1"/>
  <c r="D3428" i="1"/>
  <c r="E3428" i="1"/>
  <c r="F3428" i="1"/>
  <c r="C3429" i="1"/>
  <c r="D3429" i="1"/>
  <c r="E3429" i="1"/>
  <c r="F3429" i="1"/>
  <c r="C3430" i="1"/>
  <c r="D3430" i="1"/>
  <c r="E3430" i="1"/>
  <c r="F3430" i="1"/>
  <c r="C3431" i="1"/>
  <c r="D3431" i="1"/>
  <c r="E3431" i="1"/>
  <c r="F3431" i="1"/>
  <c r="C3432" i="1"/>
  <c r="D3432" i="1"/>
  <c r="E3432" i="1"/>
  <c r="F3432" i="1"/>
  <c r="C3433" i="1"/>
  <c r="D3433" i="1"/>
  <c r="E3433" i="1"/>
  <c r="F3433" i="1"/>
  <c r="C3434" i="1"/>
  <c r="D3434" i="1"/>
  <c r="E3434" i="1"/>
  <c r="F3434" i="1"/>
  <c r="C3435" i="1"/>
  <c r="D3435" i="1"/>
  <c r="E3435" i="1"/>
  <c r="F3435" i="1"/>
  <c r="C3436" i="1"/>
  <c r="D3436" i="1"/>
  <c r="E3436" i="1"/>
  <c r="F3436" i="1"/>
  <c r="C3437" i="1"/>
  <c r="D3437" i="1"/>
  <c r="E3437" i="1"/>
  <c r="F3437" i="1"/>
  <c r="C3438" i="1"/>
  <c r="D3438" i="1"/>
  <c r="E3438" i="1"/>
  <c r="F3438" i="1"/>
  <c r="C3439" i="1"/>
  <c r="D3439" i="1"/>
  <c r="E3439" i="1"/>
  <c r="F3439" i="1"/>
  <c r="C3440" i="1"/>
  <c r="D3440" i="1"/>
  <c r="E3440" i="1"/>
  <c r="F3440" i="1"/>
  <c r="C3441" i="1"/>
  <c r="D3441" i="1"/>
  <c r="E3441" i="1"/>
  <c r="F3441" i="1"/>
  <c r="C3442" i="1"/>
  <c r="D3442" i="1"/>
  <c r="E3442" i="1"/>
  <c r="F3442" i="1"/>
  <c r="C3443" i="1"/>
  <c r="D3443" i="1"/>
  <c r="E3443" i="1"/>
  <c r="F3443" i="1"/>
  <c r="C3444" i="1"/>
  <c r="D3444" i="1"/>
  <c r="E3444" i="1"/>
  <c r="F3444" i="1"/>
  <c r="C3445" i="1"/>
  <c r="D3445" i="1"/>
  <c r="E3445" i="1"/>
  <c r="F3445" i="1"/>
  <c r="C3446" i="1"/>
  <c r="D3446" i="1"/>
  <c r="E3446" i="1"/>
  <c r="F3446" i="1"/>
  <c r="C3447" i="1"/>
  <c r="D3447" i="1"/>
  <c r="E3447" i="1"/>
  <c r="F3447" i="1"/>
  <c r="C3448" i="1"/>
  <c r="D3448" i="1"/>
  <c r="E3448" i="1"/>
  <c r="F3448" i="1"/>
  <c r="C3449" i="1"/>
  <c r="D3449" i="1"/>
  <c r="E3449" i="1"/>
  <c r="F3449" i="1"/>
  <c r="C3450" i="1"/>
  <c r="D3450" i="1"/>
  <c r="E3450" i="1"/>
  <c r="F3450" i="1"/>
  <c r="C3451" i="1"/>
  <c r="D3451" i="1"/>
  <c r="E3451" i="1"/>
  <c r="F3451" i="1"/>
  <c r="C3452" i="1"/>
  <c r="D3452" i="1"/>
  <c r="E3452" i="1"/>
  <c r="F3452" i="1"/>
  <c r="C3453" i="1"/>
  <c r="D3453" i="1"/>
  <c r="E3453" i="1"/>
  <c r="F3453" i="1"/>
  <c r="C3454" i="1"/>
  <c r="D3454" i="1"/>
  <c r="E3454" i="1"/>
  <c r="F3454" i="1"/>
  <c r="C3455" i="1"/>
  <c r="D3455" i="1"/>
  <c r="E3455" i="1"/>
  <c r="F3455" i="1"/>
  <c r="C3456" i="1"/>
  <c r="D3456" i="1"/>
  <c r="E3456" i="1"/>
  <c r="F3456" i="1"/>
  <c r="C3457" i="1"/>
  <c r="D3457" i="1"/>
  <c r="E3457" i="1"/>
  <c r="F3457" i="1"/>
  <c r="C3458" i="1"/>
  <c r="D3458" i="1"/>
  <c r="E3458" i="1"/>
  <c r="F3458" i="1"/>
  <c r="C3459" i="1"/>
  <c r="D3459" i="1"/>
  <c r="E3459" i="1"/>
  <c r="F3459" i="1"/>
  <c r="C3460" i="1"/>
  <c r="D3460" i="1"/>
  <c r="E3460" i="1"/>
  <c r="F3460" i="1"/>
  <c r="C3461" i="1"/>
  <c r="D3461" i="1"/>
  <c r="E3461" i="1"/>
  <c r="F3461" i="1"/>
  <c r="C3462" i="1"/>
  <c r="D3462" i="1"/>
  <c r="E3462" i="1"/>
  <c r="F3462" i="1"/>
  <c r="C3463" i="1"/>
  <c r="D3463" i="1"/>
  <c r="E3463" i="1"/>
  <c r="F3463" i="1"/>
  <c r="C3464" i="1"/>
  <c r="D3464" i="1"/>
  <c r="E3464" i="1"/>
  <c r="F3464" i="1"/>
  <c r="C3465" i="1"/>
  <c r="D3465" i="1"/>
  <c r="E3465" i="1"/>
  <c r="F3465" i="1"/>
  <c r="C3466" i="1"/>
  <c r="D3466" i="1"/>
  <c r="E3466" i="1"/>
  <c r="F3466" i="1"/>
  <c r="C3467" i="1"/>
  <c r="D3467" i="1"/>
  <c r="E3467" i="1"/>
  <c r="F3467" i="1"/>
  <c r="C3468" i="1"/>
  <c r="D3468" i="1"/>
  <c r="E3468" i="1"/>
  <c r="F3468" i="1"/>
  <c r="C3469" i="1"/>
  <c r="D3469" i="1"/>
  <c r="E3469" i="1"/>
  <c r="F3469" i="1"/>
  <c r="C3470" i="1"/>
  <c r="D3470" i="1"/>
  <c r="E3470" i="1"/>
  <c r="F3470" i="1"/>
  <c r="C3471" i="1"/>
  <c r="D3471" i="1"/>
  <c r="E3471" i="1"/>
  <c r="F3471" i="1"/>
  <c r="C3472" i="1"/>
  <c r="D3472" i="1"/>
  <c r="E3472" i="1"/>
  <c r="F3472" i="1"/>
  <c r="C3473" i="1"/>
  <c r="D3473" i="1"/>
  <c r="E3473" i="1"/>
  <c r="F3473" i="1"/>
  <c r="C3474" i="1"/>
  <c r="D3474" i="1"/>
  <c r="E3474" i="1"/>
  <c r="F3474" i="1"/>
  <c r="C3475" i="1"/>
  <c r="D3475" i="1"/>
  <c r="E3475" i="1"/>
  <c r="F3475" i="1"/>
  <c r="C3476" i="1"/>
  <c r="D3476" i="1"/>
  <c r="E3476" i="1"/>
  <c r="F3476" i="1"/>
  <c r="C3477" i="1"/>
  <c r="D3477" i="1"/>
  <c r="E3477" i="1"/>
  <c r="F3477" i="1"/>
  <c r="C3478" i="1"/>
  <c r="D3478" i="1"/>
  <c r="E3478" i="1"/>
  <c r="F3478" i="1"/>
  <c r="C3479" i="1"/>
  <c r="D3479" i="1"/>
  <c r="E3479" i="1"/>
  <c r="F3479" i="1"/>
  <c r="C3480" i="1"/>
  <c r="D3480" i="1"/>
  <c r="E3480" i="1"/>
  <c r="F3480" i="1"/>
  <c r="C3481" i="1"/>
  <c r="D3481" i="1"/>
  <c r="E3481" i="1"/>
  <c r="F3481" i="1"/>
  <c r="C3482" i="1"/>
  <c r="D3482" i="1"/>
  <c r="E3482" i="1"/>
  <c r="F3482" i="1"/>
  <c r="C3483" i="1"/>
  <c r="D3483" i="1"/>
  <c r="E3483" i="1"/>
  <c r="F3483" i="1"/>
  <c r="C3484" i="1"/>
  <c r="D3484" i="1"/>
  <c r="E3484" i="1"/>
  <c r="F3484" i="1"/>
  <c r="C3485" i="1"/>
  <c r="D3485" i="1"/>
  <c r="E3485" i="1"/>
  <c r="F3485" i="1"/>
  <c r="C3486" i="1"/>
  <c r="D3486" i="1"/>
  <c r="E3486" i="1"/>
  <c r="F3486" i="1"/>
  <c r="C3487" i="1"/>
  <c r="D3487" i="1"/>
  <c r="E3487" i="1"/>
  <c r="F3487" i="1"/>
  <c r="C3488" i="1"/>
  <c r="D3488" i="1"/>
  <c r="E3488" i="1"/>
  <c r="F3488" i="1"/>
  <c r="C3489" i="1"/>
  <c r="D3489" i="1"/>
  <c r="E3489" i="1"/>
  <c r="F3489" i="1"/>
  <c r="C3490" i="1"/>
  <c r="D3490" i="1"/>
  <c r="E3490" i="1"/>
  <c r="F3490" i="1"/>
  <c r="C3491" i="1"/>
  <c r="D3491" i="1"/>
  <c r="E3491" i="1"/>
  <c r="F3491" i="1"/>
  <c r="C3492" i="1"/>
  <c r="D3492" i="1"/>
  <c r="E3492" i="1"/>
  <c r="F3492" i="1"/>
  <c r="C3493" i="1"/>
  <c r="D3493" i="1"/>
  <c r="E3493" i="1"/>
  <c r="F3493" i="1"/>
  <c r="C3494" i="1"/>
  <c r="D3494" i="1"/>
  <c r="E3494" i="1"/>
  <c r="F3494" i="1"/>
  <c r="C3495" i="1"/>
  <c r="D3495" i="1"/>
  <c r="E3495" i="1"/>
  <c r="F3495" i="1"/>
  <c r="C3496" i="1"/>
  <c r="D3496" i="1"/>
  <c r="E3496" i="1"/>
  <c r="F3496" i="1"/>
  <c r="C3497" i="1"/>
  <c r="D3497" i="1"/>
  <c r="E3497" i="1"/>
  <c r="F3497" i="1"/>
  <c r="C3498" i="1"/>
  <c r="D3498" i="1"/>
  <c r="E3498" i="1"/>
  <c r="F3498" i="1"/>
  <c r="C3499" i="1"/>
  <c r="D3499" i="1"/>
  <c r="E3499" i="1"/>
  <c r="F3499" i="1"/>
  <c r="C3500" i="1"/>
  <c r="D3500" i="1"/>
  <c r="E3500" i="1"/>
  <c r="F3500" i="1"/>
  <c r="C3501" i="1"/>
  <c r="D3501" i="1"/>
  <c r="E3501" i="1"/>
  <c r="F3501" i="1"/>
  <c r="C3502" i="1"/>
  <c r="D3502" i="1"/>
  <c r="E3502" i="1"/>
  <c r="F3502" i="1"/>
  <c r="C3503" i="1"/>
  <c r="D3503" i="1"/>
  <c r="E3503" i="1"/>
  <c r="F3503" i="1"/>
  <c r="C3504" i="1"/>
  <c r="D3504" i="1"/>
  <c r="E3504" i="1"/>
  <c r="F3504" i="1"/>
  <c r="C3505" i="1"/>
  <c r="D3505" i="1"/>
  <c r="E3505" i="1"/>
  <c r="F3505" i="1"/>
  <c r="C3506" i="1"/>
  <c r="D3506" i="1"/>
  <c r="E3506" i="1"/>
  <c r="F3506" i="1"/>
  <c r="C3507" i="1"/>
  <c r="D3507" i="1"/>
  <c r="E3507" i="1"/>
  <c r="F3507" i="1"/>
  <c r="C3508" i="1"/>
  <c r="D3508" i="1"/>
  <c r="E3508" i="1"/>
  <c r="F3508" i="1"/>
  <c r="C3509" i="1"/>
  <c r="D3509" i="1"/>
  <c r="E3509" i="1"/>
  <c r="F3509" i="1"/>
  <c r="C3510" i="1"/>
  <c r="D3510" i="1"/>
  <c r="E3510" i="1"/>
  <c r="F3510" i="1"/>
  <c r="C3511" i="1"/>
  <c r="D3511" i="1"/>
  <c r="E3511" i="1"/>
  <c r="F3511" i="1"/>
  <c r="C3512" i="1"/>
  <c r="D3512" i="1"/>
  <c r="E3512" i="1"/>
  <c r="F3512" i="1"/>
  <c r="C3513" i="1"/>
  <c r="D3513" i="1"/>
  <c r="E3513" i="1"/>
  <c r="F3513" i="1"/>
  <c r="C3514" i="1"/>
  <c r="D3514" i="1"/>
  <c r="E3514" i="1"/>
  <c r="F3514" i="1"/>
  <c r="C3515" i="1"/>
  <c r="D3515" i="1"/>
  <c r="E3515" i="1"/>
  <c r="F3515" i="1"/>
  <c r="C3516" i="1"/>
  <c r="D3516" i="1"/>
  <c r="E3516" i="1"/>
  <c r="F3516" i="1"/>
  <c r="C3517" i="1"/>
  <c r="D3517" i="1"/>
  <c r="E3517" i="1"/>
  <c r="F3517" i="1"/>
  <c r="C3518" i="1"/>
  <c r="D3518" i="1"/>
  <c r="E3518" i="1"/>
  <c r="F3518" i="1"/>
  <c r="C3519" i="1"/>
  <c r="D3519" i="1"/>
  <c r="E3519" i="1"/>
  <c r="F3519" i="1"/>
  <c r="C3520" i="1"/>
  <c r="D3520" i="1"/>
  <c r="E3520" i="1"/>
  <c r="F3520" i="1"/>
  <c r="C3521" i="1"/>
  <c r="D3521" i="1"/>
  <c r="E3521" i="1"/>
  <c r="F3521" i="1"/>
  <c r="C3522" i="1"/>
  <c r="D3522" i="1"/>
  <c r="E3522" i="1"/>
  <c r="F3522" i="1"/>
  <c r="C3523" i="1"/>
  <c r="D3523" i="1"/>
  <c r="E3523" i="1"/>
  <c r="F3523" i="1"/>
  <c r="C3524" i="1"/>
  <c r="D3524" i="1"/>
  <c r="E3524" i="1"/>
  <c r="F3524" i="1"/>
  <c r="C3525" i="1"/>
  <c r="D3525" i="1"/>
  <c r="E3525" i="1"/>
  <c r="F3525" i="1"/>
  <c r="C3526" i="1"/>
  <c r="D3526" i="1"/>
  <c r="E3526" i="1"/>
  <c r="F3526" i="1"/>
  <c r="C3527" i="1"/>
  <c r="D3527" i="1"/>
  <c r="E3527" i="1"/>
  <c r="F3527" i="1"/>
  <c r="C3528" i="1"/>
  <c r="D3528" i="1"/>
  <c r="E3528" i="1"/>
  <c r="F3528" i="1"/>
  <c r="C3529" i="1"/>
  <c r="D3529" i="1"/>
  <c r="E3529" i="1"/>
  <c r="F3529" i="1"/>
  <c r="C3530" i="1"/>
  <c r="D3530" i="1"/>
  <c r="E3530" i="1"/>
  <c r="F3530" i="1"/>
  <c r="C3531" i="1"/>
  <c r="D3531" i="1"/>
  <c r="E3531" i="1"/>
  <c r="F3531" i="1"/>
  <c r="C3532" i="1"/>
  <c r="D3532" i="1"/>
  <c r="E3532" i="1"/>
  <c r="F3532" i="1"/>
  <c r="C3533" i="1"/>
  <c r="D3533" i="1"/>
  <c r="E3533" i="1"/>
  <c r="F3533" i="1"/>
  <c r="C3534" i="1"/>
  <c r="D3534" i="1"/>
  <c r="E3534" i="1"/>
  <c r="F3534" i="1"/>
  <c r="C3535" i="1"/>
  <c r="D3535" i="1"/>
  <c r="E3535" i="1"/>
  <c r="F3535" i="1"/>
  <c r="C3536" i="1"/>
  <c r="D3536" i="1"/>
  <c r="E3536" i="1"/>
  <c r="F3536" i="1"/>
  <c r="C3537" i="1"/>
  <c r="D3537" i="1"/>
  <c r="E3537" i="1"/>
  <c r="F3537" i="1"/>
  <c r="C3538" i="1"/>
  <c r="D3538" i="1"/>
  <c r="E3538" i="1"/>
  <c r="F3538" i="1"/>
  <c r="C3539" i="1"/>
  <c r="D3539" i="1"/>
  <c r="E3539" i="1"/>
  <c r="F3539" i="1"/>
  <c r="C3540" i="1"/>
  <c r="D3540" i="1"/>
  <c r="E3540" i="1"/>
  <c r="F3540" i="1"/>
  <c r="C3541" i="1"/>
  <c r="D3541" i="1"/>
  <c r="E3541" i="1"/>
  <c r="F3541" i="1"/>
  <c r="C3542" i="1"/>
  <c r="D3542" i="1"/>
  <c r="E3542" i="1"/>
  <c r="F3542" i="1"/>
  <c r="C3543" i="1"/>
  <c r="D3543" i="1"/>
  <c r="E3543" i="1"/>
  <c r="F3543" i="1"/>
  <c r="C3544" i="1"/>
  <c r="D3544" i="1"/>
  <c r="E3544" i="1"/>
  <c r="F3544" i="1"/>
  <c r="C3545" i="1"/>
  <c r="D3545" i="1"/>
  <c r="E3545" i="1"/>
  <c r="F3545" i="1"/>
  <c r="C3546" i="1"/>
  <c r="D3546" i="1"/>
  <c r="E3546" i="1"/>
  <c r="F3546" i="1"/>
  <c r="C3547" i="1"/>
  <c r="D3547" i="1"/>
  <c r="E3547" i="1"/>
  <c r="F3547" i="1"/>
  <c r="C3548" i="1"/>
  <c r="D3548" i="1"/>
  <c r="E3548" i="1"/>
  <c r="F3548" i="1"/>
  <c r="C3549" i="1"/>
  <c r="D3549" i="1"/>
  <c r="E3549" i="1"/>
  <c r="F3549" i="1"/>
  <c r="C3550" i="1"/>
  <c r="D3550" i="1"/>
  <c r="E3550" i="1"/>
  <c r="F3550" i="1"/>
  <c r="C3551" i="1"/>
  <c r="D3551" i="1"/>
  <c r="E3551" i="1"/>
  <c r="F3551" i="1"/>
  <c r="C3552" i="1"/>
  <c r="D3552" i="1"/>
  <c r="E3552" i="1"/>
  <c r="F3552" i="1"/>
  <c r="C3553" i="1"/>
  <c r="D3553" i="1"/>
  <c r="E3553" i="1"/>
  <c r="F3553" i="1"/>
  <c r="C3554" i="1"/>
  <c r="D3554" i="1"/>
  <c r="E3554" i="1"/>
  <c r="F3554" i="1"/>
  <c r="C3555" i="1"/>
  <c r="D3555" i="1"/>
  <c r="E3555" i="1"/>
  <c r="F3555" i="1"/>
  <c r="C3556" i="1"/>
  <c r="D3556" i="1"/>
  <c r="E3556" i="1"/>
  <c r="F3556" i="1"/>
  <c r="C3557" i="1"/>
  <c r="D3557" i="1"/>
  <c r="E3557" i="1"/>
  <c r="F3557" i="1"/>
  <c r="C3558" i="1"/>
  <c r="D3558" i="1"/>
  <c r="E3558" i="1"/>
  <c r="F3558" i="1"/>
  <c r="C3559" i="1"/>
  <c r="D3559" i="1"/>
  <c r="E3559" i="1"/>
  <c r="F3559" i="1"/>
  <c r="C3560" i="1"/>
  <c r="D3560" i="1"/>
  <c r="E3560" i="1"/>
  <c r="F3560" i="1"/>
  <c r="C3561" i="1"/>
  <c r="D3561" i="1"/>
  <c r="E3561" i="1"/>
  <c r="F3561" i="1"/>
  <c r="C3562" i="1"/>
  <c r="D3562" i="1"/>
  <c r="E3562" i="1"/>
  <c r="F3562" i="1"/>
  <c r="C3563" i="1"/>
  <c r="D3563" i="1"/>
  <c r="E3563" i="1"/>
  <c r="F3563" i="1"/>
  <c r="C3564" i="1"/>
  <c r="D3564" i="1"/>
  <c r="E3564" i="1"/>
  <c r="F3564" i="1"/>
  <c r="C3565" i="1"/>
  <c r="D3565" i="1"/>
  <c r="E3565" i="1"/>
  <c r="F3565" i="1"/>
  <c r="C3566" i="1"/>
  <c r="D3566" i="1"/>
  <c r="E3566" i="1"/>
  <c r="F3566" i="1"/>
  <c r="C3567" i="1"/>
  <c r="D3567" i="1"/>
  <c r="E3567" i="1"/>
  <c r="F3567" i="1"/>
  <c r="C3568" i="1"/>
  <c r="D3568" i="1"/>
  <c r="E3568" i="1"/>
  <c r="F3568" i="1"/>
  <c r="C3569" i="1"/>
  <c r="D3569" i="1"/>
  <c r="E3569" i="1"/>
  <c r="F3569" i="1"/>
  <c r="C3570" i="1"/>
  <c r="D3570" i="1"/>
  <c r="E3570" i="1"/>
  <c r="F3570" i="1"/>
  <c r="C3571" i="1"/>
  <c r="D3571" i="1"/>
  <c r="E3571" i="1"/>
  <c r="F3571" i="1"/>
  <c r="C3572" i="1"/>
  <c r="D3572" i="1"/>
  <c r="E3572" i="1"/>
  <c r="F3572" i="1"/>
  <c r="C3573" i="1"/>
  <c r="D3573" i="1"/>
  <c r="E3573" i="1"/>
  <c r="F3573" i="1"/>
  <c r="C3574" i="1"/>
  <c r="D3574" i="1"/>
  <c r="E3574" i="1"/>
  <c r="F3574" i="1"/>
  <c r="C3575" i="1"/>
  <c r="D3575" i="1"/>
  <c r="E3575" i="1"/>
  <c r="F3575" i="1"/>
  <c r="C3576" i="1"/>
  <c r="D3576" i="1"/>
  <c r="E3576" i="1"/>
  <c r="F3576" i="1"/>
  <c r="C3577" i="1"/>
  <c r="D3577" i="1"/>
  <c r="E3577" i="1"/>
  <c r="F3577" i="1"/>
  <c r="C3578" i="1"/>
  <c r="D3578" i="1"/>
  <c r="E3578" i="1"/>
  <c r="F3578" i="1"/>
  <c r="C3579" i="1"/>
  <c r="D3579" i="1"/>
  <c r="E3579" i="1"/>
  <c r="F3579" i="1"/>
  <c r="C3580" i="1"/>
  <c r="D3580" i="1"/>
  <c r="E3580" i="1"/>
  <c r="F3580" i="1"/>
  <c r="C3581" i="1"/>
  <c r="D3581" i="1"/>
  <c r="E3581" i="1"/>
  <c r="F3581" i="1"/>
  <c r="C3582" i="1"/>
  <c r="D3582" i="1"/>
  <c r="E3582" i="1"/>
  <c r="F3582" i="1"/>
  <c r="C3583" i="1"/>
  <c r="D3583" i="1"/>
  <c r="E3583" i="1"/>
  <c r="F3583" i="1"/>
  <c r="C3584" i="1"/>
  <c r="D3584" i="1"/>
  <c r="E3584" i="1"/>
  <c r="F3584" i="1"/>
  <c r="C3585" i="1"/>
  <c r="D3585" i="1"/>
  <c r="E3585" i="1"/>
  <c r="F3585" i="1"/>
  <c r="C3586" i="1"/>
  <c r="D3586" i="1"/>
  <c r="E3586" i="1"/>
  <c r="F3586" i="1"/>
  <c r="C3587" i="1"/>
  <c r="D3587" i="1"/>
  <c r="E3587" i="1"/>
  <c r="F3587" i="1"/>
  <c r="C3588" i="1"/>
  <c r="D3588" i="1"/>
  <c r="E3588" i="1"/>
  <c r="F3588" i="1"/>
  <c r="C3589" i="1"/>
  <c r="D3589" i="1"/>
  <c r="E3589" i="1"/>
  <c r="F3589" i="1"/>
  <c r="C3590" i="1"/>
  <c r="D3590" i="1"/>
  <c r="E3590" i="1"/>
  <c r="F3590" i="1"/>
  <c r="C3591" i="1"/>
  <c r="D3591" i="1"/>
  <c r="E3591" i="1"/>
  <c r="F3591" i="1"/>
  <c r="C3592" i="1"/>
  <c r="D3592" i="1"/>
  <c r="E3592" i="1"/>
  <c r="F3592" i="1"/>
  <c r="C3593" i="1"/>
  <c r="D3593" i="1"/>
  <c r="E3593" i="1"/>
  <c r="F3593" i="1"/>
  <c r="C3594" i="1"/>
  <c r="D3594" i="1"/>
  <c r="E3594" i="1"/>
  <c r="F3594" i="1"/>
  <c r="C3595" i="1"/>
  <c r="D3595" i="1"/>
  <c r="E3595" i="1"/>
  <c r="F3595" i="1"/>
  <c r="C3596" i="1"/>
  <c r="D3596" i="1"/>
  <c r="E3596" i="1"/>
  <c r="F3596" i="1"/>
  <c r="C3597" i="1"/>
  <c r="D3597" i="1"/>
  <c r="E3597" i="1"/>
  <c r="F3597" i="1"/>
  <c r="C3598" i="1"/>
  <c r="D3598" i="1"/>
  <c r="E3598" i="1"/>
  <c r="F3598" i="1"/>
  <c r="C3599" i="1"/>
  <c r="D3599" i="1"/>
  <c r="E3599" i="1"/>
  <c r="F3599" i="1"/>
  <c r="C3600" i="1"/>
  <c r="D3600" i="1"/>
  <c r="E3600" i="1"/>
  <c r="F3600" i="1"/>
  <c r="C3601" i="1"/>
  <c r="D3601" i="1"/>
  <c r="E3601" i="1"/>
  <c r="F3601" i="1"/>
  <c r="C3602" i="1"/>
  <c r="D3602" i="1"/>
  <c r="E3602" i="1"/>
  <c r="F3602" i="1"/>
  <c r="C3603" i="1"/>
  <c r="D3603" i="1"/>
  <c r="E3603" i="1"/>
  <c r="F3603" i="1"/>
  <c r="C3604" i="1"/>
  <c r="D3604" i="1"/>
  <c r="E3604" i="1"/>
  <c r="F3604" i="1"/>
  <c r="C3605" i="1"/>
  <c r="D3605" i="1"/>
  <c r="E3605" i="1"/>
  <c r="F3605" i="1"/>
  <c r="C3606" i="1"/>
  <c r="D3606" i="1"/>
  <c r="E3606" i="1"/>
  <c r="F3606" i="1"/>
  <c r="C3607" i="1"/>
  <c r="D3607" i="1"/>
  <c r="E3607" i="1"/>
  <c r="F3607" i="1"/>
  <c r="C3608" i="1"/>
  <c r="D3608" i="1"/>
  <c r="E3608" i="1"/>
  <c r="F3608" i="1"/>
  <c r="C3609" i="1"/>
  <c r="D3609" i="1"/>
  <c r="E3609" i="1"/>
  <c r="F3609" i="1"/>
  <c r="C3610" i="1"/>
  <c r="D3610" i="1"/>
  <c r="E3610" i="1"/>
  <c r="F3610" i="1"/>
  <c r="C3611" i="1"/>
  <c r="D3611" i="1"/>
  <c r="E3611" i="1"/>
  <c r="F3611" i="1"/>
  <c r="C3612" i="1"/>
  <c r="D3612" i="1"/>
  <c r="E3612" i="1"/>
  <c r="F3612" i="1"/>
  <c r="C3613" i="1"/>
  <c r="D3613" i="1"/>
  <c r="E3613" i="1"/>
  <c r="F3613" i="1"/>
  <c r="C3614" i="1"/>
  <c r="D3614" i="1"/>
  <c r="E3614" i="1"/>
  <c r="F3614" i="1"/>
  <c r="C3615" i="1"/>
  <c r="D3615" i="1"/>
  <c r="E3615" i="1"/>
  <c r="F3615" i="1"/>
  <c r="C3616" i="1"/>
  <c r="D3616" i="1"/>
  <c r="E3616" i="1"/>
  <c r="F3616" i="1"/>
  <c r="C3617" i="1"/>
  <c r="D3617" i="1"/>
  <c r="E3617" i="1"/>
  <c r="F3617" i="1"/>
  <c r="C3618" i="1"/>
  <c r="D3618" i="1"/>
  <c r="E3618" i="1"/>
  <c r="F3618" i="1"/>
  <c r="C3619" i="1"/>
  <c r="D3619" i="1"/>
  <c r="E3619" i="1"/>
  <c r="F3619" i="1"/>
  <c r="C3620" i="1"/>
  <c r="D3620" i="1"/>
  <c r="E3620" i="1"/>
  <c r="F3620" i="1"/>
  <c r="C3621" i="1"/>
  <c r="D3621" i="1"/>
  <c r="E3621" i="1"/>
  <c r="F3621" i="1"/>
  <c r="C3622" i="1"/>
  <c r="D3622" i="1"/>
  <c r="E3622" i="1"/>
  <c r="F3622" i="1"/>
  <c r="C3623" i="1"/>
  <c r="D3623" i="1"/>
  <c r="E3623" i="1"/>
  <c r="F3623" i="1"/>
  <c r="C3624" i="1"/>
  <c r="D3624" i="1"/>
  <c r="E3624" i="1"/>
  <c r="F3624" i="1"/>
  <c r="C3625" i="1"/>
  <c r="D3625" i="1"/>
  <c r="E3625" i="1"/>
  <c r="F3625" i="1"/>
  <c r="C3626" i="1"/>
  <c r="D3626" i="1"/>
  <c r="E3626" i="1"/>
  <c r="F3626" i="1"/>
  <c r="C3627" i="1"/>
  <c r="D3627" i="1"/>
  <c r="E3627" i="1"/>
  <c r="F3627" i="1"/>
  <c r="C3628" i="1"/>
  <c r="D3628" i="1"/>
  <c r="E3628" i="1"/>
  <c r="F3628" i="1"/>
  <c r="C3629" i="1"/>
  <c r="D3629" i="1"/>
  <c r="E3629" i="1"/>
  <c r="F3629" i="1"/>
  <c r="C3630" i="1"/>
  <c r="D3630" i="1"/>
  <c r="E3630" i="1"/>
  <c r="F3630" i="1"/>
  <c r="C3631" i="1"/>
  <c r="D3631" i="1"/>
  <c r="E3631" i="1"/>
  <c r="F3631" i="1"/>
  <c r="C3632" i="1"/>
  <c r="D3632" i="1"/>
  <c r="E3632" i="1"/>
  <c r="F3632" i="1"/>
  <c r="C3633" i="1"/>
  <c r="D3633" i="1"/>
  <c r="E3633" i="1"/>
  <c r="F3633" i="1"/>
  <c r="C3634" i="1"/>
  <c r="D3634" i="1"/>
  <c r="E3634" i="1"/>
  <c r="F3634" i="1"/>
  <c r="C3635" i="1"/>
  <c r="D3635" i="1"/>
  <c r="E3635" i="1"/>
  <c r="F3635" i="1"/>
  <c r="C3636" i="1"/>
  <c r="D3636" i="1"/>
  <c r="E3636" i="1"/>
  <c r="F3636" i="1"/>
  <c r="C3637" i="1"/>
  <c r="D3637" i="1"/>
  <c r="E3637" i="1"/>
  <c r="F3637" i="1"/>
  <c r="C3638" i="1"/>
  <c r="D3638" i="1"/>
  <c r="E3638" i="1"/>
  <c r="F3638" i="1"/>
  <c r="C3639" i="1"/>
  <c r="D3639" i="1"/>
  <c r="E3639" i="1"/>
  <c r="F3639" i="1"/>
  <c r="C3640" i="1"/>
  <c r="D3640" i="1"/>
  <c r="E3640" i="1"/>
  <c r="F3640" i="1"/>
  <c r="C3641" i="1"/>
  <c r="D3641" i="1"/>
  <c r="E3641" i="1"/>
  <c r="F3641" i="1"/>
  <c r="C3642" i="1"/>
  <c r="D3642" i="1"/>
  <c r="E3642" i="1"/>
  <c r="F3642" i="1"/>
  <c r="C3643" i="1"/>
  <c r="D3643" i="1"/>
  <c r="E3643" i="1"/>
  <c r="F3643" i="1"/>
  <c r="C3644" i="1"/>
  <c r="D3644" i="1"/>
  <c r="E3644" i="1"/>
  <c r="F3644" i="1"/>
  <c r="C3645" i="1"/>
  <c r="D3645" i="1"/>
  <c r="E3645" i="1"/>
  <c r="F3645" i="1"/>
  <c r="C3646" i="1"/>
  <c r="D3646" i="1"/>
  <c r="E3646" i="1"/>
  <c r="F3646" i="1"/>
  <c r="C3647" i="1"/>
  <c r="D3647" i="1"/>
  <c r="E3647" i="1"/>
  <c r="F3647" i="1"/>
  <c r="C3648" i="1"/>
  <c r="D3648" i="1"/>
  <c r="E3648" i="1"/>
  <c r="F3648" i="1"/>
  <c r="C3649" i="1"/>
  <c r="D3649" i="1"/>
  <c r="E3649" i="1"/>
  <c r="F3649" i="1"/>
  <c r="C3650" i="1"/>
  <c r="D3650" i="1"/>
  <c r="E3650" i="1"/>
  <c r="F3650" i="1"/>
  <c r="C3651" i="1"/>
  <c r="D3651" i="1"/>
  <c r="E3651" i="1"/>
  <c r="F3651" i="1"/>
  <c r="C3652" i="1"/>
  <c r="D3652" i="1"/>
  <c r="E3652" i="1"/>
  <c r="F3652" i="1"/>
  <c r="C3653" i="1"/>
  <c r="D3653" i="1"/>
  <c r="E3653" i="1"/>
  <c r="F3653" i="1"/>
  <c r="C3654" i="1"/>
  <c r="D3654" i="1"/>
  <c r="E3654" i="1"/>
  <c r="F3654" i="1"/>
  <c r="C3655" i="1"/>
  <c r="D3655" i="1"/>
  <c r="E3655" i="1"/>
  <c r="F3655" i="1"/>
  <c r="C3656" i="1"/>
  <c r="D3656" i="1"/>
  <c r="E3656" i="1"/>
  <c r="F3656" i="1"/>
  <c r="C3657" i="1"/>
  <c r="D3657" i="1"/>
  <c r="E3657" i="1"/>
  <c r="F3657" i="1"/>
  <c r="C3658" i="1"/>
  <c r="D3658" i="1"/>
  <c r="E3658" i="1"/>
  <c r="F3658" i="1"/>
  <c r="C3659" i="1"/>
  <c r="D3659" i="1"/>
  <c r="E3659" i="1"/>
  <c r="F3659" i="1"/>
  <c r="C3660" i="1"/>
  <c r="D3660" i="1"/>
  <c r="E3660" i="1"/>
  <c r="F3660" i="1"/>
  <c r="C3661" i="1"/>
  <c r="D3661" i="1"/>
  <c r="E3661" i="1"/>
  <c r="F3661" i="1"/>
  <c r="C3662" i="1"/>
  <c r="D3662" i="1"/>
  <c r="E3662" i="1"/>
  <c r="F3662" i="1"/>
  <c r="C3663" i="1"/>
  <c r="D3663" i="1"/>
  <c r="E3663" i="1"/>
  <c r="F3663" i="1"/>
  <c r="C3664" i="1"/>
  <c r="D3664" i="1"/>
  <c r="E3664" i="1"/>
  <c r="F3664" i="1"/>
  <c r="C3665" i="1"/>
  <c r="D3665" i="1"/>
  <c r="E3665" i="1"/>
  <c r="F3665" i="1"/>
  <c r="C3666" i="1"/>
  <c r="D3666" i="1"/>
  <c r="E3666" i="1"/>
  <c r="F3666" i="1"/>
  <c r="C3667" i="1"/>
  <c r="D3667" i="1"/>
  <c r="E3667" i="1"/>
  <c r="F3667" i="1"/>
  <c r="C3668" i="1"/>
  <c r="D3668" i="1"/>
  <c r="E3668" i="1"/>
  <c r="F3668" i="1"/>
  <c r="C3669" i="1"/>
  <c r="D3669" i="1"/>
  <c r="E3669" i="1"/>
  <c r="F3669" i="1"/>
  <c r="C3670" i="1"/>
  <c r="D3670" i="1"/>
  <c r="E3670" i="1"/>
  <c r="F3670" i="1"/>
  <c r="C3671" i="1"/>
  <c r="D3671" i="1"/>
  <c r="E3671" i="1"/>
  <c r="F3671" i="1"/>
  <c r="C3672" i="1"/>
  <c r="D3672" i="1"/>
  <c r="E3672" i="1"/>
  <c r="F3672" i="1"/>
  <c r="C3673" i="1"/>
  <c r="D3673" i="1"/>
  <c r="E3673" i="1"/>
  <c r="F3673" i="1"/>
  <c r="C3674" i="1"/>
  <c r="D3674" i="1"/>
  <c r="E3674" i="1"/>
  <c r="F3674" i="1"/>
  <c r="C3675" i="1"/>
  <c r="D3675" i="1"/>
  <c r="E3675" i="1"/>
  <c r="F3675" i="1"/>
  <c r="C3676" i="1"/>
  <c r="D3676" i="1"/>
  <c r="E3676" i="1"/>
  <c r="F3676" i="1"/>
  <c r="C3677" i="1"/>
  <c r="D3677" i="1"/>
  <c r="E3677" i="1"/>
  <c r="F3677" i="1"/>
  <c r="C3678" i="1"/>
  <c r="D3678" i="1"/>
  <c r="E3678" i="1"/>
  <c r="F3678" i="1"/>
  <c r="C3679" i="1"/>
  <c r="D3679" i="1"/>
  <c r="E3679" i="1"/>
  <c r="F3679" i="1"/>
  <c r="C3680" i="1"/>
  <c r="D3680" i="1"/>
  <c r="E3680" i="1"/>
  <c r="F3680" i="1"/>
  <c r="C3681" i="1"/>
  <c r="D3681" i="1"/>
  <c r="E3681" i="1"/>
  <c r="F3681" i="1"/>
  <c r="C3682" i="1"/>
  <c r="D3682" i="1"/>
  <c r="E3682" i="1"/>
  <c r="F3682" i="1"/>
  <c r="C3683" i="1"/>
  <c r="D3683" i="1"/>
  <c r="E3683" i="1"/>
  <c r="F3683" i="1"/>
  <c r="C3684" i="1"/>
  <c r="D3684" i="1"/>
  <c r="E3684" i="1"/>
  <c r="F3684" i="1"/>
  <c r="C3685" i="1"/>
  <c r="D3685" i="1"/>
  <c r="E3685" i="1"/>
  <c r="F3685" i="1"/>
  <c r="C3686" i="1"/>
  <c r="D3686" i="1"/>
  <c r="E3686" i="1"/>
  <c r="F3686" i="1"/>
  <c r="C3687" i="1"/>
  <c r="D3687" i="1"/>
  <c r="E3687" i="1"/>
  <c r="F3687" i="1"/>
  <c r="C3688" i="1"/>
  <c r="D3688" i="1"/>
  <c r="E3688" i="1"/>
  <c r="F3688" i="1"/>
  <c r="C3689" i="1"/>
  <c r="D3689" i="1"/>
  <c r="E3689" i="1"/>
  <c r="F3689" i="1"/>
  <c r="C3690" i="1"/>
  <c r="D3690" i="1"/>
  <c r="E3690" i="1"/>
  <c r="F3690" i="1"/>
  <c r="C3691" i="1"/>
  <c r="D3691" i="1"/>
  <c r="E3691" i="1"/>
  <c r="F3691" i="1"/>
  <c r="C3692" i="1"/>
  <c r="D3692" i="1"/>
  <c r="E3692" i="1"/>
  <c r="F3692" i="1"/>
  <c r="C3693" i="1"/>
  <c r="D3693" i="1"/>
  <c r="E3693" i="1"/>
  <c r="F3693" i="1"/>
  <c r="C3694" i="1"/>
  <c r="D3694" i="1"/>
  <c r="E3694" i="1"/>
  <c r="F3694" i="1"/>
  <c r="C3695" i="1"/>
  <c r="D3695" i="1"/>
  <c r="E3695" i="1"/>
  <c r="F3695" i="1"/>
  <c r="C3696" i="1"/>
  <c r="D3696" i="1"/>
  <c r="E3696" i="1"/>
  <c r="F3696" i="1"/>
  <c r="C3697" i="1"/>
  <c r="D3697" i="1"/>
  <c r="E3697" i="1"/>
  <c r="F3697" i="1"/>
  <c r="C3698" i="1"/>
  <c r="D3698" i="1"/>
  <c r="E3698" i="1"/>
  <c r="F3698" i="1"/>
  <c r="C3699" i="1"/>
  <c r="D3699" i="1"/>
  <c r="E3699" i="1"/>
  <c r="F3699" i="1"/>
  <c r="C3700" i="1"/>
  <c r="D3700" i="1"/>
  <c r="E3700" i="1"/>
  <c r="F3700" i="1"/>
  <c r="C3701" i="1"/>
  <c r="D3701" i="1"/>
  <c r="E3701" i="1"/>
  <c r="F3701" i="1"/>
  <c r="C3702" i="1"/>
  <c r="D3702" i="1"/>
  <c r="E3702" i="1"/>
  <c r="F3702" i="1"/>
  <c r="C3703" i="1"/>
  <c r="D3703" i="1"/>
  <c r="E3703" i="1"/>
  <c r="F3703" i="1"/>
  <c r="C3704" i="1"/>
  <c r="D3704" i="1"/>
  <c r="E3704" i="1"/>
  <c r="F3704" i="1"/>
  <c r="C3705" i="1"/>
  <c r="D3705" i="1"/>
  <c r="E3705" i="1"/>
  <c r="F3705" i="1"/>
  <c r="C3706" i="1"/>
  <c r="D3706" i="1"/>
  <c r="E3706" i="1"/>
  <c r="F3706" i="1"/>
  <c r="C3707" i="1"/>
  <c r="D3707" i="1"/>
  <c r="E3707" i="1"/>
  <c r="F3707" i="1"/>
  <c r="C3708" i="1"/>
  <c r="D3708" i="1"/>
  <c r="E3708" i="1"/>
  <c r="F3708" i="1"/>
  <c r="C3709" i="1"/>
  <c r="D3709" i="1"/>
  <c r="E3709" i="1"/>
  <c r="F3709" i="1"/>
  <c r="C3710" i="1"/>
  <c r="D3710" i="1"/>
  <c r="E3710" i="1"/>
  <c r="F3710" i="1"/>
  <c r="C3711" i="1"/>
  <c r="D3711" i="1"/>
  <c r="E3711" i="1"/>
  <c r="F3711" i="1"/>
  <c r="C3712" i="1"/>
  <c r="D3712" i="1"/>
  <c r="E3712" i="1"/>
  <c r="F3712" i="1"/>
  <c r="C3713" i="1"/>
  <c r="D3713" i="1"/>
  <c r="E3713" i="1"/>
  <c r="F3713" i="1"/>
  <c r="C3714" i="1"/>
  <c r="D3714" i="1"/>
  <c r="E3714" i="1"/>
  <c r="F3714" i="1"/>
  <c r="C3715" i="1"/>
  <c r="D3715" i="1"/>
  <c r="E3715" i="1"/>
  <c r="F3715" i="1"/>
  <c r="C3716" i="1"/>
  <c r="D3716" i="1"/>
  <c r="E3716" i="1"/>
  <c r="F3716" i="1"/>
  <c r="C3717" i="1"/>
  <c r="D3717" i="1"/>
  <c r="E3717" i="1"/>
  <c r="F3717" i="1"/>
  <c r="C3718" i="1"/>
  <c r="D3718" i="1"/>
  <c r="E3718" i="1"/>
  <c r="F3718" i="1"/>
  <c r="C3719" i="1"/>
  <c r="D3719" i="1"/>
  <c r="E3719" i="1"/>
  <c r="F3719" i="1"/>
  <c r="C3720" i="1"/>
  <c r="D3720" i="1"/>
  <c r="E3720" i="1"/>
  <c r="F3720" i="1"/>
  <c r="C3721" i="1"/>
  <c r="D3721" i="1"/>
  <c r="E3721" i="1"/>
  <c r="F3721" i="1"/>
  <c r="C3722" i="1"/>
  <c r="D3722" i="1"/>
  <c r="E3722" i="1"/>
  <c r="F3722" i="1"/>
  <c r="C3723" i="1"/>
  <c r="D3723" i="1"/>
  <c r="E3723" i="1"/>
  <c r="F3723" i="1"/>
  <c r="C3724" i="1"/>
  <c r="D3724" i="1"/>
  <c r="E3724" i="1"/>
  <c r="F3724" i="1"/>
  <c r="C3725" i="1"/>
  <c r="D3725" i="1"/>
  <c r="E3725" i="1"/>
  <c r="F3725" i="1"/>
  <c r="C3726" i="1"/>
  <c r="D3726" i="1"/>
  <c r="E3726" i="1"/>
  <c r="F3726" i="1"/>
  <c r="C3727" i="1"/>
  <c r="D3727" i="1"/>
  <c r="E3727" i="1"/>
  <c r="F3727" i="1"/>
  <c r="C3728" i="1"/>
  <c r="D3728" i="1"/>
  <c r="E3728" i="1"/>
  <c r="F3728" i="1"/>
  <c r="C3729" i="1"/>
  <c r="D3729" i="1"/>
  <c r="E3729" i="1"/>
  <c r="F3729" i="1"/>
  <c r="C3730" i="1"/>
  <c r="D3730" i="1"/>
  <c r="E3730" i="1"/>
  <c r="F3730" i="1"/>
  <c r="C3731" i="1"/>
  <c r="D3731" i="1"/>
  <c r="E3731" i="1"/>
  <c r="F3731" i="1"/>
  <c r="C3732" i="1"/>
  <c r="D3732" i="1"/>
  <c r="E3732" i="1"/>
  <c r="F3732" i="1"/>
  <c r="C3733" i="1"/>
  <c r="D3733" i="1"/>
  <c r="E3733" i="1"/>
  <c r="F3733" i="1"/>
  <c r="C3734" i="1"/>
  <c r="D3734" i="1"/>
  <c r="E3734" i="1"/>
  <c r="F3734" i="1"/>
  <c r="C3735" i="1"/>
  <c r="D3735" i="1"/>
  <c r="E3735" i="1"/>
  <c r="F3735" i="1"/>
  <c r="C3736" i="1"/>
  <c r="D3736" i="1"/>
  <c r="E3736" i="1"/>
  <c r="F3736" i="1"/>
  <c r="C3737" i="1"/>
  <c r="D3737" i="1"/>
  <c r="E3737" i="1"/>
  <c r="F3737" i="1"/>
  <c r="C3738" i="1"/>
  <c r="D3738" i="1"/>
  <c r="E3738" i="1"/>
  <c r="F3738" i="1"/>
  <c r="C3739" i="1"/>
  <c r="D3739" i="1"/>
  <c r="E3739" i="1"/>
  <c r="F3739" i="1"/>
  <c r="C3740" i="1"/>
  <c r="D3740" i="1"/>
  <c r="E3740" i="1"/>
  <c r="F3740" i="1"/>
  <c r="C3741" i="1"/>
  <c r="D3741" i="1"/>
  <c r="E3741" i="1"/>
  <c r="F3741" i="1"/>
  <c r="C3742" i="1"/>
  <c r="D3742" i="1"/>
  <c r="E3742" i="1"/>
  <c r="F3742" i="1"/>
  <c r="C3743" i="1"/>
  <c r="D3743" i="1"/>
  <c r="E3743" i="1"/>
  <c r="F3743" i="1"/>
  <c r="C3744" i="1"/>
  <c r="D3744" i="1"/>
  <c r="E3744" i="1"/>
  <c r="F3744" i="1"/>
  <c r="C3745" i="1"/>
  <c r="D3745" i="1"/>
  <c r="E3745" i="1"/>
  <c r="F3745" i="1"/>
  <c r="C3746" i="1"/>
  <c r="D3746" i="1"/>
  <c r="E3746" i="1"/>
  <c r="F3746" i="1"/>
  <c r="C3747" i="1"/>
  <c r="D3747" i="1"/>
  <c r="E3747" i="1"/>
  <c r="F3747" i="1"/>
  <c r="C3748" i="1"/>
  <c r="D3748" i="1"/>
  <c r="E3748" i="1"/>
  <c r="F3748" i="1"/>
  <c r="C3749" i="1"/>
  <c r="D3749" i="1"/>
  <c r="E3749" i="1"/>
  <c r="F3749" i="1"/>
  <c r="C3750" i="1"/>
  <c r="D3750" i="1"/>
  <c r="E3750" i="1"/>
  <c r="F3750" i="1"/>
  <c r="C3751" i="1"/>
  <c r="D3751" i="1"/>
  <c r="E3751" i="1"/>
  <c r="F3751" i="1"/>
  <c r="C3752" i="1"/>
  <c r="D3752" i="1"/>
  <c r="E3752" i="1"/>
  <c r="F3752" i="1"/>
  <c r="C3753" i="1"/>
  <c r="D3753" i="1"/>
  <c r="E3753" i="1"/>
  <c r="F3753" i="1"/>
  <c r="C3754" i="1"/>
  <c r="D3754" i="1"/>
  <c r="E3754" i="1"/>
  <c r="F3754" i="1"/>
  <c r="C3755" i="1"/>
  <c r="D3755" i="1"/>
  <c r="E3755" i="1"/>
  <c r="F3755" i="1"/>
  <c r="C3756" i="1"/>
  <c r="D3756" i="1"/>
  <c r="E3756" i="1"/>
  <c r="F3756" i="1"/>
  <c r="C3757" i="1"/>
  <c r="D3757" i="1"/>
  <c r="E3757" i="1"/>
  <c r="F3757" i="1"/>
  <c r="C3758" i="1"/>
  <c r="D3758" i="1"/>
  <c r="E3758" i="1"/>
  <c r="F3758" i="1"/>
  <c r="C3759" i="1"/>
  <c r="D3759" i="1"/>
  <c r="E3759" i="1"/>
  <c r="F3759" i="1"/>
  <c r="C3760" i="1"/>
  <c r="D3760" i="1"/>
  <c r="E3760" i="1"/>
  <c r="F3760" i="1"/>
  <c r="C3761" i="1"/>
  <c r="D3761" i="1"/>
  <c r="E3761" i="1"/>
  <c r="F3761" i="1"/>
  <c r="C3762" i="1"/>
  <c r="D3762" i="1"/>
  <c r="E3762" i="1"/>
  <c r="F3762" i="1"/>
  <c r="C3763" i="1"/>
  <c r="D3763" i="1"/>
  <c r="E3763" i="1"/>
  <c r="F3763" i="1"/>
  <c r="C3764" i="1"/>
  <c r="D3764" i="1"/>
  <c r="E3764" i="1"/>
  <c r="F3764" i="1"/>
  <c r="C3765" i="1"/>
  <c r="D3765" i="1"/>
  <c r="E3765" i="1"/>
  <c r="F3765" i="1"/>
  <c r="C3766" i="1"/>
  <c r="D3766" i="1"/>
  <c r="E3766" i="1"/>
  <c r="F3766" i="1"/>
  <c r="C3767" i="1"/>
  <c r="D3767" i="1"/>
  <c r="E3767" i="1"/>
  <c r="F3767" i="1"/>
  <c r="C3768" i="1"/>
  <c r="D3768" i="1"/>
  <c r="E3768" i="1"/>
  <c r="F3768" i="1"/>
  <c r="C3769" i="1"/>
  <c r="D3769" i="1"/>
  <c r="E3769" i="1"/>
  <c r="F3769" i="1"/>
  <c r="C3770" i="1"/>
  <c r="D3770" i="1"/>
  <c r="E3770" i="1"/>
  <c r="F3770" i="1"/>
  <c r="C3771" i="1"/>
  <c r="D3771" i="1"/>
  <c r="E3771" i="1"/>
  <c r="F3771" i="1"/>
  <c r="C3772" i="1"/>
  <c r="D3772" i="1"/>
  <c r="E3772" i="1"/>
  <c r="F3772" i="1"/>
  <c r="C3773" i="1"/>
  <c r="D3773" i="1"/>
  <c r="E3773" i="1"/>
  <c r="F3773" i="1"/>
  <c r="C3774" i="1"/>
  <c r="D3774" i="1"/>
  <c r="E3774" i="1"/>
  <c r="F3774" i="1"/>
  <c r="C3775" i="1"/>
  <c r="D3775" i="1"/>
  <c r="E3775" i="1"/>
  <c r="F3775" i="1"/>
  <c r="C3776" i="1"/>
  <c r="D3776" i="1"/>
  <c r="E3776" i="1"/>
  <c r="F3776" i="1"/>
  <c r="C3777" i="1"/>
  <c r="D3777" i="1"/>
  <c r="E3777" i="1"/>
  <c r="F3777" i="1"/>
  <c r="C3778" i="1"/>
  <c r="D3778" i="1"/>
  <c r="E3778" i="1"/>
  <c r="F3778" i="1"/>
  <c r="C3779" i="1"/>
  <c r="D3779" i="1"/>
  <c r="E3779" i="1"/>
  <c r="F3779" i="1"/>
  <c r="C3780" i="1"/>
  <c r="D3780" i="1"/>
  <c r="E3780" i="1"/>
  <c r="F3780" i="1"/>
  <c r="C3781" i="1"/>
  <c r="D3781" i="1"/>
  <c r="E3781" i="1"/>
  <c r="F3781" i="1"/>
  <c r="C3782" i="1"/>
  <c r="D3782" i="1"/>
  <c r="E3782" i="1"/>
  <c r="F3782" i="1"/>
  <c r="C3783" i="1"/>
  <c r="D3783" i="1"/>
  <c r="E3783" i="1"/>
  <c r="F3783" i="1"/>
  <c r="C3784" i="1"/>
  <c r="D3784" i="1"/>
  <c r="E3784" i="1"/>
  <c r="F3784" i="1"/>
  <c r="C3785" i="1"/>
  <c r="D3785" i="1"/>
  <c r="E3785" i="1"/>
  <c r="F3785" i="1"/>
  <c r="C3786" i="1"/>
  <c r="D3786" i="1"/>
  <c r="E3786" i="1"/>
  <c r="F3786" i="1"/>
  <c r="C3787" i="1"/>
  <c r="D3787" i="1"/>
  <c r="E3787" i="1"/>
  <c r="F3787" i="1"/>
  <c r="C3788" i="1"/>
  <c r="D3788" i="1"/>
  <c r="E3788" i="1"/>
  <c r="F3788" i="1"/>
  <c r="C3789" i="1"/>
  <c r="D3789" i="1"/>
  <c r="E3789" i="1"/>
  <c r="F3789" i="1"/>
  <c r="C3790" i="1"/>
  <c r="D3790" i="1"/>
  <c r="E3790" i="1"/>
  <c r="F3790" i="1"/>
  <c r="C3791" i="1"/>
  <c r="D3791" i="1"/>
  <c r="E3791" i="1"/>
  <c r="F3791" i="1"/>
  <c r="C3792" i="1"/>
  <c r="D3792" i="1"/>
  <c r="E3792" i="1"/>
  <c r="F3792" i="1"/>
  <c r="C3793" i="1"/>
  <c r="D3793" i="1"/>
  <c r="E3793" i="1"/>
  <c r="F3793" i="1"/>
  <c r="C3794" i="1"/>
  <c r="D3794" i="1"/>
  <c r="E3794" i="1"/>
  <c r="F3794" i="1"/>
  <c r="C3795" i="1"/>
  <c r="D3795" i="1"/>
  <c r="E3795" i="1"/>
  <c r="F3795" i="1"/>
  <c r="C3796" i="1"/>
  <c r="D3796" i="1"/>
  <c r="E3796" i="1"/>
  <c r="F3796" i="1"/>
  <c r="C3797" i="1"/>
  <c r="D3797" i="1"/>
  <c r="E3797" i="1"/>
  <c r="F3797" i="1"/>
  <c r="C3798" i="1"/>
  <c r="D3798" i="1"/>
  <c r="E3798" i="1"/>
  <c r="F3798" i="1"/>
  <c r="C3799" i="1"/>
  <c r="D3799" i="1"/>
  <c r="E3799" i="1"/>
  <c r="F3799" i="1"/>
  <c r="C3800" i="1"/>
  <c r="D3800" i="1"/>
  <c r="E3800" i="1"/>
  <c r="F3800" i="1"/>
  <c r="C3801" i="1"/>
  <c r="D3801" i="1"/>
  <c r="E3801" i="1"/>
  <c r="F3801" i="1"/>
  <c r="C3802" i="1"/>
  <c r="D3802" i="1"/>
  <c r="E3802" i="1"/>
  <c r="F3802" i="1"/>
  <c r="C3803" i="1"/>
  <c r="D3803" i="1"/>
  <c r="E3803" i="1"/>
  <c r="F3803" i="1"/>
  <c r="C3804" i="1"/>
  <c r="D3804" i="1"/>
  <c r="E3804" i="1"/>
  <c r="F3804" i="1"/>
  <c r="C3805" i="1"/>
  <c r="D3805" i="1"/>
  <c r="E3805" i="1"/>
  <c r="F3805" i="1"/>
  <c r="C3806" i="1"/>
  <c r="D3806" i="1"/>
  <c r="E3806" i="1"/>
  <c r="F3806" i="1"/>
  <c r="C3807" i="1"/>
  <c r="D3807" i="1"/>
  <c r="E3807" i="1"/>
  <c r="F3807" i="1"/>
  <c r="C3808" i="1"/>
  <c r="D3808" i="1"/>
  <c r="E3808" i="1"/>
  <c r="F3808" i="1"/>
  <c r="C3809" i="1"/>
  <c r="D3809" i="1"/>
  <c r="E3809" i="1"/>
  <c r="F3809" i="1"/>
  <c r="C3810" i="1"/>
  <c r="D3810" i="1"/>
  <c r="E3810" i="1"/>
  <c r="F3810" i="1"/>
  <c r="C3811" i="1"/>
  <c r="D3811" i="1"/>
  <c r="E3811" i="1"/>
  <c r="F3811" i="1"/>
  <c r="C3812" i="1"/>
  <c r="D3812" i="1"/>
  <c r="E3812" i="1"/>
  <c r="F3812" i="1"/>
  <c r="C3813" i="1"/>
  <c r="D3813" i="1"/>
  <c r="E3813" i="1"/>
  <c r="F3813" i="1"/>
  <c r="C3814" i="1"/>
  <c r="D3814" i="1"/>
  <c r="E3814" i="1"/>
  <c r="F3814" i="1"/>
  <c r="C3815" i="1"/>
  <c r="D3815" i="1"/>
  <c r="E3815" i="1"/>
  <c r="F3815" i="1"/>
  <c r="C3816" i="1"/>
  <c r="D3816" i="1"/>
  <c r="E3816" i="1"/>
  <c r="F3816" i="1"/>
  <c r="C3817" i="1"/>
  <c r="D3817" i="1"/>
  <c r="E3817" i="1"/>
  <c r="F3817" i="1"/>
  <c r="C3818" i="1"/>
  <c r="D3818" i="1"/>
  <c r="E3818" i="1"/>
  <c r="F3818" i="1"/>
  <c r="C3819" i="1"/>
  <c r="D3819" i="1"/>
  <c r="E3819" i="1"/>
  <c r="F3819" i="1"/>
  <c r="C3820" i="1"/>
  <c r="D3820" i="1"/>
  <c r="E3820" i="1"/>
  <c r="F3820" i="1"/>
  <c r="C3821" i="1"/>
  <c r="D3821" i="1"/>
  <c r="E3821" i="1"/>
  <c r="F3821" i="1"/>
  <c r="C3822" i="1"/>
  <c r="D3822" i="1"/>
  <c r="E3822" i="1"/>
  <c r="F3822" i="1"/>
  <c r="C3823" i="1"/>
  <c r="D3823" i="1"/>
  <c r="E3823" i="1"/>
  <c r="F3823" i="1"/>
  <c r="C3824" i="1"/>
  <c r="D3824" i="1"/>
  <c r="E3824" i="1"/>
  <c r="F3824" i="1"/>
  <c r="C3825" i="1"/>
  <c r="D3825" i="1"/>
  <c r="E3825" i="1"/>
  <c r="F3825" i="1"/>
  <c r="C3826" i="1"/>
  <c r="D3826" i="1"/>
  <c r="E3826" i="1"/>
  <c r="F3826" i="1"/>
  <c r="C3827" i="1"/>
  <c r="D3827" i="1"/>
  <c r="E3827" i="1"/>
  <c r="F3827" i="1"/>
  <c r="C3828" i="1"/>
  <c r="D3828" i="1"/>
  <c r="E3828" i="1"/>
  <c r="F3828" i="1"/>
  <c r="C3829" i="1"/>
  <c r="D3829" i="1"/>
  <c r="E3829" i="1"/>
  <c r="F3829" i="1"/>
  <c r="C3830" i="1"/>
  <c r="D3830" i="1"/>
  <c r="E3830" i="1"/>
  <c r="F3830" i="1"/>
  <c r="C3831" i="1"/>
  <c r="D3831" i="1"/>
  <c r="E3831" i="1"/>
  <c r="F3831" i="1"/>
  <c r="C3832" i="1"/>
  <c r="D3832" i="1"/>
  <c r="E3832" i="1"/>
  <c r="F3832" i="1"/>
  <c r="C3833" i="1"/>
  <c r="D3833" i="1"/>
  <c r="E3833" i="1"/>
  <c r="F3833" i="1"/>
  <c r="C3834" i="1"/>
  <c r="D3834" i="1"/>
  <c r="E3834" i="1"/>
  <c r="F3834" i="1"/>
  <c r="C3835" i="1"/>
  <c r="D3835" i="1"/>
  <c r="E3835" i="1"/>
  <c r="F3835" i="1"/>
  <c r="C3836" i="1"/>
  <c r="D3836" i="1"/>
  <c r="E3836" i="1"/>
  <c r="F3836" i="1"/>
  <c r="C3837" i="1"/>
  <c r="D3837" i="1"/>
  <c r="E3837" i="1"/>
  <c r="F3837" i="1"/>
  <c r="C3838" i="1"/>
  <c r="D3838" i="1"/>
  <c r="E3838" i="1"/>
  <c r="F3838" i="1"/>
  <c r="C3839" i="1"/>
  <c r="D3839" i="1"/>
  <c r="E3839" i="1"/>
  <c r="F3839" i="1"/>
  <c r="C3840" i="1"/>
  <c r="D3840" i="1"/>
  <c r="E3840" i="1"/>
  <c r="F3840" i="1"/>
  <c r="C3841" i="1"/>
  <c r="D3841" i="1"/>
  <c r="E3841" i="1"/>
  <c r="F3841" i="1"/>
  <c r="C3842" i="1"/>
  <c r="D3842" i="1"/>
  <c r="E3842" i="1"/>
  <c r="F3842" i="1"/>
  <c r="C3843" i="1"/>
  <c r="D3843" i="1"/>
  <c r="E3843" i="1"/>
  <c r="F3843" i="1"/>
  <c r="C3844" i="1"/>
  <c r="D3844" i="1"/>
  <c r="E3844" i="1"/>
  <c r="F3844" i="1"/>
  <c r="C3845" i="1"/>
  <c r="D3845" i="1"/>
  <c r="E3845" i="1"/>
  <c r="F3845" i="1"/>
  <c r="C3846" i="1"/>
  <c r="D3846" i="1"/>
  <c r="E3846" i="1"/>
  <c r="F3846" i="1"/>
  <c r="C3847" i="1"/>
  <c r="D3847" i="1"/>
  <c r="E3847" i="1"/>
  <c r="F3847" i="1"/>
  <c r="C3848" i="1"/>
  <c r="D3848" i="1"/>
  <c r="E3848" i="1"/>
  <c r="F3848" i="1"/>
  <c r="C3849" i="1"/>
  <c r="D3849" i="1"/>
  <c r="E3849" i="1"/>
  <c r="F3849" i="1"/>
  <c r="C3850" i="1"/>
  <c r="D3850" i="1"/>
  <c r="E3850" i="1"/>
  <c r="F3850" i="1"/>
  <c r="C3851" i="1"/>
  <c r="D3851" i="1"/>
  <c r="E3851" i="1"/>
  <c r="F3851" i="1"/>
  <c r="C3852" i="1"/>
  <c r="D3852" i="1"/>
  <c r="E3852" i="1"/>
  <c r="F3852" i="1"/>
  <c r="C3853" i="1"/>
  <c r="D3853" i="1"/>
  <c r="E3853" i="1"/>
  <c r="F3853" i="1"/>
  <c r="C3854" i="1"/>
  <c r="D3854" i="1"/>
  <c r="E3854" i="1"/>
  <c r="F3854" i="1"/>
  <c r="C3855" i="1"/>
  <c r="D3855" i="1"/>
  <c r="E3855" i="1"/>
  <c r="F3855" i="1"/>
  <c r="C3856" i="1"/>
  <c r="D3856" i="1"/>
  <c r="E3856" i="1"/>
  <c r="F3856" i="1"/>
  <c r="C3857" i="1"/>
  <c r="D3857" i="1"/>
  <c r="E3857" i="1"/>
  <c r="F3857" i="1"/>
  <c r="C3858" i="1"/>
  <c r="D3858" i="1"/>
  <c r="E3858" i="1"/>
  <c r="F3858" i="1"/>
  <c r="C3859" i="1"/>
  <c r="D3859" i="1"/>
  <c r="E3859" i="1"/>
  <c r="F3859" i="1"/>
  <c r="C3860" i="1"/>
  <c r="D3860" i="1"/>
  <c r="E3860" i="1"/>
  <c r="F3860" i="1"/>
  <c r="C3861" i="1"/>
  <c r="D3861" i="1"/>
  <c r="E3861" i="1"/>
  <c r="F3861" i="1"/>
  <c r="C3862" i="1"/>
  <c r="D3862" i="1"/>
  <c r="E3862" i="1"/>
  <c r="F3862" i="1"/>
  <c r="C3863" i="1"/>
  <c r="D3863" i="1"/>
  <c r="E3863" i="1"/>
  <c r="F3863" i="1"/>
  <c r="C3864" i="1"/>
  <c r="D3864" i="1"/>
  <c r="E3864" i="1"/>
  <c r="F3864" i="1"/>
  <c r="C3865" i="1"/>
  <c r="D3865" i="1"/>
  <c r="E3865" i="1"/>
  <c r="F3865" i="1"/>
  <c r="C3866" i="1"/>
  <c r="D3866" i="1"/>
  <c r="E3866" i="1"/>
  <c r="F3866" i="1"/>
  <c r="C3867" i="1"/>
  <c r="D3867" i="1"/>
  <c r="E3867" i="1"/>
  <c r="F3867" i="1"/>
  <c r="C3868" i="1"/>
  <c r="D3868" i="1"/>
  <c r="E3868" i="1"/>
  <c r="F3868" i="1"/>
  <c r="C3869" i="1"/>
  <c r="D3869" i="1"/>
  <c r="E3869" i="1"/>
  <c r="F3869" i="1"/>
  <c r="C3870" i="1"/>
  <c r="D3870" i="1"/>
  <c r="E3870" i="1"/>
  <c r="F3870" i="1"/>
  <c r="C3871" i="1"/>
  <c r="D3871" i="1"/>
  <c r="E3871" i="1"/>
  <c r="F3871" i="1"/>
  <c r="C3872" i="1"/>
  <c r="D3872" i="1"/>
  <c r="E3872" i="1"/>
  <c r="F3872" i="1"/>
  <c r="C3873" i="1"/>
  <c r="D3873" i="1"/>
  <c r="E3873" i="1"/>
  <c r="F3873" i="1"/>
  <c r="C3874" i="1"/>
  <c r="D3874" i="1"/>
  <c r="E3874" i="1"/>
  <c r="F3874" i="1"/>
  <c r="C3875" i="1"/>
  <c r="D3875" i="1"/>
  <c r="E3875" i="1"/>
  <c r="F3875" i="1"/>
  <c r="C3876" i="1"/>
  <c r="D3876" i="1"/>
  <c r="E3876" i="1"/>
  <c r="F3876" i="1"/>
  <c r="C3877" i="1"/>
  <c r="D3877" i="1"/>
  <c r="E3877" i="1"/>
  <c r="F3877" i="1"/>
  <c r="C3878" i="1"/>
  <c r="D3878" i="1"/>
  <c r="E3878" i="1"/>
  <c r="F3878" i="1"/>
  <c r="C3879" i="1"/>
  <c r="D3879" i="1"/>
  <c r="E3879" i="1"/>
  <c r="F3879" i="1"/>
  <c r="C3880" i="1"/>
  <c r="D3880" i="1"/>
  <c r="E3880" i="1"/>
  <c r="F3880" i="1"/>
  <c r="C3881" i="1"/>
  <c r="D3881" i="1"/>
  <c r="E3881" i="1"/>
  <c r="F3881" i="1"/>
  <c r="C3882" i="1"/>
  <c r="D3882" i="1"/>
  <c r="E3882" i="1"/>
  <c r="F3882" i="1"/>
  <c r="C3883" i="1"/>
  <c r="D3883" i="1"/>
  <c r="E3883" i="1"/>
  <c r="F3883" i="1"/>
  <c r="C3884" i="1"/>
  <c r="D3884" i="1"/>
  <c r="E3884" i="1"/>
  <c r="F3884" i="1"/>
  <c r="C3885" i="1"/>
  <c r="D3885" i="1"/>
  <c r="E3885" i="1"/>
  <c r="F3885" i="1"/>
  <c r="C3886" i="1"/>
  <c r="D3886" i="1"/>
  <c r="E3886" i="1"/>
  <c r="F3886" i="1"/>
  <c r="C3887" i="1"/>
  <c r="D3887" i="1"/>
  <c r="E3887" i="1"/>
  <c r="F3887" i="1"/>
  <c r="C3888" i="1"/>
  <c r="D3888" i="1"/>
  <c r="E3888" i="1"/>
  <c r="F3888" i="1"/>
  <c r="C3889" i="1"/>
  <c r="D3889" i="1"/>
  <c r="E3889" i="1"/>
  <c r="F3889" i="1"/>
  <c r="C3890" i="1"/>
  <c r="D3890" i="1"/>
  <c r="E3890" i="1"/>
  <c r="F3890" i="1"/>
  <c r="C3891" i="1"/>
  <c r="D3891" i="1"/>
  <c r="E3891" i="1"/>
  <c r="F3891" i="1"/>
  <c r="C3892" i="1"/>
  <c r="D3892" i="1"/>
  <c r="E3892" i="1"/>
  <c r="F3892" i="1"/>
  <c r="C3893" i="1"/>
  <c r="D3893" i="1"/>
  <c r="E3893" i="1"/>
  <c r="F3893" i="1"/>
  <c r="C3894" i="1"/>
  <c r="D3894" i="1"/>
  <c r="E3894" i="1"/>
  <c r="F3894" i="1"/>
  <c r="C3895" i="1"/>
  <c r="D3895" i="1"/>
  <c r="E3895" i="1"/>
  <c r="F3895" i="1"/>
  <c r="C3896" i="1"/>
  <c r="D3896" i="1"/>
  <c r="E3896" i="1"/>
  <c r="F3896" i="1"/>
  <c r="C3897" i="1"/>
  <c r="D3897" i="1"/>
  <c r="E3897" i="1"/>
  <c r="F3897" i="1"/>
  <c r="C3898" i="1"/>
  <c r="D3898" i="1"/>
  <c r="E3898" i="1"/>
  <c r="F3898" i="1"/>
  <c r="C3899" i="1"/>
  <c r="D3899" i="1"/>
  <c r="E3899" i="1"/>
  <c r="F3899" i="1"/>
  <c r="C3900" i="1"/>
  <c r="D3900" i="1"/>
  <c r="E3900" i="1"/>
  <c r="F3900" i="1"/>
  <c r="C3901" i="1"/>
  <c r="D3901" i="1"/>
  <c r="E3901" i="1"/>
  <c r="F3901" i="1"/>
  <c r="C3902" i="1"/>
  <c r="D3902" i="1"/>
  <c r="E3902" i="1"/>
  <c r="F3902" i="1"/>
  <c r="C3903" i="1"/>
  <c r="D3903" i="1"/>
  <c r="E3903" i="1"/>
  <c r="F3903" i="1"/>
  <c r="C3904" i="1"/>
  <c r="D3904" i="1"/>
  <c r="E3904" i="1"/>
  <c r="F3904" i="1"/>
  <c r="C3905" i="1"/>
  <c r="D3905" i="1"/>
  <c r="E3905" i="1"/>
  <c r="F3905" i="1"/>
  <c r="C3906" i="1"/>
  <c r="D3906" i="1"/>
  <c r="E3906" i="1"/>
  <c r="F3906" i="1"/>
  <c r="C3907" i="1"/>
  <c r="D3907" i="1"/>
  <c r="E3907" i="1"/>
  <c r="F3907" i="1"/>
  <c r="C3908" i="1"/>
  <c r="D3908" i="1"/>
  <c r="E3908" i="1"/>
  <c r="F3908" i="1"/>
  <c r="C3909" i="1"/>
  <c r="D3909" i="1"/>
  <c r="E3909" i="1"/>
  <c r="F3909" i="1"/>
  <c r="C3910" i="1"/>
  <c r="D3910" i="1"/>
  <c r="E3910" i="1"/>
  <c r="F3910" i="1"/>
  <c r="C3911" i="1"/>
  <c r="D3911" i="1"/>
  <c r="E3911" i="1"/>
  <c r="F3911" i="1"/>
  <c r="C3912" i="1"/>
  <c r="D3912" i="1"/>
  <c r="E3912" i="1"/>
  <c r="F3912" i="1"/>
  <c r="C3913" i="1"/>
  <c r="D3913" i="1"/>
  <c r="E3913" i="1"/>
  <c r="F3913" i="1"/>
  <c r="C3914" i="1"/>
  <c r="D3914" i="1"/>
  <c r="E3914" i="1"/>
  <c r="F3914" i="1"/>
  <c r="C3915" i="1"/>
  <c r="D3915" i="1"/>
  <c r="E3915" i="1"/>
  <c r="F3915" i="1"/>
  <c r="C3916" i="1"/>
  <c r="D3916" i="1"/>
  <c r="E3916" i="1"/>
  <c r="F3916" i="1"/>
  <c r="C3917" i="1"/>
  <c r="D3917" i="1"/>
  <c r="E3917" i="1"/>
  <c r="F3917" i="1"/>
  <c r="C3918" i="1"/>
  <c r="D3918" i="1"/>
  <c r="E3918" i="1"/>
  <c r="F3918" i="1"/>
  <c r="C3919" i="1"/>
  <c r="D3919" i="1"/>
  <c r="E3919" i="1"/>
  <c r="F3919" i="1"/>
  <c r="C3920" i="1"/>
  <c r="D3920" i="1"/>
  <c r="E3920" i="1"/>
  <c r="F3920" i="1"/>
  <c r="C3921" i="1"/>
  <c r="D3921" i="1"/>
  <c r="E3921" i="1"/>
  <c r="F3921" i="1"/>
  <c r="C3922" i="1"/>
  <c r="D3922" i="1"/>
  <c r="E3922" i="1"/>
  <c r="F3922" i="1"/>
  <c r="C3923" i="1"/>
  <c r="D3923" i="1"/>
  <c r="E3923" i="1"/>
  <c r="F3923" i="1"/>
  <c r="C3924" i="1"/>
  <c r="D3924" i="1"/>
  <c r="E3924" i="1"/>
  <c r="F3924" i="1"/>
  <c r="C3925" i="1"/>
  <c r="D3925" i="1"/>
  <c r="E3925" i="1"/>
  <c r="F3925" i="1"/>
  <c r="C3926" i="1"/>
  <c r="D3926" i="1"/>
  <c r="E3926" i="1"/>
  <c r="F3926" i="1"/>
  <c r="C3927" i="1"/>
  <c r="D3927" i="1"/>
  <c r="E3927" i="1"/>
  <c r="F3927" i="1"/>
  <c r="C3928" i="1"/>
  <c r="D3928" i="1"/>
  <c r="E3928" i="1"/>
  <c r="F3928" i="1"/>
  <c r="C3929" i="1"/>
  <c r="D3929" i="1"/>
  <c r="E3929" i="1"/>
  <c r="F3929" i="1"/>
  <c r="C3930" i="1"/>
  <c r="D3930" i="1"/>
  <c r="E3930" i="1"/>
  <c r="F3930" i="1"/>
  <c r="C3931" i="1"/>
  <c r="D3931" i="1"/>
  <c r="E3931" i="1"/>
  <c r="F3931" i="1"/>
  <c r="C3932" i="1"/>
  <c r="D3932" i="1"/>
  <c r="E3932" i="1"/>
  <c r="F3932" i="1"/>
  <c r="C3933" i="1"/>
  <c r="D3933" i="1"/>
  <c r="E3933" i="1"/>
  <c r="F3933" i="1"/>
  <c r="C3934" i="1"/>
  <c r="D3934" i="1"/>
  <c r="E3934" i="1"/>
  <c r="F3934" i="1"/>
  <c r="C3935" i="1"/>
  <c r="D3935" i="1"/>
  <c r="E3935" i="1"/>
  <c r="F3935" i="1"/>
  <c r="C3936" i="1"/>
  <c r="D3936" i="1"/>
  <c r="E3936" i="1"/>
  <c r="F3936" i="1"/>
  <c r="C3937" i="1"/>
  <c r="D3937" i="1"/>
  <c r="E3937" i="1"/>
  <c r="F3937" i="1"/>
  <c r="C3938" i="1"/>
  <c r="D3938" i="1"/>
  <c r="E3938" i="1"/>
  <c r="F3938" i="1"/>
  <c r="C3939" i="1"/>
  <c r="D3939" i="1"/>
  <c r="E3939" i="1"/>
  <c r="F3939" i="1"/>
  <c r="C3940" i="1"/>
  <c r="D3940" i="1"/>
  <c r="E3940" i="1"/>
  <c r="F3940" i="1"/>
  <c r="C3941" i="1"/>
  <c r="D3941" i="1"/>
  <c r="E3941" i="1"/>
  <c r="F3941" i="1"/>
  <c r="C3942" i="1"/>
  <c r="D3942" i="1"/>
  <c r="E3942" i="1"/>
  <c r="F3942" i="1"/>
  <c r="C3943" i="1"/>
  <c r="D3943" i="1"/>
  <c r="E3943" i="1"/>
  <c r="F3943" i="1"/>
  <c r="C3944" i="1"/>
  <c r="D3944" i="1"/>
  <c r="E3944" i="1"/>
  <c r="F3944" i="1"/>
  <c r="C3945" i="1"/>
  <c r="D3945" i="1"/>
  <c r="E3945" i="1"/>
  <c r="F3945" i="1"/>
  <c r="C3946" i="1"/>
  <c r="D3946" i="1"/>
  <c r="E3946" i="1"/>
  <c r="F3946" i="1"/>
  <c r="C3947" i="1"/>
  <c r="D3947" i="1"/>
  <c r="E3947" i="1"/>
  <c r="F3947" i="1"/>
  <c r="C3948" i="1"/>
  <c r="D3948" i="1"/>
  <c r="E3948" i="1"/>
  <c r="F3948" i="1"/>
  <c r="C3949" i="1"/>
  <c r="D3949" i="1"/>
  <c r="E3949" i="1"/>
  <c r="F3949" i="1"/>
  <c r="C3950" i="1"/>
  <c r="D3950" i="1"/>
  <c r="E3950" i="1"/>
  <c r="F3950" i="1"/>
  <c r="C3951" i="1"/>
  <c r="D3951" i="1"/>
  <c r="E3951" i="1"/>
  <c r="F3951" i="1"/>
  <c r="C3952" i="1"/>
  <c r="D3952" i="1"/>
  <c r="E3952" i="1"/>
  <c r="F3952" i="1"/>
  <c r="C3953" i="1"/>
  <c r="D3953" i="1"/>
  <c r="E3953" i="1"/>
  <c r="F3953" i="1"/>
  <c r="C3954" i="1"/>
  <c r="D3954" i="1"/>
  <c r="E3954" i="1"/>
  <c r="F3954" i="1"/>
  <c r="C3955" i="1"/>
  <c r="D3955" i="1"/>
  <c r="E3955" i="1"/>
  <c r="F3955" i="1"/>
  <c r="C3956" i="1"/>
  <c r="D3956" i="1"/>
  <c r="E3956" i="1"/>
  <c r="F3956" i="1"/>
  <c r="C3957" i="1"/>
  <c r="D3957" i="1"/>
  <c r="E3957" i="1"/>
  <c r="F3957" i="1"/>
  <c r="C3958" i="1"/>
  <c r="D3958" i="1"/>
  <c r="E3958" i="1"/>
  <c r="F3958" i="1"/>
  <c r="C3959" i="1"/>
  <c r="D3959" i="1"/>
  <c r="E3959" i="1"/>
  <c r="F3959" i="1"/>
  <c r="C3960" i="1"/>
  <c r="D3960" i="1"/>
  <c r="E3960" i="1"/>
  <c r="F3960" i="1"/>
  <c r="C3961" i="1"/>
  <c r="D3961" i="1"/>
  <c r="E3961" i="1"/>
  <c r="F3961" i="1"/>
  <c r="C3962" i="1"/>
  <c r="D3962" i="1"/>
  <c r="E3962" i="1"/>
  <c r="F3962" i="1"/>
  <c r="C3963" i="1"/>
  <c r="D3963" i="1"/>
  <c r="E3963" i="1"/>
  <c r="F3963" i="1"/>
  <c r="C3964" i="1"/>
  <c r="D3964" i="1"/>
  <c r="E3964" i="1"/>
  <c r="F3964" i="1"/>
  <c r="C3965" i="1"/>
  <c r="D3965" i="1"/>
  <c r="E3965" i="1"/>
  <c r="F3965" i="1"/>
  <c r="C3966" i="1"/>
  <c r="D3966" i="1"/>
  <c r="E3966" i="1"/>
  <c r="F3966" i="1"/>
  <c r="C3967" i="1"/>
  <c r="D3967" i="1"/>
  <c r="E3967" i="1"/>
  <c r="F3967" i="1"/>
  <c r="C3968" i="1"/>
  <c r="D3968" i="1"/>
  <c r="E3968" i="1"/>
  <c r="F3968" i="1"/>
  <c r="C3969" i="1"/>
  <c r="D3969" i="1"/>
  <c r="E3969" i="1"/>
  <c r="F3969" i="1"/>
  <c r="C3970" i="1"/>
  <c r="D3970" i="1"/>
  <c r="E3970" i="1"/>
  <c r="F3970" i="1"/>
  <c r="C3971" i="1"/>
  <c r="D3971" i="1"/>
  <c r="E3971" i="1"/>
  <c r="F3971" i="1"/>
  <c r="C3972" i="1"/>
  <c r="D3972" i="1"/>
  <c r="E3972" i="1"/>
  <c r="F3972" i="1"/>
  <c r="C3973" i="1"/>
  <c r="D3973" i="1"/>
  <c r="E3973" i="1"/>
  <c r="F3973" i="1"/>
  <c r="C3974" i="1"/>
  <c r="D3974" i="1"/>
  <c r="E3974" i="1"/>
  <c r="F3974" i="1"/>
  <c r="C3975" i="1"/>
  <c r="D3975" i="1"/>
  <c r="E3975" i="1"/>
  <c r="F3975" i="1"/>
  <c r="C3976" i="1"/>
  <c r="D3976" i="1"/>
  <c r="E3976" i="1"/>
  <c r="F3976" i="1"/>
  <c r="C3977" i="1"/>
  <c r="D3977" i="1"/>
  <c r="E3977" i="1"/>
  <c r="F3977" i="1"/>
  <c r="C3978" i="1"/>
  <c r="D3978" i="1"/>
  <c r="E3978" i="1"/>
  <c r="F3978" i="1"/>
  <c r="C3979" i="1"/>
  <c r="D3979" i="1"/>
  <c r="E3979" i="1"/>
  <c r="F3979" i="1"/>
  <c r="C3980" i="1"/>
  <c r="D3980" i="1"/>
  <c r="E3980" i="1"/>
  <c r="F3980" i="1"/>
  <c r="C3981" i="1"/>
  <c r="D3981" i="1"/>
  <c r="E3981" i="1"/>
  <c r="F3981" i="1"/>
  <c r="C3982" i="1"/>
  <c r="D3982" i="1"/>
  <c r="E3982" i="1"/>
  <c r="F3982" i="1"/>
  <c r="C3983" i="1"/>
  <c r="D3983" i="1"/>
  <c r="E3983" i="1"/>
  <c r="F3983" i="1"/>
  <c r="C3984" i="1"/>
  <c r="D3984" i="1"/>
  <c r="E3984" i="1"/>
  <c r="F3984" i="1"/>
  <c r="C3985" i="1"/>
  <c r="D3985" i="1"/>
  <c r="E3985" i="1"/>
  <c r="F3985" i="1"/>
  <c r="C3986" i="1"/>
  <c r="D3986" i="1"/>
  <c r="E3986" i="1"/>
  <c r="F3986" i="1"/>
  <c r="C3987" i="1"/>
  <c r="D3987" i="1"/>
  <c r="E3987" i="1"/>
  <c r="F3987" i="1"/>
  <c r="C3988" i="1"/>
  <c r="D3988" i="1"/>
  <c r="E3988" i="1"/>
  <c r="F3988" i="1"/>
  <c r="C3989" i="1"/>
  <c r="D3989" i="1"/>
  <c r="E3989" i="1"/>
  <c r="F3989" i="1"/>
  <c r="C3990" i="1"/>
  <c r="D3990" i="1"/>
  <c r="E3990" i="1"/>
  <c r="F3990" i="1"/>
  <c r="C3991" i="1"/>
  <c r="D3991" i="1"/>
  <c r="E3991" i="1"/>
  <c r="F3991" i="1"/>
  <c r="C3992" i="1"/>
  <c r="D3992" i="1"/>
  <c r="E3992" i="1"/>
  <c r="F3992" i="1"/>
  <c r="C3993" i="1"/>
  <c r="D3993" i="1"/>
  <c r="E3993" i="1"/>
  <c r="F3993" i="1"/>
  <c r="C3994" i="1"/>
  <c r="D3994" i="1"/>
  <c r="E3994" i="1"/>
  <c r="F3994" i="1"/>
  <c r="C3995" i="1"/>
  <c r="D3995" i="1"/>
  <c r="E3995" i="1"/>
  <c r="F3995" i="1"/>
  <c r="C3996" i="1"/>
  <c r="D3996" i="1"/>
  <c r="E3996" i="1"/>
  <c r="F3996" i="1"/>
  <c r="C3997" i="1"/>
  <c r="D3997" i="1"/>
  <c r="E3997" i="1"/>
  <c r="F3997" i="1"/>
  <c r="C3998" i="1"/>
  <c r="D3998" i="1"/>
  <c r="E3998" i="1"/>
  <c r="F3998" i="1"/>
  <c r="C3999" i="1"/>
  <c r="D3999" i="1"/>
  <c r="E3999" i="1"/>
  <c r="F3999" i="1"/>
  <c r="C4000" i="1"/>
  <c r="D4000" i="1"/>
  <c r="E4000" i="1"/>
  <c r="F4000" i="1"/>
  <c r="C4001" i="1"/>
  <c r="D4001" i="1"/>
  <c r="E4001" i="1"/>
  <c r="F4001" i="1"/>
  <c r="C4002" i="1"/>
  <c r="D4002" i="1"/>
  <c r="E4002" i="1"/>
  <c r="F4002" i="1"/>
  <c r="C4003" i="1"/>
  <c r="D4003" i="1"/>
  <c r="E4003" i="1"/>
  <c r="F4003" i="1"/>
  <c r="C4004" i="1"/>
  <c r="D4004" i="1"/>
  <c r="E4004" i="1"/>
  <c r="F4004" i="1"/>
  <c r="C4005" i="1"/>
  <c r="D4005" i="1"/>
  <c r="E4005" i="1"/>
  <c r="F4005" i="1"/>
  <c r="C4006" i="1"/>
  <c r="D4006" i="1"/>
  <c r="E4006" i="1"/>
  <c r="F4006" i="1"/>
  <c r="C4007" i="1"/>
  <c r="D4007" i="1"/>
  <c r="E4007" i="1"/>
  <c r="F4007" i="1"/>
  <c r="C4008" i="1"/>
  <c r="D4008" i="1"/>
  <c r="E4008" i="1"/>
  <c r="F4008" i="1"/>
  <c r="C4009" i="1"/>
  <c r="D4009" i="1"/>
  <c r="E4009" i="1"/>
  <c r="F4009" i="1"/>
  <c r="C4010" i="1"/>
  <c r="D4010" i="1"/>
  <c r="E4010" i="1"/>
  <c r="F4010" i="1"/>
  <c r="C4011" i="1"/>
  <c r="D4011" i="1"/>
  <c r="E4011" i="1"/>
  <c r="F4011" i="1"/>
  <c r="C4012" i="1"/>
  <c r="D4012" i="1"/>
  <c r="E4012" i="1"/>
  <c r="F4012" i="1"/>
  <c r="C4013" i="1"/>
  <c r="D4013" i="1"/>
  <c r="E4013" i="1"/>
  <c r="F4013" i="1"/>
  <c r="C4014" i="1"/>
  <c r="D4014" i="1"/>
  <c r="E4014" i="1"/>
  <c r="F4014" i="1"/>
  <c r="C4015" i="1"/>
  <c r="D4015" i="1"/>
  <c r="E4015" i="1"/>
  <c r="F4015" i="1"/>
  <c r="C4016" i="1"/>
  <c r="D4016" i="1"/>
  <c r="E4016" i="1"/>
  <c r="F4016" i="1"/>
  <c r="C4017" i="1"/>
  <c r="D4017" i="1"/>
  <c r="E4017" i="1"/>
  <c r="F4017" i="1"/>
  <c r="C4018" i="1"/>
  <c r="D4018" i="1"/>
  <c r="E4018" i="1"/>
  <c r="F4018" i="1"/>
  <c r="C4019" i="1"/>
  <c r="D4019" i="1"/>
  <c r="E4019" i="1"/>
  <c r="F4019" i="1"/>
  <c r="C4020" i="1"/>
  <c r="D4020" i="1"/>
  <c r="E4020" i="1"/>
  <c r="F4020" i="1"/>
  <c r="C4021" i="1"/>
  <c r="D4021" i="1"/>
  <c r="E4021" i="1"/>
  <c r="F4021" i="1"/>
  <c r="C4022" i="1"/>
  <c r="D4022" i="1"/>
  <c r="E4022" i="1"/>
  <c r="F4022" i="1"/>
  <c r="C4023" i="1"/>
  <c r="D4023" i="1"/>
  <c r="E4023" i="1"/>
  <c r="F4023" i="1"/>
  <c r="C4024" i="1"/>
  <c r="D4024" i="1"/>
  <c r="E4024" i="1"/>
  <c r="F4024" i="1"/>
  <c r="C4025" i="1"/>
  <c r="D4025" i="1"/>
  <c r="E4025" i="1"/>
  <c r="F4025" i="1"/>
  <c r="C4026" i="1"/>
  <c r="D4026" i="1"/>
  <c r="E4026" i="1"/>
  <c r="F4026" i="1"/>
  <c r="C4027" i="1"/>
  <c r="D4027" i="1"/>
  <c r="E4027" i="1"/>
  <c r="F4027" i="1"/>
  <c r="C4028" i="1"/>
  <c r="D4028" i="1"/>
  <c r="E4028" i="1"/>
  <c r="F4028" i="1"/>
  <c r="C4029" i="1"/>
  <c r="D4029" i="1"/>
  <c r="E4029" i="1"/>
  <c r="F4029" i="1"/>
  <c r="C4030" i="1"/>
  <c r="D4030" i="1"/>
  <c r="E4030" i="1"/>
  <c r="F4030" i="1"/>
  <c r="C4031" i="1"/>
  <c r="D4031" i="1"/>
  <c r="E4031" i="1"/>
  <c r="F4031" i="1"/>
  <c r="C4032" i="1"/>
  <c r="D4032" i="1"/>
  <c r="E4032" i="1"/>
  <c r="F4032" i="1"/>
  <c r="C4033" i="1"/>
  <c r="D4033" i="1"/>
  <c r="E4033" i="1"/>
  <c r="F4033" i="1"/>
  <c r="C4034" i="1"/>
  <c r="D4034" i="1"/>
  <c r="E4034" i="1"/>
  <c r="F4034" i="1"/>
  <c r="C4035" i="1"/>
  <c r="D4035" i="1"/>
  <c r="E4035" i="1"/>
  <c r="F4035" i="1"/>
  <c r="C4036" i="1"/>
  <c r="D4036" i="1"/>
  <c r="E4036" i="1"/>
  <c r="F4036" i="1"/>
  <c r="C4037" i="1"/>
  <c r="D4037" i="1"/>
  <c r="E4037" i="1"/>
  <c r="F4037" i="1"/>
  <c r="C4038" i="1"/>
  <c r="D4038" i="1"/>
  <c r="E4038" i="1"/>
  <c r="F4038" i="1"/>
  <c r="C4039" i="1"/>
  <c r="D4039" i="1"/>
  <c r="E4039" i="1"/>
  <c r="F4039" i="1"/>
  <c r="C4040" i="1"/>
  <c r="D4040" i="1"/>
  <c r="E4040" i="1"/>
  <c r="F4040" i="1"/>
  <c r="C4041" i="1"/>
  <c r="D4041" i="1"/>
  <c r="E4041" i="1"/>
  <c r="F4041" i="1"/>
  <c r="C4042" i="1"/>
  <c r="D4042" i="1"/>
  <c r="E4042" i="1"/>
  <c r="F4042" i="1"/>
  <c r="C4043" i="1"/>
  <c r="D4043" i="1"/>
  <c r="E4043" i="1"/>
  <c r="F4043" i="1"/>
  <c r="C4044" i="1"/>
  <c r="D4044" i="1"/>
  <c r="E4044" i="1"/>
  <c r="F4044" i="1"/>
  <c r="C4045" i="1"/>
  <c r="D4045" i="1"/>
  <c r="E4045" i="1"/>
  <c r="F4045" i="1"/>
  <c r="C4046" i="1"/>
  <c r="D4046" i="1"/>
  <c r="E4046" i="1"/>
  <c r="F4046" i="1"/>
  <c r="C4047" i="1"/>
  <c r="D4047" i="1"/>
  <c r="E4047" i="1"/>
  <c r="F4047" i="1"/>
  <c r="C4048" i="1"/>
  <c r="D4048" i="1"/>
  <c r="E4048" i="1"/>
  <c r="F4048" i="1"/>
  <c r="C4049" i="1"/>
  <c r="D4049" i="1"/>
  <c r="E4049" i="1"/>
  <c r="F4049" i="1"/>
  <c r="C4050" i="1"/>
  <c r="D4050" i="1"/>
  <c r="E4050" i="1"/>
  <c r="F4050" i="1"/>
  <c r="C4051" i="1"/>
  <c r="D4051" i="1"/>
  <c r="E4051" i="1"/>
  <c r="F4051" i="1"/>
  <c r="C4052" i="1"/>
  <c r="D4052" i="1"/>
  <c r="E4052" i="1"/>
  <c r="F4052" i="1"/>
  <c r="C4053" i="1"/>
  <c r="D4053" i="1"/>
  <c r="E4053" i="1"/>
  <c r="F4053" i="1"/>
  <c r="C4054" i="1"/>
  <c r="D4054" i="1"/>
  <c r="E4054" i="1"/>
  <c r="F4054" i="1"/>
  <c r="C4055" i="1"/>
  <c r="D4055" i="1"/>
  <c r="E4055" i="1"/>
  <c r="F4055" i="1"/>
  <c r="C4056" i="1"/>
  <c r="D4056" i="1"/>
  <c r="E4056" i="1"/>
  <c r="F4056" i="1"/>
  <c r="C4057" i="1"/>
  <c r="D4057" i="1"/>
  <c r="E4057" i="1"/>
  <c r="F4057" i="1"/>
  <c r="C4058" i="1"/>
  <c r="D4058" i="1"/>
  <c r="E4058" i="1"/>
  <c r="F4058" i="1"/>
  <c r="C4059" i="1"/>
  <c r="D4059" i="1"/>
  <c r="E4059" i="1"/>
  <c r="F4059" i="1"/>
  <c r="C4060" i="1"/>
  <c r="D4060" i="1"/>
  <c r="E4060" i="1"/>
  <c r="F4060" i="1"/>
  <c r="C4061" i="1"/>
  <c r="D4061" i="1"/>
  <c r="E4061" i="1"/>
  <c r="F4061" i="1"/>
  <c r="C4062" i="1"/>
  <c r="D4062" i="1"/>
  <c r="E4062" i="1"/>
  <c r="F4062" i="1"/>
  <c r="C4063" i="1"/>
  <c r="D4063" i="1"/>
  <c r="E4063" i="1"/>
  <c r="F4063" i="1"/>
  <c r="C4064" i="1"/>
  <c r="D4064" i="1"/>
  <c r="E4064" i="1"/>
  <c r="F4064" i="1"/>
  <c r="C4065" i="1"/>
  <c r="D4065" i="1"/>
  <c r="E4065" i="1"/>
  <c r="F4065" i="1"/>
  <c r="C4066" i="1"/>
  <c r="D4066" i="1"/>
  <c r="E4066" i="1"/>
  <c r="F4066" i="1"/>
  <c r="C4067" i="1"/>
  <c r="D4067" i="1"/>
  <c r="E4067" i="1"/>
  <c r="F4067" i="1"/>
  <c r="C4068" i="1"/>
  <c r="D4068" i="1"/>
  <c r="E4068" i="1"/>
  <c r="F4068" i="1"/>
  <c r="C4069" i="1"/>
  <c r="D4069" i="1"/>
  <c r="E4069" i="1"/>
  <c r="F4069" i="1"/>
  <c r="C4070" i="1"/>
  <c r="D4070" i="1"/>
  <c r="E4070" i="1"/>
  <c r="F4070" i="1"/>
  <c r="C4071" i="1"/>
  <c r="D4071" i="1"/>
  <c r="E4071" i="1"/>
  <c r="F4071" i="1"/>
  <c r="C4072" i="1"/>
  <c r="D4072" i="1"/>
  <c r="E4072" i="1"/>
  <c r="F4072" i="1"/>
  <c r="C4073" i="1"/>
  <c r="D4073" i="1"/>
  <c r="E4073" i="1"/>
  <c r="F4073" i="1"/>
  <c r="C4074" i="1"/>
  <c r="D4074" i="1"/>
  <c r="E4074" i="1"/>
  <c r="F4074" i="1"/>
  <c r="C4075" i="1"/>
  <c r="D4075" i="1"/>
  <c r="E4075" i="1"/>
  <c r="F4075" i="1"/>
  <c r="C4076" i="1"/>
  <c r="D4076" i="1"/>
  <c r="E4076" i="1"/>
  <c r="F4076" i="1"/>
  <c r="C4077" i="1"/>
  <c r="D4077" i="1"/>
  <c r="E4077" i="1"/>
  <c r="F4077" i="1"/>
  <c r="C4078" i="1"/>
  <c r="D4078" i="1"/>
  <c r="E4078" i="1"/>
  <c r="F4078" i="1"/>
  <c r="C4079" i="1"/>
  <c r="D4079" i="1"/>
  <c r="E4079" i="1"/>
  <c r="F4079" i="1"/>
  <c r="C4080" i="1"/>
  <c r="D4080" i="1"/>
  <c r="E4080" i="1"/>
  <c r="F4080" i="1"/>
  <c r="C4081" i="1"/>
  <c r="D4081" i="1"/>
  <c r="E4081" i="1"/>
  <c r="F4081" i="1"/>
  <c r="C4082" i="1"/>
  <c r="D4082" i="1"/>
  <c r="E4082" i="1"/>
  <c r="F4082" i="1"/>
  <c r="C4083" i="1"/>
  <c r="D4083" i="1"/>
  <c r="E4083" i="1"/>
  <c r="F4083" i="1"/>
  <c r="C4084" i="1"/>
  <c r="D4084" i="1"/>
  <c r="E4084" i="1"/>
  <c r="F4084" i="1"/>
  <c r="C4085" i="1"/>
  <c r="D4085" i="1"/>
  <c r="E4085" i="1"/>
  <c r="F4085" i="1"/>
  <c r="C4086" i="1"/>
  <c r="D4086" i="1"/>
  <c r="E4086" i="1"/>
  <c r="F4086" i="1"/>
  <c r="C4087" i="1"/>
  <c r="D4087" i="1"/>
  <c r="E4087" i="1"/>
  <c r="F4087" i="1"/>
  <c r="C4088" i="1"/>
  <c r="D4088" i="1"/>
  <c r="E4088" i="1"/>
  <c r="F4088" i="1"/>
  <c r="C4089" i="1"/>
  <c r="D4089" i="1"/>
  <c r="E4089" i="1"/>
  <c r="F4089" i="1"/>
  <c r="C4090" i="1"/>
  <c r="D4090" i="1"/>
  <c r="E4090" i="1"/>
  <c r="F4090" i="1"/>
  <c r="C4091" i="1"/>
  <c r="D4091" i="1"/>
  <c r="E4091" i="1"/>
  <c r="F4091" i="1"/>
  <c r="C4092" i="1"/>
  <c r="D4092" i="1"/>
  <c r="E4092" i="1"/>
  <c r="F4092" i="1"/>
  <c r="C4093" i="1"/>
  <c r="D4093" i="1"/>
  <c r="E4093" i="1"/>
  <c r="F4093" i="1"/>
  <c r="C4094" i="1"/>
  <c r="D4094" i="1"/>
  <c r="E4094" i="1"/>
  <c r="F4094" i="1"/>
  <c r="C4095" i="1"/>
  <c r="D4095" i="1"/>
  <c r="E4095" i="1"/>
  <c r="F4095" i="1"/>
  <c r="C4096" i="1"/>
  <c r="D4096" i="1"/>
  <c r="E4096" i="1"/>
  <c r="F4096" i="1"/>
  <c r="C4097" i="1"/>
  <c r="D4097" i="1"/>
  <c r="E4097" i="1"/>
  <c r="F4097" i="1"/>
  <c r="C4098" i="1"/>
  <c r="D4098" i="1"/>
  <c r="E4098" i="1"/>
  <c r="F4098" i="1"/>
  <c r="C4099" i="1"/>
  <c r="D4099" i="1"/>
  <c r="E4099" i="1"/>
  <c r="F4099" i="1"/>
  <c r="C4100" i="1"/>
  <c r="D4100" i="1"/>
  <c r="E4100" i="1"/>
  <c r="F4100" i="1"/>
  <c r="C4101" i="1"/>
  <c r="D4101" i="1"/>
  <c r="E4101" i="1"/>
  <c r="F4101" i="1"/>
  <c r="C4102" i="1"/>
  <c r="D4102" i="1"/>
  <c r="E4102" i="1"/>
  <c r="F4102" i="1"/>
  <c r="C4103" i="1"/>
  <c r="D4103" i="1"/>
  <c r="E4103" i="1"/>
  <c r="F4103" i="1"/>
  <c r="C4104" i="1"/>
  <c r="D4104" i="1"/>
  <c r="E4104" i="1"/>
  <c r="F4104" i="1"/>
  <c r="C4105" i="1"/>
  <c r="D4105" i="1"/>
  <c r="E4105" i="1"/>
  <c r="F4105" i="1"/>
  <c r="C4106" i="1"/>
  <c r="D4106" i="1"/>
  <c r="E4106" i="1"/>
  <c r="F4106" i="1"/>
  <c r="C4107" i="1"/>
  <c r="D4107" i="1"/>
  <c r="E4107" i="1"/>
  <c r="F4107" i="1"/>
  <c r="C4108" i="1"/>
  <c r="D4108" i="1"/>
  <c r="E4108" i="1"/>
  <c r="F4108" i="1"/>
  <c r="C4109" i="1"/>
  <c r="D4109" i="1"/>
  <c r="E4109" i="1"/>
  <c r="F4109" i="1"/>
  <c r="C4110" i="1"/>
  <c r="D4110" i="1"/>
  <c r="E4110" i="1"/>
  <c r="F4110" i="1"/>
  <c r="C4111" i="1"/>
  <c r="D4111" i="1"/>
  <c r="E4111" i="1"/>
  <c r="F4111" i="1"/>
  <c r="C4112" i="1"/>
  <c r="D4112" i="1"/>
  <c r="E4112" i="1"/>
  <c r="F4112" i="1"/>
  <c r="C4113" i="1"/>
  <c r="D4113" i="1"/>
  <c r="E4113" i="1"/>
  <c r="F4113" i="1"/>
  <c r="C4114" i="1"/>
  <c r="D4114" i="1"/>
  <c r="E4114" i="1"/>
  <c r="F4114" i="1"/>
  <c r="C4115" i="1"/>
  <c r="D4115" i="1"/>
  <c r="E4115" i="1"/>
  <c r="F4115" i="1"/>
  <c r="C4116" i="1"/>
  <c r="D4116" i="1"/>
  <c r="E4116" i="1"/>
  <c r="F4116" i="1"/>
  <c r="C4117" i="1"/>
  <c r="D4117" i="1"/>
  <c r="E4117" i="1"/>
  <c r="F4117" i="1"/>
  <c r="C4118" i="1"/>
  <c r="D4118" i="1"/>
  <c r="E4118" i="1"/>
  <c r="F4118" i="1"/>
  <c r="C4119" i="1"/>
  <c r="D4119" i="1"/>
  <c r="E4119" i="1"/>
  <c r="F4119" i="1"/>
  <c r="C4120" i="1"/>
  <c r="D4120" i="1"/>
  <c r="E4120" i="1"/>
  <c r="F4120" i="1"/>
  <c r="C4121" i="1"/>
  <c r="D4121" i="1"/>
  <c r="E4121" i="1"/>
  <c r="F4121" i="1"/>
  <c r="C4122" i="1"/>
  <c r="D4122" i="1"/>
  <c r="E4122" i="1"/>
  <c r="F4122" i="1"/>
  <c r="C4123" i="1"/>
  <c r="D4123" i="1"/>
  <c r="E4123" i="1"/>
  <c r="F4123" i="1"/>
  <c r="C4124" i="1"/>
  <c r="D4124" i="1"/>
  <c r="E4124" i="1"/>
  <c r="F4124" i="1"/>
  <c r="C4125" i="1"/>
  <c r="D4125" i="1"/>
  <c r="E4125" i="1"/>
  <c r="F4125" i="1"/>
  <c r="C4126" i="1"/>
  <c r="D4126" i="1"/>
  <c r="E4126" i="1"/>
  <c r="F4126" i="1"/>
  <c r="C4127" i="1"/>
  <c r="D4127" i="1"/>
  <c r="E4127" i="1"/>
  <c r="F4127" i="1"/>
  <c r="C4128" i="1"/>
  <c r="D4128" i="1"/>
  <c r="E4128" i="1"/>
  <c r="F4128" i="1"/>
  <c r="C4129" i="1"/>
  <c r="D4129" i="1"/>
  <c r="E4129" i="1"/>
  <c r="F4129" i="1"/>
  <c r="C4130" i="1"/>
  <c r="D4130" i="1"/>
  <c r="E4130" i="1"/>
  <c r="F4130" i="1"/>
  <c r="C4131" i="1"/>
  <c r="D4131" i="1"/>
  <c r="E4131" i="1"/>
  <c r="F4131" i="1"/>
  <c r="C4132" i="1"/>
  <c r="D4132" i="1"/>
  <c r="E4132" i="1"/>
  <c r="F4132" i="1"/>
  <c r="C4133" i="1"/>
  <c r="D4133" i="1"/>
  <c r="E4133" i="1"/>
  <c r="F4133" i="1"/>
  <c r="C4134" i="1"/>
  <c r="D4134" i="1"/>
  <c r="E4134" i="1"/>
  <c r="F4134" i="1"/>
  <c r="C4135" i="1"/>
  <c r="D4135" i="1"/>
  <c r="E4135" i="1"/>
  <c r="F4135" i="1"/>
  <c r="C4136" i="1"/>
  <c r="D4136" i="1"/>
  <c r="E4136" i="1"/>
  <c r="F4136" i="1"/>
  <c r="C4137" i="1"/>
  <c r="D4137" i="1"/>
  <c r="E4137" i="1"/>
  <c r="F4137" i="1"/>
  <c r="C4138" i="1"/>
  <c r="D4138" i="1"/>
  <c r="E4138" i="1"/>
  <c r="F4138" i="1"/>
  <c r="C4139" i="1"/>
  <c r="D4139" i="1"/>
  <c r="E4139" i="1"/>
  <c r="F4139" i="1"/>
  <c r="C4140" i="1"/>
  <c r="D4140" i="1"/>
  <c r="E4140" i="1"/>
  <c r="F4140" i="1"/>
  <c r="C4141" i="1"/>
  <c r="D4141" i="1"/>
  <c r="E4141" i="1"/>
  <c r="F4141" i="1"/>
  <c r="C4142" i="1"/>
  <c r="D4142" i="1"/>
  <c r="E4142" i="1"/>
  <c r="F4142" i="1"/>
  <c r="C4143" i="1"/>
  <c r="D4143" i="1"/>
  <c r="E4143" i="1"/>
  <c r="F4143" i="1"/>
  <c r="C4144" i="1"/>
  <c r="D4144" i="1"/>
  <c r="E4144" i="1"/>
  <c r="F4144" i="1"/>
  <c r="C4145" i="1"/>
  <c r="D4145" i="1"/>
  <c r="E4145" i="1"/>
  <c r="F4145" i="1"/>
  <c r="C4146" i="1"/>
  <c r="D4146" i="1"/>
  <c r="E4146" i="1"/>
  <c r="F4146" i="1"/>
  <c r="C4147" i="1"/>
  <c r="D4147" i="1"/>
  <c r="E4147" i="1"/>
  <c r="F4147" i="1"/>
  <c r="C4148" i="1"/>
  <c r="D4148" i="1"/>
  <c r="E4148" i="1"/>
  <c r="F4148" i="1"/>
  <c r="C4149" i="1"/>
  <c r="D4149" i="1"/>
  <c r="E4149" i="1"/>
  <c r="F4149" i="1"/>
  <c r="C4150" i="1"/>
  <c r="D4150" i="1"/>
  <c r="E4150" i="1"/>
  <c r="F4150" i="1"/>
  <c r="C4151" i="1"/>
  <c r="D4151" i="1"/>
  <c r="E4151" i="1"/>
  <c r="F4151" i="1"/>
  <c r="C4152" i="1"/>
  <c r="D4152" i="1"/>
  <c r="E4152" i="1"/>
  <c r="F4152" i="1"/>
  <c r="C4153" i="1"/>
  <c r="D4153" i="1"/>
  <c r="E4153" i="1"/>
  <c r="F4153" i="1"/>
  <c r="C4154" i="1"/>
  <c r="D4154" i="1"/>
  <c r="E4154" i="1"/>
  <c r="F4154" i="1"/>
  <c r="C4155" i="1"/>
  <c r="D4155" i="1"/>
  <c r="E4155" i="1"/>
  <c r="F4155" i="1"/>
  <c r="C4156" i="1"/>
  <c r="D4156" i="1"/>
  <c r="E4156" i="1"/>
  <c r="F4156" i="1"/>
  <c r="C4157" i="1"/>
  <c r="D4157" i="1"/>
  <c r="E4157" i="1"/>
  <c r="F4157" i="1"/>
  <c r="C4158" i="1"/>
  <c r="D4158" i="1"/>
  <c r="E4158" i="1"/>
  <c r="F4158" i="1"/>
  <c r="C4159" i="1"/>
  <c r="D4159" i="1"/>
  <c r="E4159" i="1"/>
  <c r="F4159" i="1"/>
  <c r="C4160" i="1"/>
  <c r="D4160" i="1"/>
  <c r="E4160" i="1"/>
  <c r="F4160" i="1"/>
  <c r="C4161" i="1"/>
  <c r="D4161" i="1"/>
  <c r="E4161" i="1"/>
  <c r="F4161" i="1"/>
  <c r="C4162" i="1"/>
  <c r="D4162" i="1"/>
  <c r="E4162" i="1"/>
  <c r="F4162" i="1"/>
  <c r="C4163" i="1"/>
  <c r="D4163" i="1"/>
  <c r="E4163" i="1"/>
  <c r="F4163" i="1"/>
  <c r="C4164" i="1"/>
  <c r="D4164" i="1"/>
  <c r="E4164" i="1"/>
  <c r="F4164" i="1"/>
  <c r="C4165" i="1"/>
  <c r="D4165" i="1"/>
  <c r="E4165" i="1"/>
  <c r="F4165" i="1"/>
  <c r="C4166" i="1"/>
  <c r="D4166" i="1"/>
  <c r="E4166" i="1"/>
  <c r="F4166" i="1"/>
  <c r="C4167" i="1"/>
  <c r="D4167" i="1"/>
  <c r="E4167" i="1"/>
  <c r="F4167" i="1"/>
  <c r="C4168" i="1"/>
  <c r="D4168" i="1"/>
  <c r="E4168" i="1"/>
  <c r="F4168" i="1"/>
  <c r="C4169" i="1"/>
  <c r="D4169" i="1"/>
  <c r="E4169" i="1"/>
  <c r="F4169" i="1"/>
  <c r="C4170" i="1"/>
  <c r="D4170" i="1"/>
  <c r="E4170" i="1"/>
  <c r="F4170" i="1"/>
  <c r="C4171" i="1"/>
  <c r="D4171" i="1"/>
  <c r="E4171" i="1"/>
  <c r="F4171" i="1"/>
  <c r="C4172" i="1"/>
  <c r="D4172" i="1"/>
  <c r="E4172" i="1"/>
  <c r="F4172" i="1"/>
  <c r="C4173" i="1"/>
  <c r="D4173" i="1"/>
  <c r="E4173" i="1"/>
  <c r="F4173" i="1"/>
  <c r="C4174" i="1"/>
  <c r="D4174" i="1"/>
  <c r="E4174" i="1"/>
  <c r="F4174" i="1"/>
  <c r="C4175" i="1"/>
  <c r="D4175" i="1"/>
  <c r="E4175" i="1"/>
  <c r="F4175" i="1"/>
  <c r="C4176" i="1"/>
  <c r="D4176" i="1"/>
  <c r="E4176" i="1"/>
  <c r="F4176" i="1"/>
  <c r="C4177" i="1"/>
  <c r="D4177" i="1"/>
  <c r="E4177" i="1"/>
  <c r="F4177" i="1"/>
  <c r="C4178" i="1"/>
  <c r="D4178" i="1"/>
  <c r="E4178" i="1"/>
  <c r="F4178" i="1"/>
  <c r="C4179" i="1"/>
  <c r="D4179" i="1"/>
  <c r="E4179" i="1"/>
  <c r="F4179" i="1"/>
  <c r="C4180" i="1"/>
  <c r="D4180" i="1"/>
  <c r="E4180" i="1"/>
  <c r="F4180" i="1"/>
  <c r="C4181" i="1"/>
  <c r="D4181" i="1"/>
  <c r="E4181" i="1"/>
  <c r="F4181" i="1"/>
  <c r="C4182" i="1"/>
  <c r="D4182" i="1"/>
  <c r="E4182" i="1"/>
  <c r="F4182" i="1"/>
  <c r="C4183" i="1"/>
  <c r="D4183" i="1"/>
  <c r="E4183" i="1"/>
  <c r="F4183" i="1"/>
  <c r="C4184" i="1"/>
  <c r="D4184" i="1"/>
  <c r="E4184" i="1"/>
  <c r="F4184" i="1"/>
  <c r="C4185" i="1"/>
  <c r="D4185" i="1"/>
  <c r="E4185" i="1"/>
  <c r="F4185" i="1"/>
  <c r="C4186" i="1"/>
  <c r="D4186" i="1"/>
  <c r="E4186" i="1"/>
  <c r="F4186" i="1"/>
  <c r="C4187" i="1"/>
  <c r="D4187" i="1"/>
  <c r="E4187" i="1"/>
  <c r="F4187" i="1"/>
  <c r="C4188" i="1"/>
  <c r="D4188" i="1"/>
  <c r="E4188" i="1"/>
  <c r="F4188" i="1"/>
  <c r="C4189" i="1"/>
  <c r="D4189" i="1"/>
  <c r="E4189" i="1"/>
  <c r="F4189" i="1"/>
  <c r="C4190" i="1"/>
  <c r="D4190" i="1"/>
  <c r="E4190" i="1"/>
  <c r="F4190" i="1"/>
  <c r="C4191" i="1"/>
  <c r="D4191" i="1"/>
  <c r="E4191" i="1"/>
  <c r="F4191" i="1"/>
  <c r="C4192" i="1"/>
  <c r="D4192" i="1"/>
  <c r="E4192" i="1"/>
  <c r="F4192" i="1"/>
  <c r="C4193" i="1"/>
  <c r="D4193" i="1"/>
  <c r="E4193" i="1"/>
  <c r="F4193" i="1"/>
  <c r="C4194" i="1"/>
  <c r="D4194" i="1"/>
  <c r="E4194" i="1"/>
  <c r="F4194" i="1"/>
  <c r="C4195" i="1"/>
  <c r="D4195" i="1"/>
  <c r="E4195" i="1"/>
  <c r="F4195" i="1"/>
  <c r="C4196" i="1"/>
  <c r="D4196" i="1"/>
  <c r="E4196" i="1"/>
  <c r="F4196" i="1"/>
  <c r="C4197" i="1"/>
  <c r="D4197" i="1"/>
  <c r="E4197" i="1"/>
  <c r="F4197" i="1"/>
  <c r="C4198" i="1"/>
  <c r="D4198" i="1"/>
  <c r="E4198" i="1"/>
  <c r="F4198" i="1"/>
  <c r="C4199" i="1"/>
  <c r="D4199" i="1"/>
  <c r="E4199" i="1"/>
  <c r="F4199" i="1"/>
  <c r="C4200" i="1"/>
  <c r="D4200" i="1"/>
  <c r="E4200" i="1"/>
  <c r="F4200" i="1"/>
  <c r="C4201" i="1"/>
  <c r="D4201" i="1"/>
  <c r="E4201" i="1"/>
  <c r="F4201" i="1"/>
  <c r="C4202" i="1"/>
  <c r="D4202" i="1"/>
  <c r="E4202" i="1"/>
  <c r="F4202" i="1"/>
  <c r="C4203" i="1"/>
  <c r="D4203" i="1"/>
  <c r="E4203" i="1"/>
  <c r="F4203" i="1"/>
  <c r="C4204" i="1"/>
  <c r="D4204" i="1"/>
  <c r="E4204" i="1"/>
  <c r="F4204" i="1"/>
  <c r="C4205" i="1"/>
  <c r="D4205" i="1"/>
  <c r="E4205" i="1"/>
  <c r="F4205" i="1"/>
  <c r="C4206" i="1"/>
  <c r="D4206" i="1"/>
  <c r="E4206" i="1"/>
  <c r="F4206" i="1"/>
  <c r="C4207" i="1"/>
  <c r="D4207" i="1"/>
  <c r="E4207" i="1"/>
  <c r="F4207" i="1"/>
  <c r="C4208" i="1"/>
  <c r="D4208" i="1"/>
  <c r="E4208" i="1"/>
  <c r="F4208" i="1"/>
  <c r="C4209" i="1"/>
  <c r="D4209" i="1"/>
  <c r="E4209" i="1"/>
  <c r="F4209" i="1"/>
  <c r="C4210" i="1"/>
  <c r="D4210" i="1"/>
  <c r="E4210" i="1"/>
  <c r="F4210" i="1"/>
  <c r="C4211" i="1"/>
  <c r="D4211" i="1"/>
  <c r="E4211" i="1"/>
  <c r="F4211" i="1"/>
  <c r="C4212" i="1"/>
  <c r="D4212" i="1"/>
  <c r="E4212" i="1"/>
  <c r="F4212" i="1"/>
  <c r="C4213" i="1"/>
  <c r="D4213" i="1"/>
  <c r="E4213" i="1"/>
  <c r="F4213" i="1"/>
  <c r="C4214" i="1"/>
  <c r="D4214" i="1"/>
  <c r="E4214" i="1"/>
  <c r="F4214" i="1"/>
  <c r="C4215" i="1"/>
  <c r="D4215" i="1"/>
  <c r="E4215" i="1"/>
  <c r="F4215" i="1"/>
  <c r="C4216" i="1"/>
  <c r="D4216" i="1"/>
  <c r="E4216" i="1"/>
  <c r="F4216" i="1"/>
  <c r="C4217" i="1"/>
  <c r="D4217" i="1"/>
  <c r="E4217" i="1"/>
  <c r="F4217" i="1"/>
  <c r="C4218" i="1"/>
  <c r="D4218" i="1"/>
  <c r="E4218" i="1"/>
  <c r="F4218" i="1"/>
  <c r="C4219" i="1"/>
  <c r="D4219" i="1"/>
  <c r="E4219" i="1"/>
  <c r="F4219" i="1"/>
  <c r="C4220" i="1"/>
  <c r="D4220" i="1"/>
  <c r="E4220" i="1"/>
  <c r="F4220" i="1"/>
  <c r="C4221" i="1"/>
  <c r="D4221" i="1"/>
  <c r="E4221" i="1"/>
  <c r="F4221" i="1"/>
  <c r="C4222" i="1"/>
  <c r="D4222" i="1"/>
  <c r="E4222" i="1"/>
  <c r="F4222" i="1"/>
  <c r="C4223" i="1"/>
  <c r="D4223" i="1"/>
  <c r="E4223" i="1"/>
  <c r="F4223" i="1"/>
  <c r="C4224" i="1"/>
  <c r="D4224" i="1"/>
  <c r="E4224" i="1"/>
  <c r="F4224" i="1"/>
  <c r="C4225" i="1"/>
  <c r="D4225" i="1"/>
  <c r="E4225" i="1"/>
  <c r="F4225" i="1"/>
  <c r="C4226" i="1"/>
  <c r="D4226" i="1"/>
  <c r="E4226" i="1"/>
  <c r="F4226" i="1"/>
  <c r="C4227" i="1"/>
  <c r="D4227" i="1"/>
  <c r="E4227" i="1"/>
  <c r="F4227" i="1"/>
  <c r="C4228" i="1"/>
  <c r="D4228" i="1"/>
  <c r="E4228" i="1"/>
  <c r="F4228" i="1"/>
  <c r="C4229" i="1"/>
  <c r="D4229" i="1"/>
  <c r="E4229" i="1"/>
  <c r="F4229" i="1"/>
  <c r="C4230" i="1"/>
  <c r="D4230" i="1"/>
  <c r="E4230" i="1"/>
  <c r="F4230" i="1"/>
  <c r="C4231" i="1"/>
  <c r="D4231" i="1"/>
  <c r="E4231" i="1"/>
  <c r="F4231" i="1"/>
  <c r="C4232" i="1"/>
  <c r="D4232" i="1"/>
  <c r="E4232" i="1"/>
  <c r="F4232" i="1"/>
  <c r="C4233" i="1"/>
  <c r="D4233" i="1"/>
  <c r="E4233" i="1"/>
  <c r="F4233" i="1"/>
  <c r="C4234" i="1"/>
  <c r="D4234" i="1"/>
  <c r="E4234" i="1"/>
  <c r="F4234" i="1"/>
  <c r="C4235" i="1"/>
  <c r="D4235" i="1"/>
  <c r="E4235" i="1"/>
  <c r="F4235" i="1"/>
  <c r="C4236" i="1"/>
  <c r="D4236" i="1"/>
  <c r="E4236" i="1"/>
  <c r="F4236" i="1"/>
  <c r="C4237" i="1"/>
  <c r="D4237" i="1"/>
  <c r="E4237" i="1"/>
  <c r="F4237" i="1"/>
  <c r="C4238" i="1"/>
  <c r="D4238" i="1"/>
  <c r="E4238" i="1"/>
  <c r="F4238" i="1"/>
  <c r="C4239" i="1"/>
  <c r="D4239" i="1"/>
  <c r="E4239" i="1"/>
  <c r="F4239" i="1"/>
  <c r="C4240" i="1"/>
  <c r="D4240" i="1"/>
  <c r="E4240" i="1"/>
  <c r="F4240" i="1"/>
  <c r="C4241" i="1"/>
  <c r="D4241" i="1"/>
  <c r="E4241" i="1"/>
  <c r="F4241" i="1"/>
  <c r="C4242" i="1"/>
  <c r="D4242" i="1"/>
  <c r="E4242" i="1"/>
  <c r="F4242" i="1"/>
  <c r="C4243" i="1"/>
  <c r="D4243" i="1"/>
  <c r="E4243" i="1"/>
  <c r="F4243" i="1"/>
  <c r="C4244" i="1"/>
  <c r="D4244" i="1"/>
  <c r="E4244" i="1"/>
  <c r="F4244" i="1"/>
  <c r="C4245" i="1"/>
  <c r="D4245" i="1"/>
  <c r="E4245" i="1"/>
  <c r="F4245" i="1"/>
  <c r="C4246" i="1"/>
  <c r="D4246" i="1"/>
  <c r="E4246" i="1"/>
  <c r="F4246" i="1"/>
  <c r="C4247" i="1"/>
  <c r="D4247" i="1"/>
  <c r="E4247" i="1"/>
  <c r="F4247" i="1"/>
  <c r="C4248" i="1"/>
  <c r="D4248" i="1"/>
  <c r="E4248" i="1"/>
  <c r="F4248" i="1"/>
  <c r="C4249" i="1"/>
  <c r="D4249" i="1"/>
  <c r="E4249" i="1"/>
  <c r="F4249" i="1"/>
  <c r="C4250" i="1"/>
  <c r="D4250" i="1"/>
  <c r="E4250" i="1"/>
  <c r="F4250" i="1"/>
  <c r="C4251" i="1"/>
  <c r="D4251" i="1"/>
  <c r="E4251" i="1"/>
  <c r="F4251" i="1"/>
  <c r="C4252" i="1"/>
  <c r="D4252" i="1"/>
  <c r="E4252" i="1"/>
  <c r="F4252" i="1"/>
  <c r="C4253" i="1"/>
  <c r="D4253" i="1"/>
  <c r="E4253" i="1"/>
  <c r="F4253" i="1"/>
  <c r="C4254" i="1"/>
  <c r="D4254" i="1"/>
  <c r="E4254" i="1"/>
  <c r="F4254" i="1"/>
  <c r="C4255" i="1"/>
  <c r="D4255" i="1"/>
  <c r="E4255" i="1"/>
  <c r="F4255" i="1"/>
  <c r="C4256" i="1"/>
  <c r="D4256" i="1"/>
  <c r="E4256" i="1"/>
  <c r="F4256" i="1"/>
  <c r="C4257" i="1"/>
  <c r="D4257" i="1"/>
  <c r="E4257" i="1"/>
  <c r="F4257" i="1"/>
  <c r="C4258" i="1"/>
  <c r="D4258" i="1"/>
  <c r="E4258" i="1"/>
  <c r="F4258" i="1"/>
  <c r="C4259" i="1"/>
  <c r="D4259" i="1"/>
  <c r="E4259" i="1"/>
  <c r="F4259" i="1"/>
  <c r="C4260" i="1"/>
  <c r="D4260" i="1"/>
  <c r="E4260" i="1"/>
  <c r="F4260" i="1"/>
  <c r="C4261" i="1"/>
  <c r="D4261" i="1"/>
  <c r="E4261" i="1"/>
  <c r="F4261" i="1"/>
  <c r="C4262" i="1"/>
  <c r="D4262" i="1"/>
  <c r="E4262" i="1"/>
  <c r="F4262" i="1"/>
  <c r="C4263" i="1"/>
  <c r="D4263" i="1"/>
  <c r="E4263" i="1"/>
  <c r="F4263" i="1"/>
  <c r="C4264" i="1"/>
  <c r="D4264" i="1"/>
  <c r="E4264" i="1"/>
  <c r="F4264" i="1"/>
  <c r="C4265" i="1"/>
  <c r="D4265" i="1"/>
  <c r="E4265" i="1"/>
  <c r="F4265" i="1"/>
  <c r="C4266" i="1"/>
  <c r="D4266" i="1"/>
  <c r="E4266" i="1"/>
  <c r="F4266" i="1"/>
  <c r="C4267" i="1"/>
  <c r="D4267" i="1"/>
  <c r="E4267" i="1"/>
  <c r="F4267" i="1"/>
  <c r="C4268" i="1"/>
  <c r="D4268" i="1"/>
  <c r="E4268" i="1"/>
  <c r="F4268" i="1"/>
  <c r="C4269" i="1"/>
  <c r="D4269" i="1"/>
  <c r="E4269" i="1"/>
  <c r="F4269" i="1"/>
  <c r="C4270" i="1"/>
  <c r="D4270" i="1"/>
  <c r="E4270" i="1"/>
  <c r="F4270" i="1"/>
  <c r="C4271" i="1"/>
  <c r="D4271" i="1"/>
  <c r="E4271" i="1"/>
  <c r="F4271" i="1"/>
  <c r="C4272" i="1"/>
  <c r="D4272" i="1"/>
  <c r="E4272" i="1"/>
  <c r="F4272" i="1"/>
  <c r="C4273" i="1"/>
  <c r="D4273" i="1"/>
  <c r="E4273" i="1"/>
  <c r="F4273" i="1"/>
  <c r="C4274" i="1"/>
  <c r="D4274" i="1"/>
  <c r="E4274" i="1"/>
  <c r="F4274" i="1"/>
  <c r="C4275" i="1"/>
  <c r="D4275" i="1"/>
  <c r="E4275" i="1"/>
  <c r="F4275" i="1"/>
  <c r="C4276" i="1"/>
  <c r="D4276" i="1"/>
  <c r="E4276" i="1"/>
  <c r="F4276" i="1"/>
  <c r="C4277" i="1"/>
  <c r="D4277" i="1"/>
  <c r="E4277" i="1"/>
  <c r="F4277" i="1"/>
  <c r="C4278" i="1"/>
  <c r="D4278" i="1"/>
  <c r="E4278" i="1"/>
  <c r="F4278" i="1"/>
  <c r="C4279" i="1"/>
  <c r="D4279" i="1"/>
  <c r="E4279" i="1"/>
  <c r="F4279" i="1"/>
  <c r="C4280" i="1"/>
  <c r="D4280" i="1"/>
  <c r="E4280" i="1"/>
  <c r="F4280" i="1"/>
  <c r="C4281" i="1"/>
  <c r="D4281" i="1"/>
  <c r="E4281" i="1"/>
  <c r="F4281" i="1"/>
  <c r="C4282" i="1"/>
  <c r="D4282" i="1"/>
  <c r="E4282" i="1"/>
  <c r="F4282" i="1"/>
  <c r="C4283" i="1"/>
  <c r="D4283" i="1"/>
  <c r="E4283" i="1"/>
  <c r="F4283" i="1"/>
  <c r="C4284" i="1"/>
  <c r="D4284" i="1"/>
  <c r="E4284" i="1"/>
  <c r="F4284" i="1"/>
  <c r="C4285" i="1"/>
  <c r="D4285" i="1"/>
  <c r="E4285" i="1"/>
  <c r="F4285" i="1"/>
  <c r="C4286" i="1"/>
  <c r="D4286" i="1"/>
  <c r="E4286" i="1"/>
  <c r="F4286" i="1"/>
  <c r="C4287" i="1"/>
  <c r="D4287" i="1"/>
  <c r="E4287" i="1"/>
  <c r="F4287" i="1"/>
  <c r="C4288" i="1"/>
  <c r="D4288" i="1"/>
  <c r="E4288" i="1"/>
  <c r="F4288" i="1"/>
  <c r="C4289" i="1"/>
  <c r="D4289" i="1"/>
  <c r="E4289" i="1"/>
  <c r="F4289" i="1"/>
  <c r="C4290" i="1"/>
  <c r="D4290" i="1"/>
  <c r="E4290" i="1"/>
  <c r="F4290" i="1"/>
  <c r="C4291" i="1"/>
  <c r="D4291" i="1"/>
  <c r="E4291" i="1"/>
  <c r="F4291" i="1"/>
  <c r="C4292" i="1"/>
  <c r="D4292" i="1"/>
  <c r="E4292" i="1"/>
  <c r="F4292" i="1"/>
  <c r="C4293" i="1"/>
  <c r="D4293" i="1"/>
  <c r="E4293" i="1"/>
  <c r="F4293" i="1"/>
  <c r="C4294" i="1"/>
  <c r="D4294" i="1"/>
  <c r="E4294" i="1"/>
  <c r="F4294" i="1"/>
  <c r="C4295" i="1"/>
  <c r="D4295" i="1"/>
  <c r="E4295" i="1"/>
  <c r="F4295" i="1"/>
  <c r="C4296" i="1"/>
  <c r="D4296" i="1"/>
  <c r="E4296" i="1"/>
  <c r="F4296" i="1"/>
  <c r="C4297" i="1"/>
  <c r="D4297" i="1"/>
  <c r="E4297" i="1"/>
  <c r="F4297" i="1"/>
  <c r="C4298" i="1"/>
  <c r="D4298" i="1"/>
  <c r="E4298" i="1"/>
  <c r="F4298" i="1"/>
  <c r="C4299" i="1"/>
  <c r="D4299" i="1"/>
  <c r="E4299" i="1"/>
  <c r="F4299" i="1"/>
  <c r="C4300" i="1"/>
  <c r="D4300" i="1"/>
  <c r="E4300" i="1"/>
  <c r="F4300" i="1"/>
  <c r="C4301" i="1"/>
  <c r="D4301" i="1"/>
  <c r="E4301" i="1"/>
  <c r="F4301" i="1"/>
  <c r="C4302" i="1"/>
  <c r="D4302" i="1"/>
  <c r="E4302" i="1"/>
  <c r="F4302" i="1"/>
  <c r="C4303" i="1"/>
  <c r="D4303" i="1"/>
  <c r="E4303" i="1"/>
  <c r="F4303" i="1"/>
  <c r="C4304" i="1"/>
  <c r="D4304" i="1"/>
  <c r="E4304" i="1"/>
  <c r="F4304" i="1"/>
  <c r="C4305" i="1"/>
  <c r="D4305" i="1"/>
  <c r="E4305" i="1"/>
  <c r="F4305" i="1"/>
  <c r="C4306" i="1"/>
  <c r="D4306" i="1"/>
  <c r="E4306" i="1"/>
  <c r="F4306" i="1"/>
  <c r="C4307" i="1"/>
  <c r="D4307" i="1"/>
  <c r="E4307" i="1"/>
  <c r="F4307" i="1"/>
  <c r="C4308" i="1"/>
  <c r="D4308" i="1"/>
  <c r="E4308" i="1"/>
  <c r="F4308" i="1"/>
  <c r="C4309" i="1"/>
  <c r="D4309" i="1"/>
  <c r="E4309" i="1"/>
  <c r="F4309" i="1"/>
  <c r="C4310" i="1"/>
  <c r="D4310" i="1"/>
  <c r="E4310" i="1"/>
  <c r="F4310" i="1"/>
  <c r="C4311" i="1"/>
  <c r="D4311" i="1"/>
  <c r="E4311" i="1"/>
  <c r="F4311" i="1"/>
  <c r="C4312" i="1"/>
  <c r="D4312" i="1"/>
  <c r="E4312" i="1"/>
  <c r="F4312" i="1"/>
  <c r="C4313" i="1"/>
  <c r="D4313" i="1"/>
  <c r="E4313" i="1"/>
  <c r="F4313" i="1"/>
  <c r="C4314" i="1"/>
  <c r="D4314" i="1"/>
  <c r="E4314" i="1"/>
  <c r="F4314" i="1"/>
  <c r="C4315" i="1"/>
  <c r="D4315" i="1"/>
  <c r="E4315" i="1"/>
  <c r="F4315" i="1"/>
  <c r="C4316" i="1"/>
  <c r="D4316" i="1"/>
  <c r="E4316" i="1"/>
  <c r="F4316" i="1"/>
  <c r="C4317" i="1"/>
  <c r="D4317" i="1"/>
  <c r="E4317" i="1"/>
  <c r="F4317" i="1"/>
  <c r="C4318" i="1"/>
  <c r="D4318" i="1"/>
  <c r="E4318" i="1"/>
  <c r="F4318" i="1"/>
  <c r="C4319" i="1"/>
  <c r="D4319" i="1"/>
  <c r="E4319" i="1"/>
  <c r="F4319" i="1"/>
  <c r="C4320" i="1"/>
  <c r="D4320" i="1"/>
  <c r="E4320" i="1"/>
  <c r="F4320" i="1"/>
  <c r="C4321" i="1"/>
  <c r="D4321" i="1"/>
  <c r="E4321" i="1"/>
  <c r="F4321" i="1"/>
  <c r="C4322" i="1"/>
  <c r="D4322" i="1"/>
  <c r="E4322" i="1"/>
  <c r="F4322" i="1"/>
  <c r="C4323" i="1"/>
  <c r="D4323" i="1"/>
  <c r="E4323" i="1"/>
  <c r="F4323" i="1"/>
  <c r="C4324" i="1"/>
  <c r="D4324" i="1"/>
  <c r="E4324" i="1"/>
  <c r="F4324" i="1"/>
  <c r="C4325" i="1"/>
  <c r="D4325" i="1"/>
  <c r="E4325" i="1"/>
  <c r="F4325" i="1"/>
  <c r="C4326" i="1"/>
  <c r="D4326" i="1"/>
  <c r="E4326" i="1"/>
  <c r="F4326" i="1"/>
  <c r="C4327" i="1"/>
  <c r="D4327" i="1"/>
  <c r="E4327" i="1"/>
  <c r="F4327" i="1"/>
  <c r="C4328" i="1"/>
  <c r="D4328" i="1"/>
  <c r="E4328" i="1"/>
  <c r="F4328" i="1"/>
  <c r="C4329" i="1"/>
  <c r="D4329" i="1"/>
  <c r="E4329" i="1"/>
  <c r="F4329" i="1"/>
  <c r="C4330" i="1"/>
  <c r="D4330" i="1"/>
  <c r="E4330" i="1"/>
  <c r="F4330" i="1"/>
  <c r="C4331" i="1"/>
  <c r="D4331" i="1"/>
  <c r="E4331" i="1"/>
  <c r="F4331" i="1"/>
  <c r="C4332" i="1"/>
  <c r="D4332" i="1"/>
  <c r="E4332" i="1"/>
  <c r="F4332" i="1"/>
  <c r="C4333" i="1"/>
  <c r="D4333" i="1"/>
  <c r="E4333" i="1"/>
  <c r="F4333" i="1"/>
  <c r="C4334" i="1"/>
  <c r="D4334" i="1"/>
  <c r="E4334" i="1"/>
  <c r="F4334" i="1"/>
  <c r="C4335" i="1"/>
  <c r="D4335" i="1"/>
  <c r="E4335" i="1"/>
  <c r="F4335" i="1"/>
  <c r="C4336" i="1"/>
  <c r="D4336" i="1"/>
  <c r="E4336" i="1"/>
  <c r="F4336" i="1"/>
  <c r="C4337" i="1"/>
  <c r="D4337" i="1"/>
  <c r="E4337" i="1"/>
  <c r="F4337" i="1"/>
  <c r="C4338" i="1"/>
  <c r="D4338" i="1"/>
  <c r="E4338" i="1"/>
  <c r="F4338" i="1"/>
  <c r="C4339" i="1"/>
  <c r="D4339" i="1"/>
  <c r="E4339" i="1"/>
  <c r="F4339" i="1"/>
  <c r="C4340" i="1"/>
  <c r="D4340" i="1"/>
  <c r="E4340" i="1"/>
  <c r="F4340" i="1"/>
  <c r="C4341" i="1"/>
  <c r="D4341" i="1"/>
  <c r="E4341" i="1"/>
  <c r="F4341" i="1"/>
  <c r="C4342" i="1"/>
  <c r="D4342" i="1"/>
  <c r="E4342" i="1"/>
  <c r="F4342" i="1"/>
  <c r="C4343" i="1"/>
  <c r="D4343" i="1"/>
  <c r="E4343" i="1"/>
  <c r="F4343" i="1"/>
  <c r="C4344" i="1"/>
  <c r="D4344" i="1"/>
  <c r="E4344" i="1"/>
  <c r="F4344" i="1"/>
  <c r="C4345" i="1"/>
  <c r="D4345" i="1"/>
  <c r="E4345" i="1"/>
  <c r="F4345" i="1"/>
  <c r="C4346" i="1"/>
  <c r="D4346" i="1"/>
  <c r="E4346" i="1"/>
  <c r="F4346" i="1"/>
  <c r="C4347" i="1"/>
  <c r="D4347" i="1"/>
  <c r="E4347" i="1"/>
  <c r="F4347" i="1"/>
  <c r="C4348" i="1"/>
  <c r="D4348" i="1"/>
  <c r="E4348" i="1"/>
  <c r="F4348" i="1"/>
  <c r="C4349" i="1"/>
  <c r="D4349" i="1"/>
  <c r="E4349" i="1"/>
  <c r="F4349" i="1"/>
  <c r="C4350" i="1"/>
  <c r="D4350" i="1"/>
  <c r="E4350" i="1"/>
  <c r="F4350" i="1"/>
  <c r="C4351" i="1"/>
  <c r="D4351" i="1"/>
  <c r="E4351" i="1"/>
  <c r="F4351" i="1"/>
  <c r="C4352" i="1"/>
  <c r="D4352" i="1"/>
  <c r="E4352" i="1"/>
  <c r="F4352" i="1"/>
  <c r="C4353" i="1"/>
  <c r="D4353" i="1"/>
  <c r="E4353" i="1"/>
  <c r="F4353" i="1"/>
  <c r="C4354" i="1"/>
  <c r="D4354" i="1"/>
  <c r="E4354" i="1"/>
  <c r="F4354" i="1"/>
  <c r="C4355" i="1"/>
  <c r="D4355" i="1"/>
  <c r="E4355" i="1"/>
  <c r="F4355" i="1"/>
  <c r="C4356" i="1"/>
  <c r="D4356" i="1"/>
  <c r="E4356" i="1"/>
  <c r="F4356" i="1"/>
  <c r="C4357" i="1"/>
  <c r="D4357" i="1"/>
  <c r="E4357" i="1"/>
  <c r="F4357" i="1"/>
  <c r="C4358" i="1"/>
  <c r="D4358" i="1"/>
  <c r="E4358" i="1"/>
  <c r="F4358" i="1"/>
  <c r="C4359" i="1"/>
  <c r="D4359" i="1"/>
  <c r="E4359" i="1"/>
  <c r="F4359" i="1"/>
  <c r="C4360" i="1"/>
  <c r="D4360" i="1"/>
  <c r="E4360" i="1"/>
  <c r="F4360" i="1"/>
  <c r="C4361" i="1"/>
  <c r="D4361" i="1"/>
  <c r="E4361" i="1"/>
  <c r="F4361" i="1"/>
  <c r="C4362" i="1"/>
  <c r="D4362" i="1"/>
  <c r="E4362" i="1"/>
  <c r="F4362" i="1"/>
  <c r="C4363" i="1"/>
  <c r="D4363" i="1"/>
  <c r="E4363" i="1"/>
  <c r="F4363" i="1"/>
  <c r="C4364" i="1"/>
  <c r="D4364" i="1"/>
  <c r="E4364" i="1"/>
  <c r="F4364" i="1"/>
  <c r="C4365" i="1"/>
  <c r="D4365" i="1"/>
  <c r="E4365" i="1"/>
  <c r="F4365" i="1"/>
  <c r="C4366" i="1"/>
  <c r="D4366" i="1"/>
  <c r="E4366" i="1"/>
  <c r="F4366" i="1"/>
  <c r="C4367" i="1"/>
  <c r="D4367" i="1"/>
  <c r="E4367" i="1"/>
  <c r="F4367" i="1"/>
  <c r="C4368" i="1"/>
  <c r="D4368" i="1"/>
  <c r="E4368" i="1"/>
  <c r="F4368" i="1"/>
  <c r="C4369" i="1"/>
  <c r="D4369" i="1"/>
  <c r="E4369" i="1"/>
  <c r="F4369" i="1"/>
  <c r="C4370" i="1"/>
  <c r="D4370" i="1"/>
  <c r="E4370" i="1"/>
  <c r="F4370" i="1"/>
  <c r="C4371" i="1"/>
  <c r="D4371" i="1"/>
  <c r="E4371" i="1"/>
  <c r="F4371" i="1"/>
  <c r="C4372" i="1"/>
  <c r="D4372" i="1"/>
  <c r="E4372" i="1"/>
  <c r="F4372" i="1"/>
  <c r="C4373" i="1"/>
  <c r="D4373" i="1"/>
  <c r="E4373" i="1"/>
  <c r="F4373" i="1"/>
  <c r="C4374" i="1"/>
  <c r="D4374" i="1"/>
  <c r="E4374" i="1"/>
  <c r="F4374" i="1"/>
  <c r="C4375" i="1"/>
  <c r="D4375" i="1"/>
  <c r="E4375" i="1"/>
  <c r="F4375" i="1"/>
  <c r="C4376" i="1"/>
  <c r="D4376" i="1"/>
  <c r="E4376" i="1"/>
  <c r="F4376" i="1"/>
  <c r="C4377" i="1"/>
  <c r="D4377" i="1"/>
  <c r="E4377" i="1"/>
  <c r="F4377" i="1"/>
  <c r="C4378" i="1"/>
  <c r="D4378" i="1"/>
  <c r="E4378" i="1"/>
  <c r="F4378" i="1"/>
  <c r="C4379" i="1"/>
  <c r="D4379" i="1"/>
  <c r="E4379" i="1"/>
  <c r="F4379" i="1"/>
  <c r="C4380" i="1"/>
  <c r="D4380" i="1"/>
  <c r="E4380" i="1"/>
  <c r="F4380" i="1"/>
  <c r="C4381" i="1"/>
  <c r="D4381" i="1"/>
  <c r="E4381" i="1"/>
  <c r="F4381" i="1"/>
  <c r="C4382" i="1"/>
  <c r="D4382" i="1"/>
  <c r="E4382" i="1"/>
  <c r="F4382" i="1"/>
  <c r="C4383" i="1"/>
  <c r="D4383" i="1"/>
  <c r="E4383" i="1"/>
  <c r="F4383" i="1"/>
  <c r="C4384" i="1"/>
  <c r="D4384" i="1"/>
  <c r="E4384" i="1"/>
  <c r="F4384" i="1"/>
  <c r="C4385" i="1"/>
  <c r="D4385" i="1"/>
  <c r="E4385" i="1"/>
  <c r="F4385" i="1"/>
  <c r="C4386" i="1"/>
  <c r="D4386" i="1"/>
  <c r="E4386" i="1"/>
  <c r="F4386" i="1"/>
  <c r="C4387" i="1"/>
  <c r="D4387" i="1"/>
  <c r="E4387" i="1"/>
  <c r="F4387" i="1"/>
  <c r="C4388" i="1"/>
  <c r="D4388" i="1"/>
  <c r="E4388" i="1"/>
  <c r="F4388" i="1"/>
  <c r="C4389" i="1"/>
  <c r="D4389" i="1"/>
  <c r="E4389" i="1"/>
  <c r="F4389" i="1"/>
  <c r="C4390" i="1"/>
  <c r="D4390" i="1"/>
  <c r="E4390" i="1"/>
  <c r="F4390" i="1"/>
  <c r="C4391" i="1"/>
  <c r="D4391" i="1"/>
  <c r="E4391" i="1"/>
  <c r="F4391" i="1"/>
  <c r="C4392" i="1"/>
  <c r="D4392" i="1"/>
  <c r="E4392" i="1"/>
  <c r="F4392" i="1"/>
  <c r="C4393" i="1"/>
  <c r="D4393" i="1"/>
  <c r="E4393" i="1"/>
  <c r="F4393" i="1"/>
  <c r="C4394" i="1"/>
  <c r="D4394" i="1"/>
  <c r="E4394" i="1"/>
  <c r="F4394" i="1"/>
  <c r="C4395" i="1"/>
  <c r="D4395" i="1"/>
  <c r="E4395" i="1"/>
  <c r="F4395" i="1"/>
  <c r="C4396" i="1"/>
  <c r="D4396" i="1"/>
  <c r="E4396" i="1"/>
  <c r="F4396" i="1"/>
  <c r="C4397" i="1"/>
  <c r="D4397" i="1"/>
  <c r="E4397" i="1"/>
  <c r="F4397" i="1"/>
  <c r="C4398" i="1"/>
  <c r="D4398" i="1"/>
  <c r="E4398" i="1"/>
  <c r="F4398" i="1"/>
  <c r="C4399" i="1"/>
  <c r="D4399" i="1"/>
  <c r="E4399" i="1"/>
  <c r="F4399" i="1"/>
  <c r="C4400" i="1"/>
  <c r="D4400" i="1"/>
  <c r="E4400" i="1"/>
  <c r="F4400" i="1"/>
  <c r="C4401" i="1"/>
  <c r="D4401" i="1"/>
  <c r="E4401" i="1"/>
  <c r="F4401" i="1"/>
  <c r="C4402" i="1"/>
  <c r="D4402" i="1"/>
  <c r="E4402" i="1"/>
  <c r="F4402" i="1"/>
  <c r="C4403" i="1"/>
  <c r="D4403" i="1"/>
  <c r="E4403" i="1"/>
  <c r="F4403" i="1"/>
  <c r="C4404" i="1"/>
  <c r="D4404" i="1"/>
  <c r="E4404" i="1"/>
  <c r="F4404" i="1"/>
  <c r="C4405" i="1"/>
  <c r="D4405" i="1"/>
  <c r="E4405" i="1"/>
  <c r="F4405" i="1"/>
  <c r="C4406" i="1"/>
  <c r="D4406" i="1"/>
  <c r="E4406" i="1"/>
  <c r="F4406" i="1"/>
  <c r="C4407" i="1"/>
  <c r="D4407" i="1"/>
  <c r="E4407" i="1"/>
  <c r="F4407" i="1"/>
  <c r="C4408" i="1"/>
  <c r="D4408" i="1"/>
  <c r="E4408" i="1"/>
  <c r="F4408" i="1"/>
  <c r="C4409" i="1"/>
  <c r="D4409" i="1"/>
  <c r="E4409" i="1"/>
  <c r="F4409" i="1"/>
  <c r="C4410" i="1"/>
  <c r="D4410" i="1"/>
  <c r="E4410" i="1"/>
  <c r="F4410" i="1"/>
  <c r="C4411" i="1"/>
  <c r="D4411" i="1"/>
  <c r="E4411" i="1"/>
  <c r="F4411" i="1"/>
  <c r="C4412" i="1"/>
  <c r="D4412" i="1"/>
  <c r="E4412" i="1"/>
  <c r="F4412" i="1"/>
  <c r="C4413" i="1"/>
  <c r="D4413" i="1"/>
  <c r="E4413" i="1"/>
  <c r="F4413" i="1"/>
  <c r="C4414" i="1"/>
  <c r="D4414" i="1"/>
  <c r="E4414" i="1"/>
  <c r="F4414" i="1"/>
  <c r="C4415" i="1"/>
  <c r="D4415" i="1"/>
  <c r="E4415" i="1"/>
  <c r="F4415" i="1"/>
  <c r="C4416" i="1"/>
  <c r="D4416" i="1"/>
  <c r="E4416" i="1"/>
  <c r="F4416" i="1"/>
  <c r="C4417" i="1"/>
  <c r="D4417" i="1"/>
  <c r="E4417" i="1"/>
  <c r="F4417" i="1"/>
  <c r="C4418" i="1"/>
  <c r="D4418" i="1"/>
  <c r="E4418" i="1"/>
  <c r="F4418" i="1"/>
  <c r="C4419" i="1"/>
  <c r="D4419" i="1"/>
  <c r="E4419" i="1"/>
  <c r="F4419" i="1"/>
  <c r="C4420" i="1"/>
  <c r="D4420" i="1"/>
  <c r="E4420" i="1"/>
  <c r="F4420" i="1"/>
  <c r="C4421" i="1"/>
  <c r="D4421" i="1"/>
  <c r="E4421" i="1"/>
  <c r="F4421" i="1"/>
  <c r="C4422" i="1"/>
  <c r="D4422" i="1"/>
  <c r="E4422" i="1"/>
  <c r="F4422" i="1"/>
  <c r="C4423" i="1"/>
  <c r="D4423" i="1"/>
  <c r="E4423" i="1"/>
  <c r="F4423" i="1"/>
  <c r="C4424" i="1"/>
  <c r="D4424" i="1"/>
  <c r="E4424" i="1"/>
  <c r="F4424" i="1"/>
  <c r="C4425" i="1"/>
  <c r="D4425" i="1"/>
  <c r="E4425" i="1"/>
  <c r="F4425" i="1"/>
  <c r="C4426" i="1"/>
  <c r="D4426" i="1"/>
  <c r="E4426" i="1"/>
  <c r="F4426" i="1"/>
  <c r="C4427" i="1"/>
  <c r="D4427" i="1"/>
  <c r="E4427" i="1"/>
  <c r="F4427" i="1"/>
  <c r="C4428" i="1"/>
  <c r="D4428" i="1"/>
  <c r="E4428" i="1"/>
  <c r="F4428" i="1"/>
  <c r="C4429" i="1"/>
  <c r="D4429" i="1"/>
  <c r="E4429" i="1"/>
  <c r="F4429" i="1"/>
  <c r="C4430" i="1"/>
  <c r="D4430" i="1"/>
  <c r="E4430" i="1"/>
  <c r="F4430" i="1"/>
  <c r="C4431" i="1"/>
  <c r="D4431" i="1"/>
  <c r="E4431" i="1"/>
  <c r="F4431" i="1"/>
  <c r="C4432" i="1"/>
  <c r="D4432" i="1"/>
  <c r="E4432" i="1"/>
  <c r="F4432" i="1"/>
  <c r="C4433" i="1"/>
  <c r="D4433" i="1"/>
  <c r="E4433" i="1"/>
  <c r="F4433" i="1"/>
  <c r="C4434" i="1"/>
  <c r="D4434" i="1"/>
  <c r="E4434" i="1"/>
  <c r="F4434" i="1"/>
  <c r="C4435" i="1"/>
  <c r="D4435" i="1"/>
  <c r="E4435" i="1"/>
  <c r="F4435" i="1"/>
  <c r="C4436" i="1"/>
  <c r="D4436" i="1"/>
  <c r="E4436" i="1"/>
  <c r="F4436" i="1"/>
  <c r="C4437" i="1"/>
  <c r="D4437" i="1"/>
  <c r="E4437" i="1"/>
  <c r="F4437" i="1"/>
  <c r="C4438" i="1"/>
  <c r="D4438" i="1"/>
  <c r="E4438" i="1"/>
  <c r="F4438" i="1"/>
  <c r="C4439" i="1"/>
  <c r="D4439" i="1"/>
  <c r="E4439" i="1"/>
  <c r="F4439" i="1"/>
  <c r="C4440" i="1"/>
  <c r="D4440" i="1"/>
  <c r="E4440" i="1"/>
  <c r="F4440" i="1"/>
  <c r="C4441" i="1"/>
  <c r="D4441" i="1"/>
  <c r="E4441" i="1"/>
  <c r="F4441" i="1"/>
  <c r="C4442" i="1"/>
  <c r="D4442" i="1"/>
  <c r="E4442" i="1"/>
  <c r="F4442" i="1"/>
  <c r="C4443" i="1"/>
  <c r="D4443" i="1"/>
  <c r="E4443" i="1"/>
  <c r="F4443" i="1"/>
  <c r="C4444" i="1"/>
  <c r="D4444" i="1"/>
  <c r="E4444" i="1"/>
  <c r="F4444" i="1"/>
  <c r="C4445" i="1"/>
  <c r="D4445" i="1"/>
  <c r="E4445" i="1"/>
  <c r="F4445" i="1"/>
  <c r="C4446" i="1"/>
  <c r="D4446" i="1"/>
  <c r="E4446" i="1"/>
  <c r="F4446" i="1"/>
  <c r="C4447" i="1"/>
  <c r="D4447" i="1"/>
  <c r="E4447" i="1"/>
  <c r="F4447" i="1"/>
  <c r="C4448" i="1"/>
  <c r="D4448" i="1"/>
  <c r="E4448" i="1"/>
  <c r="F4448" i="1"/>
  <c r="C4449" i="1"/>
  <c r="D4449" i="1"/>
  <c r="E4449" i="1"/>
  <c r="F4449" i="1"/>
  <c r="C4450" i="1"/>
  <c r="D4450" i="1"/>
  <c r="E4450" i="1"/>
  <c r="F4450" i="1"/>
  <c r="C4451" i="1"/>
  <c r="D4451" i="1"/>
  <c r="E4451" i="1"/>
  <c r="F4451" i="1"/>
  <c r="C4452" i="1"/>
  <c r="D4452" i="1"/>
  <c r="E4452" i="1"/>
  <c r="F4452" i="1"/>
  <c r="C4453" i="1"/>
  <c r="D4453" i="1"/>
  <c r="E4453" i="1"/>
  <c r="F4453" i="1"/>
  <c r="C4454" i="1"/>
  <c r="D4454" i="1"/>
  <c r="E4454" i="1"/>
  <c r="F4454" i="1"/>
  <c r="C4455" i="1"/>
  <c r="D4455" i="1"/>
  <c r="E4455" i="1"/>
  <c r="F4455" i="1"/>
  <c r="C4456" i="1"/>
  <c r="D4456" i="1"/>
  <c r="E4456" i="1"/>
  <c r="F4456" i="1"/>
  <c r="C4457" i="1"/>
  <c r="D4457" i="1"/>
  <c r="E4457" i="1"/>
  <c r="F4457" i="1"/>
  <c r="C4458" i="1"/>
  <c r="D4458" i="1"/>
  <c r="E4458" i="1"/>
  <c r="F4458" i="1"/>
  <c r="C4459" i="1"/>
  <c r="D4459" i="1"/>
  <c r="E4459" i="1"/>
  <c r="F4459" i="1"/>
  <c r="C4460" i="1"/>
  <c r="D4460" i="1"/>
  <c r="E4460" i="1"/>
  <c r="F4460" i="1"/>
  <c r="C4461" i="1"/>
  <c r="D4461" i="1"/>
  <c r="E4461" i="1"/>
  <c r="F4461" i="1"/>
  <c r="C4462" i="1"/>
  <c r="D4462" i="1"/>
  <c r="E4462" i="1"/>
  <c r="F4462" i="1"/>
  <c r="C4463" i="1"/>
  <c r="D4463" i="1"/>
  <c r="E4463" i="1"/>
  <c r="F4463" i="1"/>
  <c r="C4464" i="1"/>
  <c r="D4464" i="1"/>
  <c r="E4464" i="1"/>
  <c r="F4464" i="1"/>
  <c r="C4465" i="1"/>
  <c r="D4465" i="1"/>
  <c r="E4465" i="1"/>
  <c r="F4465" i="1"/>
  <c r="C4466" i="1"/>
  <c r="D4466" i="1"/>
  <c r="E4466" i="1"/>
  <c r="F4466" i="1"/>
  <c r="C4467" i="1"/>
  <c r="D4467" i="1"/>
  <c r="E4467" i="1"/>
  <c r="F4467" i="1"/>
  <c r="C4468" i="1"/>
  <c r="D4468" i="1"/>
  <c r="E4468" i="1"/>
  <c r="F4468" i="1"/>
  <c r="C4469" i="1"/>
  <c r="D4469" i="1"/>
  <c r="E4469" i="1"/>
  <c r="F4469" i="1"/>
  <c r="C4470" i="1"/>
  <c r="D4470" i="1"/>
  <c r="E4470" i="1"/>
  <c r="F4470" i="1"/>
  <c r="C4471" i="1"/>
  <c r="D4471" i="1"/>
  <c r="E4471" i="1"/>
  <c r="F4471" i="1"/>
  <c r="C4472" i="1"/>
  <c r="D4472" i="1"/>
  <c r="E4472" i="1"/>
  <c r="F4472" i="1"/>
  <c r="C4473" i="1"/>
  <c r="D4473" i="1"/>
  <c r="E4473" i="1"/>
  <c r="F4473" i="1"/>
  <c r="C4474" i="1"/>
  <c r="D4474" i="1"/>
  <c r="E4474" i="1"/>
  <c r="F4474" i="1"/>
  <c r="C4475" i="1"/>
  <c r="D4475" i="1"/>
  <c r="E4475" i="1"/>
  <c r="F4475" i="1"/>
  <c r="C4476" i="1"/>
  <c r="D4476" i="1"/>
  <c r="E4476" i="1"/>
  <c r="F4476" i="1"/>
  <c r="C4477" i="1"/>
  <c r="D4477" i="1"/>
  <c r="E4477" i="1"/>
  <c r="F4477" i="1"/>
  <c r="C4478" i="1"/>
  <c r="D4478" i="1"/>
  <c r="E4478" i="1"/>
  <c r="F4478" i="1"/>
  <c r="C4479" i="1"/>
  <c r="D4479" i="1"/>
  <c r="E4479" i="1"/>
  <c r="F4479" i="1"/>
  <c r="C4480" i="1"/>
  <c r="D4480" i="1"/>
  <c r="E4480" i="1"/>
  <c r="F4480" i="1"/>
  <c r="C4481" i="1"/>
  <c r="D4481" i="1"/>
  <c r="E4481" i="1"/>
  <c r="F4481" i="1"/>
  <c r="C4482" i="1"/>
  <c r="D4482" i="1"/>
  <c r="E4482" i="1"/>
  <c r="F4482" i="1"/>
  <c r="C4483" i="1"/>
  <c r="D4483" i="1"/>
  <c r="E4483" i="1"/>
  <c r="F4483" i="1"/>
  <c r="C4484" i="1"/>
  <c r="D4484" i="1"/>
  <c r="E4484" i="1"/>
  <c r="F4484" i="1"/>
  <c r="C4485" i="1"/>
  <c r="D4485" i="1"/>
  <c r="E4485" i="1"/>
  <c r="F4485" i="1"/>
  <c r="C4486" i="1"/>
  <c r="D4486" i="1"/>
  <c r="E4486" i="1"/>
  <c r="F4486" i="1"/>
  <c r="C4487" i="1"/>
  <c r="D4487" i="1"/>
  <c r="E4487" i="1"/>
  <c r="F4487" i="1"/>
  <c r="C4488" i="1"/>
  <c r="D4488" i="1"/>
  <c r="E4488" i="1"/>
  <c r="F4488" i="1"/>
  <c r="C4489" i="1"/>
  <c r="D4489" i="1"/>
  <c r="E4489" i="1"/>
  <c r="F4489" i="1"/>
  <c r="C4490" i="1"/>
  <c r="D4490" i="1"/>
  <c r="E4490" i="1"/>
  <c r="F4490" i="1"/>
  <c r="C4491" i="1"/>
  <c r="D4491" i="1"/>
  <c r="E4491" i="1"/>
  <c r="F4491" i="1"/>
  <c r="C4492" i="1"/>
  <c r="D4492" i="1"/>
  <c r="E4492" i="1"/>
  <c r="F4492" i="1"/>
  <c r="C4493" i="1"/>
  <c r="D4493" i="1"/>
  <c r="E4493" i="1"/>
  <c r="F4493" i="1"/>
  <c r="C4494" i="1"/>
  <c r="D4494" i="1"/>
  <c r="E4494" i="1"/>
  <c r="F4494" i="1"/>
  <c r="C4495" i="1"/>
  <c r="D4495" i="1"/>
  <c r="E4495" i="1"/>
  <c r="F4495" i="1"/>
  <c r="C4496" i="1"/>
  <c r="D4496" i="1"/>
  <c r="E4496" i="1"/>
  <c r="F4496" i="1"/>
  <c r="C4497" i="1"/>
  <c r="D4497" i="1"/>
  <c r="E4497" i="1"/>
  <c r="F4497" i="1"/>
  <c r="C4498" i="1"/>
  <c r="D4498" i="1"/>
  <c r="E4498" i="1"/>
  <c r="F4498" i="1"/>
  <c r="C4499" i="1"/>
  <c r="D4499" i="1"/>
  <c r="E4499" i="1"/>
  <c r="F4499" i="1"/>
  <c r="C4500" i="1"/>
  <c r="D4500" i="1"/>
  <c r="E4500" i="1"/>
  <c r="F4500" i="1"/>
  <c r="C4501" i="1"/>
  <c r="D4501" i="1"/>
  <c r="E4501" i="1"/>
  <c r="F4501" i="1"/>
  <c r="C4502" i="1"/>
  <c r="D4502" i="1"/>
  <c r="E4502" i="1"/>
  <c r="F4502" i="1"/>
  <c r="C4503" i="1"/>
  <c r="D4503" i="1"/>
  <c r="E4503" i="1"/>
  <c r="F4503" i="1"/>
  <c r="C4504" i="1"/>
  <c r="D4504" i="1"/>
  <c r="E4504" i="1"/>
  <c r="F4504" i="1"/>
  <c r="C4505" i="1"/>
  <c r="D4505" i="1"/>
  <c r="E4505" i="1"/>
  <c r="F4505" i="1"/>
  <c r="C4506" i="1"/>
  <c r="D4506" i="1"/>
  <c r="E4506" i="1"/>
  <c r="F4506" i="1"/>
  <c r="C4507" i="1"/>
  <c r="D4507" i="1"/>
  <c r="E4507" i="1"/>
  <c r="F4507" i="1"/>
  <c r="C4508" i="1"/>
  <c r="D4508" i="1"/>
  <c r="E4508" i="1"/>
  <c r="F4508" i="1"/>
  <c r="C4509" i="1"/>
  <c r="D4509" i="1"/>
  <c r="E4509" i="1"/>
  <c r="F4509" i="1"/>
  <c r="C4510" i="1"/>
  <c r="D4510" i="1"/>
  <c r="E4510" i="1"/>
  <c r="F4510" i="1"/>
  <c r="C4511" i="1"/>
  <c r="D4511" i="1"/>
  <c r="E4511" i="1"/>
  <c r="F4511" i="1"/>
  <c r="C4512" i="1"/>
  <c r="D4512" i="1"/>
  <c r="E4512" i="1"/>
  <c r="F4512" i="1"/>
  <c r="C4513" i="1"/>
  <c r="D4513" i="1"/>
  <c r="E4513" i="1"/>
  <c r="F4513" i="1"/>
  <c r="C4514" i="1"/>
  <c r="D4514" i="1"/>
  <c r="E4514" i="1"/>
  <c r="F4514" i="1"/>
  <c r="C4515" i="1"/>
  <c r="D4515" i="1"/>
  <c r="E4515" i="1"/>
  <c r="F4515" i="1"/>
  <c r="C4516" i="1"/>
  <c r="D4516" i="1"/>
  <c r="E4516" i="1"/>
  <c r="F4516" i="1"/>
  <c r="C4517" i="1"/>
  <c r="D4517" i="1"/>
  <c r="E4517" i="1"/>
  <c r="F4517" i="1"/>
  <c r="C4518" i="1"/>
  <c r="D4518" i="1"/>
  <c r="E4518" i="1"/>
  <c r="F4518" i="1"/>
  <c r="C4519" i="1"/>
  <c r="D4519" i="1"/>
  <c r="E4519" i="1"/>
  <c r="F4519" i="1"/>
  <c r="C4520" i="1"/>
  <c r="D4520" i="1"/>
  <c r="E4520" i="1"/>
  <c r="F4520" i="1"/>
  <c r="C4521" i="1"/>
  <c r="D4521" i="1"/>
  <c r="E4521" i="1"/>
  <c r="F4521" i="1"/>
  <c r="C4522" i="1"/>
  <c r="D4522" i="1"/>
  <c r="E4522" i="1"/>
  <c r="F4522" i="1"/>
  <c r="C4523" i="1"/>
  <c r="D4523" i="1"/>
  <c r="E4523" i="1"/>
  <c r="F4523" i="1"/>
  <c r="C4524" i="1"/>
  <c r="D4524" i="1"/>
  <c r="E4524" i="1"/>
  <c r="F4524" i="1"/>
  <c r="C4525" i="1"/>
  <c r="D4525" i="1"/>
  <c r="E4525" i="1"/>
  <c r="F4525" i="1"/>
  <c r="C4526" i="1"/>
  <c r="D4526" i="1"/>
  <c r="E4526" i="1"/>
  <c r="F4526" i="1"/>
  <c r="C4527" i="1"/>
  <c r="D4527" i="1"/>
  <c r="E4527" i="1"/>
  <c r="F4527" i="1"/>
  <c r="C4528" i="1"/>
  <c r="D4528" i="1"/>
  <c r="E4528" i="1"/>
  <c r="F4528" i="1"/>
  <c r="C4529" i="1"/>
  <c r="D4529" i="1"/>
  <c r="E4529" i="1"/>
  <c r="F4529" i="1"/>
  <c r="C4530" i="1"/>
  <c r="D4530" i="1"/>
  <c r="E4530" i="1"/>
  <c r="F4530" i="1"/>
  <c r="C4531" i="1"/>
  <c r="D4531" i="1"/>
  <c r="E4531" i="1"/>
  <c r="F4531" i="1"/>
  <c r="C4532" i="1"/>
  <c r="D4532" i="1"/>
  <c r="E4532" i="1"/>
  <c r="F4532" i="1"/>
  <c r="C4533" i="1"/>
  <c r="D4533" i="1"/>
  <c r="E4533" i="1"/>
  <c r="F4533" i="1"/>
  <c r="C4534" i="1"/>
  <c r="D4534" i="1"/>
  <c r="E4534" i="1"/>
  <c r="F4534" i="1"/>
  <c r="C4535" i="1"/>
  <c r="D4535" i="1"/>
  <c r="E4535" i="1"/>
  <c r="F4535" i="1"/>
  <c r="C4536" i="1"/>
  <c r="D4536" i="1"/>
  <c r="E4536" i="1"/>
  <c r="F4536" i="1"/>
  <c r="C4537" i="1"/>
  <c r="D4537" i="1"/>
  <c r="E4537" i="1"/>
  <c r="F4537" i="1"/>
  <c r="C4538" i="1"/>
  <c r="D4538" i="1"/>
  <c r="E4538" i="1"/>
  <c r="F4538" i="1"/>
  <c r="C4539" i="1"/>
  <c r="D4539" i="1"/>
  <c r="E4539" i="1"/>
  <c r="F4539" i="1"/>
  <c r="C4540" i="1"/>
  <c r="D4540" i="1"/>
  <c r="E4540" i="1"/>
  <c r="F4540" i="1"/>
  <c r="C4541" i="1"/>
  <c r="D4541" i="1"/>
  <c r="E4541" i="1"/>
  <c r="F4541" i="1"/>
  <c r="C4542" i="1"/>
  <c r="D4542" i="1"/>
  <c r="E4542" i="1"/>
  <c r="F4542" i="1"/>
  <c r="C4543" i="1"/>
  <c r="D4543" i="1"/>
  <c r="E4543" i="1"/>
  <c r="F4543" i="1"/>
  <c r="C4544" i="1"/>
  <c r="D4544" i="1"/>
  <c r="E4544" i="1"/>
  <c r="F4544" i="1"/>
  <c r="C4545" i="1"/>
  <c r="D4545" i="1"/>
  <c r="E4545" i="1"/>
  <c r="F4545" i="1"/>
  <c r="C4546" i="1"/>
  <c r="D4546" i="1"/>
  <c r="E4546" i="1"/>
  <c r="F4546" i="1"/>
  <c r="C4547" i="1"/>
  <c r="D4547" i="1"/>
  <c r="E4547" i="1"/>
  <c r="F4547" i="1"/>
  <c r="C4548" i="1"/>
  <c r="D4548" i="1"/>
  <c r="E4548" i="1"/>
  <c r="F4548" i="1"/>
  <c r="C4549" i="1"/>
  <c r="D4549" i="1"/>
  <c r="E4549" i="1"/>
  <c r="F4549" i="1"/>
  <c r="C4550" i="1"/>
  <c r="D4550" i="1"/>
  <c r="E4550" i="1"/>
  <c r="F4550" i="1"/>
  <c r="C4551" i="1"/>
  <c r="D4551" i="1"/>
  <c r="E4551" i="1"/>
  <c r="F4551" i="1"/>
  <c r="C4552" i="1"/>
  <c r="D4552" i="1"/>
  <c r="E4552" i="1"/>
  <c r="F4552" i="1"/>
  <c r="C4553" i="1"/>
  <c r="D4553" i="1"/>
  <c r="E4553" i="1"/>
  <c r="F4553" i="1"/>
  <c r="C4554" i="1"/>
  <c r="D4554" i="1"/>
  <c r="E4554" i="1"/>
  <c r="F4554" i="1"/>
  <c r="C4555" i="1"/>
  <c r="D4555" i="1"/>
  <c r="E4555" i="1"/>
  <c r="F4555" i="1"/>
  <c r="C4556" i="1"/>
  <c r="D4556" i="1"/>
  <c r="E4556" i="1"/>
  <c r="F4556" i="1"/>
  <c r="C4557" i="1"/>
  <c r="D4557" i="1"/>
  <c r="E4557" i="1"/>
  <c r="F4557" i="1"/>
  <c r="C4558" i="1"/>
  <c r="D4558" i="1"/>
  <c r="E4558" i="1"/>
  <c r="F4558" i="1"/>
  <c r="C4559" i="1"/>
  <c r="D4559" i="1"/>
  <c r="E4559" i="1"/>
  <c r="F4559" i="1"/>
  <c r="C4560" i="1"/>
  <c r="D4560" i="1"/>
  <c r="E4560" i="1"/>
  <c r="F4560" i="1"/>
  <c r="C4561" i="1"/>
  <c r="D4561" i="1"/>
  <c r="E4561" i="1"/>
  <c r="F4561" i="1"/>
  <c r="C4562" i="1"/>
  <c r="D4562" i="1"/>
  <c r="E4562" i="1"/>
  <c r="F4562" i="1"/>
  <c r="C4563" i="1"/>
  <c r="D4563" i="1"/>
  <c r="E4563" i="1"/>
  <c r="F4563" i="1"/>
  <c r="C4564" i="1"/>
  <c r="D4564" i="1"/>
  <c r="E4564" i="1"/>
  <c r="F4564" i="1"/>
  <c r="C4565" i="1"/>
  <c r="D4565" i="1"/>
  <c r="E4565" i="1"/>
  <c r="F4565" i="1"/>
  <c r="C4566" i="1"/>
  <c r="D4566" i="1"/>
  <c r="E4566" i="1"/>
  <c r="F4566" i="1"/>
  <c r="C4567" i="1"/>
  <c r="D4567" i="1"/>
  <c r="E4567" i="1"/>
  <c r="F4567" i="1"/>
  <c r="C4568" i="1"/>
  <c r="D4568" i="1"/>
  <c r="E4568" i="1"/>
  <c r="F4568" i="1"/>
  <c r="C4569" i="1"/>
  <c r="D4569" i="1"/>
  <c r="E4569" i="1"/>
  <c r="F4569" i="1"/>
  <c r="C4570" i="1"/>
  <c r="D4570" i="1"/>
  <c r="E4570" i="1"/>
  <c r="F4570" i="1"/>
  <c r="C4571" i="1"/>
  <c r="D4571" i="1"/>
  <c r="E4571" i="1"/>
  <c r="F4571" i="1"/>
  <c r="C4572" i="1"/>
  <c r="D4572" i="1"/>
  <c r="E4572" i="1"/>
  <c r="F4572" i="1"/>
  <c r="C4573" i="1"/>
  <c r="D4573" i="1"/>
  <c r="E4573" i="1"/>
  <c r="F4573" i="1"/>
  <c r="C4574" i="1"/>
  <c r="D4574" i="1"/>
  <c r="E4574" i="1"/>
  <c r="F4574" i="1"/>
  <c r="C4575" i="1"/>
  <c r="D4575" i="1"/>
  <c r="E4575" i="1"/>
  <c r="F4575" i="1"/>
  <c r="C4576" i="1"/>
  <c r="D4576" i="1"/>
  <c r="E4576" i="1"/>
  <c r="F4576" i="1"/>
  <c r="C4577" i="1"/>
  <c r="D4577" i="1"/>
  <c r="E4577" i="1"/>
  <c r="F4577" i="1"/>
  <c r="C4578" i="1"/>
  <c r="D4578" i="1"/>
  <c r="E4578" i="1"/>
  <c r="F4578" i="1"/>
  <c r="C4579" i="1"/>
  <c r="D4579" i="1"/>
  <c r="E4579" i="1"/>
  <c r="F4579" i="1"/>
  <c r="C4580" i="1"/>
  <c r="D4580" i="1"/>
  <c r="E4580" i="1"/>
  <c r="F4580" i="1"/>
  <c r="C4581" i="1"/>
  <c r="D4581" i="1"/>
  <c r="E4581" i="1"/>
  <c r="F4581" i="1"/>
  <c r="C4582" i="1"/>
  <c r="D4582" i="1"/>
  <c r="E4582" i="1"/>
  <c r="F4582" i="1"/>
  <c r="C4583" i="1"/>
  <c r="D4583" i="1"/>
  <c r="E4583" i="1"/>
  <c r="F4583" i="1"/>
  <c r="C4584" i="1"/>
  <c r="D4584" i="1"/>
  <c r="E4584" i="1"/>
  <c r="F4584" i="1"/>
  <c r="C4585" i="1"/>
  <c r="D4585" i="1"/>
  <c r="E4585" i="1"/>
  <c r="F4585" i="1"/>
  <c r="C4586" i="1"/>
  <c r="D4586" i="1"/>
  <c r="E4586" i="1"/>
  <c r="F4586" i="1"/>
  <c r="C4587" i="1"/>
  <c r="D4587" i="1"/>
  <c r="E4587" i="1"/>
  <c r="F4587" i="1"/>
  <c r="C4588" i="1"/>
  <c r="D4588" i="1"/>
  <c r="E4588" i="1"/>
  <c r="F4588" i="1"/>
  <c r="C4589" i="1"/>
  <c r="D4589" i="1"/>
  <c r="E4589" i="1"/>
  <c r="F4589" i="1"/>
  <c r="C4590" i="1"/>
  <c r="D4590" i="1"/>
  <c r="E4590" i="1"/>
  <c r="F4590" i="1"/>
  <c r="C4591" i="1"/>
  <c r="D4591" i="1"/>
  <c r="E4591" i="1"/>
  <c r="F4591" i="1"/>
  <c r="C4592" i="1"/>
  <c r="D4592" i="1"/>
  <c r="E4592" i="1"/>
  <c r="F4592" i="1"/>
  <c r="C4593" i="1"/>
  <c r="D4593" i="1"/>
  <c r="E4593" i="1"/>
  <c r="F4593" i="1"/>
  <c r="C4594" i="1"/>
  <c r="D4594" i="1"/>
  <c r="E4594" i="1"/>
  <c r="F4594" i="1"/>
  <c r="C4595" i="1"/>
  <c r="D4595" i="1"/>
  <c r="E4595" i="1"/>
  <c r="F4595" i="1"/>
  <c r="C4596" i="1"/>
  <c r="D4596" i="1"/>
  <c r="E4596" i="1"/>
  <c r="F4596" i="1"/>
  <c r="C4597" i="1"/>
  <c r="D4597" i="1"/>
  <c r="E4597" i="1"/>
  <c r="F4597" i="1"/>
  <c r="C4598" i="1"/>
  <c r="D4598" i="1"/>
  <c r="E4598" i="1"/>
  <c r="F4598" i="1"/>
  <c r="C4599" i="1"/>
  <c r="D4599" i="1"/>
  <c r="E4599" i="1"/>
  <c r="F4599" i="1"/>
  <c r="C4600" i="1"/>
  <c r="D4600" i="1"/>
  <c r="E4600" i="1"/>
  <c r="F4600" i="1"/>
  <c r="C4601" i="1"/>
  <c r="D4601" i="1"/>
  <c r="E4601" i="1"/>
  <c r="F4601" i="1"/>
  <c r="C4602" i="1"/>
  <c r="D4602" i="1"/>
  <c r="E4602" i="1"/>
  <c r="F4602" i="1"/>
  <c r="C4603" i="1"/>
  <c r="D4603" i="1"/>
  <c r="E4603" i="1"/>
  <c r="F4603" i="1"/>
  <c r="C4604" i="1"/>
  <c r="D4604" i="1"/>
  <c r="E4604" i="1"/>
  <c r="F4604" i="1"/>
  <c r="C4605" i="1"/>
  <c r="D4605" i="1"/>
  <c r="E4605" i="1"/>
  <c r="F4605" i="1"/>
  <c r="C4606" i="1"/>
  <c r="D4606" i="1"/>
  <c r="E4606" i="1"/>
  <c r="F4606" i="1"/>
  <c r="C4607" i="1"/>
  <c r="D4607" i="1"/>
  <c r="E4607" i="1"/>
  <c r="F4607" i="1"/>
  <c r="C4608" i="1"/>
  <c r="D4608" i="1"/>
  <c r="E4608" i="1"/>
  <c r="F4608" i="1"/>
  <c r="C4609" i="1"/>
  <c r="D4609" i="1"/>
  <c r="E4609" i="1"/>
  <c r="F4609" i="1"/>
  <c r="C4610" i="1"/>
  <c r="D4610" i="1"/>
  <c r="E4610" i="1"/>
  <c r="F4610" i="1"/>
  <c r="C4611" i="1"/>
  <c r="D4611" i="1"/>
  <c r="E4611" i="1"/>
  <c r="F4611" i="1"/>
  <c r="C4612" i="1"/>
  <c r="D4612" i="1"/>
  <c r="E4612" i="1"/>
  <c r="F4612" i="1"/>
  <c r="C4613" i="1"/>
  <c r="D4613" i="1"/>
  <c r="E4613" i="1"/>
  <c r="F4613" i="1"/>
  <c r="C4614" i="1"/>
  <c r="D4614" i="1"/>
  <c r="E4614" i="1"/>
  <c r="F4614" i="1"/>
  <c r="C4615" i="1"/>
  <c r="D4615" i="1"/>
  <c r="E4615" i="1"/>
  <c r="F4615" i="1"/>
  <c r="C4616" i="1"/>
  <c r="D4616" i="1"/>
  <c r="E4616" i="1"/>
  <c r="F4616" i="1"/>
  <c r="C4617" i="1"/>
  <c r="D4617" i="1"/>
  <c r="E4617" i="1"/>
  <c r="F4617" i="1"/>
  <c r="C4618" i="1"/>
  <c r="D4618" i="1"/>
  <c r="E4618" i="1"/>
  <c r="F4618" i="1"/>
  <c r="C4619" i="1"/>
  <c r="D4619" i="1"/>
  <c r="E4619" i="1"/>
  <c r="F4619" i="1"/>
  <c r="C4620" i="1"/>
  <c r="D4620" i="1"/>
  <c r="E4620" i="1"/>
  <c r="F4620" i="1"/>
  <c r="C4621" i="1"/>
  <c r="D4621" i="1"/>
  <c r="E4621" i="1"/>
  <c r="F4621" i="1"/>
  <c r="C4622" i="1"/>
  <c r="D4622" i="1"/>
  <c r="E4622" i="1"/>
  <c r="F4622" i="1"/>
  <c r="C4623" i="1"/>
  <c r="D4623" i="1"/>
  <c r="E4623" i="1"/>
  <c r="F4623" i="1"/>
  <c r="C4624" i="1"/>
  <c r="D4624" i="1"/>
  <c r="E4624" i="1"/>
  <c r="F4624" i="1"/>
  <c r="C4625" i="1"/>
  <c r="D4625" i="1"/>
  <c r="E4625" i="1"/>
  <c r="F4625" i="1"/>
  <c r="C4626" i="1"/>
  <c r="D4626" i="1"/>
  <c r="E4626" i="1"/>
  <c r="F4626" i="1"/>
  <c r="C4627" i="1"/>
  <c r="D4627" i="1"/>
  <c r="E4627" i="1"/>
  <c r="F4627" i="1"/>
  <c r="C4628" i="1"/>
  <c r="D4628" i="1"/>
  <c r="E4628" i="1"/>
  <c r="F4628" i="1"/>
  <c r="C4629" i="1"/>
  <c r="D4629" i="1"/>
  <c r="E4629" i="1"/>
  <c r="F4629" i="1"/>
  <c r="C4630" i="1"/>
  <c r="D4630" i="1"/>
  <c r="E4630" i="1"/>
  <c r="F4630" i="1"/>
  <c r="C4631" i="1"/>
  <c r="D4631" i="1"/>
  <c r="E4631" i="1"/>
  <c r="F4631" i="1"/>
  <c r="C4632" i="1"/>
  <c r="D4632" i="1"/>
  <c r="E4632" i="1"/>
  <c r="F4632" i="1"/>
  <c r="C4633" i="1"/>
  <c r="D4633" i="1"/>
  <c r="E4633" i="1"/>
  <c r="F4633" i="1"/>
  <c r="C4634" i="1"/>
  <c r="D4634" i="1"/>
  <c r="E4634" i="1"/>
  <c r="F4634" i="1"/>
  <c r="C4635" i="1"/>
  <c r="D4635" i="1"/>
  <c r="E4635" i="1"/>
  <c r="F4635" i="1"/>
  <c r="C4636" i="1"/>
  <c r="D4636" i="1"/>
  <c r="E4636" i="1"/>
  <c r="F4636" i="1"/>
  <c r="C4637" i="1"/>
  <c r="D4637" i="1"/>
  <c r="E4637" i="1"/>
  <c r="F4637" i="1"/>
  <c r="C4638" i="1"/>
  <c r="D4638" i="1"/>
  <c r="E4638" i="1"/>
  <c r="F4638" i="1"/>
  <c r="C4639" i="1"/>
  <c r="D4639" i="1"/>
  <c r="E4639" i="1"/>
  <c r="F4639" i="1"/>
  <c r="C4640" i="1"/>
  <c r="D4640" i="1"/>
  <c r="E4640" i="1"/>
  <c r="F4640" i="1"/>
  <c r="C4641" i="1"/>
  <c r="D4641" i="1"/>
  <c r="E4641" i="1"/>
  <c r="F4641" i="1"/>
  <c r="C4642" i="1"/>
  <c r="D4642" i="1"/>
  <c r="E4642" i="1"/>
  <c r="F4642" i="1"/>
  <c r="C4643" i="1"/>
  <c r="D4643" i="1"/>
  <c r="E4643" i="1"/>
  <c r="F4643" i="1"/>
  <c r="C4644" i="1"/>
  <c r="D4644" i="1"/>
  <c r="E4644" i="1"/>
  <c r="F4644" i="1"/>
  <c r="C4645" i="1"/>
  <c r="D4645" i="1"/>
  <c r="E4645" i="1"/>
  <c r="F4645" i="1"/>
  <c r="C4646" i="1"/>
  <c r="D4646" i="1"/>
  <c r="E4646" i="1"/>
  <c r="F4646" i="1"/>
  <c r="C4647" i="1"/>
  <c r="D4647" i="1"/>
  <c r="E4647" i="1"/>
  <c r="F4647" i="1"/>
  <c r="C4648" i="1"/>
  <c r="D4648" i="1"/>
  <c r="E4648" i="1"/>
  <c r="F4648" i="1"/>
  <c r="C4649" i="1"/>
  <c r="D4649" i="1"/>
  <c r="E4649" i="1"/>
  <c r="F4649" i="1"/>
  <c r="C4650" i="1"/>
  <c r="D4650" i="1"/>
  <c r="E4650" i="1"/>
  <c r="F4650" i="1"/>
  <c r="C4651" i="1"/>
  <c r="D4651" i="1"/>
  <c r="E4651" i="1"/>
  <c r="F4651" i="1"/>
  <c r="C4652" i="1"/>
  <c r="D4652" i="1"/>
  <c r="E4652" i="1"/>
  <c r="F4652" i="1"/>
  <c r="C4653" i="1"/>
  <c r="D4653" i="1"/>
  <c r="E4653" i="1"/>
  <c r="F4653" i="1"/>
  <c r="C4654" i="1"/>
  <c r="D4654" i="1"/>
  <c r="E4654" i="1"/>
  <c r="F4654" i="1"/>
  <c r="C4655" i="1"/>
  <c r="D4655" i="1"/>
  <c r="E4655" i="1"/>
  <c r="F4655" i="1"/>
  <c r="C4656" i="1"/>
  <c r="D4656" i="1"/>
  <c r="E4656" i="1"/>
  <c r="F4656" i="1"/>
  <c r="C4657" i="1"/>
  <c r="D4657" i="1"/>
  <c r="E4657" i="1"/>
  <c r="F4657" i="1"/>
  <c r="C4658" i="1"/>
  <c r="D4658" i="1"/>
  <c r="E4658" i="1"/>
  <c r="F4658" i="1"/>
  <c r="C4659" i="1"/>
  <c r="D4659" i="1"/>
  <c r="E4659" i="1"/>
  <c r="F4659" i="1"/>
  <c r="C4660" i="1"/>
  <c r="D4660" i="1"/>
  <c r="E4660" i="1"/>
  <c r="F4660" i="1"/>
  <c r="C4661" i="1"/>
  <c r="D4661" i="1"/>
  <c r="E4661" i="1"/>
  <c r="F4661" i="1"/>
  <c r="C4662" i="1"/>
  <c r="D4662" i="1"/>
  <c r="E4662" i="1"/>
  <c r="F4662" i="1"/>
  <c r="C4663" i="1"/>
  <c r="D4663" i="1"/>
  <c r="E4663" i="1"/>
  <c r="F4663" i="1"/>
  <c r="C4664" i="1"/>
  <c r="D4664" i="1"/>
  <c r="E4664" i="1"/>
  <c r="F4664" i="1"/>
  <c r="C4665" i="1"/>
  <c r="D4665" i="1"/>
  <c r="E4665" i="1"/>
  <c r="F4665" i="1"/>
  <c r="C4666" i="1"/>
  <c r="D4666" i="1"/>
  <c r="E4666" i="1"/>
  <c r="F4666" i="1"/>
  <c r="C4667" i="1"/>
  <c r="D4667" i="1"/>
  <c r="E4667" i="1"/>
  <c r="F4667" i="1"/>
  <c r="C4668" i="1"/>
  <c r="D4668" i="1"/>
  <c r="E4668" i="1"/>
  <c r="F4668" i="1"/>
  <c r="C4669" i="1"/>
  <c r="D4669" i="1"/>
  <c r="E4669" i="1"/>
  <c r="F4669" i="1"/>
  <c r="C4670" i="1"/>
  <c r="D4670" i="1"/>
  <c r="E4670" i="1"/>
  <c r="F4670" i="1"/>
  <c r="C4671" i="1"/>
  <c r="D4671" i="1"/>
  <c r="E4671" i="1"/>
  <c r="F4671" i="1"/>
  <c r="C4672" i="1"/>
  <c r="D4672" i="1"/>
  <c r="E4672" i="1"/>
  <c r="F4672" i="1"/>
  <c r="C4673" i="1"/>
  <c r="D4673" i="1"/>
  <c r="E4673" i="1"/>
  <c r="F4673" i="1"/>
  <c r="C4674" i="1"/>
  <c r="D4674" i="1"/>
  <c r="E4674" i="1"/>
  <c r="F4674" i="1"/>
  <c r="C4675" i="1"/>
  <c r="D4675" i="1"/>
  <c r="E4675" i="1"/>
  <c r="F4675" i="1"/>
  <c r="C4676" i="1"/>
  <c r="D4676" i="1"/>
  <c r="E4676" i="1"/>
  <c r="F4676" i="1"/>
  <c r="C4677" i="1"/>
  <c r="D4677" i="1"/>
  <c r="E4677" i="1"/>
  <c r="F4677" i="1"/>
  <c r="C4678" i="1"/>
  <c r="D4678" i="1"/>
  <c r="E4678" i="1"/>
  <c r="F4678" i="1"/>
  <c r="C4679" i="1"/>
  <c r="D4679" i="1"/>
  <c r="E4679" i="1"/>
  <c r="F4679" i="1"/>
  <c r="C4680" i="1"/>
  <c r="D4680" i="1"/>
  <c r="E4680" i="1"/>
  <c r="F4680" i="1"/>
  <c r="C4681" i="1"/>
  <c r="D4681" i="1"/>
  <c r="E4681" i="1"/>
  <c r="F4681" i="1"/>
  <c r="C4682" i="1"/>
  <c r="D4682" i="1"/>
  <c r="E4682" i="1"/>
  <c r="F4682" i="1"/>
  <c r="C4683" i="1"/>
  <c r="D4683" i="1"/>
  <c r="E4683" i="1"/>
  <c r="F4683" i="1"/>
  <c r="C4684" i="1"/>
  <c r="D4684" i="1"/>
  <c r="E4684" i="1"/>
  <c r="F4684" i="1"/>
  <c r="C4685" i="1"/>
  <c r="D4685" i="1"/>
  <c r="E4685" i="1"/>
  <c r="F4685" i="1"/>
  <c r="C4686" i="1"/>
  <c r="D4686" i="1"/>
  <c r="E4686" i="1"/>
  <c r="F4686" i="1"/>
  <c r="C4687" i="1"/>
  <c r="D4687" i="1"/>
  <c r="E4687" i="1"/>
  <c r="F4687" i="1"/>
  <c r="C4688" i="1"/>
  <c r="D4688" i="1"/>
  <c r="E4688" i="1"/>
  <c r="F4688" i="1"/>
  <c r="C4689" i="1"/>
  <c r="D4689" i="1"/>
  <c r="E4689" i="1"/>
  <c r="F4689" i="1"/>
  <c r="C4690" i="1"/>
  <c r="D4690" i="1"/>
  <c r="E4690" i="1"/>
  <c r="F4690" i="1"/>
  <c r="C4691" i="1"/>
  <c r="D4691" i="1"/>
  <c r="E4691" i="1"/>
  <c r="F4691" i="1"/>
  <c r="C4692" i="1"/>
  <c r="D4692" i="1"/>
  <c r="E4692" i="1"/>
  <c r="F4692" i="1"/>
  <c r="C4693" i="1"/>
  <c r="D4693" i="1"/>
  <c r="E4693" i="1"/>
  <c r="F4693" i="1"/>
  <c r="C4694" i="1"/>
  <c r="D4694" i="1"/>
  <c r="E4694" i="1"/>
  <c r="F4694" i="1"/>
  <c r="C4695" i="1"/>
  <c r="D4695" i="1"/>
  <c r="E4695" i="1"/>
  <c r="F4695" i="1"/>
  <c r="C4696" i="1"/>
  <c r="D4696" i="1"/>
  <c r="E4696" i="1"/>
  <c r="F4696" i="1"/>
  <c r="C4697" i="1"/>
  <c r="D4697" i="1"/>
  <c r="E4697" i="1"/>
  <c r="F4697" i="1"/>
  <c r="C4698" i="1"/>
  <c r="D4698" i="1"/>
  <c r="E4698" i="1"/>
  <c r="F4698" i="1"/>
  <c r="C4699" i="1"/>
  <c r="D4699" i="1"/>
  <c r="E4699" i="1"/>
  <c r="F4699" i="1"/>
  <c r="C4700" i="1"/>
  <c r="D4700" i="1"/>
  <c r="E4700" i="1"/>
  <c r="F4700" i="1"/>
  <c r="C4701" i="1"/>
  <c r="D4701" i="1"/>
  <c r="E4701" i="1"/>
  <c r="F4701" i="1"/>
  <c r="C4702" i="1"/>
  <c r="D4702" i="1"/>
  <c r="E4702" i="1"/>
  <c r="F4702" i="1"/>
  <c r="C4703" i="1"/>
  <c r="D4703" i="1"/>
  <c r="E4703" i="1"/>
  <c r="F4703" i="1"/>
  <c r="C4704" i="1"/>
  <c r="D4704" i="1"/>
  <c r="E4704" i="1"/>
  <c r="F4704" i="1"/>
  <c r="C4705" i="1"/>
  <c r="D4705" i="1"/>
  <c r="E4705" i="1"/>
  <c r="F4705" i="1"/>
  <c r="C4706" i="1"/>
  <c r="D4706" i="1"/>
  <c r="E4706" i="1"/>
  <c r="F4706" i="1"/>
  <c r="C4707" i="1"/>
  <c r="D4707" i="1"/>
  <c r="E4707" i="1"/>
  <c r="F4707" i="1"/>
  <c r="C4708" i="1"/>
  <c r="D4708" i="1"/>
  <c r="E4708" i="1"/>
  <c r="F4708" i="1"/>
  <c r="C4709" i="1"/>
  <c r="D4709" i="1"/>
  <c r="E4709" i="1"/>
  <c r="F4709" i="1"/>
  <c r="C4710" i="1"/>
  <c r="D4710" i="1"/>
  <c r="E4710" i="1"/>
  <c r="F4710" i="1"/>
  <c r="C4711" i="1"/>
  <c r="D4711" i="1"/>
  <c r="E4711" i="1"/>
  <c r="F4711" i="1"/>
  <c r="C4712" i="1"/>
  <c r="D4712" i="1"/>
  <c r="E4712" i="1"/>
  <c r="F4712" i="1"/>
  <c r="C4713" i="1"/>
  <c r="D4713" i="1"/>
  <c r="E4713" i="1"/>
  <c r="F4713" i="1"/>
  <c r="C4714" i="1"/>
  <c r="D4714" i="1"/>
  <c r="E4714" i="1"/>
  <c r="F4714" i="1"/>
  <c r="C4715" i="1"/>
  <c r="D4715" i="1"/>
  <c r="E4715" i="1"/>
  <c r="F4715" i="1"/>
  <c r="C4716" i="1"/>
  <c r="D4716" i="1"/>
  <c r="E4716" i="1"/>
  <c r="F4716" i="1"/>
  <c r="C4717" i="1"/>
  <c r="D4717" i="1"/>
  <c r="E4717" i="1"/>
  <c r="F4717" i="1"/>
  <c r="C4718" i="1"/>
  <c r="D4718" i="1"/>
  <c r="E4718" i="1"/>
  <c r="F4718" i="1"/>
  <c r="C4719" i="1"/>
  <c r="D4719" i="1"/>
  <c r="E4719" i="1"/>
  <c r="F4719" i="1"/>
  <c r="C4720" i="1"/>
  <c r="D4720" i="1"/>
  <c r="E4720" i="1"/>
  <c r="F4720" i="1"/>
  <c r="C4721" i="1"/>
  <c r="D4721" i="1"/>
  <c r="E4721" i="1"/>
  <c r="F4721" i="1"/>
  <c r="C4722" i="1"/>
  <c r="D4722" i="1"/>
  <c r="E4722" i="1"/>
  <c r="F4722" i="1"/>
  <c r="C4723" i="1"/>
  <c r="D4723" i="1"/>
  <c r="E4723" i="1"/>
  <c r="F4723" i="1"/>
  <c r="C4724" i="1"/>
  <c r="D4724" i="1"/>
  <c r="E4724" i="1"/>
  <c r="F4724" i="1"/>
  <c r="C4725" i="1"/>
  <c r="D4725" i="1"/>
  <c r="E4725" i="1"/>
  <c r="F4725" i="1"/>
  <c r="C4726" i="1"/>
  <c r="D4726" i="1"/>
  <c r="E4726" i="1"/>
  <c r="F4726" i="1"/>
  <c r="C4727" i="1"/>
  <c r="D4727" i="1"/>
  <c r="E4727" i="1"/>
  <c r="F4727" i="1"/>
  <c r="C4728" i="1"/>
  <c r="D4728" i="1"/>
  <c r="E4728" i="1"/>
  <c r="F4728" i="1"/>
  <c r="C4729" i="1"/>
  <c r="D4729" i="1"/>
  <c r="E4729" i="1"/>
  <c r="F4729" i="1"/>
  <c r="C4730" i="1"/>
  <c r="D4730" i="1"/>
  <c r="E4730" i="1"/>
  <c r="F4730" i="1"/>
  <c r="C4731" i="1"/>
  <c r="D4731" i="1"/>
  <c r="E4731" i="1"/>
  <c r="F4731" i="1"/>
  <c r="C4732" i="1"/>
  <c r="D4732" i="1"/>
  <c r="E4732" i="1"/>
  <c r="F4732" i="1"/>
  <c r="C4733" i="1"/>
  <c r="D4733" i="1"/>
  <c r="E4733" i="1"/>
  <c r="F4733" i="1"/>
  <c r="C4734" i="1"/>
  <c r="D4734" i="1"/>
  <c r="E4734" i="1"/>
  <c r="F4734" i="1"/>
  <c r="C4735" i="1"/>
  <c r="D4735" i="1"/>
  <c r="E4735" i="1"/>
  <c r="F4735" i="1"/>
  <c r="C4736" i="1"/>
  <c r="D4736" i="1"/>
  <c r="E4736" i="1"/>
  <c r="F4736" i="1"/>
  <c r="C4737" i="1"/>
  <c r="D4737" i="1"/>
  <c r="E4737" i="1"/>
  <c r="F4737" i="1"/>
  <c r="C4738" i="1"/>
  <c r="D4738" i="1"/>
  <c r="E4738" i="1"/>
  <c r="F4738" i="1"/>
  <c r="C4739" i="1"/>
  <c r="D4739" i="1"/>
  <c r="E4739" i="1"/>
  <c r="F4739" i="1"/>
  <c r="C4740" i="1"/>
  <c r="D4740" i="1"/>
  <c r="E4740" i="1"/>
  <c r="F4740" i="1"/>
  <c r="C4741" i="1"/>
  <c r="D4741" i="1"/>
  <c r="E4741" i="1"/>
  <c r="F4741" i="1"/>
  <c r="C4742" i="1"/>
  <c r="D4742" i="1"/>
  <c r="E4742" i="1"/>
  <c r="F4742" i="1"/>
  <c r="C4743" i="1"/>
  <c r="D4743" i="1"/>
  <c r="E4743" i="1"/>
  <c r="F4743" i="1"/>
  <c r="C4744" i="1"/>
  <c r="D4744" i="1"/>
  <c r="E4744" i="1"/>
  <c r="F4744" i="1"/>
  <c r="C4745" i="1"/>
  <c r="D4745" i="1"/>
  <c r="E4745" i="1"/>
  <c r="F4745" i="1"/>
  <c r="C4746" i="1"/>
  <c r="D4746" i="1"/>
  <c r="E4746" i="1"/>
  <c r="F4746" i="1"/>
  <c r="C4747" i="1"/>
  <c r="D4747" i="1"/>
  <c r="E4747" i="1"/>
  <c r="F4747" i="1"/>
  <c r="C4748" i="1"/>
  <c r="D4748" i="1"/>
  <c r="E4748" i="1"/>
  <c r="F4748" i="1"/>
  <c r="C4749" i="1"/>
  <c r="D4749" i="1"/>
  <c r="E4749" i="1"/>
  <c r="F4749" i="1"/>
  <c r="C4750" i="1"/>
  <c r="D4750" i="1"/>
  <c r="E4750" i="1"/>
  <c r="F4750" i="1"/>
  <c r="C4751" i="1"/>
  <c r="D4751" i="1"/>
  <c r="E4751" i="1"/>
  <c r="F4751" i="1"/>
  <c r="C4752" i="1"/>
  <c r="D4752" i="1"/>
  <c r="E4752" i="1"/>
  <c r="F4752" i="1"/>
  <c r="C4753" i="1"/>
  <c r="D4753" i="1"/>
  <c r="E4753" i="1"/>
  <c r="F4753" i="1"/>
  <c r="C4754" i="1"/>
  <c r="D4754" i="1"/>
  <c r="E4754" i="1"/>
  <c r="F4754" i="1"/>
  <c r="C4755" i="1"/>
  <c r="D4755" i="1"/>
  <c r="E4755" i="1"/>
  <c r="F4755" i="1"/>
  <c r="C4756" i="1"/>
  <c r="D4756" i="1"/>
  <c r="E4756" i="1"/>
  <c r="F4756" i="1"/>
  <c r="C4757" i="1"/>
  <c r="D4757" i="1"/>
  <c r="E4757" i="1"/>
  <c r="F4757" i="1"/>
  <c r="C4758" i="1"/>
  <c r="D4758" i="1"/>
  <c r="E4758" i="1"/>
  <c r="F4758" i="1"/>
  <c r="C4759" i="1"/>
  <c r="D4759" i="1"/>
  <c r="E4759" i="1"/>
  <c r="F4759" i="1"/>
  <c r="C4760" i="1"/>
  <c r="D4760" i="1"/>
  <c r="E4760" i="1"/>
  <c r="F4760" i="1"/>
  <c r="C4761" i="1"/>
  <c r="D4761" i="1"/>
  <c r="E4761" i="1"/>
  <c r="F4761" i="1"/>
  <c r="C4762" i="1"/>
  <c r="D4762" i="1"/>
  <c r="E4762" i="1"/>
  <c r="F4762" i="1"/>
  <c r="C4763" i="1"/>
  <c r="D4763" i="1"/>
  <c r="E4763" i="1"/>
  <c r="F4763" i="1"/>
  <c r="C4764" i="1"/>
  <c r="D4764" i="1"/>
  <c r="E4764" i="1"/>
  <c r="F4764" i="1"/>
  <c r="C4765" i="1"/>
  <c r="D4765" i="1"/>
  <c r="E4765" i="1"/>
  <c r="F4765" i="1"/>
  <c r="C4766" i="1"/>
  <c r="D4766" i="1"/>
  <c r="E4766" i="1"/>
  <c r="F4766" i="1"/>
  <c r="C4767" i="1"/>
  <c r="D4767" i="1"/>
  <c r="E4767" i="1"/>
  <c r="F4767" i="1"/>
  <c r="C4768" i="1"/>
  <c r="D4768" i="1"/>
  <c r="E4768" i="1"/>
  <c r="F4768" i="1"/>
  <c r="C4769" i="1"/>
  <c r="D4769" i="1"/>
  <c r="E4769" i="1"/>
  <c r="F4769" i="1"/>
  <c r="C4770" i="1"/>
  <c r="D4770" i="1"/>
  <c r="E4770" i="1"/>
  <c r="F4770" i="1"/>
  <c r="C4771" i="1"/>
  <c r="D4771" i="1"/>
  <c r="E4771" i="1"/>
  <c r="F4771" i="1"/>
  <c r="C4772" i="1"/>
  <c r="D4772" i="1"/>
  <c r="E4772" i="1"/>
  <c r="F4772" i="1"/>
  <c r="C4773" i="1"/>
  <c r="D4773" i="1"/>
  <c r="E4773" i="1"/>
  <c r="F4773" i="1"/>
  <c r="C4774" i="1"/>
  <c r="D4774" i="1"/>
  <c r="E4774" i="1"/>
  <c r="F4774" i="1"/>
  <c r="C4775" i="1"/>
  <c r="D4775" i="1"/>
  <c r="E4775" i="1"/>
  <c r="F4775" i="1"/>
  <c r="C4776" i="1"/>
  <c r="D4776" i="1"/>
  <c r="E4776" i="1"/>
  <c r="F4776" i="1"/>
  <c r="C4777" i="1"/>
  <c r="D4777" i="1"/>
  <c r="E4777" i="1"/>
  <c r="F4777" i="1"/>
  <c r="C4778" i="1"/>
  <c r="D4778" i="1"/>
  <c r="E4778" i="1"/>
  <c r="F4778" i="1"/>
  <c r="C4779" i="1"/>
  <c r="D4779" i="1"/>
  <c r="E4779" i="1"/>
  <c r="F4779" i="1"/>
  <c r="C4780" i="1"/>
  <c r="D4780" i="1"/>
  <c r="E4780" i="1"/>
  <c r="F4780" i="1"/>
  <c r="C4781" i="1"/>
  <c r="D4781" i="1"/>
  <c r="E4781" i="1"/>
  <c r="F4781" i="1"/>
  <c r="C4782" i="1"/>
  <c r="D4782" i="1"/>
  <c r="E4782" i="1"/>
  <c r="F4782" i="1"/>
  <c r="C4783" i="1"/>
  <c r="D4783" i="1"/>
  <c r="E4783" i="1"/>
  <c r="F4783" i="1"/>
  <c r="C4784" i="1"/>
  <c r="D4784" i="1"/>
  <c r="E4784" i="1"/>
  <c r="F4784" i="1"/>
  <c r="C4785" i="1"/>
  <c r="D4785" i="1"/>
  <c r="E4785" i="1"/>
  <c r="F4785" i="1"/>
  <c r="C4786" i="1"/>
  <c r="D4786" i="1"/>
  <c r="E4786" i="1"/>
  <c r="F4786" i="1"/>
  <c r="C4787" i="1"/>
  <c r="D4787" i="1"/>
  <c r="E4787" i="1"/>
  <c r="F4787" i="1"/>
  <c r="C4788" i="1"/>
  <c r="D4788" i="1"/>
  <c r="E4788" i="1"/>
  <c r="F4788" i="1"/>
  <c r="C4789" i="1"/>
  <c r="D4789" i="1"/>
  <c r="E4789" i="1"/>
  <c r="F4789" i="1"/>
  <c r="C4790" i="1"/>
  <c r="D4790" i="1"/>
  <c r="E4790" i="1"/>
  <c r="F4790" i="1"/>
  <c r="C4791" i="1"/>
  <c r="D4791" i="1"/>
  <c r="E4791" i="1"/>
  <c r="F4791" i="1"/>
  <c r="C4792" i="1"/>
  <c r="D4792" i="1"/>
  <c r="E4792" i="1"/>
  <c r="F4792" i="1"/>
  <c r="C4793" i="1"/>
  <c r="D4793" i="1"/>
  <c r="E4793" i="1"/>
  <c r="F4793" i="1"/>
  <c r="C4794" i="1"/>
  <c r="D4794" i="1"/>
  <c r="E4794" i="1"/>
  <c r="F4794" i="1"/>
  <c r="C4795" i="1"/>
  <c r="D4795" i="1"/>
  <c r="E4795" i="1"/>
  <c r="F4795" i="1"/>
  <c r="C4796" i="1"/>
  <c r="D4796" i="1"/>
  <c r="E4796" i="1"/>
  <c r="F4796" i="1"/>
  <c r="C4797" i="1"/>
  <c r="D4797" i="1"/>
  <c r="E4797" i="1"/>
  <c r="F4797" i="1"/>
  <c r="C4798" i="1"/>
  <c r="D4798" i="1"/>
  <c r="E4798" i="1"/>
  <c r="F4798" i="1"/>
  <c r="C4799" i="1"/>
  <c r="D4799" i="1"/>
  <c r="E4799" i="1"/>
  <c r="F4799" i="1"/>
  <c r="C4800" i="1"/>
  <c r="D4800" i="1"/>
  <c r="E4800" i="1"/>
  <c r="F4800" i="1"/>
  <c r="C4801" i="1"/>
  <c r="D4801" i="1"/>
  <c r="E4801" i="1"/>
  <c r="F4801" i="1"/>
  <c r="C4802" i="1"/>
  <c r="D4802" i="1"/>
  <c r="E4802" i="1"/>
  <c r="F4802" i="1"/>
  <c r="C4803" i="1"/>
  <c r="D4803" i="1"/>
  <c r="E4803" i="1"/>
  <c r="F4803" i="1"/>
  <c r="C4804" i="1"/>
  <c r="D4804" i="1"/>
  <c r="E4804" i="1"/>
  <c r="F4804" i="1"/>
  <c r="C4805" i="1"/>
  <c r="D4805" i="1"/>
  <c r="E4805" i="1"/>
  <c r="F4805" i="1"/>
  <c r="C4806" i="1"/>
  <c r="D4806" i="1"/>
  <c r="E4806" i="1"/>
  <c r="F4806" i="1"/>
  <c r="C4807" i="1"/>
  <c r="D4807" i="1"/>
  <c r="E4807" i="1"/>
  <c r="F4807" i="1"/>
  <c r="C4808" i="1"/>
  <c r="D4808" i="1"/>
  <c r="E4808" i="1"/>
  <c r="F4808" i="1"/>
  <c r="C4809" i="1"/>
  <c r="D4809" i="1"/>
  <c r="E4809" i="1"/>
  <c r="F4809" i="1"/>
  <c r="C4810" i="1"/>
  <c r="D4810" i="1"/>
  <c r="E4810" i="1"/>
  <c r="F4810" i="1"/>
  <c r="C4811" i="1"/>
  <c r="D4811" i="1"/>
  <c r="E4811" i="1"/>
  <c r="F4811" i="1"/>
  <c r="C4812" i="1"/>
  <c r="D4812" i="1"/>
  <c r="E4812" i="1"/>
  <c r="F4812" i="1"/>
  <c r="C4813" i="1"/>
  <c r="D4813" i="1"/>
  <c r="E4813" i="1"/>
  <c r="F4813" i="1"/>
  <c r="C4814" i="1"/>
  <c r="D4814" i="1"/>
  <c r="E4814" i="1"/>
  <c r="F4814" i="1"/>
  <c r="C4815" i="1"/>
  <c r="D4815" i="1"/>
  <c r="E4815" i="1"/>
  <c r="F4815" i="1"/>
  <c r="C4816" i="1"/>
  <c r="D4816" i="1"/>
  <c r="E4816" i="1"/>
  <c r="F4816" i="1"/>
  <c r="C4817" i="1"/>
  <c r="D4817" i="1"/>
  <c r="E4817" i="1"/>
  <c r="F4817" i="1"/>
  <c r="C4818" i="1"/>
  <c r="D4818" i="1"/>
  <c r="E4818" i="1"/>
  <c r="F4818" i="1"/>
  <c r="C4819" i="1"/>
  <c r="D4819" i="1"/>
  <c r="E4819" i="1"/>
  <c r="F4819" i="1"/>
  <c r="C4820" i="1"/>
  <c r="D4820" i="1"/>
  <c r="E4820" i="1"/>
  <c r="F4820" i="1"/>
  <c r="C4821" i="1"/>
  <c r="D4821" i="1"/>
  <c r="E4821" i="1"/>
  <c r="F4821" i="1"/>
  <c r="C4822" i="1"/>
  <c r="D4822" i="1"/>
  <c r="E4822" i="1"/>
  <c r="F4822" i="1"/>
  <c r="C4823" i="1"/>
  <c r="D4823" i="1"/>
  <c r="E4823" i="1"/>
  <c r="F4823" i="1"/>
  <c r="C4824" i="1"/>
  <c r="D4824" i="1"/>
  <c r="E4824" i="1"/>
  <c r="F4824" i="1"/>
  <c r="C4825" i="1"/>
  <c r="D4825" i="1"/>
  <c r="E4825" i="1"/>
  <c r="F4825" i="1"/>
  <c r="C4826" i="1"/>
  <c r="D4826" i="1"/>
  <c r="E4826" i="1"/>
  <c r="F4826" i="1"/>
  <c r="C4827" i="1"/>
  <c r="D4827" i="1"/>
  <c r="E4827" i="1"/>
  <c r="F4827" i="1"/>
  <c r="C4828" i="1"/>
  <c r="D4828" i="1"/>
  <c r="E4828" i="1"/>
  <c r="F4828" i="1"/>
  <c r="C4829" i="1"/>
  <c r="D4829" i="1"/>
  <c r="E4829" i="1"/>
  <c r="F4829" i="1"/>
  <c r="C4830" i="1"/>
  <c r="D4830" i="1"/>
  <c r="E4830" i="1"/>
  <c r="F4830" i="1"/>
  <c r="C4831" i="1"/>
  <c r="D4831" i="1"/>
  <c r="E4831" i="1"/>
  <c r="F4831" i="1"/>
  <c r="C4832" i="1"/>
  <c r="D4832" i="1"/>
  <c r="E4832" i="1"/>
  <c r="F4832" i="1"/>
  <c r="C4833" i="1"/>
  <c r="D4833" i="1"/>
  <c r="E4833" i="1"/>
  <c r="F4833" i="1"/>
  <c r="C4834" i="1"/>
  <c r="D4834" i="1"/>
  <c r="E4834" i="1"/>
  <c r="F4834" i="1"/>
  <c r="C4835" i="1"/>
  <c r="D4835" i="1"/>
  <c r="E4835" i="1"/>
  <c r="F4835" i="1"/>
  <c r="C4836" i="1"/>
  <c r="D4836" i="1"/>
  <c r="E4836" i="1"/>
  <c r="F4836" i="1"/>
  <c r="C4837" i="1"/>
  <c r="D4837" i="1"/>
  <c r="E4837" i="1"/>
  <c r="F4837" i="1"/>
  <c r="C4838" i="1"/>
  <c r="D4838" i="1"/>
  <c r="E4838" i="1"/>
  <c r="F4838" i="1"/>
  <c r="C4839" i="1"/>
  <c r="D4839" i="1"/>
  <c r="E4839" i="1"/>
  <c r="F4839" i="1"/>
  <c r="C4840" i="1"/>
  <c r="D4840" i="1"/>
  <c r="E4840" i="1"/>
  <c r="F4840" i="1"/>
  <c r="C4841" i="1"/>
  <c r="D4841" i="1"/>
  <c r="E4841" i="1"/>
  <c r="F4841" i="1"/>
  <c r="C4842" i="1"/>
  <c r="D4842" i="1"/>
  <c r="E4842" i="1"/>
  <c r="F4842" i="1"/>
  <c r="C4843" i="1"/>
  <c r="D4843" i="1"/>
  <c r="E4843" i="1"/>
  <c r="F4843" i="1"/>
  <c r="C4844" i="1"/>
  <c r="D4844" i="1"/>
  <c r="E4844" i="1"/>
  <c r="F4844" i="1"/>
  <c r="C4845" i="1"/>
  <c r="D4845" i="1"/>
  <c r="E4845" i="1"/>
  <c r="F4845" i="1"/>
  <c r="C4846" i="1"/>
  <c r="D4846" i="1"/>
  <c r="E4846" i="1"/>
  <c r="F4846" i="1"/>
  <c r="C4847" i="1"/>
  <c r="D4847" i="1"/>
  <c r="E4847" i="1"/>
  <c r="F4847" i="1"/>
  <c r="C4848" i="1"/>
  <c r="D4848" i="1"/>
  <c r="E4848" i="1"/>
  <c r="F4848" i="1"/>
  <c r="C4849" i="1"/>
  <c r="D4849" i="1"/>
  <c r="E4849" i="1"/>
  <c r="F4849" i="1"/>
  <c r="C4850" i="1"/>
  <c r="D4850" i="1"/>
  <c r="E4850" i="1"/>
  <c r="F4850" i="1"/>
  <c r="C4851" i="1"/>
  <c r="D4851" i="1"/>
  <c r="E4851" i="1"/>
  <c r="F4851" i="1"/>
  <c r="C4852" i="1"/>
  <c r="D4852" i="1"/>
  <c r="E4852" i="1"/>
  <c r="F4852" i="1"/>
  <c r="C4853" i="1"/>
  <c r="D4853" i="1"/>
  <c r="E4853" i="1"/>
  <c r="F4853" i="1"/>
  <c r="C4854" i="1"/>
  <c r="D4854" i="1"/>
  <c r="E4854" i="1"/>
  <c r="F4854" i="1"/>
  <c r="C4855" i="1"/>
  <c r="D4855" i="1"/>
  <c r="E4855" i="1"/>
  <c r="F4855" i="1"/>
  <c r="C4856" i="1"/>
  <c r="D4856" i="1"/>
  <c r="E4856" i="1"/>
  <c r="F4856" i="1"/>
  <c r="C4857" i="1"/>
  <c r="D4857" i="1"/>
  <c r="E4857" i="1"/>
  <c r="F4857" i="1"/>
  <c r="C4858" i="1"/>
  <c r="D4858" i="1"/>
  <c r="E4858" i="1"/>
  <c r="F4858" i="1"/>
  <c r="C4859" i="1"/>
  <c r="D4859" i="1"/>
  <c r="E4859" i="1"/>
  <c r="F4859" i="1"/>
  <c r="C4860" i="1"/>
  <c r="D4860" i="1"/>
  <c r="E4860" i="1"/>
  <c r="F4860" i="1"/>
  <c r="C4861" i="1"/>
  <c r="D4861" i="1"/>
  <c r="E4861" i="1"/>
  <c r="F4861" i="1"/>
  <c r="C4862" i="1"/>
  <c r="D4862" i="1"/>
  <c r="E4862" i="1"/>
  <c r="F4862" i="1"/>
  <c r="C4863" i="1"/>
  <c r="D4863" i="1"/>
  <c r="E4863" i="1"/>
  <c r="F4863" i="1"/>
  <c r="C4864" i="1"/>
  <c r="D4864" i="1"/>
  <c r="E4864" i="1"/>
  <c r="F4864" i="1"/>
  <c r="C4865" i="1"/>
  <c r="D4865" i="1"/>
  <c r="E4865" i="1"/>
  <c r="F4865" i="1"/>
  <c r="C4866" i="1"/>
  <c r="D4866" i="1"/>
  <c r="E4866" i="1"/>
  <c r="F4866" i="1"/>
  <c r="C4867" i="1"/>
  <c r="D4867" i="1"/>
  <c r="E4867" i="1"/>
  <c r="F4867" i="1"/>
  <c r="C4868" i="1"/>
  <c r="D4868" i="1"/>
  <c r="E4868" i="1"/>
  <c r="F4868" i="1"/>
  <c r="C4869" i="1"/>
  <c r="D4869" i="1"/>
  <c r="E4869" i="1"/>
  <c r="F4869" i="1"/>
  <c r="C4870" i="1"/>
  <c r="D4870" i="1"/>
  <c r="E4870" i="1"/>
  <c r="F4870" i="1"/>
  <c r="C4871" i="1"/>
  <c r="D4871" i="1"/>
  <c r="E4871" i="1"/>
  <c r="F4871" i="1"/>
  <c r="C4872" i="1"/>
  <c r="D4872" i="1"/>
  <c r="E4872" i="1"/>
  <c r="F4872" i="1"/>
  <c r="C4873" i="1"/>
  <c r="D4873" i="1"/>
  <c r="E4873" i="1"/>
  <c r="F4873" i="1"/>
  <c r="C4874" i="1"/>
  <c r="D4874" i="1"/>
  <c r="E4874" i="1"/>
  <c r="F4874" i="1"/>
  <c r="C4875" i="1"/>
  <c r="D4875" i="1"/>
  <c r="E4875" i="1"/>
  <c r="F4875" i="1"/>
  <c r="C4876" i="1"/>
  <c r="D4876" i="1"/>
  <c r="E4876" i="1"/>
  <c r="F4876" i="1"/>
  <c r="C4877" i="1"/>
  <c r="D4877" i="1"/>
  <c r="E4877" i="1"/>
  <c r="F4877" i="1"/>
  <c r="C4878" i="1"/>
  <c r="D4878" i="1"/>
  <c r="E4878" i="1"/>
  <c r="F4878" i="1"/>
  <c r="C4879" i="1"/>
  <c r="D4879" i="1"/>
  <c r="E4879" i="1"/>
  <c r="F4879" i="1"/>
  <c r="C4880" i="1"/>
  <c r="D4880" i="1"/>
  <c r="E4880" i="1"/>
  <c r="F4880" i="1"/>
  <c r="C4881" i="1"/>
  <c r="D4881" i="1"/>
  <c r="E4881" i="1"/>
  <c r="F4881" i="1"/>
  <c r="C4882" i="1"/>
  <c r="D4882" i="1"/>
  <c r="E4882" i="1"/>
  <c r="F4882" i="1"/>
  <c r="C4883" i="1"/>
  <c r="D4883" i="1"/>
  <c r="E4883" i="1"/>
  <c r="F4883" i="1"/>
  <c r="C4884" i="1"/>
  <c r="D4884" i="1"/>
  <c r="E4884" i="1"/>
  <c r="F4884" i="1"/>
  <c r="C4885" i="1"/>
  <c r="D4885" i="1"/>
  <c r="E4885" i="1"/>
  <c r="F4885" i="1"/>
  <c r="C4886" i="1"/>
  <c r="D4886" i="1"/>
  <c r="E4886" i="1"/>
  <c r="F4886" i="1"/>
  <c r="C4887" i="1"/>
  <c r="D4887" i="1"/>
  <c r="E4887" i="1"/>
  <c r="F4887" i="1"/>
  <c r="C4888" i="1"/>
  <c r="D4888" i="1"/>
  <c r="E4888" i="1"/>
  <c r="F4888" i="1"/>
  <c r="C4889" i="1"/>
  <c r="D4889" i="1"/>
  <c r="E4889" i="1"/>
  <c r="F4889" i="1"/>
  <c r="C4890" i="1"/>
  <c r="D4890" i="1"/>
  <c r="E4890" i="1"/>
  <c r="F4890" i="1"/>
  <c r="C4891" i="1"/>
  <c r="D4891" i="1"/>
  <c r="E4891" i="1"/>
  <c r="F4891" i="1"/>
  <c r="C4892" i="1"/>
  <c r="D4892" i="1"/>
  <c r="E4892" i="1"/>
  <c r="F4892" i="1"/>
  <c r="C4893" i="1"/>
  <c r="D4893" i="1"/>
  <c r="E4893" i="1"/>
  <c r="F4893" i="1"/>
  <c r="C4894" i="1"/>
  <c r="D4894" i="1"/>
  <c r="E4894" i="1"/>
  <c r="F4894" i="1"/>
  <c r="C4895" i="1"/>
  <c r="D4895" i="1"/>
  <c r="E4895" i="1"/>
  <c r="F4895" i="1"/>
  <c r="C4896" i="1"/>
  <c r="D4896" i="1"/>
  <c r="E4896" i="1"/>
  <c r="F4896" i="1"/>
  <c r="C4897" i="1"/>
  <c r="D4897" i="1"/>
  <c r="E4897" i="1"/>
  <c r="F4897" i="1"/>
  <c r="C4898" i="1"/>
  <c r="D4898" i="1"/>
  <c r="E4898" i="1"/>
  <c r="F4898" i="1"/>
  <c r="C4899" i="1"/>
  <c r="D4899" i="1"/>
  <c r="E4899" i="1"/>
  <c r="F4899" i="1"/>
  <c r="C4900" i="1"/>
  <c r="D4900" i="1"/>
  <c r="E4900" i="1"/>
  <c r="F4900" i="1"/>
  <c r="C4901" i="1"/>
  <c r="D4901" i="1"/>
  <c r="E4901" i="1"/>
  <c r="F4901" i="1"/>
  <c r="C4902" i="1"/>
  <c r="D4902" i="1"/>
  <c r="E4902" i="1"/>
  <c r="F4902" i="1"/>
  <c r="C4903" i="1"/>
  <c r="D4903" i="1"/>
  <c r="E4903" i="1"/>
  <c r="F4903" i="1"/>
  <c r="C4904" i="1"/>
  <c r="D4904" i="1"/>
  <c r="E4904" i="1"/>
  <c r="F4904" i="1"/>
  <c r="C4905" i="1"/>
  <c r="D4905" i="1"/>
  <c r="E4905" i="1"/>
  <c r="F4905" i="1"/>
  <c r="C4906" i="1"/>
  <c r="D4906" i="1"/>
  <c r="E4906" i="1"/>
  <c r="F4906" i="1"/>
  <c r="C4907" i="1"/>
  <c r="D4907" i="1"/>
  <c r="E4907" i="1"/>
  <c r="F4907" i="1"/>
  <c r="C4908" i="1"/>
  <c r="D4908" i="1"/>
  <c r="E4908" i="1"/>
  <c r="F4908" i="1"/>
  <c r="C4909" i="1"/>
  <c r="D4909" i="1"/>
  <c r="E4909" i="1"/>
  <c r="F4909" i="1"/>
  <c r="C4910" i="1"/>
  <c r="D4910" i="1"/>
  <c r="E4910" i="1"/>
  <c r="F4910" i="1"/>
  <c r="C4911" i="1"/>
  <c r="D4911" i="1"/>
  <c r="E4911" i="1"/>
  <c r="F4911" i="1"/>
  <c r="C4912" i="1"/>
  <c r="D4912" i="1"/>
  <c r="E4912" i="1"/>
  <c r="F4912" i="1"/>
  <c r="C4913" i="1"/>
  <c r="D4913" i="1"/>
  <c r="E4913" i="1"/>
  <c r="F4913" i="1"/>
  <c r="C4914" i="1"/>
  <c r="D4914" i="1"/>
  <c r="E4914" i="1"/>
  <c r="F4914" i="1"/>
  <c r="C4915" i="1"/>
  <c r="D4915" i="1"/>
  <c r="E4915" i="1"/>
  <c r="F4915" i="1"/>
  <c r="C4916" i="1"/>
  <c r="D4916" i="1"/>
  <c r="E4916" i="1"/>
  <c r="F4916" i="1"/>
  <c r="C4917" i="1"/>
  <c r="D4917" i="1"/>
  <c r="E4917" i="1"/>
  <c r="F4917" i="1"/>
  <c r="C4918" i="1"/>
  <c r="D4918" i="1"/>
  <c r="E4918" i="1"/>
  <c r="F4918" i="1"/>
  <c r="C4919" i="1"/>
  <c r="D4919" i="1"/>
  <c r="E4919" i="1"/>
  <c r="F4919" i="1"/>
  <c r="C4920" i="1"/>
  <c r="D4920" i="1"/>
  <c r="E4920" i="1"/>
  <c r="F4920" i="1"/>
  <c r="C4921" i="1"/>
  <c r="D4921" i="1"/>
  <c r="E4921" i="1"/>
  <c r="F4921" i="1"/>
  <c r="C4922" i="1"/>
  <c r="D4922" i="1"/>
  <c r="E4922" i="1"/>
  <c r="F4922" i="1"/>
  <c r="C4923" i="1"/>
  <c r="D4923" i="1"/>
  <c r="E4923" i="1"/>
  <c r="F4923" i="1"/>
  <c r="C4924" i="1"/>
  <c r="D4924" i="1"/>
  <c r="E4924" i="1"/>
  <c r="F4924" i="1"/>
  <c r="C4925" i="1"/>
  <c r="D4925" i="1"/>
  <c r="E4925" i="1"/>
  <c r="F4925" i="1"/>
  <c r="C4926" i="1"/>
  <c r="D4926" i="1"/>
  <c r="E4926" i="1"/>
  <c r="F4926" i="1"/>
  <c r="C4927" i="1"/>
  <c r="D4927" i="1"/>
  <c r="E4927" i="1"/>
  <c r="F4927" i="1"/>
  <c r="C4928" i="1"/>
  <c r="D4928" i="1"/>
  <c r="E4928" i="1"/>
  <c r="F4928" i="1"/>
  <c r="C4929" i="1"/>
  <c r="D4929" i="1"/>
  <c r="E4929" i="1"/>
  <c r="F4929" i="1"/>
  <c r="C4930" i="1"/>
  <c r="D4930" i="1"/>
  <c r="E4930" i="1"/>
  <c r="F4930" i="1"/>
  <c r="C4931" i="1"/>
  <c r="D4931" i="1"/>
  <c r="E4931" i="1"/>
  <c r="F4931" i="1"/>
  <c r="C4932" i="1"/>
  <c r="D4932" i="1"/>
  <c r="E4932" i="1"/>
  <c r="F4932" i="1"/>
  <c r="C4933" i="1"/>
  <c r="D4933" i="1"/>
  <c r="E4933" i="1"/>
  <c r="F4933" i="1"/>
  <c r="C4934" i="1"/>
  <c r="D4934" i="1"/>
  <c r="E4934" i="1"/>
  <c r="F4934" i="1"/>
  <c r="C4935" i="1"/>
  <c r="D4935" i="1"/>
  <c r="E4935" i="1"/>
  <c r="F4935" i="1"/>
  <c r="C4936" i="1"/>
  <c r="D4936" i="1"/>
  <c r="E4936" i="1"/>
  <c r="F4936" i="1"/>
  <c r="C4937" i="1"/>
  <c r="D4937" i="1"/>
  <c r="E4937" i="1"/>
  <c r="F4937" i="1"/>
  <c r="C4938" i="1"/>
  <c r="D4938" i="1"/>
  <c r="E4938" i="1"/>
  <c r="F4938" i="1"/>
  <c r="C4939" i="1"/>
  <c r="D4939" i="1"/>
  <c r="E4939" i="1"/>
  <c r="F4939" i="1"/>
  <c r="C4940" i="1"/>
  <c r="D4940" i="1"/>
  <c r="E4940" i="1"/>
  <c r="F4940" i="1"/>
  <c r="C4941" i="1"/>
  <c r="D4941" i="1"/>
  <c r="E4941" i="1"/>
  <c r="F4941" i="1"/>
  <c r="C4942" i="1"/>
  <c r="D4942" i="1"/>
  <c r="E4942" i="1"/>
  <c r="F4942" i="1"/>
  <c r="C4943" i="1"/>
  <c r="D4943" i="1"/>
  <c r="E4943" i="1"/>
  <c r="F4943" i="1"/>
  <c r="C4944" i="1"/>
  <c r="D4944" i="1"/>
  <c r="E4944" i="1"/>
  <c r="F4944" i="1"/>
  <c r="C4945" i="1"/>
  <c r="D4945" i="1"/>
  <c r="E4945" i="1"/>
  <c r="F4945" i="1"/>
  <c r="C4946" i="1"/>
  <c r="D4946" i="1"/>
  <c r="E4946" i="1"/>
  <c r="F4946" i="1"/>
  <c r="C4947" i="1"/>
  <c r="D4947" i="1"/>
  <c r="E4947" i="1"/>
  <c r="F4947" i="1"/>
  <c r="C4948" i="1"/>
  <c r="D4948" i="1"/>
  <c r="E4948" i="1"/>
  <c r="F4948" i="1"/>
  <c r="C4949" i="1"/>
  <c r="D4949" i="1"/>
  <c r="E4949" i="1"/>
  <c r="F4949" i="1"/>
  <c r="C4950" i="1"/>
  <c r="D4950" i="1"/>
  <c r="E4950" i="1"/>
  <c r="F4950" i="1"/>
  <c r="C4951" i="1"/>
  <c r="D4951" i="1"/>
  <c r="E4951" i="1"/>
  <c r="F4951" i="1"/>
  <c r="C4952" i="1"/>
  <c r="D4952" i="1"/>
  <c r="E4952" i="1"/>
  <c r="F4952" i="1"/>
  <c r="C4953" i="1"/>
  <c r="D4953" i="1"/>
  <c r="E4953" i="1"/>
  <c r="F4953" i="1"/>
  <c r="C4954" i="1"/>
  <c r="D4954" i="1"/>
  <c r="E4954" i="1"/>
  <c r="F4954" i="1"/>
  <c r="C4955" i="1"/>
  <c r="D4955" i="1"/>
  <c r="E4955" i="1"/>
  <c r="F4955" i="1"/>
  <c r="C4956" i="1"/>
  <c r="D4956" i="1"/>
  <c r="E4956" i="1"/>
  <c r="F4956" i="1"/>
  <c r="C4957" i="1"/>
  <c r="D4957" i="1"/>
  <c r="E4957" i="1"/>
  <c r="F4957" i="1"/>
  <c r="C4958" i="1"/>
  <c r="D4958" i="1"/>
  <c r="E4958" i="1"/>
  <c r="F4958" i="1"/>
  <c r="C4959" i="1"/>
  <c r="D4959" i="1"/>
  <c r="E4959" i="1"/>
  <c r="F4959" i="1"/>
  <c r="C4960" i="1"/>
  <c r="D4960" i="1"/>
  <c r="E4960" i="1"/>
  <c r="F4960" i="1"/>
  <c r="C4961" i="1"/>
  <c r="D4961" i="1"/>
  <c r="E4961" i="1"/>
  <c r="F4961" i="1"/>
  <c r="C4962" i="1"/>
  <c r="D4962" i="1"/>
  <c r="E4962" i="1"/>
  <c r="F4962" i="1"/>
  <c r="C4963" i="1"/>
  <c r="D4963" i="1"/>
  <c r="E4963" i="1"/>
  <c r="F4963" i="1"/>
  <c r="C4964" i="1"/>
  <c r="D4964" i="1"/>
  <c r="E4964" i="1"/>
  <c r="F4964" i="1"/>
  <c r="C4965" i="1"/>
  <c r="D4965" i="1"/>
  <c r="E4965" i="1"/>
  <c r="F4965" i="1"/>
  <c r="C4966" i="1"/>
  <c r="D4966" i="1"/>
  <c r="E4966" i="1"/>
  <c r="F4966" i="1"/>
  <c r="C4967" i="1"/>
  <c r="D4967" i="1"/>
  <c r="E4967" i="1"/>
  <c r="F4967" i="1"/>
  <c r="C4968" i="1"/>
  <c r="D4968" i="1"/>
  <c r="E4968" i="1"/>
  <c r="F4968" i="1"/>
  <c r="C4969" i="1"/>
  <c r="D4969" i="1"/>
  <c r="E4969" i="1"/>
  <c r="F4969" i="1"/>
  <c r="C4970" i="1"/>
  <c r="D4970" i="1"/>
  <c r="E4970" i="1"/>
  <c r="F4970" i="1"/>
  <c r="C4971" i="1"/>
  <c r="D4971" i="1"/>
  <c r="E4971" i="1"/>
  <c r="F4971" i="1"/>
  <c r="C4972" i="1"/>
  <c r="D4972" i="1"/>
  <c r="E4972" i="1"/>
  <c r="F4972" i="1"/>
  <c r="C4973" i="1"/>
  <c r="D4973" i="1"/>
  <c r="E4973" i="1"/>
  <c r="F4973" i="1"/>
  <c r="C4974" i="1"/>
  <c r="D4974" i="1"/>
  <c r="E4974" i="1"/>
  <c r="F4974" i="1"/>
  <c r="C4975" i="1"/>
  <c r="D4975" i="1"/>
  <c r="E4975" i="1"/>
  <c r="F4975" i="1"/>
  <c r="C4976" i="1"/>
  <c r="D4976" i="1"/>
  <c r="E4976" i="1"/>
  <c r="F4976" i="1"/>
  <c r="C4977" i="1"/>
  <c r="D4977" i="1"/>
  <c r="E4977" i="1"/>
  <c r="F4977" i="1"/>
  <c r="C4978" i="1"/>
  <c r="D4978" i="1"/>
  <c r="E4978" i="1"/>
  <c r="F4978" i="1"/>
  <c r="C4979" i="1"/>
  <c r="D4979" i="1"/>
  <c r="E4979" i="1"/>
  <c r="F4979" i="1"/>
  <c r="C4980" i="1"/>
  <c r="D4980" i="1"/>
  <c r="E4980" i="1"/>
  <c r="F4980" i="1"/>
  <c r="C4981" i="1"/>
  <c r="D4981" i="1"/>
  <c r="E4981" i="1"/>
  <c r="F4981" i="1"/>
  <c r="C4982" i="1"/>
  <c r="D4982" i="1"/>
  <c r="E4982" i="1"/>
  <c r="F4982" i="1"/>
  <c r="C4983" i="1"/>
  <c r="D4983" i="1"/>
  <c r="E4983" i="1"/>
  <c r="F4983" i="1"/>
  <c r="C4984" i="1"/>
  <c r="D4984" i="1"/>
  <c r="E4984" i="1"/>
  <c r="F4984" i="1"/>
  <c r="C4985" i="1"/>
  <c r="D4985" i="1"/>
  <c r="E4985" i="1"/>
  <c r="F4985" i="1"/>
  <c r="C4986" i="1"/>
  <c r="D4986" i="1"/>
  <c r="E4986" i="1"/>
  <c r="F4986" i="1"/>
  <c r="C4987" i="1"/>
  <c r="D4987" i="1"/>
  <c r="E4987" i="1"/>
  <c r="F4987" i="1"/>
  <c r="C4988" i="1"/>
  <c r="D4988" i="1"/>
  <c r="E4988" i="1"/>
  <c r="F4988" i="1"/>
  <c r="C4989" i="1"/>
  <c r="D4989" i="1"/>
  <c r="E4989" i="1"/>
  <c r="F4989" i="1"/>
  <c r="C4990" i="1"/>
  <c r="D4990" i="1"/>
  <c r="E4990" i="1"/>
  <c r="F4990" i="1"/>
  <c r="C4991" i="1"/>
  <c r="D4991" i="1"/>
  <c r="E4991" i="1"/>
  <c r="F4991" i="1"/>
  <c r="C4992" i="1"/>
  <c r="D4992" i="1"/>
  <c r="E4992" i="1"/>
  <c r="F4992" i="1"/>
  <c r="C4993" i="1"/>
  <c r="D4993" i="1"/>
  <c r="E4993" i="1"/>
  <c r="F4993" i="1"/>
  <c r="C4994" i="1"/>
  <c r="D4994" i="1"/>
  <c r="E4994" i="1"/>
  <c r="F4994" i="1"/>
  <c r="C4995" i="1"/>
  <c r="D4995" i="1"/>
  <c r="E4995" i="1"/>
  <c r="F4995" i="1"/>
  <c r="C4996" i="1"/>
  <c r="D4996" i="1"/>
  <c r="E4996" i="1"/>
  <c r="F4996" i="1"/>
  <c r="C4997" i="1"/>
  <c r="D4997" i="1"/>
  <c r="E4997" i="1"/>
  <c r="F4997" i="1"/>
  <c r="C4998" i="1"/>
  <c r="D4998" i="1"/>
  <c r="E4998" i="1"/>
  <c r="F4998" i="1"/>
  <c r="C4999" i="1"/>
  <c r="D4999" i="1"/>
  <c r="E4999" i="1"/>
  <c r="F4999" i="1"/>
  <c r="C5000" i="1"/>
  <c r="D5000" i="1"/>
  <c r="E5000" i="1"/>
  <c r="F5000" i="1"/>
  <c r="C5001" i="1"/>
  <c r="D5001" i="1"/>
  <c r="E5001" i="1"/>
  <c r="F5001" i="1"/>
  <c r="C5002" i="1"/>
  <c r="D5002" i="1"/>
  <c r="E5002" i="1"/>
  <c r="F5002" i="1"/>
  <c r="C5003" i="1"/>
  <c r="D5003" i="1"/>
  <c r="E5003" i="1"/>
  <c r="F5003" i="1"/>
  <c r="C5004" i="1"/>
  <c r="D5004" i="1"/>
  <c r="E5004" i="1"/>
  <c r="F5004" i="1"/>
  <c r="C5005" i="1"/>
  <c r="D5005" i="1"/>
  <c r="E5005" i="1"/>
  <c r="F5005" i="1"/>
  <c r="C5006" i="1"/>
  <c r="D5006" i="1"/>
  <c r="E5006" i="1"/>
  <c r="F5006" i="1"/>
  <c r="C5007" i="1"/>
  <c r="D5007" i="1"/>
  <c r="E5007" i="1"/>
  <c r="F5007" i="1"/>
  <c r="C5008" i="1"/>
  <c r="D5008" i="1"/>
  <c r="E5008" i="1"/>
  <c r="F5008" i="1"/>
  <c r="C5009" i="1"/>
  <c r="D5009" i="1"/>
  <c r="E5009" i="1"/>
  <c r="F5009" i="1"/>
  <c r="C5010" i="1"/>
  <c r="D5010" i="1"/>
  <c r="E5010" i="1"/>
  <c r="F5010" i="1"/>
  <c r="C5011" i="1"/>
  <c r="D5011" i="1"/>
  <c r="E5011" i="1"/>
  <c r="F5011" i="1"/>
  <c r="C5012" i="1"/>
  <c r="D5012" i="1"/>
  <c r="E5012" i="1"/>
  <c r="F5012" i="1"/>
  <c r="C5013" i="1"/>
  <c r="D5013" i="1"/>
  <c r="E5013" i="1"/>
  <c r="F5013" i="1"/>
  <c r="C5014" i="1"/>
  <c r="D5014" i="1"/>
  <c r="E5014" i="1"/>
  <c r="F5014" i="1"/>
  <c r="C5015" i="1"/>
  <c r="D5015" i="1"/>
  <c r="E5015" i="1"/>
  <c r="F5015" i="1"/>
  <c r="C5016" i="1"/>
  <c r="D5016" i="1"/>
  <c r="E5016" i="1"/>
  <c r="F5016" i="1"/>
  <c r="C5017" i="1"/>
  <c r="D5017" i="1"/>
  <c r="E5017" i="1"/>
  <c r="F5017" i="1"/>
  <c r="C5018" i="1"/>
  <c r="D5018" i="1"/>
  <c r="E5018" i="1"/>
  <c r="F5018" i="1"/>
  <c r="C5019" i="1"/>
  <c r="D5019" i="1"/>
  <c r="E5019" i="1"/>
  <c r="F5019" i="1"/>
  <c r="C5020" i="1"/>
  <c r="D5020" i="1"/>
  <c r="E5020" i="1"/>
  <c r="F5020" i="1"/>
  <c r="C5021" i="1"/>
  <c r="D5021" i="1"/>
  <c r="E5021" i="1"/>
  <c r="F5021" i="1"/>
  <c r="C5022" i="1"/>
  <c r="D5022" i="1"/>
  <c r="E5022" i="1"/>
  <c r="F5022" i="1"/>
  <c r="C5023" i="1"/>
  <c r="D5023" i="1"/>
  <c r="E5023" i="1"/>
  <c r="F5023" i="1"/>
  <c r="C5024" i="1"/>
  <c r="D5024" i="1"/>
  <c r="E5024" i="1"/>
  <c r="F5024" i="1"/>
  <c r="C5025" i="1"/>
  <c r="D5025" i="1"/>
  <c r="E5025" i="1"/>
  <c r="F5025" i="1"/>
  <c r="C5026" i="1"/>
  <c r="D5026" i="1"/>
  <c r="E5026" i="1"/>
  <c r="F5026" i="1"/>
  <c r="C5027" i="1"/>
  <c r="D5027" i="1"/>
  <c r="E5027" i="1"/>
  <c r="F5027" i="1"/>
  <c r="C5028" i="1"/>
  <c r="D5028" i="1"/>
  <c r="E5028" i="1"/>
  <c r="F5028" i="1"/>
  <c r="C5029" i="1"/>
  <c r="D5029" i="1"/>
  <c r="E5029" i="1"/>
  <c r="F5029" i="1"/>
  <c r="C5030" i="1"/>
  <c r="D5030" i="1"/>
  <c r="E5030" i="1"/>
  <c r="F5030" i="1"/>
  <c r="C5031" i="1"/>
  <c r="D5031" i="1"/>
  <c r="E5031" i="1"/>
  <c r="F5031" i="1"/>
  <c r="C5032" i="1"/>
  <c r="D5032" i="1"/>
  <c r="E5032" i="1"/>
  <c r="F5032" i="1"/>
  <c r="C5033" i="1"/>
  <c r="D5033" i="1"/>
  <c r="E5033" i="1"/>
  <c r="F5033" i="1"/>
  <c r="C5034" i="1"/>
  <c r="D5034" i="1"/>
  <c r="E5034" i="1"/>
  <c r="F5034" i="1"/>
  <c r="C5035" i="1"/>
  <c r="D5035" i="1"/>
  <c r="E5035" i="1"/>
  <c r="F5035" i="1"/>
  <c r="C5036" i="1"/>
  <c r="D5036" i="1"/>
  <c r="E5036" i="1"/>
  <c r="F5036" i="1"/>
  <c r="C5037" i="1"/>
  <c r="D5037" i="1"/>
  <c r="E5037" i="1"/>
  <c r="F5037" i="1"/>
  <c r="C5038" i="1"/>
  <c r="D5038" i="1"/>
  <c r="E5038" i="1"/>
  <c r="F5038" i="1"/>
  <c r="C5039" i="1"/>
  <c r="D5039" i="1"/>
  <c r="E5039" i="1"/>
  <c r="F5039" i="1"/>
  <c r="C5040" i="1"/>
  <c r="D5040" i="1"/>
  <c r="E5040" i="1"/>
  <c r="F5040" i="1"/>
  <c r="C5041" i="1"/>
  <c r="D5041" i="1"/>
  <c r="E5041" i="1"/>
  <c r="F5041" i="1"/>
  <c r="C5042" i="1"/>
  <c r="D5042" i="1"/>
  <c r="E5042" i="1"/>
  <c r="F5042" i="1"/>
  <c r="C5043" i="1"/>
  <c r="D5043" i="1"/>
  <c r="E5043" i="1"/>
  <c r="F5043" i="1"/>
  <c r="C5044" i="1"/>
  <c r="D5044" i="1"/>
  <c r="E5044" i="1"/>
  <c r="F5044" i="1"/>
  <c r="C5045" i="1"/>
  <c r="D5045" i="1"/>
  <c r="E5045" i="1"/>
  <c r="F5045" i="1"/>
  <c r="C5046" i="1"/>
  <c r="D5046" i="1"/>
  <c r="E5046" i="1"/>
  <c r="F5046" i="1"/>
  <c r="C5047" i="1"/>
  <c r="D5047" i="1"/>
  <c r="E5047" i="1"/>
  <c r="F5047" i="1"/>
  <c r="C5048" i="1"/>
  <c r="D5048" i="1"/>
  <c r="E5048" i="1"/>
  <c r="F5048" i="1"/>
  <c r="C5049" i="1"/>
  <c r="D5049" i="1"/>
  <c r="E5049" i="1"/>
  <c r="F5049" i="1"/>
  <c r="C5050" i="1"/>
  <c r="D5050" i="1"/>
  <c r="E5050" i="1"/>
  <c r="F5050" i="1"/>
  <c r="C5051" i="1"/>
  <c r="D5051" i="1"/>
  <c r="E5051" i="1"/>
  <c r="F5051" i="1"/>
  <c r="C5052" i="1"/>
  <c r="D5052" i="1"/>
  <c r="E5052" i="1"/>
  <c r="F5052" i="1"/>
  <c r="C5053" i="1"/>
  <c r="D5053" i="1"/>
  <c r="E5053" i="1"/>
  <c r="F5053" i="1"/>
  <c r="C5054" i="1"/>
  <c r="D5054" i="1"/>
  <c r="E5054" i="1"/>
  <c r="F5054" i="1"/>
  <c r="C5055" i="1"/>
  <c r="D5055" i="1"/>
  <c r="E5055" i="1"/>
  <c r="F5055" i="1"/>
  <c r="C5056" i="1"/>
  <c r="D5056" i="1"/>
  <c r="E5056" i="1"/>
  <c r="F5056" i="1"/>
  <c r="C5057" i="1"/>
  <c r="D5057" i="1"/>
  <c r="E5057" i="1"/>
  <c r="F5057" i="1"/>
  <c r="C5058" i="1"/>
  <c r="D5058" i="1"/>
  <c r="E5058" i="1"/>
  <c r="F5058" i="1"/>
  <c r="C5059" i="1"/>
  <c r="D5059" i="1"/>
  <c r="E5059" i="1"/>
  <c r="F5059" i="1"/>
  <c r="C5060" i="1"/>
  <c r="D5060" i="1"/>
  <c r="E5060" i="1"/>
  <c r="F5060" i="1"/>
  <c r="C5061" i="1"/>
  <c r="D5061" i="1"/>
  <c r="E5061" i="1"/>
  <c r="F5061" i="1"/>
  <c r="C5062" i="1"/>
  <c r="D5062" i="1"/>
  <c r="E5062" i="1"/>
  <c r="F5062" i="1"/>
  <c r="C5063" i="1"/>
  <c r="D5063" i="1"/>
  <c r="E5063" i="1"/>
  <c r="F5063" i="1"/>
  <c r="C5064" i="1"/>
  <c r="D5064" i="1"/>
  <c r="E5064" i="1"/>
  <c r="F5064" i="1"/>
  <c r="C5065" i="1"/>
  <c r="D5065" i="1"/>
  <c r="E5065" i="1"/>
  <c r="F5065" i="1"/>
  <c r="C5066" i="1"/>
  <c r="D5066" i="1"/>
  <c r="E5066" i="1"/>
  <c r="F5066" i="1"/>
  <c r="C5067" i="1"/>
  <c r="D5067" i="1"/>
  <c r="E5067" i="1"/>
  <c r="F5067" i="1"/>
  <c r="C5068" i="1"/>
  <c r="D5068" i="1"/>
  <c r="E5068" i="1"/>
  <c r="F5068" i="1"/>
  <c r="C5069" i="1"/>
  <c r="D5069" i="1"/>
  <c r="E5069" i="1"/>
  <c r="F5069" i="1"/>
  <c r="C5070" i="1"/>
  <c r="D5070" i="1"/>
  <c r="E5070" i="1"/>
  <c r="F5070" i="1"/>
  <c r="C5071" i="1"/>
  <c r="D5071" i="1"/>
  <c r="E5071" i="1"/>
  <c r="F5071" i="1"/>
  <c r="C5072" i="1"/>
  <c r="D5072" i="1"/>
  <c r="E5072" i="1"/>
  <c r="F5072" i="1"/>
  <c r="C5073" i="1"/>
  <c r="D5073" i="1"/>
  <c r="E5073" i="1"/>
  <c r="F5073" i="1"/>
  <c r="C5074" i="1"/>
  <c r="D5074" i="1"/>
  <c r="E5074" i="1"/>
  <c r="F5074" i="1"/>
  <c r="C5075" i="1"/>
  <c r="D5075" i="1"/>
  <c r="E5075" i="1"/>
  <c r="F5075" i="1"/>
  <c r="C5076" i="1"/>
  <c r="D5076" i="1"/>
  <c r="E5076" i="1"/>
  <c r="F5076" i="1"/>
  <c r="C5077" i="1"/>
  <c r="D5077" i="1"/>
  <c r="E5077" i="1"/>
  <c r="F5077" i="1"/>
  <c r="C5078" i="1"/>
  <c r="D5078" i="1"/>
  <c r="E5078" i="1"/>
  <c r="F5078" i="1"/>
  <c r="C5079" i="1"/>
  <c r="D5079" i="1"/>
  <c r="E5079" i="1"/>
  <c r="F5079" i="1"/>
  <c r="C5080" i="1"/>
  <c r="D5080" i="1"/>
  <c r="E5080" i="1"/>
  <c r="F5080" i="1"/>
  <c r="C5081" i="1"/>
  <c r="D5081" i="1"/>
  <c r="E5081" i="1"/>
  <c r="F5081" i="1"/>
  <c r="C5082" i="1"/>
  <c r="D5082" i="1"/>
  <c r="E5082" i="1"/>
  <c r="F5082" i="1"/>
  <c r="C5083" i="1"/>
  <c r="D5083" i="1"/>
  <c r="E5083" i="1"/>
  <c r="F5083" i="1"/>
  <c r="C5084" i="1"/>
  <c r="D5084" i="1"/>
  <c r="E5084" i="1"/>
  <c r="F5084" i="1"/>
  <c r="C5085" i="1"/>
  <c r="D5085" i="1"/>
  <c r="E5085" i="1"/>
  <c r="F5085" i="1"/>
  <c r="C5086" i="1"/>
  <c r="D5086" i="1"/>
  <c r="E5086" i="1"/>
  <c r="F5086" i="1"/>
  <c r="C5087" i="1"/>
  <c r="D5087" i="1"/>
  <c r="E5087" i="1"/>
  <c r="F5087" i="1"/>
  <c r="C5088" i="1"/>
  <c r="D5088" i="1"/>
  <c r="E5088" i="1"/>
  <c r="F5088" i="1"/>
  <c r="C5089" i="1"/>
  <c r="D5089" i="1"/>
  <c r="E5089" i="1"/>
  <c r="F5089" i="1"/>
  <c r="C5090" i="1"/>
  <c r="D5090" i="1"/>
  <c r="E5090" i="1"/>
  <c r="F5090" i="1"/>
  <c r="C5091" i="1"/>
  <c r="D5091" i="1"/>
  <c r="E5091" i="1"/>
  <c r="F5091" i="1"/>
  <c r="C5092" i="1"/>
  <c r="D5092" i="1"/>
  <c r="E5092" i="1"/>
  <c r="F5092" i="1"/>
  <c r="C5093" i="1"/>
  <c r="D5093" i="1"/>
  <c r="E5093" i="1"/>
  <c r="F5093" i="1"/>
  <c r="C5094" i="1"/>
  <c r="D5094" i="1"/>
  <c r="E5094" i="1"/>
  <c r="F5094" i="1"/>
  <c r="C5095" i="1"/>
  <c r="D5095" i="1"/>
  <c r="E5095" i="1"/>
  <c r="F5095" i="1"/>
  <c r="C5096" i="1"/>
  <c r="D5096" i="1"/>
  <c r="E5096" i="1"/>
  <c r="F5096" i="1"/>
  <c r="C5097" i="1"/>
  <c r="D5097" i="1"/>
  <c r="E5097" i="1"/>
  <c r="F5097" i="1"/>
  <c r="C5098" i="1"/>
  <c r="D5098" i="1"/>
  <c r="E5098" i="1"/>
  <c r="F5098" i="1"/>
  <c r="C5099" i="1"/>
  <c r="D5099" i="1"/>
  <c r="E5099" i="1"/>
  <c r="F5099" i="1"/>
  <c r="C5100" i="1"/>
  <c r="D5100" i="1"/>
  <c r="E5100" i="1"/>
  <c r="F5100" i="1"/>
  <c r="C5101" i="1"/>
  <c r="D5101" i="1"/>
  <c r="E5101" i="1"/>
  <c r="F5101" i="1"/>
  <c r="C5102" i="1"/>
  <c r="D5102" i="1"/>
  <c r="E5102" i="1"/>
  <c r="F5102" i="1"/>
  <c r="C5103" i="1"/>
  <c r="D5103" i="1"/>
  <c r="E5103" i="1"/>
  <c r="F5103" i="1"/>
  <c r="C5104" i="1"/>
  <c r="D5104" i="1"/>
  <c r="E5104" i="1"/>
  <c r="F5104" i="1"/>
  <c r="C5105" i="1"/>
  <c r="D5105" i="1"/>
  <c r="E5105" i="1"/>
  <c r="F5105" i="1"/>
  <c r="C5106" i="1"/>
  <c r="D5106" i="1"/>
  <c r="E5106" i="1"/>
  <c r="F5106" i="1"/>
  <c r="C5107" i="1"/>
  <c r="D5107" i="1"/>
  <c r="E5107" i="1"/>
  <c r="F5107" i="1"/>
  <c r="C5108" i="1"/>
  <c r="D5108" i="1"/>
  <c r="E5108" i="1"/>
  <c r="F5108" i="1"/>
  <c r="C5109" i="1"/>
  <c r="D5109" i="1"/>
  <c r="E5109" i="1"/>
  <c r="F5109" i="1"/>
  <c r="C5110" i="1"/>
  <c r="D5110" i="1"/>
  <c r="E5110" i="1"/>
  <c r="F5110" i="1"/>
  <c r="C5111" i="1"/>
  <c r="D5111" i="1"/>
  <c r="E5111" i="1"/>
  <c r="F5111" i="1"/>
  <c r="C5112" i="1"/>
  <c r="D5112" i="1"/>
  <c r="E5112" i="1"/>
  <c r="F5112" i="1"/>
  <c r="C5113" i="1"/>
  <c r="D5113" i="1"/>
  <c r="E5113" i="1"/>
  <c r="F5113" i="1"/>
  <c r="C5114" i="1"/>
  <c r="D5114" i="1"/>
  <c r="E5114" i="1"/>
  <c r="F5114" i="1"/>
  <c r="C5115" i="1"/>
  <c r="D5115" i="1"/>
  <c r="E5115" i="1"/>
  <c r="F5115" i="1"/>
  <c r="C5116" i="1"/>
  <c r="D5116" i="1"/>
  <c r="E5116" i="1"/>
  <c r="F5116" i="1"/>
  <c r="C5117" i="1"/>
  <c r="D5117" i="1"/>
  <c r="E5117" i="1"/>
  <c r="F5117" i="1"/>
  <c r="C5118" i="1"/>
  <c r="D5118" i="1"/>
  <c r="E5118" i="1"/>
  <c r="F5118" i="1"/>
  <c r="C5119" i="1"/>
  <c r="D5119" i="1"/>
  <c r="E5119" i="1"/>
  <c r="F5119" i="1"/>
  <c r="C5120" i="1"/>
  <c r="D5120" i="1"/>
  <c r="E5120" i="1"/>
  <c r="F5120" i="1"/>
  <c r="C5121" i="1"/>
  <c r="D5121" i="1"/>
  <c r="E5121" i="1"/>
  <c r="F5121" i="1"/>
  <c r="C5122" i="1"/>
  <c r="D5122" i="1"/>
  <c r="E5122" i="1"/>
  <c r="F5122" i="1"/>
  <c r="C5123" i="1"/>
  <c r="D5123" i="1"/>
  <c r="E5123" i="1"/>
  <c r="F5123" i="1"/>
  <c r="C5124" i="1"/>
  <c r="D5124" i="1"/>
  <c r="E5124" i="1"/>
  <c r="F5124" i="1"/>
  <c r="C5125" i="1"/>
  <c r="D5125" i="1"/>
  <c r="E5125" i="1"/>
  <c r="F5125" i="1"/>
  <c r="C5126" i="1"/>
  <c r="D5126" i="1"/>
  <c r="E5126" i="1"/>
  <c r="F5126" i="1"/>
  <c r="C5127" i="1"/>
  <c r="D5127" i="1"/>
  <c r="E5127" i="1"/>
  <c r="F5127" i="1"/>
  <c r="C5128" i="1"/>
  <c r="D5128" i="1"/>
  <c r="E5128" i="1"/>
  <c r="F5128" i="1"/>
  <c r="C5129" i="1"/>
  <c r="D5129" i="1"/>
  <c r="E5129" i="1"/>
  <c r="F5129" i="1"/>
  <c r="C5130" i="1"/>
  <c r="D5130" i="1"/>
  <c r="E5130" i="1"/>
  <c r="F5130" i="1"/>
  <c r="C5131" i="1"/>
  <c r="D5131" i="1"/>
  <c r="E5131" i="1"/>
  <c r="F5131" i="1"/>
  <c r="C5132" i="1"/>
  <c r="D5132" i="1"/>
  <c r="E5132" i="1"/>
  <c r="F5132" i="1"/>
  <c r="C5133" i="1"/>
  <c r="D5133" i="1"/>
  <c r="E5133" i="1"/>
  <c r="F5133" i="1"/>
  <c r="C5134" i="1"/>
  <c r="D5134" i="1"/>
  <c r="E5134" i="1"/>
  <c r="F5134" i="1"/>
  <c r="C5135" i="1"/>
  <c r="D5135" i="1"/>
  <c r="E5135" i="1"/>
  <c r="F5135" i="1"/>
  <c r="C5136" i="1"/>
  <c r="D5136" i="1"/>
  <c r="E5136" i="1"/>
  <c r="F5136" i="1"/>
  <c r="C5137" i="1"/>
  <c r="D5137" i="1"/>
  <c r="E5137" i="1"/>
  <c r="F5137" i="1"/>
  <c r="C5138" i="1"/>
  <c r="D5138" i="1"/>
  <c r="E5138" i="1"/>
  <c r="F5138" i="1"/>
  <c r="C5139" i="1"/>
  <c r="D5139" i="1"/>
  <c r="E5139" i="1"/>
  <c r="F5139" i="1"/>
  <c r="C5140" i="1"/>
  <c r="D5140" i="1"/>
  <c r="E5140" i="1"/>
  <c r="F5140" i="1"/>
  <c r="C5141" i="1"/>
  <c r="D5141" i="1"/>
  <c r="E5141" i="1"/>
  <c r="F5141" i="1"/>
  <c r="C5142" i="1"/>
  <c r="D5142" i="1"/>
  <c r="E5142" i="1"/>
  <c r="F5142" i="1"/>
  <c r="C5143" i="1"/>
  <c r="D5143" i="1"/>
  <c r="E5143" i="1"/>
  <c r="F5143" i="1"/>
  <c r="C5144" i="1"/>
  <c r="D5144" i="1"/>
  <c r="E5144" i="1"/>
  <c r="F5144" i="1"/>
  <c r="C5145" i="1"/>
  <c r="D5145" i="1"/>
  <c r="E5145" i="1"/>
  <c r="F5145" i="1"/>
  <c r="C5146" i="1"/>
  <c r="D5146" i="1"/>
  <c r="E5146" i="1"/>
  <c r="F5146" i="1"/>
  <c r="C5147" i="1"/>
  <c r="D5147" i="1"/>
  <c r="E5147" i="1"/>
  <c r="F5147" i="1"/>
  <c r="C5148" i="1"/>
  <c r="D5148" i="1"/>
  <c r="E5148" i="1"/>
  <c r="F5148" i="1"/>
  <c r="C5149" i="1"/>
  <c r="D5149" i="1"/>
  <c r="E5149" i="1"/>
  <c r="F5149" i="1"/>
  <c r="C5150" i="1"/>
  <c r="D5150" i="1"/>
  <c r="E5150" i="1"/>
  <c r="F5150" i="1"/>
  <c r="C5151" i="1"/>
  <c r="D5151" i="1"/>
  <c r="E5151" i="1"/>
  <c r="F5151" i="1"/>
  <c r="C5152" i="1"/>
  <c r="D5152" i="1"/>
  <c r="E5152" i="1"/>
  <c r="F5152" i="1"/>
  <c r="C5153" i="1"/>
  <c r="D5153" i="1"/>
  <c r="E5153" i="1"/>
  <c r="F5153" i="1"/>
  <c r="C5154" i="1"/>
  <c r="D5154" i="1"/>
  <c r="E5154" i="1"/>
  <c r="F5154" i="1"/>
  <c r="C5155" i="1"/>
  <c r="D5155" i="1"/>
  <c r="E5155" i="1"/>
  <c r="F5155" i="1"/>
  <c r="C5156" i="1"/>
  <c r="D5156" i="1"/>
  <c r="E5156" i="1"/>
  <c r="F5156" i="1"/>
  <c r="C5157" i="1"/>
  <c r="D5157" i="1"/>
  <c r="E5157" i="1"/>
  <c r="F5157" i="1"/>
  <c r="C5158" i="1"/>
  <c r="D5158" i="1"/>
  <c r="E5158" i="1"/>
  <c r="F5158" i="1"/>
  <c r="C5159" i="1"/>
  <c r="D5159" i="1"/>
  <c r="E5159" i="1"/>
  <c r="F5159" i="1"/>
  <c r="C5160" i="1"/>
  <c r="D5160" i="1"/>
  <c r="E5160" i="1"/>
  <c r="F5160" i="1"/>
  <c r="C5161" i="1"/>
  <c r="D5161" i="1"/>
  <c r="E5161" i="1"/>
  <c r="F5161" i="1"/>
  <c r="C5162" i="1"/>
  <c r="D5162" i="1"/>
  <c r="E5162" i="1"/>
  <c r="F5162" i="1"/>
  <c r="C5163" i="1"/>
  <c r="D5163" i="1"/>
  <c r="E5163" i="1"/>
  <c r="F5163" i="1"/>
  <c r="C5164" i="1"/>
  <c r="D5164" i="1"/>
  <c r="E5164" i="1"/>
  <c r="F5164" i="1"/>
  <c r="C5165" i="1"/>
  <c r="D5165" i="1"/>
  <c r="E5165" i="1"/>
  <c r="F5165" i="1"/>
  <c r="C5166" i="1"/>
  <c r="D5166" i="1"/>
  <c r="E5166" i="1"/>
  <c r="F5166" i="1"/>
  <c r="C5167" i="1"/>
  <c r="D5167" i="1"/>
  <c r="E5167" i="1"/>
  <c r="F5167" i="1"/>
  <c r="C5168" i="1"/>
  <c r="D5168" i="1"/>
  <c r="E5168" i="1"/>
  <c r="F5168" i="1"/>
  <c r="C5169" i="1"/>
  <c r="D5169" i="1"/>
  <c r="E5169" i="1"/>
  <c r="F5169" i="1"/>
  <c r="C5170" i="1"/>
  <c r="D5170" i="1"/>
  <c r="E5170" i="1"/>
  <c r="F5170" i="1"/>
  <c r="C5171" i="1"/>
  <c r="D5171" i="1"/>
  <c r="E5171" i="1"/>
  <c r="F5171" i="1"/>
  <c r="C5172" i="1"/>
  <c r="D5172" i="1"/>
  <c r="E5172" i="1"/>
  <c r="F5172" i="1"/>
  <c r="C5173" i="1"/>
  <c r="D5173" i="1"/>
  <c r="E5173" i="1"/>
  <c r="F5173" i="1"/>
  <c r="C5174" i="1"/>
  <c r="D5174" i="1"/>
  <c r="E5174" i="1"/>
  <c r="F5174" i="1"/>
  <c r="C5175" i="1"/>
  <c r="D5175" i="1"/>
  <c r="E5175" i="1"/>
  <c r="F5175" i="1"/>
  <c r="C5176" i="1"/>
  <c r="D5176" i="1"/>
  <c r="E5176" i="1"/>
  <c r="F5176" i="1"/>
  <c r="C5177" i="1"/>
  <c r="D5177" i="1"/>
  <c r="E5177" i="1"/>
  <c r="F5177" i="1"/>
  <c r="C5178" i="1"/>
  <c r="D5178" i="1"/>
  <c r="E5178" i="1"/>
  <c r="F5178" i="1"/>
  <c r="C5179" i="1"/>
  <c r="D5179" i="1"/>
  <c r="E5179" i="1"/>
  <c r="F5179" i="1"/>
  <c r="C5180" i="1"/>
  <c r="D5180" i="1"/>
  <c r="E5180" i="1"/>
  <c r="F5180" i="1"/>
  <c r="C5181" i="1"/>
  <c r="D5181" i="1"/>
  <c r="E5181" i="1"/>
  <c r="F5181" i="1"/>
  <c r="C5182" i="1"/>
  <c r="D5182" i="1"/>
  <c r="E5182" i="1"/>
  <c r="F5182" i="1"/>
  <c r="C5183" i="1"/>
  <c r="D5183" i="1"/>
  <c r="E5183" i="1"/>
  <c r="F5183" i="1"/>
  <c r="C5184" i="1"/>
  <c r="D5184" i="1"/>
  <c r="E5184" i="1"/>
  <c r="F5184" i="1"/>
  <c r="C5185" i="1"/>
  <c r="D5185" i="1"/>
  <c r="E5185" i="1"/>
  <c r="F5185" i="1"/>
  <c r="C5186" i="1"/>
  <c r="D5186" i="1"/>
  <c r="E5186" i="1"/>
  <c r="F5186" i="1"/>
  <c r="C5187" i="1"/>
  <c r="D5187" i="1"/>
  <c r="E5187" i="1"/>
  <c r="F5187" i="1"/>
  <c r="C5188" i="1"/>
  <c r="D5188" i="1"/>
  <c r="E5188" i="1"/>
  <c r="F5188" i="1"/>
  <c r="C5189" i="1"/>
  <c r="D5189" i="1"/>
  <c r="E5189" i="1"/>
  <c r="F5189" i="1"/>
  <c r="C5190" i="1"/>
  <c r="D5190" i="1"/>
  <c r="E5190" i="1"/>
  <c r="F5190" i="1"/>
  <c r="C5191" i="1"/>
  <c r="D5191" i="1"/>
  <c r="E5191" i="1"/>
  <c r="F5191" i="1"/>
  <c r="C5192" i="1"/>
  <c r="D5192" i="1"/>
  <c r="E5192" i="1"/>
  <c r="F5192" i="1"/>
  <c r="C5193" i="1"/>
  <c r="D5193" i="1"/>
  <c r="E5193" i="1"/>
  <c r="F5193" i="1"/>
  <c r="C5194" i="1"/>
  <c r="D5194" i="1"/>
  <c r="E5194" i="1"/>
  <c r="F5194" i="1"/>
  <c r="C5195" i="1"/>
  <c r="D5195" i="1"/>
  <c r="E5195" i="1"/>
  <c r="F5195" i="1"/>
  <c r="C5196" i="1"/>
  <c r="D5196" i="1"/>
  <c r="E5196" i="1"/>
  <c r="F5196" i="1"/>
  <c r="C5197" i="1"/>
  <c r="D5197" i="1"/>
  <c r="E5197" i="1"/>
  <c r="F5197" i="1"/>
  <c r="C5198" i="1"/>
  <c r="D5198" i="1"/>
  <c r="E5198" i="1"/>
  <c r="F5198" i="1"/>
  <c r="C5199" i="1"/>
  <c r="D5199" i="1"/>
  <c r="E5199" i="1"/>
  <c r="F5199" i="1"/>
  <c r="C5200" i="1"/>
  <c r="D5200" i="1"/>
  <c r="E5200" i="1"/>
  <c r="F5200" i="1"/>
  <c r="C5201" i="1"/>
  <c r="D5201" i="1"/>
  <c r="E5201" i="1"/>
  <c r="F5201" i="1"/>
  <c r="C5202" i="1"/>
  <c r="D5202" i="1"/>
  <c r="E5202" i="1"/>
  <c r="F5202" i="1"/>
  <c r="C5203" i="1"/>
  <c r="D5203" i="1"/>
  <c r="E5203" i="1"/>
  <c r="F5203" i="1"/>
  <c r="C5204" i="1"/>
  <c r="D5204" i="1"/>
  <c r="E5204" i="1"/>
  <c r="F5204" i="1"/>
  <c r="C5205" i="1"/>
  <c r="D5205" i="1"/>
  <c r="E5205" i="1"/>
  <c r="F5205" i="1"/>
  <c r="C5206" i="1"/>
  <c r="D5206" i="1"/>
  <c r="E5206" i="1"/>
  <c r="F5206" i="1"/>
  <c r="C5207" i="1"/>
  <c r="D5207" i="1"/>
  <c r="E5207" i="1"/>
  <c r="F5207" i="1"/>
  <c r="C5208" i="1"/>
  <c r="D5208" i="1"/>
  <c r="E5208" i="1"/>
  <c r="F5208" i="1"/>
  <c r="C5209" i="1"/>
  <c r="D5209" i="1"/>
  <c r="E5209" i="1"/>
  <c r="F5209" i="1"/>
  <c r="C5210" i="1"/>
  <c r="D5210" i="1"/>
  <c r="E5210" i="1"/>
  <c r="F5210" i="1"/>
  <c r="C5211" i="1"/>
  <c r="D5211" i="1"/>
  <c r="E5211" i="1"/>
  <c r="F5211" i="1"/>
  <c r="C5212" i="1"/>
  <c r="D5212" i="1"/>
  <c r="E5212" i="1"/>
  <c r="F5212" i="1"/>
  <c r="C5213" i="1"/>
  <c r="D5213" i="1"/>
  <c r="E5213" i="1"/>
  <c r="F5213" i="1"/>
  <c r="C5214" i="1"/>
  <c r="D5214" i="1"/>
  <c r="E5214" i="1"/>
  <c r="F5214" i="1"/>
  <c r="C5215" i="1"/>
  <c r="D5215" i="1"/>
  <c r="E5215" i="1"/>
  <c r="F5215" i="1"/>
  <c r="C5216" i="1"/>
  <c r="D5216" i="1"/>
  <c r="E5216" i="1"/>
  <c r="F5216" i="1"/>
  <c r="C5217" i="1"/>
  <c r="D5217" i="1"/>
  <c r="E5217" i="1"/>
  <c r="F5217" i="1"/>
  <c r="C5218" i="1"/>
  <c r="D5218" i="1"/>
  <c r="E5218" i="1"/>
  <c r="F5218" i="1"/>
  <c r="C5219" i="1"/>
  <c r="D5219" i="1"/>
  <c r="E5219" i="1"/>
  <c r="F5219" i="1"/>
  <c r="C5220" i="1"/>
  <c r="D5220" i="1"/>
  <c r="E5220" i="1"/>
  <c r="F5220" i="1"/>
  <c r="C5221" i="1"/>
  <c r="D5221" i="1"/>
  <c r="E5221" i="1"/>
  <c r="F5221" i="1"/>
  <c r="C5222" i="1"/>
  <c r="D5222" i="1"/>
  <c r="E5222" i="1"/>
  <c r="F5222" i="1"/>
  <c r="C5223" i="1"/>
  <c r="D5223" i="1"/>
  <c r="E5223" i="1"/>
  <c r="F5223" i="1"/>
  <c r="C5224" i="1"/>
  <c r="D5224" i="1"/>
  <c r="E5224" i="1"/>
  <c r="F5224" i="1"/>
  <c r="C5225" i="1"/>
  <c r="D5225" i="1"/>
  <c r="E5225" i="1"/>
  <c r="F5225" i="1"/>
  <c r="C5226" i="1"/>
  <c r="D5226" i="1"/>
  <c r="E5226" i="1"/>
  <c r="F5226" i="1"/>
  <c r="C5227" i="1"/>
  <c r="D5227" i="1"/>
  <c r="E5227" i="1"/>
  <c r="F5227" i="1"/>
  <c r="C5228" i="1"/>
  <c r="D5228" i="1"/>
  <c r="E5228" i="1"/>
  <c r="F5228" i="1"/>
  <c r="C5229" i="1"/>
  <c r="D5229" i="1"/>
  <c r="E5229" i="1"/>
  <c r="F5229" i="1"/>
  <c r="C5230" i="1"/>
  <c r="D5230" i="1"/>
  <c r="E5230" i="1"/>
  <c r="F5230" i="1"/>
  <c r="C5231" i="1"/>
  <c r="D5231" i="1"/>
  <c r="E5231" i="1"/>
  <c r="F5231" i="1"/>
  <c r="C5232" i="1"/>
  <c r="D5232" i="1"/>
  <c r="E5232" i="1"/>
  <c r="F5232" i="1"/>
  <c r="C5233" i="1"/>
  <c r="D5233" i="1"/>
  <c r="E5233" i="1"/>
  <c r="F5233" i="1"/>
  <c r="C5234" i="1"/>
  <c r="D5234" i="1"/>
  <c r="E5234" i="1"/>
  <c r="F5234" i="1"/>
  <c r="C5235" i="1"/>
  <c r="D5235" i="1"/>
  <c r="E5235" i="1"/>
  <c r="F5235" i="1"/>
  <c r="C5236" i="1"/>
  <c r="D5236" i="1"/>
  <c r="E5236" i="1"/>
  <c r="F5236" i="1"/>
  <c r="C5237" i="1"/>
  <c r="D5237" i="1"/>
  <c r="E5237" i="1"/>
  <c r="F5237" i="1"/>
  <c r="C5238" i="1"/>
  <c r="D5238" i="1"/>
  <c r="E5238" i="1"/>
  <c r="F5238" i="1"/>
  <c r="C5239" i="1"/>
  <c r="D5239" i="1"/>
  <c r="E5239" i="1"/>
  <c r="F5239" i="1"/>
  <c r="C5240" i="1"/>
  <c r="D5240" i="1"/>
  <c r="E5240" i="1"/>
  <c r="F5240" i="1"/>
  <c r="C5241" i="1"/>
  <c r="D5241" i="1"/>
  <c r="E5241" i="1"/>
  <c r="F5241" i="1"/>
  <c r="C5242" i="1"/>
  <c r="D5242" i="1"/>
  <c r="E5242" i="1"/>
  <c r="F5242" i="1"/>
  <c r="C5243" i="1"/>
  <c r="D5243" i="1"/>
  <c r="E5243" i="1"/>
  <c r="F5243" i="1"/>
  <c r="C5244" i="1"/>
  <c r="D5244" i="1"/>
  <c r="E5244" i="1"/>
  <c r="F5244" i="1"/>
  <c r="C5245" i="1"/>
  <c r="D5245" i="1"/>
  <c r="E5245" i="1"/>
  <c r="F5245" i="1"/>
  <c r="C5246" i="1"/>
  <c r="D5246" i="1"/>
  <c r="E5246" i="1"/>
  <c r="F5246" i="1"/>
  <c r="C5247" i="1"/>
  <c r="D5247" i="1"/>
  <c r="E5247" i="1"/>
  <c r="F5247" i="1"/>
  <c r="C5248" i="1"/>
  <c r="D5248" i="1"/>
  <c r="E5248" i="1"/>
  <c r="F5248" i="1"/>
  <c r="C5249" i="1"/>
  <c r="D5249" i="1"/>
  <c r="E5249" i="1"/>
  <c r="F5249" i="1"/>
  <c r="C5250" i="1"/>
  <c r="D5250" i="1"/>
  <c r="E5250" i="1"/>
  <c r="F5250" i="1"/>
  <c r="C5251" i="1"/>
  <c r="D5251" i="1"/>
  <c r="E5251" i="1"/>
  <c r="F5251" i="1"/>
  <c r="C5252" i="1"/>
  <c r="D5252" i="1"/>
  <c r="E5252" i="1"/>
  <c r="F5252" i="1"/>
  <c r="C5253" i="1"/>
  <c r="D5253" i="1"/>
  <c r="E5253" i="1"/>
  <c r="F5253" i="1"/>
  <c r="C5254" i="1"/>
  <c r="D5254" i="1"/>
  <c r="E5254" i="1"/>
  <c r="F5254" i="1"/>
  <c r="C5255" i="1"/>
  <c r="D5255" i="1"/>
  <c r="E5255" i="1"/>
  <c r="F5255" i="1"/>
  <c r="C5256" i="1"/>
  <c r="D5256" i="1"/>
  <c r="E5256" i="1"/>
  <c r="F5256" i="1"/>
  <c r="C5257" i="1"/>
  <c r="D5257" i="1"/>
  <c r="E5257" i="1"/>
  <c r="F5257" i="1"/>
  <c r="C5258" i="1"/>
  <c r="D5258" i="1"/>
  <c r="E5258" i="1"/>
  <c r="F5258" i="1"/>
  <c r="C5259" i="1"/>
  <c r="D5259" i="1"/>
  <c r="E5259" i="1"/>
  <c r="F5259" i="1"/>
  <c r="C5260" i="1"/>
  <c r="D5260" i="1"/>
  <c r="E5260" i="1"/>
  <c r="F5260" i="1"/>
  <c r="C5261" i="1"/>
  <c r="D5261" i="1"/>
  <c r="E5261" i="1"/>
  <c r="F5261" i="1"/>
  <c r="C5262" i="1"/>
  <c r="D5262" i="1"/>
  <c r="E5262" i="1"/>
  <c r="F5262" i="1"/>
  <c r="C5263" i="1"/>
  <c r="D5263" i="1"/>
  <c r="E5263" i="1"/>
  <c r="F5263" i="1"/>
  <c r="C5264" i="1"/>
  <c r="D5264" i="1"/>
  <c r="E5264" i="1"/>
  <c r="F5264" i="1"/>
  <c r="C5265" i="1"/>
  <c r="D5265" i="1"/>
  <c r="E5265" i="1"/>
  <c r="F5265" i="1"/>
  <c r="C5266" i="1"/>
  <c r="D5266" i="1"/>
  <c r="E5266" i="1"/>
  <c r="F5266" i="1"/>
  <c r="C5267" i="1"/>
  <c r="D5267" i="1"/>
  <c r="E5267" i="1"/>
  <c r="F5267" i="1"/>
  <c r="C5268" i="1"/>
  <c r="D5268" i="1"/>
  <c r="E5268" i="1"/>
  <c r="F5268" i="1"/>
  <c r="C5269" i="1"/>
  <c r="D5269" i="1"/>
  <c r="E5269" i="1"/>
  <c r="F5269" i="1"/>
  <c r="C5270" i="1"/>
  <c r="D5270" i="1"/>
  <c r="E5270" i="1"/>
  <c r="F5270" i="1"/>
  <c r="C5271" i="1"/>
  <c r="D5271" i="1"/>
  <c r="E5271" i="1"/>
  <c r="F5271" i="1"/>
  <c r="C5272" i="1"/>
  <c r="D5272" i="1"/>
  <c r="E5272" i="1"/>
  <c r="F5272" i="1"/>
  <c r="C5273" i="1"/>
  <c r="D5273" i="1"/>
  <c r="E5273" i="1"/>
  <c r="F5273" i="1"/>
  <c r="C5274" i="1"/>
  <c r="D5274" i="1"/>
  <c r="E5274" i="1"/>
  <c r="F5274" i="1"/>
  <c r="C5275" i="1"/>
  <c r="D5275" i="1"/>
  <c r="E5275" i="1"/>
  <c r="F5275" i="1"/>
  <c r="C5276" i="1"/>
  <c r="D5276" i="1"/>
  <c r="E5276" i="1"/>
  <c r="F5276" i="1"/>
  <c r="C5277" i="1"/>
  <c r="D5277" i="1"/>
  <c r="E5277" i="1"/>
  <c r="F5277" i="1"/>
  <c r="C5278" i="1"/>
  <c r="D5278" i="1"/>
  <c r="E5278" i="1"/>
  <c r="F5278" i="1"/>
  <c r="C5279" i="1"/>
  <c r="D5279" i="1"/>
  <c r="E5279" i="1"/>
  <c r="F5279" i="1"/>
  <c r="C5280" i="1"/>
  <c r="D5280" i="1"/>
  <c r="E5280" i="1"/>
  <c r="F5280" i="1"/>
  <c r="C5281" i="1"/>
  <c r="D5281" i="1"/>
  <c r="E5281" i="1"/>
  <c r="F5281" i="1"/>
  <c r="C5282" i="1"/>
  <c r="D5282" i="1"/>
  <c r="E5282" i="1"/>
  <c r="F5282" i="1"/>
  <c r="C5283" i="1"/>
  <c r="D5283" i="1"/>
  <c r="E5283" i="1"/>
  <c r="F5283" i="1"/>
  <c r="C5284" i="1"/>
  <c r="D5284" i="1"/>
  <c r="E5284" i="1"/>
  <c r="F5284" i="1"/>
  <c r="C5285" i="1"/>
  <c r="D5285" i="1"/>
  <c r="E5285" i="1"/>
  <c r="F5285" i="1"/>
  <c r="C5286" i="1"/>
  <c r="D5286" i="1"/>
  <c r="E5286" i="1"/>
  <c r="F5286" i="1"/>
  <c r="C5287" i="1"/>
  <c r="D5287" i="1"/>
  <c r="E5287" i="1"/>
  <c r="F5287" i="1"/>
  <c r="C5288" i="1"/>
  <c r="D5288" i="1"/>
  <c r="E5288" i="1"/>
  <c r="F5288" i="1"/>
  <c r="C5289" i="1"/>
  <c r="D5289" i="1"/>
  <c r="E5289" i="1"/>
  <c r="F5289" i="1"/>
  <c r="C5290" i="1"/>
  <c r="D5290" i="1"/>
  <c r="E5290" i="1"/>
  <c r="F5290" i="1"/>
  <c r="C5291" i="1"/>
  <c r="D5291" i="1"/>
  <c r="E5291" i="1"/>
  <c r="F5291" i="1"/>
  <c r="C5292" i="1"/>
  <c r="D5292" i="1"/>
  <c r="E5292" i="1"/>
  <c r="F5292" i="1"/>
  <c r="C5293" i="1"/>
  <c r="D5293" i="1"/>
  <c r="E5293" i="1"/>
  <c r="F5293" i="1"/>
  <c r="C5294" i="1"/>
  <c r="D5294" i="1"/>
  <c r="E5294" i="1"/>
  <c r="F5294" i="1"/>
  <c r="C5295" i="1"/>
  <c r="D5295" i="1"/>
  <c r="E5295" i="1"/>
  <c r="F5295" i="1"/>
  <c r="C5296" i="1"/>
  <c r="D5296" i="1"/>
  <c r="E5296" i="1"/>
  <c r="F5296" i="1"/>
  <c r="C5297" i="1"/>
  <c r="D5297" i="1"/>
  <c r="E5297" i="1"/>
  <c r="F5297" i="1"/>
  <c r="C5298" i="1"/>
  <c r="D5298" i="1"/>
  <c r="E5298" i="1"/>
  <c r="F5298" i="1"/>
  <c r="C5299" i="1"/>
  <c r="D5299" i="1"/>
  <c r="E5299" i="1"/>
  <c r="F5299" i="1"/>
  <c r="C5300" i="1"/>
  <c r="D5300" i="1"/>
  <c r="E5300" i="1"/>
  <c r="F5300" i="1"/>
  <c r="C5301" i="1"/>
  <c r="D5301" i="1"/>
  <c r="E5301" i="1"/>
  <c r="F5301" i="1"/>
  <c r="C5302" i="1"/>
  <c r="D5302" i="1"/>
  <c r="E5302" i="1"/>
  <c r="F5302" i="1"/>
  <c r="C5303" i="1"/>
  <c r="D5303" i="1"/>
  <c r="E5303" i="1"/>
  <c r="F5303" i="1"/>
  <c r="C5304" i="1"/>
  <c r="D5304" i="1"/>
  <c r="E5304" i="1"/>
  <c r="F5304" i="1"/>
  <c r="C5305" i="1"/>
  <c r="D5305" i="1"/>
  <c r="E5305" i="1"/>
  <c r="F5305" i="1"/>
  <c r="C5306" i="1"/>
  <c r="D5306" i="1"/>
  <c r="E5306" i="1"/>
  <c r="F5306" i="1"/>
  <c r="C5307" i="1"/>
  <c r="D5307" i="1"/>
  <c r="E5307" i="1"/>
  <c r="F5307" i="1"/>
  <c r="C5308" i="1"/>
  <c r="D5308" i="1"/>
  <c r="E5308" i="1"/>
  <c r="F5308" i="1"/>
  <c r="C5309" i="1"/>
  <c r="D5309" i="1"/>
  <c r="E5309" i="1"/>
  <c r="F5309" i="1"/>
  <c r="C5310" i="1"/>
  <c r="D5310" i="1"/>
  <c r="E5310" i="1"/>
  <c r="F5310" i="1"/>
  <c r="C5311" i="1"/>
  <c r="D5311" i="1"/>
  <c r="E5311" i="1"/>
  <c r="F5311" i="1"/>
  <c r="C5312" i="1"/>
  <c r="D5312" i="1"/>
  <c r="E5312" i="1"/>
  <c r="F5312" i="1"/>
  <c r="C5313" i="1"/>
  <c r="D5313" i="1"/>
  <c r="E5313" i="1"/>
  <c r="F5313" i="1"/>
  <c r="C5314" i="1"/>
  <c r="D5314" i="1"/>
  <c r="E5314" i="1"/>
  <c r="F5314" i="1"/>
  <c r="C5315" i="1"/>
  <c r="D5315" i="1"/>
  <c r="E5315" i="1"/>
  <c r="F5315" i="1"/>
  <c r="C5316" i="1"/>
  <c r="D5316" i="1"/>
  <c r="E5316" i="1"/>
  <c r="F5316" i="1"/>
  <c r="C5317" i="1"/>
  <c r="D5317" i="1"/>
  <c r="E5317" i="1"/>
  <c r="F5317" i="1"/>
  <c r="C5318" i="1"/>
  <c r="D5318" i="1"/>
  <c r="E5318" i="1"/>
  <c r="F5318" i="1"/>
  <c r="C5319" i="1"/>
  <c r="D5319" i="1"/>
  <c r="E5319" i="1"/>
  <c r="F5319" i="1"/>
  <c r="C5320" i="1"/>
  <c r="D5320" i="1"/>
  <c r="E5320" i="1"/>
  <c r="F5320" i="1"/>
  <c r="C5321" i="1"/>
  <c r="D5321" i="1"/>
  <c r="E5321" i="1"/>
  <c r="F5321" i="1"/>
  <c r="C5322" i="1"/>
  <c r="D5322" i="1"/>
  <c r="E5322" i="1"/>
  <c r="F5322" i="1"/>
  <c r="C5323" i="1"/>
  <c r="D5323" i="1"/>
  <c r="E5323" i="1"/>
  <c r="F5323" i="1"/>
  <c r="C5324" i="1"/>
  <c r="D5324" i="1"/>
  <c r="E5324" i="1"/>
  <c r="F5324" i="1"/>
  <c r="C5325" i="1"/>
  <c r="D5325" i="1"/>
  <c r="E5325" i="1"/>
  <c r="F5325" i="1"/>
  <c r="C5326" i="1"/>
  <c r="D5326" i="1"/>
  <c r="E5326" i="1"/>
  <c r="F5326" i="1"/>
  <c r="C5327" i="1"/>
  <c r="D5327" i="1"/>
  <c r="E5327" i="1"/>
  <c r="F5327" i="1"/>
  <c r="C5328" i="1"/>
  <c r="D5328" i="1"/>
  <c r="E5328" i="1"/>
  <c r="F5328" i="1"/>
  <c r="C5329" i="1"/>
  <c r="D5329" i="1"/>
  <c r="E5329" i="1"/>
  <c r="F5329" i="1"/>
  <c r="C5330" i="1"/>
  <c r="D5330" i="1"/>
  <c r="E5330" i="1"/>
  <c r="F5330" i="1"/>
  <c r="C5331" i="1"/>
  <c r="D5331" i="1"/>
  <c r="E5331" i="1"/>
  <c r="F5331" i="1"/>
  <c r="C5332" i="1"/>
  <c r="D5332" i="1"/>
  <c r="E5332" i="1"/>
  <c r="F5332" i="1"/>
  <c r="C5333" i="1"/>
  <c r="D5333" i="1"/>
  <c r="E5333" i="1"/>
  <c r="F5333" i="1"/>
  <c r="C5334" i="1"/>
  <c r="D5334" i="1"/>
  <c r="E5334" i="1"/>
  <c r="F5334" i="1"/>
  <c r="C5335" i="1"/>
  <c r="D5335" i="1"/>
  <c r="E5335" i="1"/>
  <c r="F5335" i="1"/>
  <c r="C5336" i="1"/>
  <c r="D5336" i="1"/>
  <c r="E5336" i="1"/>
  <c r="F5336" i="1"/>
  <c r="C5337" i="1"/>
  <c r="D5337" i="1"/>
  <c r="E5337" i="1"/>
  <c r="F5337" i="1"/>
  <c r="C5338" i="1"/>
  <c r="D5338" i="1"/>
  <c r="E5338" i="1"/>
  <c r="F5338" i="1"/>
  <c r="C5339" i="1"/>
  <c r="D5339" i="1"/>
  <c r="E5339" i="1"/>
  <c r="F5339" i="1"/>
  <c r="C5340" i="1"/>
  <c r="D5340" i="1"/>
  <c r="E5340" i="1"/>
  <c r="F5340" i="1"/>
  <c r="C5341" i="1"/>
  <c r="D5341" i="1"/>
  <c r="E5341" i="1"/>
  <c r="F5341" i="1"/>
  <c r="C5342" i="1"/>
  <c r="D5342" i="1"/>
  <c r="E5342" i="1"/>
  <c r="F5342" i="1"/>
  <c r="C5343" i="1"/>
  <c r="D5343" i="1"/>
  <c r="E5343" i="1"/>
  <c r="F5343" i="1"/>
  <c r="C5344" i="1"/>
  <c r="D5344" i="1"/>
  <c r="E5344" i="1"/>
  <c r="F5344" i="1"/>
  <c r="C5345" i="1"/>
  <c r="D5345" i="1"/>
  <c r="E5345" i="1"/>
  <c r="F5345" i="1"/>
  <c r="C5346" i="1"/>
  <c r="D5346" i="1"/>
  <c r="E5346" i="1"/>
  <c r="F5346" i="1"/>
  <c r="C5347" i="1"/>
  <c r="D5347" i="1"/>
  <c r="E5347" i="1"/>
  <c r="F5347" i="1"/>
  <c r="C5348" i="1"/>
  <c r="D5348" i="1"/>
  <c r="E5348" i="1"/>
  <c r="F5348" i="1"/>
  <c r="C5349" i="1"/>
  <c r="D5349" i="1"/>
  <c r="E5349" i="1"/>
  <c r="F5349" i="1"/>
  <c r="C5350" i="1"/>
  <c r="D5350" i="1"/>
  <c r="E5350" i="1"/>
  <c r="F5350" i="1"/>
  <c r="C5351" i="1"/>
  <c r="D5351" i="1"/>
  <c r="E5351" i="1"/>
  <c r="F5351" i="1"/>
  <c r="C5352" i="1"/>
  <c r="D5352" i="1"/>
  <c r="E5352" i="1"/>
  <c r="F5352" i="1"/>
  <c r="C5353" i="1"/>
  <c r="D5353" i="1"/>
  <c r="E5353" i="1"/>
  <c r="F5353" i="1"/>
  <c r="C5354" i="1"/>
  <c r="D5354" i="1"/>
  <c r="E5354" i="1"/>
  <c r="F5354" i="1"/>
  <c r="C5355" i="1"/>
  <c r="D5355" i="1"/>
  <c r="E5355" i="1"/>
  <c r="F5355" i="1"/>
  <c r="C5356" i="1"/>
  <c r="D5356" i="1"/>
  <c r="E5356" i="1"/>
  <c r="F5356" i="1"/>
  <c r="C5357" i="1"/>
  <c r="D5357" i="1"/>
  <c r="E5357" i="1"/>
  <c r="F5357" i="1"/>
  <c r="C5358" i="1"/>
  <c r="D5358" i="1"/>
  <c r="E5358" i="1"/>
  <c r="F5358" i="1"/>
  <c r="C5359" i="1"/>
  <c r="D5359" i="1"/>
  <c r="E5359" i="1"/>
  <c r="F5359" i="1"/>
  <c r="C5360" i="1"/>
  <c r="D5360" i="1"/>
  <c r="E5360" i="1"/>
  <c r="F5360" i="1"/>
  <c r="C5361" i="1"/>
  <c r="D5361" i="1"/>
  <c r="E5361" i="1"/>
  <c r="F5361" i="1"/>
  <c r="C5362" i="1"/>
  <c r="D5362" i="1"/>
  <c r="E5362" i="1"/>
  <c r="F5362" i="1"/>
  <c r="C5363" i="1"/>
  <c r="D5363" i="1"/>
  <c r="E5363" i="1"/>
  <c r="F5363" i="1"/>
  <c r="C5364" i="1"/>
  <c r="D5364" i="1"/>
  <c r="E5364" i="1"/>
  <c r="F5364" i="1"/>
  <c r="C5365" i="1"/>
  <c r="D5365" i="1"/>
  <c r="E5365" i="1"/>
  <c r="F5365" i="1"/>
  <c r="C5366" i="1"/>
  <c r="D5366" i="1"/>
  <c r="E5366" i="1"/>
  <c r="F5366" i="1"/>
  <c r="C5367" i="1"/>
  <c r="D5367" i="1"/>
  <c r="E5367" i="1"/>
  <c r="F5367" i="1"/>
  <c r="C5368" i="1"/>
  <c r="D5368" i="1"/>
  <c r="E5368" i="1"/>
  <c r="F5368" i="1"/>
  <c r="C5369" i="1"/>
  <c r="D5369" i="1"/>
  <c r="E5369" i="1"/>
  <c r="F5369" i="1"/>
  <c r="C5370" i="1"/>
  <c r="D5370" i="1"/>
  <c r="E5370" i="1"/>
  <c r="F5370" i="1"/>
  <c r="C5371" i="1"/>
  <c r="D5371" i="1"/>
  <c r="E5371" i="1"/>
  <c r="F5371" i="1"/>
  <c r="C5372" i="1"/>
  <c r="D5372" i="1"/>
  <c r="E5372" i="1"/>
  <c r="F5372" i="1"/>
  <c r="C5373" i="1"/>
  <c r="D5373" i="1"/>
  <c r="E5373" i="1"/>
  <c r="F5373" i="1"/>
  <c r="C5374" i="1"/>
  <c r="D5374" i="1"/>
  <c r="E5374" i="1"/>
  <c r="F5374" i="1"/>
  <c r="C5375" i="1"/>
  <c r="D5375" i="1"/>
  <c r="E5375" i="1"/>
  <c r="F5375" i="1"/>
  <c r="C5376" i="1"/>
  <c r="D5376" i="1"/>
  <c r="E5376" i="1"/>
  <c r="F5376" i="1"/>
  <c r="C5377" i="1"/>
  <c r="D5377" i="1"/>
  <c r="E5377" i="1"/>
  <c r="F5377" i="1"/>
  <c r="C5378" i="1"/>
  <c r="D5378" i="1"/>
  <c r="E5378" i="1"/>
  <c r="F5378" i="1"/>
  <c r="C5379" i="1"/>
  <c r="D5379" i="1"/>
  <c r="E5379" i="1"/>
  <c r="F5379" i="1"/>
  <c r="C5380" i="1"/>
  <c r="D5380" i="1"/>
  <c r="E5380" i="1"/>
  <c r="F5380" i="1"/>
  <c r="C5381" i="1"/>
  <c r="D5381" i="1"/>
  <c r="E5381" i="1"/>
  <c r="F5381" i="1"/>
  <c r="C5382" i="1"/>
  <c r="D5382" i="1"/>
  <c r="E5382" i="1"/>
  <c r="F5382" i="1"/>
  <c r="C5383" i="1"/>
  <c r="D5383" i="1"/>
  <c r="E5383" i="1"/>
  <c r="F5383" i="1"/>
  <c r="C5384" i="1"/>
  <c r="D5384" i="1"/>
  <c r="E5384" i="1"/>
  <c r="F5384" i="1"/>
  <c r="C5385" i="1"/>
  <c r="D5385" i="1"/>
  <c r="E5385" i="1"/>
  <c r="F5385" i="1"/>
  <c r="C5386" i="1"/>
  <c r="D5386" i="1"/>
  <c r="E5386" i="1"/>
  <c r="F5386" i="1"/>
  <c r="C5387" i="1"/>
  <c r="D5387" i="1"/>
  <c r="E5387" i="1"/>
  <c r="F5387" i="1"/>
  <c r="C5388" i="1"/>
  <c r="D5388" i="1"/>
  <c r="E5388" i="1"/>
  <c r="F5388" i="1"/>
  <c r="C5389" i="1"/>
  <c r="D5389" i="1"/>
  <c r="E5389" i="1"/>
  <c r="F5389" i="1"/>
  <c r="C5390" i="1"/>
  <c r="D5390" i="1"/>
  <c r="E5390" i="1"/>
  <c r="F5390" i="1"/>
  <c r="C5391" i="1"/>
  <c r="D5391" i="1"/>
  <c r="E5391" i="1"/>
  <c r="F5391" i="1"/>
  <c r="C5392" i="1"/>
  <c r="D5392" i="1"/>
  <c r="E5392" i="1"/>
  <c r="F5392" i="1"/>
  <c r="C5393" i="1"/>
  <c r="D5393" i="1"/>
  <c r="E5393" i="1"/>
  <c r="F5393" i="1"/>
  <c r="C5394" i="1"/>
  <c r="D5394" i="1"/>
  <c r="E5394" i="1"/>
  <c r="F5394" i="1"/>
  <c r="C5395" i="1"/>
  <c r="D5395" i="1"/>
  <c r="E5395" i="1"/>
  <c r="F5395" i="1"/>
  <c r="C5396" i="1"/>
  <c r="D5396" i="1"/>
  <c r="E5396" i="1"/>
  <c r="F5396" i="1"/>
  <c r="C5397" i="1"/>
  <c r="D5397" i="1"/>
  <c r="E5397" i="1"/>
  <c r="F5397" i="1"/>
  <c r="C5398" i="1"/>
  <c r="D5398" i="1"/>
  <c r="E5398" i="1"/>
  <c r="F5398" i="1"/>
  <c r="C5399" i="1"/>
  <c r="D5399" i="1"/>
  <c r="E5399" i="1"/>
  <c r="F5399" i="1"/>
  <c r="C5400" i="1"/>
  <c r="D5400" i="1"/>
  <c r="E5400" i="1"/>
  <c r="F5400" i="1"/>
  <c r="C5401" i="1"/>
  <c r="D5401" i="1"/>
  <c r="E5401" i="1"/>
  <c r="F5401" i="1"/>
  <c r="C5402" i="1"/>
  <c r="D5402" i="1"/>
  <c r="E5402" i="1"/>
  <c r="F5402" i="1"/>
  <c r="C5403" i="1"/>
  <c r="D5403" i="1"/>
  <c r="E5403" i="1"/>
  <c r="F5403" i="1"/>
  <c r="C5404" i="1"/>
  <c r="D5404" i="1"/>
  <c r="E5404" i="1"/>
  <c r="F5404" i="1"/>
  <c r="C5405" i="1"/>
  <c r="D5405" i="1"/>
  <c r="E5405" i="1"/>
  <c r="F5405" i="1"/>
  <c r="C5406" i="1"/>
  <c r="D5406" i="1"/>
  <c r="E5406" i="1"/>
  <c r="F5406" i="1"/>
  <c r="C5407" i="1"/>
  <c r="D5407" i="1"/>
  <c r="E5407" i="1"/>
  <c r="F5407" i="1"/>
  <c r="C5408" i="1"/>
  <c r="D5408" i="1"/>
  <c r="E5408" i="1"/>
  <c r="F5408" i="1"/>
  <c r="C5409" i="1"/>
  <c r="D5409" i="1"/>
  <c r="E5409" i="1"/>
  <c r="F5409" i="1"/>
  <c r="C5410" i="1"/>
  <c r="D5410" i="1"/>
  <c r="E5410" i="1"/>
  <c r="F5410" i="1"/>
  <c r="C5411" i="1"/>
  <c r="D5411" i="1"/>
  <c r="E5411" i="1"/>
  <c r="F5411" i="1"/>
  <c r="C5412" i="1"/>
  <c r="D5412" i="1"/>
  <c r="E5412" i="1"/>
  <c r="F5412" i="1"/>
  <c r="C5413" i="1"/>
  <c r="D5413" i="1"/>
  <c r="E5413" i="1"/>
  <c r="F5413" i="1"/>
  <c r="C5414" i="1"/>
  <c r="D5414" i="1"/>
  <c r="E5414" i="1"/>
  <c r="F5414" i="1"/>
  <c r="C5415" i="1"/>
  <c r="D5415" i="1"/>
  <c r="E5415" i="1"/>
  <c r="F5415" i="1"/>
  <c r="C5416" i="1"/>
  <c r="D5416" i="1"/>
  <c r="E5416" i="1"/>
  <c r="F5416" i="1"/>
  <c r="C5417" i="1"/>
  <c r="D5417" i="1"/>
  <c r="E5417" i="1"/>
  <c r="F5417" i="1"/>
  <c r="C5418" i="1"/>
  <c r="D5418" i="1"/>
  <c r="E5418" i="1"/>
  <c r="F5418" i="1"/>
  <c r="C5419" i="1"/>
  <c r="D5419" i="1"/>
  <c r="E5419" i="1"/>
  <c r="F5419" i="1"/>
  <c r="C5420" i="1"/>
  <c r="D5420" i="1"/>
  <c r="E5420" i="1"/>
  <c r="F5420" i="1"/>
  <c r="C5421" i="1"/>
  <c r="D5421" i="1"/>
  <c r="E5421" i="1"/>
  <c r="F5421" i="1"/>
  <c r="C5422" i="1"/>
  <c r="D5422" i="1"/>
  <c r="E5422" i="1"/>
  <c r="F5422" i="1"/>
  <c r="C5423" i="1"/>
  <c r="D5423" i="1"/>
  <c r="E5423" i="1"/>
  <c r="F5423" i="1"/>
  <c r="C5424" i="1"/>
  <c r="D5424" i="1"/>
  <c r="E5424" i="1"/>
  <c r="F5424" i="1"/>
  <c r="C5425" i="1"/>
  <c r="D5425" i="1"/>
  <c r="E5425" i="1"/>
  <c r="F5425" i="1"/>
  <c r="C5426" i="1"/>
  <c r="D5426" i="1"/>
  <c r="E5426" i="1"/>
  <c r="F5426" i="1"/>
  <c r="C5427" i="1"/>
  <c r="D5427" i="1"/>
  <c r="E5427" i="1"/>
  <c r="F5427" i="1"/>
  <c r="C5428" i="1"/>
  <c r="D5428" i="1"/>
  <c r="E5428" i="1"/>
  <c r="F5428" i="1"/>
  <c r="C5429" i="1"/>
  <c r="D5429" i="1"/>
  <c r="E5429" i="1"/>
  <c r="F5429" i="1"/>
  <c r="C5430" i="1"/>
  <c r="D5430" i="1"/>
  <c r="E5430" i="1"/>
  <c r="F5430" i="1"/>
  <c r="C5431" i="1"/>
  <c r="D5431" i="1"/>
  <c r="E5431" i="1"/>
  <c r="F5431" i="1"/>
  <c r="C5432" i="1"/>
  <c r="D5432" i="1"/>
  <c r="E5432" i="1"/>
  <c r="F5432" i="1"/>
  <c r="C5433" i="1"/>
  <c r="D5433" i="1"/>
  <c r="E5433" i="1"/>
  <c r="F5433" i="1"/>
  <c r="C5434" i="1"/>
  <c r="D5434" i="1"/>
  <c r="E5434" i="1"/>
  <c r="F5434" i="1"/>
  <c r="C5435" i="1"/>
  <c r="D5435" i="1"/>
  <c r="E5435" i="1"/>
  <c r="F5435" i="1"/>
  <c r="C5436" i="1"/>
  <c r="D5436" i="1"/>
  <c r="E5436" i="1"/>
  <c r="F5436" i="1"/>
  <c r="C5437" i="1"/>
  <c r="D5437" i="1"/>
  <c r="E5437" i="1"/>
  <c r="F5437" i="1"/>
  <c r="C5438" i="1"/>
  <c r="D5438" i="1"/>
  <c r="E5438" i="1"/>
  <c r="F5438" i="1"/>
  <c r="C5439" i="1"/>
  <c r="D5439" i="1"/>
  <c r="E5439" i="1"/>
  <c r="F5439" i="1"/>
  <c r="C5440" i="1"/>
  <c r="D5440" i="1"/>
  <c r="E5440" i="1"/>
  <c r="F5440" i="1"/>
  <c r="C5441" i="1"/>
  <c r="D5441" i="1"/>
  <c r="E5441" i="1"/>
  <c r="F5441" i="1"/>
  <c r="C5442" i="1"/>
  <c r="D5442" i="1"/>
  <c r="E5442" i="1"/>
  <c r="F5442" i="1"/>
  <c r="C5443" i="1"/>
  <c r="D5443" i="1"/>
  <c r="E5443" i="1"/>
  <c r="F5443" i="1"/>
  <c r="C5444" i="1"/>
  <c r="D5444" i="1"/>
  <c r="E5444" i="1"/>
  <c r="F5444" i="1"/>
  <c r="C5445" i="1"/>
  <c r="D5445" i="1"/>
  <c r="E5445" i="1"/>
  <c r="F5445" i="1"/>
  <c r="C5446" i="1"/>
  <c r="D5446" i="1"/>
  <c r="E5446" i="1"/>
  <c r="F5446" i="1"/>
  <c r="C5447" i="1"/>
  <c r="D5447" i="1"/>
  <c r="E5447" i="1"/>
  <c r="F5447" i="1"/>
  <c r="C5448" i="1"/>
  <c r="D5448" i="1"/>
  <c r="E5448" i="1"/>
  <c r="F5448" i="1"/>
  <c r="C5449" i="1"/>
  <c r="D5449" i="1"/>
  <c r="E5449" i="1"/>
  <c r="F5449" i="1"/>
  <c r="C5450" i="1"/>
  <c r="D5450" i="1"/>
  <c r="E5450" i="1"/>
  <c r="F5450" i="1"/>
  <c r="C5451" i="1"/>
  <c r="D5451" i="1"/>
  <c r="E5451" i="1"/>
  <c r="F5451" i="1"/>
  <c r="C5452" i="1"/>
  <c r="D5452" i="1"/>
  <c r="E5452" i="1"/>
  <c r="F5452" i="1"/>
  <c r="C5453" i="1"/>
  <c r="D5453" i="1"/>
  <c r="E5453" i="1"/>
  <c r="F5453" i="1"/>
  <c r="C5454" i="1"/>
  <c r="D5454" i="1"/>
  <c r="E5454" i="1"/>
  <c r="F5454" i="1"/>
  <c r="C5455" i="1"/>
  <c r="D5455" i="1"/>
  <c r="E5455" i="1"/>
  <c r="F5455" i="1"/>
  <c r="C5456" i="1"/>
  <c r="D5456" i="1"/>
  <c r="E5456" i="1"/>
  <c r="F5456" i="1"/>
  <c r="C5457" i="1"/>
  <c r="D5457" i="1"/>
  <c r="E5457" i="1"/>
  <c r="F5457" i="1"/>
  <c r="C5458" i="1"/>
  <c r="D5458" i="1"/>
  <c r="E5458" i="1"/>
  <c r="F5458" i="1"/>
  <c r="C5459" i="1"/>
  <c r="D5459" i="1"/>
  <c r="E5459" i="1"/>
  <c r="F5459" i="1"/>
  <c r="C5460" i="1"/>
  <c r="D5460" i="1"/>
  <c r="E5460" i="1"/>
  <c r="F5460" i="1"/>
  <c r="C5461" i="1"/>
  <c r="D5461" i="1"/>
  <c r="E5461" i="1"/>
  <c r="F5461" i="1"/>
  <c r="C5462" i="1"/>
  <c r="D5462" i="1"/>
  <c r="E5462" i="1"/>
  <c r="F5462" i="1"/>
  <c r="C5463" i="1"/>
  <c r="D5463" i="1"/>
  <c r="E5463" i="1"/>
  <c r="F5463" i="1"/>
  <c r="C5464" i="1"/>
  <c r="D5464" i="1"/>
  <c r="E5464" i="1"/>
  <c r="F5464" i="1"/>
  <c r="C5465" i="1"/>
  <c r="D5465" i="1"/>
  <c r="E5465" i="1"/>
  <c r="F5465" i="1"/>
  <c r="C5466" i="1"/>
  <c r="D5466" i="1"/>
  <c r="E5466" i="1"/>
  <c r="F5466" i="1"/>
  <c r="C5467" i="1"/>
  <c r="D5467" i="1"/>
  <c r="E5467" i="1"/>
  <c r="F5467" i="1"/>
  <c r="C5468" i="1"/>
  <c r="D5468" i="1"/>
  <c r="E5468" i="1"/>
  <c r="F5468" i="1"/>
  <c r="C5469" i="1"/>
  <c r="D5469" i="1"/>
  <c r="E5469" i="1"/>
  <c r="F5469" i="1"/>
  <c r="C5470" i="1"/>
  <c r="D5470" i="1"/>
  <c r="E5470" i="1"/>
  <c r="F5470" i="1"/>
  <c r="C5471" i="1"/>
  <c r="D5471" i="1"/>
  <c r="E5471" i="1"/>
  <c r="F5471" i="1"/>
  <c r="C5472" i="1"/>
  <c r="D5472" i="1"/>
  <c r="E5472" i="1"/>
  <c r="F5472" i="1"/>
  <c r="C5473" i="1"/>
  <c r="D5473" i="1"/>
  <c r="E5473" i="1"/>
  <c r="F5473" i="1"/>
  <c r="C5474" i="1"/>
  <c r="D5474" i="1"/>
  <c r="E5474" i="1"/>
  <c r="F5474" i="1"/>
  <c r="C5475" i="1"/>
  <c r="D5475" i="1"/>
  <c r="E5475" i="1"/>
  <c r="F5475" i="1"/>
  <c r="C5476" i="1"/>
  <c r="D5476" i="1"/>
  <c r="E5476" i="1"/>
  <c r="F5476" i="1"/>
  <c r="C5477" i="1"/>
  <c r="D5477" i="1"/>
  <c r="E5477" i="1"/>
  <c r="F5477" i="1"/>
  <c r="C5478" i="1"/>
  <c r="D5478" i="1"/>
  <c r="E5478" i="1"/>
  <c r="F5478" i="1"/>
  <c r="C5479" i="1"/>
  <c r="D5479" i="1"/>
  <c r="E5479" i="1"/>
  <c r="F5479" i="1"/>
  <c r="C5480" i="1"/>
  <c r="D5480" i="1"/>
  <c r="E5480" i="1"/>
  <c r="F5480" i="1"/>
  <c r="C5481" i="1"/>
  <c r="D5481" i="1"/>
  <c r="E5481" i="1"/>
  <c r="F5481" i="1"/>
  <c r="C5482" i="1"/>
  <c r="D5482" i="1"/>
  <c r="E5482" i="1"/>
  <c r="F5482" i="1"/>
  <c r="C5483" i="1"/>
  <c r="D5483" i="1"/>
  <c r="E5483" i="1"/>
  <c r="F5483" i="1"/>
  <c r="C5484" i="1"/>
  <c r="D5484" i="1"/>
  <c r="E5484" i="1"/>
  <c r="F5484" i="1"/>
  <c r="C5485" i="1"/>
  <c r="D5485" i="1"/>
  <c r="E5485" i="1"/>
  <c r="F5485" i="1"/>
  <c r="C5486" i="1"/>
  <c r="D5486" i="1"/>
  <c r="E5486" i="1"/>
  <c r="F5486" i="1"/>
  <c r="C5487" i="1"/>
  <c r="D5487" i="1"/>
  <c r="E5487" i="1"/>
  <c r="F5487" i="1"/>
  <c r="C5488" i="1"/>
  <c r="D5488" i="1"/>
  <c r="E5488" i="1"/>
  <c r="F5488" i="1"/>
  <c r="C5489" i="1"/>
  <c r="D5489" i="1"/>
  <c r="E5489" i="1"/>
  <c r="F5489" i="1"/>
  <c r="C5490" i="1"/>
  <c r="D5490" i="1"/>
  <c r="E5490" i="1"/>
  <c r="F5490" i="1"/>
  <c r="C5491" i="1"/>
  <c r="D5491" i="1"/>
  <c r="E5491" i="1"/>
  <c r="F5491" i="1"/>
  <c r="C5492" i="1"/>
  <c r="D5492" i="1"/>
  <c r="E5492" i="1"/>
  <c r="F5492" i="1"/>
  <c r="C5493" i="1"/>
  <c r="D5493" i="1"/>
  <c r="E5493" i="1"/>
  <c r="F5493" i="1"/>
  <c r="C5494" i="1"/>
  <c r="D5494" i="1"/>
  <c r="E5494" i="1"/>
  <c r="F5494" i="1"/>
  <c r="C5495" i="1"/>
  <c r="D5495" i="1"/>
  <c r="E5495" i="1"/>
  <c r="F5495" i="1"/>
  <c r="C5496" i="1"/>
  <c r="D5496" i="1"/>
  <c r="E5496" i="1"/>
  <c r="F5496" i="1"/>
  <c r="C5497" i="1"/>
  <c r="D5497" i="1"/>
  <c r="E5497" i="1"/>
  <c r="F5497" i="1"/>
  <c r="C5498" i="1"/>
  <c r="D5498" i="1"/>
  <c r="E5498" i="1"/>
  <c r="F5498" i="1"/>
  <c r="C5499" i="1"/>
  <c r="D5499" i="1"/>
  <c r="E5499" i="1"/>
  <c r="F5499" i="1"/>
  <c r="C5500" i="1"/>
  <c r="D5500" i="1"/>
  <c r="E5500" i="1"/>
  <c r="F5500" i="1"/>
  <c r="C5501" i="1"/>
  <c r="D5501" i="1"/>
  <c r="E5501" i="1"/>
  <c r="F5501" i="1"/>
  <c r="C5502" i="1"/>
  <c r="D5502" i="1"/>
  <c r="E5502" i="1"/>
  <c r="F5502" i="1"/>
  <c r="C5503" i="1"/>
  <c r="D5503" i="1"/>
  <c r="E5503" i="1"/>
  <c r="F5503" i="1"/>
  <c r="C5504" i="1"/>
  <c r="D5504" i="1"/>
  <c r="E5504" i="1"/>
  <c r="F5504" i="1"/>
  <c r="C5505" i="1"/>
  <c r="D5505" i="1"/>
  <c r="E5505" i="1"/>
  <c r="F5505" i="1"/>
  <c r="C5506" i="1"/>
  <c r="D5506" i="1"/>
  <c r="E5506" i="1"/>
  <c r="F5506" i="1"/>
  <c r="C5507" i="1"/>
  <c r="D5507" i="1"/>
  <c r="E5507" i="1"/>
  <c r="F5507" i="1"/>
  <c r="C5508" i="1"/>
  <c r="D5508" i="1"/>
  <c r="E5508" i="1"/>
  <c r="F5508" i="1"/>
  <c r="C5509" i="1"/>
  <c r="D5509" i="1"/>
  <c r="E5509" i="1"/>
  <c r="F5509" i="1"/>
  <c r="C5510" i="1"/>
  <c r="D5510" i="1"/>
  <c r="E5510" i="1"/>
  <c r="F5510" i="1"/>
  <c r="C5511" i="1"/>
  <c r="D5511" i="1"/>
  <c r="E5511" i="1"/>
  <c r="F5511" i="1"/>
  <c r="C5512" i="1"/>
  <c r="D5512" i="1"/>
  <c r="E5512" i="1"/>
  <c r="F5512" i="1"/>
  <c r="C5513" i="1"/>
  <c r="D5513" i="1"/>
  <c r="E5513" i="1"/>
  <c r="F5513" i="1"/>
  <c r="C5514" i="1"/>
  <c r="D5514" i="1"/>
  <c r="E5514" i="1"/>
  <c r="F5514" i="1"/>
  <c r="C5515" i="1"/>
  <c r="D5515" i="1"/>
  <c r="E5515" i="1"/>
  <c r="F5515" i="1"/>
  <c r="C5516" i="1"/>
  <c r="D5516" i="1"/>
  <c r="E5516" i="1"/>
  <c r="F5516" i="1"/>
  <c r="C5517" i="1"/>
  <c r="D5517" i="1"/>
  <c r="E5517" i="1"/>
  <c r="F5517" i="1"/>
  <c r="C5518" i="1"/>
  <c r="D5518" i="1"/>
  <c r="E5518" i="1"/>
  <c r="F5518" i="1"/>
  <c r="C5519" i="1"/>
  <c r="D5519" i="1"/>
  <c r="E5519" i="1"/>
  <c r="F5519" i="1"/>
  <c r="C5520" i="1"/>
  <c r="D5520" i="1"/>
  <c r="E5520" i="1"/>
  <c r="F5520" i="1"/>
  <c r="C5521" i="1"/>
  <c r="D5521" i="1"/>
  <c r="E5521" i="1"/>
  <c r="F5521" i="1"/>
  <c r="C5522" i="1"/>
  <c r="D5522" i="1"/>
  <c r="E5522" i="1"/>
  <c r="F5522" i="1"/>
  <c r="C5523" i="1"/>
  <c r="D5523" i="1"/>
  <c r="E5523" i="1"/>
  <c r="F5523" i="1"/>
  <c r="C5524" i="1"/>
  <c r="D5524" i="1"/>
  <c r="E5524" i="1"/>
  <c r="F5524" i="1"/>
  <c r="C5525" i="1"/>
  <c r="D5525" i="1"/>
  <c r="E5525" i="1"/>
  <c r="F5525" i="1"/>
  <c r="C5526" i="1"/>
  <c r="D5526" i="1"/>
  <c r="E5526" i="1"/>
  <c r="F5526" i="1"/>
  <c r="C5527" i="1"/>
  <c r="D5527" i="1"/>
  <c r="E5527" i="1"/>
  <c r="F5527" i="1"/>
  <c r="C5528" i="1"/>
  <c r="D5528" i="1"/>
  <c r="E5528" i="1"/>
  <c r="F5528" i="1"/>
  <c r="C5529" i="1"/>
  <c r="D5529" i="1"/>
  <c r="E5529" i="1"/>
  <c r="F5529" i="1"/>
  <c r="C5530" i="1"/>
  <c r="D5530" i="1"/>
  <c r="E5530" i="1"/>
  <c r="F5530" i="1"/>
  <c r="C5531" i="1"/>
  <c r="D5531" i="1"/>
  <c r="E5531" i="1"/>
  <c r="F5531" i="1"/>
  <c r="C5532" i="1"/>
  <c r="D5532" i="1"/>
  <c r="E5532" i="1"/>
  <c r="F5532" i="1"/>
  <c r="C5533" i="1"/>
  <c r="D5533" i="1"/>
  <c r="E5533" i="1"/>
  <c r="F5533" i="1"/>
  <c r="C5534" i="1"/>
  <c r="D5534" i="1"/>
  <c r="E5534" i="1"/>
  <c r="F5534" i="1"/>
  <c r="C5535" i="1"/>
  <c r="D5535" i="1"/>
  <c r="E5535" i="1"/>
  <c r="F5535" i="1"/>
  <c r="C5536" i="1"/>
  <c r="D5536" i="1"/>
  <c r="E5536" i="1"/>
  <c r="F5536" i="1"/>
  <c r="C5537" i="1"/>
  <c r="D5537" i="1"/>
  <c r="E5537" i="1"/>
  <c r="F5537" i="1"/>
  <c r="C5538" i="1"/>
  <c r="D5538" i="1"/>
  <c r="E5538" i="1"/>
  <c r="F5538" i="1"/>
  <c r="C5539" i="1"/>
  <c r="D5539" i="1"/>
  <c r="E5539" i="1"/>
  <c r="F5539" i="1"/>
  <c r="C5540" i="1"/>
  <c r="D5540" i="1"/>
  <c r="E5540" i="1"/>
  <c r="F5540" i="1"/>
  <c r="C5541" i="1"/>
  <c r="D5541" i="1"/>
  <c r="E5541" i="1"/>
  <c r="F5541" i="1"/>
  <c r="C5542" i="1"/>
  <c r="D5542" i="1"/>
  <c r="E5542" i="1"/>
  <c r="F5542" i="1"/>
  <c r="C5543" i="1"/>
  <c r="D5543" i="1"/>
  <c r="E5543" i="1"/>
  <c r="F5543" i="1"/>
  <c r="C5544" i="1"/>
  <c r="D5544" i="1"/>
  <c r="E5544" i="1"/>
  <c r="F5544" i="1"/>
  <c r="C5545" i="1"/>
  <c r="D5545" i="1"/>
  <c r="E5545" i="1"/>
  <c r="F5545" i="1"/>
  <c r="C5546" i="1"/>
  <c r="D5546" i="1"/>
  <c r="E5546" i="1"/>
  <c r="F5546" i="1"/>
  <c r="C5547" i="1"/>
  <c r="D5547" i="1"/>
  <c r="E5547" i="1"/>
  <c r="F5547" i="1"/>
  <c r="C5548" i="1"/>
  <c r="D5548" i="1"/>
  <c r="E5548" i="1"/>
  <c r="F5548" i="1"/>
  <c r="C5549" i="1"/>
  <c r="D5549" i="1"/>
  <c r="E5549" i="1"/>
  <c r="F5549" i="1"/>
  <c r="C5550" i="1"/>
  <c r="D5550" i="1"/>
  <c r="E5550" i="1"/>
  <c r="F5550" i="1"/>
  <c r="C5551" i="1"/>
  <c r="D5551" i="1"/>
  <c r="E5551" i="1"/>
  <c r="F5551" i="1"/>
  <c r="C5552" i="1"/>
  <c r="D5552" i="1"/>
  <c r="E5552" i="1"/>
  <c r="F5552" i="1"/>
  <c r="C5553" i="1"/>
  <c r="D5553" i="1"/>
  <c r="E5553" i="1"/>
  <c r="F5553" i="1"/>
  <c r="C5554" i="1"/>
  <c r="D5554" i="1"/>
  <c r="E5554" i="1"/>
  <c r="F5554" i="1"/>
  <c r="C5555" i="1"/>
  <c r="D5555" i="1"/>
  <c r="E5555" i="1"/>
  <c r="F5555" i="1"/>
  <c r="C5556" i="1"/>
  <c r="D5556" i="1"/>
  <c r="E5556" i="1"/>
  <c r="F5556" i="1"/>
  <c r="C5557" i="1"/>
  <c r="D5557" i="1"/>
  <c r="E5557" i="1"/>
  <c r="F5557" i="1"/>
  <c r="C5558" i="1"/>
  <c r="D5558" i="1"/>
  <c r="E5558" i="1"/>
  <c r="F5558" i="1"/>
  <c r="C5559" i="1"/>
  <c r="D5559" i="1"/>
  <c r="E5559" i="1"/>
  <c r="F5559" i="1"/>
  <c r="C5560" i="1"/>
  <c r="D5560" i="1"/>
  <c r="E5560" i="1"/>
  <c r="F5560" i="1"/>
  <c r="C5561" i="1"/>
  <c r="D5561" i="1"/>
  <c r="E5561" i="1"/>
  <c r="F5561" i="1"/>
  <c r="C5562" i="1"/>
  <c r="D5562" i="1"/>
  <c r="E5562" i="1"/>
  <c r="F5562" i="1"/>
  <c r="C5563" i="1"/>
  <c r="D5563" i="1"/>
  <c r="E5563" i="1"/>
  <c r="F5563" i="1"/>
  <c r="C5564" i="1"/>
  <c r="D5564" i="1"/>
  <c r="E5564" i="1"/>
  <c r="F5564" i="1"/>
  <c r="C5565" i="1"/>
  <c r="D5565" i="1"/>
  <c r="E5565" i="1"/>
  <c r="F5565" i="1"/>
  <c r="C5566" i="1"/>
  <c r="D5566" i="1"/>
  <c r="E5566" i="1"/>
  <c r="F5566" i="1"/>
  <c r="C5567" i="1"/>
  <c r="D5567" i="1"/>
  <c r="E5567" i="1"/>
  <c r="F5567" i="1"/>
  <c r="C5568" i="1"/>
  <c r="D5568" i="1"/>
  <c r="E5568" i="1"/>
  <c r="F5568" i="1"/>
  <c r="C5569" i="1"/>
  <c r="D5569" i="1"/>
  <c r="E5569" i="1"/>
  <c r="F5569" i="1"/>
  <c r="C5570" i="1"/>
  <c r="D5570" i="1"/>
  <c r="E5570" i="1"/>
  <c r="F5570" i="1"/>
  <c r="C5571" i="1"/>
  <c r="D5571" i="1"/>
  <c r="E5571" i="1"/>
  <c r="F5571" i="1"/>
  <c r="C5572" i="1"/>
  <c r="D5572" i="1"/>
  <c r="E5572" i="1"/>
  <c r="F5572" i="1"/>
  <c r="C5573" i="1"/>
  <c r="D5573" i="1"/>
  <c r="E5573" i="1"/>
  <c r="F5573" i="1"/>
  <c r="C5574" i="1"/>
  <c r="D5574" i="1"/>
  <c r="E5574" i="1"/>
  <c r="F5574" i="1"/>
  <c r="C5575" i="1"/>
  <c r="D5575" i="1"/>
  <c r="E5575" i="1"/>
  <c r="F5575" i="1"/>
  <c r="C5576" i="1"/>
  <c r="D5576" i="1"/>
  <c r="E5576" i="1"/>
  <c r="F5576" i="1"/>
  <c r="C5577" i="1"/>
  <c r="D5577" i="1"/>
  <c r="E5577" i="1"/>
  <c r="F5577" i="1"/>
  <c r="C5578" i="1"/>
  <c r="D5578" i="1"/>
  <c r="E5578" i="1"/>
  <c r="F5578" i="1"/>
  <c r="C5579" i="1"/>
  <c r="D5579" i="1"/>
  <c r="E5579" i="1"/>
  <c r="F5579" i="1"/>
  <c r="C5580" i="1"/>
  <c r="D5580" i="1"/>
  <c r="E5580" i="1"/>
  <c r="F5580" i="1"/>
  <c r="C5581" i="1"/>
  <c r="D5581" i="1"/>
  <c r="E5581" i="1"/>
  <c r="F5581" i="1"/>
  <c r="C5582" i="1"/>
  <c r="D5582" i="1"/>
  <c r="E5582" i="1"/>
  <c r="F5582" i="1"/>
  <c r="C5583" i="1"/>
  <c r="D5583" i="1"/>
  <c r="E5583" i="1"/>
  <c r="F5583" i="1"/>
  <c r="C5584" i="1"/>
  <c r="D5584" i="1"/>
  <c r="E5584" i="1"/>
  <c r="F5584" i="1"/>
  <c r="C5585" i="1"/>
  <c r="D5585" i="1"/>
  <c r="E5585" i="1"/>
  <c r="F5585" i="1"/>
  <c r="C5586" i="1"/>
  <c r="D5586" i="1"/>
  <c r="E5586" i="1"/>
  <c r="F5586" i="1"/>
  <c r="C5587" i="1"/>
  <c r="D5587" i="1"/>
  <c r="E5587" i="1"/>
  <c r="F5587" i="1"/>
  <c r="C5588" i="1"/>
  <c r="D5588" i="1"/>
  <c r="E5588" i="1"/>
  <c r="F5588" i="1"/>
  <c r="C5589" i="1"/>
  <c r="D5589" i="1"/>
  <c r="E5589" i="1"/>
  <c r="F5589" i="1"/>
  <c r="C5590" i="1"/>
  <c r="D5590" i="1"/>
  <c r="E5590" i="1"/>
  <c r="F5590" i="1"/>
  <c r="C5591" i="1"/>
  <c r="D5591" i="1"/>
  <c r="E5591" i="1"/>
  <c r="F5591" i="1"/>
  <c r="C5592" i="1"/>
  <c r="D5592" i="1"/>
  <c r="E5592" i="1"/>
  <c r="F5592" i="1"/>
  <c r="C5593" i="1"/>
  <c r="D5593" i="1"/>
  <c r="E5593" i="1"/>
  <c r="F5593" i="1"/>
  <c r="C5594" i="1"/>
  <c r="D5594" i="1"/>
  <c r="E5594" i="1"/>
  <c r="F5594" i="1"/>
  <c r="C5595" i="1"/>
  <c r="D5595" i="1"/>
  <c r="E5595" i="1"/>
  <c r="F5595" i="1"/>
  <c r="C5596" i="1"/>
  <c r="D5596" i="1"/>
  <c r="E5596" i="1"/>
  <c r="F5596" i="1"/>
  <c r="C5597" i="1"/>
  <c r="D5597" i="1"/>
  <c r="E5597" i="1"/>
  <c r="F5597" i="1"/>
  <c r="C5598" i="1"/>
  <c r="D5598" i="1"/>
  <c r="E5598" i="1"/>
  <c r="F5598" i="1"/>
  <c r="C5599" i="1"/>
  <c r="D5599" i="1"/>
  <c r="E5599" i="1"/>
  <c r="F5599" i="1"/>
  <c r="C5600" i="1"/>
  <c r="D5600" i="1"/>
  <c r="E5600" i="1"/>
  <c r="F5600" i="1"/>
  <c r="C5601" i="1"/>
  <c r="D5601" i="1"/>
  <c r="E5601" i="1"/>
  <c r="F5601" i="1"/>
  <c r="C5602" i="1"/>
  <c r="D5602" i="1"/>
  <c r="E5602" i="1"/>
  <c r="F5602" i="1"/>
  <c r="C5603" i="1"/>
  <c r="D5603" i="1"/>
  <c r="E5603" i="1"/>
  <c r="F5603" i="1"/>
  <c r="C5604" i="1"/>
  <c r="D5604" i="1"/>
  <c r="E5604" i="1"/>
  <c r="F5604" i="1"/>
  <c r="C5605" i="1"/>
  <c r="D5605" i="1"/>
  <c r="E5605" i="1"/>
  <c r="F5605" i="1"/>
  <c r="C5606" i="1"/>
  <c r="D5606" i="1"/>
  <c r="E5606" i="1"/>
  <c r="F5606" i="1"/>
  <c r="C5607" i="1"/>
  <c r="D5607" i="1"/>
  <c r="E5607" i="1"/>
  <c r="F5607" i="1"/>
  <c r="C5608" i="1"/>
  <c r="D5608" i="1"/>
  <c r="E5608" i="1"/>
  <c r="F5608" i="1"/>
  <c r="C5609" i="1"/>
  <c r="D5609" i="1"/>
  <c r="E5609" i="1"/>
  <c r="F5609" i="1"/>
  <c r="C5610" i="1"/>
  <c r="D5610" i="1"/>
  <c r="E5610" i="1"/>
  <c r="F5610" i="1"/>
  <c r="C5611" i="1"/>
  <c r="D5611" i="1"/>
  <c r="E5611" i="1"/>
  <c r="F5611" i="1"/>
  <c r="C5612" i="1"/>
  <c r="D5612" i="1"/>
  <c r="E5612" i="1"/>
  <c r="F5612" i="1"/>
  <c r="C5613" i="1"/>
  <c r="D5613" i="1"/>
  <c r="E5613" i="1"/>
  <c r="F5613" i="1"/>
  <c r="C5614" i="1"/>
  <c r="D5614" i="1"/>
  <c r="E5614" i="1"/>
  <c r="F5614" i="1"/>
  <c r="C5615" i="1"/>
  <c r="D5615" i="1"/>
  <c r="E5615" i="1"/>
  <c r="F5615" i="1"/>
  <c r="C5616" i="1"/>
  <c r="D5616" i="1"/>
  <c r="E5616" i="1"/>
  <c r="F5616" i="1"/>
  <c r="C5617" i="1"/>
  <c r="D5617" i="1"/>
  <c r="E5617" i="1"/>
  <c r="F5617" i="1"/>
  <c r="C5618" i="1"/>
  <c r="D5618" i="1"/>
  <c r="E5618" i="1"/>
  <c r="F5618" i="1"/>
  <c r="C5619" i="1"/>
  <c r="D5619" i="1"/>
  <c r="E5619" i="1"/>
  <c r="F5619" i="1"/>
  <c r="C5620" i="1"/>
  <c r="D5620" i="1"/>
  <c r="E5620" i="1"/>
  <c r="F5620" i="1"/>
  <c r="C5621" i="1"/>
  <c r="D5621" i="1"/>
  <c r="E5621" i="1"/>
  <c r="F5621" i="1"/>
  <c r="C5622" i="1"/>
  <c r="D5622" i="1"/>
  <c r="E5622" i="1"/>
  <c r="F5622" i="1"/>
  <c r="C5623" i="1"/>
  <c r="D5623" i="1"/>
  <c r="E5623" i="1"/>
  <c r="F5623" i="1"/>
  <c r="C5624" i="1"/>
  <c r="D5624" i="1"/>
  <c r="E5624" i="1"/>
  <c r="F5624" i="1"/>
  <c r="C5625" i="1"/>
  <c r="D5625" i="1"/>
  <c r="E5625" i="1"/>
  <c r="F5625" i="1"/>
  <c r="C5626" i="1"/>
  <c r="D5626" i="1"/>
  <c r="E5626" i="1"/>
  <c r="F5626" i="1"/>
  <c r="C5627" i="1"/>
  <c r="D5627" i="1"/>
  <c r="E5627" i="1"/>
  <c r="F5627" i="1"/>
  <c r="C5628" i="1"/>
  <c r="D5628" i="1"/>
  <c r="E5628" i="1"/>
  <c r="F5628" i="1"/>
  <c r="C5629" i="1"/>
  <c r="D5629" i="1"/>
  <c r="E5629" i="1"/>
  <c r="F5629" i="1"/>
  <c r="C5630" i="1"/>
  <c r="D5630" i="1"/>
  <c r="E5630" i="1"/>
  <c r="F5630" i="1"/>
  <c r="C5631" i="1"/>
  <c r="D5631" i="1"/>
  <c r="E5631" i="1"/>
  <c r="F5631" i="1"/>
  <c r="C5632" i="1"/>
  <c r="D5632" i="1"/>
  <c r="E5632" i="1"/>
  <c r="F5632" i="1"/>
  <c r="C5633" i="1"/>
  <c r="D5633" i="1"/>
  <c r="E5633" i="1"/>
  <c r="F5633" i="1"/>
  <c r="C5634" i="1"/>
  <c r="D5634" i="1"/>
  <c r="E5634" i="1"/>
  <c r="F5634" i="1"/>
  <c r="C5635" i="1"/>
  <c r="D5635" i="1"/>
  <c r="E5635" i="1"/>
  <c r="F5635" i="1"/>
  <c r="C5636" i="1"/>
  <c r="D5636" i="1"/>
  <c r="E5636" i="1"/>
  <c r="F5636" i="1"/>
  <c r="C5637" i="1"/>
  <c r="D5637" i="1"/>
  <c r="E5637" i="1"/>
  <c r="F5637" i="1"/>
  <c r="C5638" i="1"/>
  <c r="D5638" i="1"/>
  <c r="E5638" i="1"/>
  <c r="F5638" i="1"/>
  <c r="C5639" i="1"/>
  <c r="D5639" i="1"/>
  <c r="E5639" i="1"/>
  <c r="F5639" i="1"/>
  <c r="C5640" i="1"/>
  <c r="D5640" i="1"/>
  <c r="E5640" i="1"/>
  <c r="F5640" i="1"/>
  <c r="C5641" i="1"/>
  <c r="D5641" i="1"/>
  <c r="E5641" i="1"/>
  <c r="F5641" i="1"/>
  <c r="C5642" i="1"/>
  <c r="D5642" i="1"/>
  <c r="E5642" i="1"/>
  <c r="F5642" i="1"/>
  <c r="C5643" i="1"/>
  <c r="D5643" i="1"/>
  <c r="E5643" i="1"/>
  <c r="F5643" i="1"/>
  <c r="C5644" i="1"/>
  <c r="D5644" i="1"/>
  <c r="E5644" i="1"/>
  <c r="F5644" i="1"/>
  <c r="C5645" i="1"/>
  <c r="D5645" i="1"/>
  <c r="E5645" i="1"/>
  <c r="F5645" i="1"/>
  <c r="C5646" i="1"/>
  <c r="D5646" i="1"/>
  <c r="E5646" i="1"/>
  <c r="F5646" i="1"/>
  <c r="C5647" i="1"/>
  <c r="D5647" i="1"/>
  <c r="E5647" i="1"/>
  <c r="F5647" i="1"/>
  <c r="C5648" i="1"/>
  <c r="D5648" i="1"/>
  <c r="E5648" i="1"/>
  <c r="F5648" i="1"/>
  <c r="C5649" i="1"/>
  <c r="D5649" i="1"/>
  <c r="E5649" i="1"/>
  <c r="F5649" i="1"/>
  <c r="C5650" i="1"/>
  <c r="D5650" i="1"/>
  <c r="E5650" i="1"/>
  <c r="F5650" i="1"/>
  <c r="C5651" i="1"/>
  <c r="D5651" i="1"/>
  <c r="E5651" i="1"/>
  <c r="F5651" i="1"/>
  <c r="C5652" i="1"/>
  <c r="D5652" i="1"/>
  <c r="E5652" i="1"/>
  <c r="F5652" i="1"/>
  <c r="C5653" i="1"/>
  <c r="D5653" i="1"/>
  <c r="E5653" i="1"/>
  <c r="F5653" i="1"/>
  <c r="C5654" i="1"/>
  <c r="D5654" i="1"/>
  <c r="E5654" i="1"/>
  <c r="F5654" i="1"/>
  <c r="C5655" i="1"/>
  <c r="D5655" i="1"/>
  <c r="E5655" i="1"/>
  <c r="F5655" i="1"/>
  <c r="C5656" i="1"/>
  <c r="D5656" i="1"/>
  <c r="E5656" i="1"/>
  <c r="F5656" i="1"/>
  <c r="C5657" i="1"/>
  <c r="D5657" i="1"/>
  <c r="E5657" i="1"/>
  <c r="F5657" i="1"/>
  <c r="C5658" i="1"/>
  <c r="D5658" i="1"/>
  <c r="E5658" i="1"/>
  <c r="F5658" i="1"/>
  <c r="C5659" i="1"/>
  <c r="D5659" i="1"/>
  <c r="E5659" i="1"/>
  <c r="F5659" i="1"/>
  <c r="C5660" i="1"/>
  <c r="D5660" i="1"/>
  <c r="E5660" i="1"/>
  <c r="F5660" i="1"/>
  <c r="C5661" i="1"/>
  <c r="D5661" i="1"/>
  <c r="E5661" i="1"/>
  <c r="F5661" i="1"/>
  <c r="C5662" i="1"/>
  <c r="D5662" i="1"/>
  <c r="E5662" i="1"/>
  <c r="F5662" i="1"/>
  <c r="C5663" i="1"/>
  <c r="D5663" i="1"/>
  <c r="E5663" i="1"/>
  <c r="F5663" i="1"/>
  <c r="C5664" i="1"/>
  <c r="D5664" i="1"/>
  <c r="E5664" i="1"/>
  <c r="F5664" i="1"/>
  <c r="C5665" i="1"/>
  <c r="D5665" i="1"/>
  <c r="E5665" i="1"/>
  <c r="F5665" i="1"/>
  <c r="C5666" i="1"/>
  <c r="D5666" i="1"/>
  <c r="E5666" i="1"/>
  <c r="F5666" i="1"/>
  <c r="C5667" i="1"/>
  <c r="D5667" i="1"/>
  <c r="E5667" i="1"/>
  <c r="F5667" i="1"/>
  <c r="C5668" i="1"/>
  <c r="D5668" i="1"/>
  <c r="E5668" i="1"/>
  <c r="F5668" i="1"/>
  <c r="C5669" i="1"/>
  <c r="D5669" i="1"/>
  <c r="E5669" i="1"/>
  <c r="F5669" i="1"/>
  <c r="C5670" i="1"/>
  <c r="D5670" i="1"/>
  <c r="E5670" i="1"/>
  <c r="F5670" i="1"/>
  <c r="C5671" i="1"/>
  <c r="D5671" i="1"/>
  <c r="E5671" i="1"/>
  <c r="F5671" i="1"/>
  <c r="C5672" i="1"/>
  <c r="D5672" i="1"/>
  <c r="E5672" i="1"/>
  <c r="F5672" i="1"/>
  <c r="C5673" i="1"/>
  <c r="D5673" i="1"/>
  <c r="E5673" i="1"/>
  <c r="F5673" i="1"/>
  <c r="C5674" i="1"/>
  <c r="D5674" i="1"/>
  <c r="E5674" i="1"/>
  <c r="F5674" i="1"/>
  <c r="C5675" i="1"/>
  <c r="D5675" i="1"/>
  <c r="E5675" i="1"/>
  <c r="F5675" i="1"/>
  <c r="C5676" i="1"/>
  <c r="D5676" i="1"/>
  <c r="E5676" i="1"/>
  <c r="F5676" i="1"/>
  <c r="C5677" i="1"/>
  <c r="D5677" i="1"/>
  <c r="E5677" i="1"/>
  <c r="F5677" i="1"/>
  <c r="C5678" i="1"/>
  <c r="D5678" i="1"/>
  <c r="E5678" i="1"/>
  <c r="F5678" i="1"/>
  <c r="C5679" i="1"/>
  <c r="D5679" i="1"/>
  <c r="E5679" i="1"/>
  <c r="F5679" i="1"/>
  <c r="C5680" i="1"/>
  <c r="D5680" i="1"/>
  <c r="E5680" i="1"/>
  <c r="F5680" i="1"/>
  <c r="C5681" i="1"/>
  <c r="D5681" i="1"/>
  <c r="E5681" i="1"/>
  <c r="F5681" i="1"/>
  <c r="C5682" i="1"/>
  <c r="D5682" i="1"/>
  <c r="E5682" i="1"/>
  <c r="F5682" i="1"/>
  <c r="C5683" i="1"/>
  <c r="D5683" i="1"/>
  <c r="E5683" i="1"/>
  <c r="F5683" i="1"/>
  <c r="C5684" i="1"/>
  <c r="D5684" i="1"/>
  <c r="E5684" i="1"/>
  <c r="F5684" i="1"/>
  <c r="C5685" i="1"/>
  <c r="D5685" i="1"/>
  <c r="E5685" i="1"/>
  <c r="F5685" i="1"/>
  <c r="C5686" i="1"/>
  <c r="D5686" i="1"/>
  <c r="E5686" i="1"/>
  <c r="F5686" i="1"/>
  <c r="C5687" i="1"/>
  <c r="D5687" i="1"/>
  <c r="E5687" i="1"/>
  <c r="F5687" i="1"/>
  <c r="C5688" i="1"/>
  <c r="D5688" i="1"/>
  <c r="E5688" i="1"/>
  <c r="F5688" i="1"/>
  <c r="C5689" i="1"/>
  <c r="D5689" i="1"/>
  <c r="E5689" i="1"/>
  <c r="F5689" i="1"/>
  <c r="C5690" i="1"/>
  <c r="D5690" i="1"/>
  <c r="E5690" i="1"/>
  <c r="F5690" i="1"/>
  <c r="C5691" i="1"/>
  <c r="D5691" i="1"/>
  <c r="E5691" i="1"/>
  <c r="F5691" i="1"/>
  <c r="C5692" i="1"/>
  <c r="D5692" i="1"/>
  <c r="E5692" i="1"/>
  <c r="F5692" i="1"/>
  <c r="C5693" i="1"/>
  <c r="D5693" i="1"/>
  <c r="E5693" i="1"/>
  <c r="F5693" i="1"/>
  <c r="C5694" i="1"/>
  <c r="D5694" i="1"/>
  <c r="E5694" i="1"/>
  <c r="F5694" i="1"/>
  <c r="C5695" i="1"/>
  <c r="D5695" i="1"/>
  <c r="E5695" i="1"/>
  <c r="F5695" i="1"/>
  <c r="C5696" i="1"/>
  <c r="D5696" i="1"/>
  <c r="E5696" i="1"/>
  <c r="F5696" i="1"/>
  <c r="C5697" i="1"/>
  <c r="D5697" i="1"/>
  <c r="E5697" i="1"/>
  <c r="F5697" i="1"/>
  <c r="C5698" i="1"/>
  <c r="D5698" i="1"/>
  <c r="E5698" i="1"/>
  <c r="F5698" i="1"/>
  <c r="C5699" i="1"/>
  <c r="D5699" i="1"/>
  <c r="E5699" i="1"/>
  <c r="F5699" i="1"/>
  <c r="C5700" i="1"/>
  <c r="D5700" i="1"/>
  <c r="E5700" i="1"/>
  <c r="F5700" i="1"/>
  <c r="C5701" i="1"/>
  <c r="D5701" i="1"/>
  <c r="E5701" i="1"/>
  <c r="F5701" i="1"/>
  <c r="C5702" i="1"/>
  <c r="D5702" i="1"/>
  <c r="E5702" i="1"/>
  <c r="F5702" i="1"/>
  <c r="C5703" i="1"/>
  <c r="D5703" i="1"/>
  <c r="E5703" i="1"/>
  <c r="F5703" i="1"/>
  <c r="C5704" i="1"/>
  <c r="D5704" i="1"/>
  <c r="E5704" i="1"/>
  <c r="F5704" i="1"/>
  <c r="C5705" i="1"/>
  <c r="D5705" i="1"/>
  <c r="E5705" i="1"/>
  <c r="F5705" i="1"/>
  <c r="C5706" i="1"/>
  <c r="D5706" i="1"/>
  <c r="E5706" i="1"/>
  <c r="F5706" i="1"/>
  <c r="C5707" i="1"/>
  <c r="D5707" i="1"/>
  <c r="E5707" i="1"/>
  <c r="F5707" i="1"/>
  <c r="C5708" i="1"/>
  <c r="D5708" i="1"/>
  <c r="E5708" i="1"/>
  <c r="F5708" i="1"/>
  <c r="C5709" i="1"/>
  <c r="D5709" i="1"/>
  <c r="E5709" i="1"/>
  <c r="F5709" i="1"/>
  <c r="C5710" i="1"/>
  <c r="D5710" i="1"/>
  <c r="E5710" i="1"/>
  <c r="F5710" i="1"/>
  <c r="C5711" i="1"/>
  <c r="D5711" i="1"/>
  <c r="E5711" i="1"/>
  <c r="F5711" i="1"/>
  <c r="C5712" i="1"/>
  <c r="D5712" i="1"/>
  <c r="E5712" i="1"/>
  <c r="F5712" i="1"/>
  <c r="C5713" i="1"/>
  <c r="D5713" i="1"/>
  <c r="E5713" i="1"/>
  <c r="F5713" i="1"/>
  <c r="C5714" i="1"/>
  <c r="D5714" i="1"/>
  <c r="E5714" i="1"/>
  <c r="F5714" i="1"/>
  <c r="C5715" i="1"/>
  <c r="D5715" i="1"/>
  <c r="E5715" i="1"/>
  <c r="F5715" i="1"/>
  <c r="C5716" i="1"/>
  <c r="D5716" i="1"/>
  <c r="E5716" i="1"/>
  <c r="F5716" i="1"/>
  <c r="C5717" i="1"/>
  <c r="D5717" i="1"/>
  <c r="E5717" i="1"/>
  <c r="F5717" i="1"/>
  <c r="C5718" i="1"/>
  <c r="D5718" i="1"/>
  <c r="E5718" i="1"/>
  <c r="F5718" i="1"/>
  <c r="C5719" i="1"/>
  <c r="D5719" i="1"/>
  <c r="E5719" i="1"/>
  <c r="F5719" i="1"/>
  <c r="C5720" i="1"/>
  <c r="D5720" i="1"/>
  <c r="E5720" i="1"/>
  <c r="F5720" i="1"/>
  <c r="C5721" i="1"/>
  <c r="D5721" i="1"/>
  <c r="E5721" i="1"/>
  <c r="F5721" i="1"/>
  <c r="C5722" i="1"/>
  <c r="D5722" i="1"/>
  <c r="E5722" i="1"/>
  <c r="F5722" i="1"/>
  <c r="C5723" i="1"/>
  <c r="D5723" i="1"/>
  <c r="E5723" i="1"/>
  <c r="F5723" i="1"/>
  <c r="C5724" i="1"/>
  <c r="D5724" i="1"/>
  <c r="E5724" i="1"/>
  <c r="F5724" i="1"/>
  <c r="C5725" i="1"/>
  <c r="D5725" i="1"/>
  <c r="E5725" i="1"/>
  <c r="F5725" i="1"/>
  <c r="C5726" i="1"/>
  <c r="D5726" i="1"/>
  <c r="E5726" i="1"/>
  <c r="F5726" i="1"/>
  <c r="C5727" i="1"/>
  <c r="D5727" i="1"/>
  <c r="E5727" i="1"/>
  <c r="F5727" i="1"/>
  <c r="C5728" i="1"/>
  <c r="D5728" i="1"/>
  <c r="E5728" i="1"/>
  <c r="F5728" i="1"/>
  <c r="C5729" i="1"/>
  <c r="D5729" i="1"/>
  <c r="E5729" i="1"/>
  <c r="F5729" i="1"/>
  <c r="C5730" i="1"/>
  <c r="D5730" i="1"/>
  <c r="E5730" i="1"/>
  <c r="F5730" i="1"/>
  <c r="C5731" i="1"/>
  <c r="D5731" i="1"/>
  <c r="E5731" i="1"/>
  <c r="F5731" i="1"/>
  <c r="C5732" i="1"/>
  <c r="D5732" i="1"/>
  <c r="E5732" i="1"/>
  <c r="F5732" i="1"/>
  <c r="C5733" i="1"/>
  <c r="D5733" i="1"/>
  <c r="E5733" i="1"/>
  <c r="F5733" i="1"/>
  <c r="C5734" i="1"/>
  <c r="D5734" i="1"/>
  <c r="E5734" i="1"/>
  <c r="F5734" i="1"/>
  <c r="C5735" i="1"/>
  <c r="D5735" i="1"/>
  <c r="E5735" i="1"/>
  <c r="F5735" i="1"/>
  <c r="C5736" i="1"/>
  <c r="D5736" i="1"/>
  <c r="E5736" i="1"/>
  <c r="F5736" i="1"/>
  <c r="C5737" i="1"/>
  <c r="D5737" i="1"/>
  <c r="E5737" i="1"/>
  <c r="F5737" i="1"/>
  <c r="C5738" i="1"/>
  <c r="D5738" i="1"/>
  <c r="E5738" i="1"/>
  <c r="F5738" i="1"/>
  <c r="C5739" i="1"/>
  <c r="D5739" i="1"/>
  <c r="E5739" i="1"/>
  <c r="F5739" i="1"/>
  <c r="C5740" i="1"/>
  <c r="D5740" i="1"/>
  <c r="E5740" i="1"/>
  <c r="F5740" i="1"/>
  <c r="C5741" i="1"/>
  <c r="D5741" i="1"/>
  <c r="E5741" i="1"/>
  <c r="F5741" i="1"/>
  <c r="C5742" i="1"/>
  <c r="D5742" i="1"/>
  <c r="E5742" i="1"/>
  <c r="F5742" i="1"/>
  <c r="C5743" i="1"/>
  <c r="D5743" i="1"/>
  <c r="E5743" i="1"/>
  <c r="F5743" i="1"/>
  <c r="C5744" i="1"/>
  <c r="D5744" i="1"/>
  <c r="E5744" i="1"/>
  <c r="F5744" i="1"/>
  <c r="C5745" i="1"/>
  <c r="D5745" i="1"/>
  <c r="E5745" i="1"/>
  <c r="F5745" i="1"/>
  <c r="C5746" i="1"/>
  <c r="D5746" i="1"/>
  <c r="E5746" i="1"/>
  <c r="F5746" i="1"/>
  <c r="C5747" i="1"/>
  <c r="D5747" i="1"/>
  <c r="E5747" i="1"/>
  <c r="F5747" i="1"/>
  <c r="C5748" i="1"/>
  <c r="D5748" i="1"/>
  <c r="E5748" i="1"/>
  <c r="F5748" i="1"/>
  <c r="C5749" i="1"/>
  <c r="D5749" i="1"/>
  <c r="E5749" i="1"/>
  <c r="F5749" i="1"/>
  <c r="C5750" i="1"/>
  <c r="D5750" i="1"/>
  <c r="E5750" i="1"/>
  <c r="F5750" i="1"/>
  <c r="C5751" i="1"/>
  <c r="D5751" i="1"/>
  <c r="E5751" i="1"/>
  <c r="F5751" i="1"/>
  <c r="C5752" i="1"/>
  <c r="D5752" i="1"/>
  <c r="E5752" i="1"/>
  <c r="F5752" i="1"/>
  <c r="C5753" i="1"/>
  <c r="D5753" i="1"/>
  <c r="E5753" i="1"/>
  <c r="F5753" i="1"/>
  <c r="C5754" i="1"/>
  <c r="D5754" i="1"/>
  <c r="E5754" i="1"/>
  <c r="F5754" i="1"/>
  <c r="C5755" i="1"/>
  <c r="D5755" i="1"/>
  <c r="E5755" i="1"/>
  <c r="F5755" i="1"/>
  <c r="C5756" i="1"/>
  <c r="D5756" i="1"/>
  <c r="E5756" i="1"/>
  <c r="F5756" i="1"/>
  <c r="C5757" i="1"/>
  <c r="D5757" i="1"/>
  <c r="E5757" i="1"/>
  <c r="F5757" i="1"/>
  <c r="C5758" i="1"/>
  <c r="D5758" i="1"/>
  <c r="E5758" i="1"/>
  <c r="F5758" i="1"/>
  <c r="C5759" i="1"/>
  <c r="D5759" i="1"/>
  <c r="E5759" i="1"/>
  <c r="F5759" i="1"/>
  <c r="C5760" i="1"/>
  <c r="D5760" i="1"/>
  <c r="E5760" i="1"/>
  <c r="F5760" i="1"/>
  <c r="C5761" i="1"/>
  <c r="D5761" i="1"/>
  <c r="E5761" i="1"/>
  <c r="F5761" i="1"/>
  <c r="C5762" i="1"/>
  <c r="D5762" i="1"/>
  <c r="E5762" i="1"/>
  <c r="F5762" i="1"/>
  <c r="C5763" i="1"/>
  <c r="D5763" i="1"/>
  <c r="E5763" i="1"/>
  <c r="F5763" i="1"/>
  <c r="C5764" i="1"/>
  <c r="D5764" i="1"/>
  <c r="E5764" i="1"/>
  <c r="F5764" i="1"/>
  <c r="C5765" i="1"/>
  <c r="D5765" i="1"/>
  <c r="E5765" i="1"/>
  <c r="F5765" i="1"/>
  <c r="C5766" i="1"/>
  <c r="D5766" i="1"/>
  <c r="E5766" i="1"/>
  <c r="F5766" i="1"/>
  <c r="C5767" i="1"/>
  <c r="D5767" i="1"/>
  <c r="E5767" i="1"/>
  <c r="F5767" i="1"/>
  <c r="C5768" i="1"/>
  <c r="D5768" i="1"/>
  <c r="E5768" i="1"/>
  <c r="F5768" i="1"/>
  <c r="C5769" i="1"/>
  <c r="D5769" i="1"/>
  <c r="E5769" i="1"/>
  <c r="F5769" i="1"/>
  <c r="C5770" i="1"/>
  <c r="D5770" i="1"/>
  <c r="E5770" i="1"/>
  <c r="F5770" i="1"/>
  <c r="C5771" i="1"/>
  <c r="D5771" i="1"/>
  <c r="E5771" i="1"/>
  <c r="F5771" i="1"/>
  <c r="C5772" i="1"/>
  <c r="D5772" i="1"/>
  <c r="E5772" i="1"/>
  <c r="F5772" i="1"/>
  <c r="C5773" i="1"/>
  <c r="D5773" i="1"/>
  <c r="E5773" i="1"/>
  <c r="F5773" i="1"/>
  <c r="C5774" i="1"/>
  <c r="D5774" i="1"/>
  <c r="E5774" i="1"/>
  <c r="F5774" i="1"/>
  <c r="C5775" i="1"/>
  <c r="D5775" i="1"/>
  <c r="E5775" i="1"/>
  <c r="F5775" i="1"/>
  <c r="C5776" i="1"/>
  <c r="D5776" i="1"/>
  <c r="E5776" i="1"/>
  <c r="F5776" i="1"/>
  <c r="C5777" i="1"/>
  <c r="D5777" i="1"/>
  <c r="E5777" i="1"/>
  <c r="F5777" i="1"/>
  <c r="C5778" i="1"/>
  <c r="D5778" i="1"/>
  <c r="E5778" i="1"/>
  <c r="F5778" i="1"/>
  <c r="C5779" i="1"/>
  <c r="D5779" i="1"/>
  <c r="E5779" i="1"/>
  <c r="F5779" i="1"/>
  <c r="C5780" i="1"/>
  <c r="D5780" i="1"/>
  <c r="E5780" i="1"/>
  <c r="F5780" i="1"/>
  <c r="C5781" i="1"/>
  <c r="D5781" i="1"/>
  <c r="E5781" i="1"/>
  <c r="F5781" i="1"/>
  <c r="C5782" i="1"/>
  <c r="D5782" i="1"/>
  <c r="E5782" i="1"/>
  <c r="F5782" i="1"/>
  <c r="C5783" i="1"/>
  <c r="D5783" i="1"/>
  <c r="E5783" i="1"/>
  <c r="F5783" i="1"/>
  <c r="C5784" i="1"/>
  <c r="D5784" i="1"/>
  <c r="E5784" i="1"/>
  <c r="F5784" i="1"/>
  <c r="C5785" i="1"/>
  <c r="D5785" i="1"/>
  <c r="E5785" i="1"/>
  <c r="F5785" i="1"/>
  <c r="C5786" i="1"/>
  <c r="D5786" i="1"/>
  <c r="E5786" i="1"/>
  <c r="F5786" i="1"/>
  <c r="C5787" i="1"/>
  <c r="D5787" i="1"/>
  <c r="E5787" i="1"/>
  <c r="F5787" i="1"/>
  <c r="C5788" i="1"/>
  <c r="D5788" i="1"/>
  <c r="E5788" i="1"/>
  <c r="F5788" i="1"/>
  <c r="C5789" i="1"/>
  <c r="D5789" i="1"/>
  <c r="E5789" i="1"/>
  <c r="F5789" i="1"/>
  <c r="C5790" i="1"/>
  <c r="D5790" i="1"/>
  <c r="E5790" i="1"/>
  <c r="F5790" i="1"/>
  <c r="C5791" i="1"/>
  <c r="D5791" i="1"/>
  <c r="E5791" i="1"/>
  <c r="F5791" i="1"/>
  <c r="C5792" i="1"/>
  <c r="D5792" i="1"/>
  <c r="E5792" i="1"/>
  <c r="F5792" i="1"/>
  <c r="C5793" i="1"/>
  <c r="D5793" i="1"/>
  <c r="E5793" i="1"/>
  <c r="F5793" i="1"/>
  <c r="C5794" i="1"/>
  <c r="D5794" i="1"/>
  <c r="E5794" i="1"/>
  <c r="F5794" i="1"/>
  <c r="C5795" i="1"/>
  <c r="D5795" i="1"/>
  <c r="E5795" i="1"/>
  <c r="F5795" i="1"/>
  <c r="C5796" i="1"/>
  <c r="D5796" i="1"/>
  <c r="E5796" i="1"/>
  <c r="F5796" i="1"/>
  <c r="C5797" i="1"/>
  <c r="D5797" i="1"/>
  <c r="E5797" i="1"/>
  <c r="F5797" i="1"/>
  <c r="C5798" i="1"/>
  <c r="D5798" i="1"/>
  <c r="E5798" i="1"/>
  <c r="F5798" i="1"/>
  <c r="C5799" i="1"/>
  <c r="D5799" i="1"/>
  <c r="E5799" i="1"/>
  <c r="F5799" i="1"/>
  <c r="C5800" i="1"/>
  <c r="D5800" i="1"/>
  <c r="E5800" i="1"/>
  <c r="F5800" i="1"/>
  <c r="C5801" i="1"/>
  <c r="D5801" i="1"/>
  <c r="E5801" i="1"/>
  <c r="F5801" i="1"/>
  <c r="C5802" i="1"/>
  <c r="D5802" i="1"/>
  <c r="E5802" i="1"/>
  <c r="F5802" i="1"/>
  <c r="C5803" i="1"/>
  <c r="D5803" i="1"/>
  <c r="E5803" i="1"/>
  <c r="F5803" i="1"/>
  <c r="C5804" i="1"/>
  <c r="D5804" i="1"/>
  <c r="E5804" i="1"/>
  <c r="F5804" i="1"/>
  <c r="C5805" i="1"/>
  <c r="D5805" i="1"/>
  <c r="E5805" i="1"/>
  <c r="F5805" i="1"/>
  <c r="C5806" i="1"/>
  <c r="D5806" i="1"/>
  <c r="E5806" i="1"/>
  <c r="F5806" i="1"/>
  <c r="C5807" i="1"/>
  <c r="D5807" i="1"/>
  <c r="E5807" i="1"/>
  <c r="F5807" i="1"/>
  <c r="C5808" i="1"/>
  <c r="D5808" i="1"/>
  <c r="E5808" i="1"/>
  <c r="F5808" i="1"/>
  <c r="C5809" i="1"/>
  <c r="D5809" i="1"/>
  <c r="E5809" i="1"/>
  <c r="F5809" i="1"/>
  <c r="C5810" i="1"/>
  <c r="D5810" i="1"/>
  <c r="E5810" i="1"/>
  <c r="F5810" i="1"/>
  <c r="C5811" i="1"/>
  <c r="D5811" i="1"/>
  <c r="E5811" i="1"/>
  <c r="F5811" i="1"/>
  <c r="C5812" i="1"/>
  <c r="D5812" i="1"/>
  <c r="E5812" i="1"/>
  <c r="F5812" i="1"/>
  <c r="C5813" i="1"/>
  <c r="D5813" i="1"/>
  <c r="E5813" i="1"/>
  <c r="F5813" i="1"/>
  <c r="C5814" i="1"/>
  <c r="D5814" i="1"/>
  <c r="E5814" i="1"/>
  <c r="F5814" i="1"/>
  <c r="C5815" i="1"/>
  <c r="D5815" i="1"/>
  <c r="E5815" i="1"/>
  <c r="F5815" i="1"/>
  <c r="C5816" i="1"/>
  <c r="D5816" i="1"/>
  <c r="E5816" i="1"/>
  <c r="F5816" i="1"/>
  <c r="C5817" i="1"/>
  <c r="D5817" i="1"/>
  <c r="E5817" i="1"/>
  <c r="F5817" i="1"/>
  <c r="C5818" i="1"/>
  <c r="D5818" i="1"/>
  <c r="E5818" i="1"/>
  <c r="F5818" i="1"/>
  <c r="C5819" i="1"/>
  <c r="D5819" i="1"/>
  <c r="E5819" i="1"/>
  <c r="F5819" i="1"/>
  <c r="C5820" i="1"/>
  <c r="D5820" i="1"/>
  <c r="E5820" i="1"/>
  <c r="F5820" i="1"/>
  <c r="C5821" i="1"/>
  <c r="D5821" i="1"/>
  <c r="E5821" i="1"/>
  <c r="F5821" i="1"/>
  <c r="C5822" i="1"/>
  <c r="D5822" i="1"/>
  <c r="E5822" i="1"/>
  <c r="F5822" i="1"/>
  <c r="C5823" i="1"/>
  <c r="D5823" i="1"/>
  <c r="E5823" i="1"/>
  <c r="F5823" i="1"/>
  <c r="C5824" i="1"/>
  <c r="D5824" i="1"/>
  <c r="E5824" i="1"/>
  <c r="F5824" i="1"/>
  <c r="C5825" i="1"/>
  <c r="D5825" i="1"/>
  <c r="E5825" i="1"/>
  <c r="F5825" i="1"/>
  <c r="C5826" i="1"/>
  <c r="D5826" i="1"/>
  <c r="E5826" i="1"/>
  <c r="F5826" i="1"/>
  <c r="C5827" i="1"/>
  <c r="D5827" i="1"/>
  <c r="E5827" i="1"/>
  <c r="F5827" i="1"/>
  <c r="C5828" i="1"/>
  <c r="D5828" i="1"/>
  <c r="E5828" i="1"/>
  <c r="F5828" i="1"/>
  <c r="C5829" i="1"/>
  <c r="D5829" i="1"/>
  <c r="E5829" i="1"/>
  <c r="F5829" i="1"/>
  <c r="C5830" i="1"/>
  <c r="D5830" i="1"/>
  <c r="E5830" i="1"/>
  <c r="F5830" i="1"/>
  <c r="C5831" i="1"/>
  <c r="D5831" i="1"/>
  <c r="E5831" i="1"/>
  <c r="F5831" i="1"/>
  <c r="C5832" i="1"/>
  <c r="D5832" i="1"/>
  <c r="E5832" i="1"/>
  <c r="F5832" i="1"/>
  <c r="C5833" i="1"/>
  <c r="D5833" i="1"/>
  <c r="E5833" i="1"/>
  <c r="F5833" i="1"/>
  <c r="C5834" i="1"/>
  <c r="D5834" i="1"/>
  <c r="E5834" i="1"/>
  <c r="F5834" i="1"/>
  <c r="C5835" i="1"/>
  <c r="D5835" i="1"/>
  <c r="E5835" i="1"/>
  <c r="F5835" i="1"/>
  <c r="C5836" i="1"/>
  <c r="D5836" i="1"/>
  <c r="E5836" i="1"/>
  <c r="F5836" i="1"/>
  <c r="C5837" i="1"/>
  <c r="D5837" i="1"/>
  <c r="E5837" i="1"/>
  <c r="F5837" i="1"/>
  <c r="C5838" i="1"/>
  <c r="D5838" i="1"/>
  <c r="E5838" i="1"/>
  <c r="F5838" i="1"/>
  <c r="C5839" i="1"/>
  <c r="D5839" i="1"/>
  <c r="E5839" i="1"/>
  <c r="F5839" i="1"/>
  <c r="C5840" i="1"/>
  <c r="D5840" i="1"/>
  <c r="E5840" i="1"/>
  <c r="F5840" i="1"/>
  <c r="C5841" i="1"/>
  <c r="D5841" i="1"/>
  <c r="E5841" i="1"/>
  <c r="F5841" i="1"/>
  <c r="C5842" i="1"/>
  <c r="D5842" i="1"/>
  <c r="E5842" i="1"/>
  <c r="F5842" i="1"/>
  <c r="C5843" i="1"/>
  <c r="D5843" i="1"/>
  <c r="E5843" i="1"/>
  <c r="F5843" i="1"/>
  <c r="C5844" i="1"/>
  <c r="D5844" i="1"/>
  <c r="E5844" i="1"/>
  <c r="F5844" i="1"/>
  <c r="C5845" i="1"/>
  <c r="D5845" i="1"/>
  <c r="E5845" i="1"/>
  <c r="F5845" i="1"/>
  <c r="C5846" i="1"/>
  <c r="D5846" i="1"/>
  <c r="E5846" i="1"/>
  <c r="F5846" i="1"/>
  <c r="C5847" i="1"/>
  <c r="D5847" i="1"/>
  <c r="E5847" i="1"/>
  <c r="F5847" i="1"/>
  <c r="C5848" i="1"/>
  <c r="D5848" i="1"/>
  <c r="E5848" i="1"/>
  <c r="F5848" i="1"/>
  <c r="C5849" i="1"/>
  <c r="D5849" i="1"/>
  <c r="E5849" i="1"/>
  <c r="F5849" i="1"/>
  <c r="C5850" i="1"/>
  <c r="D5850" i="1"/>
  <c r="E5850" i="1"/>
  <c r="F5850" i="1"/>
  <c r="C5851" i="1"/>
  <c r="D5851" i="1"/>
  <c r="E5851" i="1"/>
  <c r="F5851" i="1"/>
  <c r="C5852" i="1"/>
  <c r="D5852" i="1"/>
  <c r="E5852" i="1"/>
  <c r="F5852" i="1"/>
  <c r="C5853" i="1"/>
  <c r="D5853" i="1"/>
  <c r="E5853" i="1"/>
  <c r="F5853" i="1"/>
  <c r="C5854" i="1"/>
  <c r="D5854" i="1"/>
  <c r="E5854" i="1"/>
  <c r="F5854" i="1"/>
  <c r="C5855" i="1"/>
  <c r="D5855" i="1"/>
  <c r="E5855" i="1"/>
  <c r="F5855" i="1"/>
  <c r="C5856" i="1"/>
  <c r="D5856" i="1"/>
  <c r="E5856" i="1"/>
  <c r="F5856" i="1"/>
  <c r="C5857" i="1"/>
  <c r="D5857" i="1"/>
  <c r="E5857" i="1"/>
  <c r="F5857" i="1"/>
  <c r="C5858" i="1"/>
  <c r="D5858" i="1"/>
  <c r="E5858" i="1"/>
  <c r="F5858" i="1"/>
  <c r="C5859" i="1"/>
  <c r="D5859" i="1"/>
  <c r="E5859" i="1"/>
  <c r="F5859" i="1"/>
  <c r="C5860" i="1"/>
  <c r="D5860" i="1"/>
  <c r="E5860" i="1"/>
  <c r="F5860" i="1"/>
  <c r="C5861" i="1"/>
  <c r="D5861" i="1"/>
  <c r="E5861" i="1"/>
  <c r="F5861" i="1"/>
  <c r="C5862" i="1"/>
  <c r="D5862" i="1"/>
  <c r="E5862" i="1"/>
  <c r="F5862" i="1"/>
  <c r="C5863" i="1"/>
  <c r="D5863" i="1"/>
  <c r="E5863" i="1"/>
  <c r="F5863" i="1"/>
  <c r="C5864" i="1"/>
  <c r="D5864" i="1"/>
  <c r="E5864" i="1"/>
  <c r="F5864" i="1"/>
  <c r="C5865" i="1"/>
  <c r="D5865" i="1"/>
  <c r="E5865" i="1"/>
  <c r="F5865" i="1"/>
  <c r="C5866" i="1"/>
  <c r="D5866" i="1"/>
  <c r="E5866" i="1"/>
  <c r="F5866" i="1"/>
  <c r="C5867" i="1"/>
  <c r="D5867" i="1"/>
  <c r="E5867" i="1"/>
  <c r="F5867" i="1"/>
  <c r="C5868" i="1"/>
  <c r="D5868" i="1"/>
  <c r="E5868" i="1"/>
  <c r="F5868" i="1"/>
  <c r="C5869" i="1"/>
  <c r="D5869" i="1"/>
  <c r="E5869" i="1"/>
  <c r="F5869" i="1"/>
  <c r="C5870" i="1"/>
  <c r="D5870" i="1"/>
  <c r="E5870" i="1"/>
  <c r="F5870" i="1"/>
  <c r="C5871" i="1"/>
  <c r="D5871" i="1"/>
  <c r="E5871" i="1"/>
  <c r="F5871" i="1"/>
  <c r="C5872" i="1"/>
  <c r="D5872" i="1"/>
  <c r="E5872" i="1"/>
  <c r="F5872" i="1"/>
  <c r="C5873" i="1"/>
  <c r="D5873" i="1"/>
  <c r="E5873" i="1"/>
  <c r="F5873" i="1"/>
  <c r="C5874" i="1"/>
  <c r="D5874" i="1"/>
  <c r="E5874" i="1"/>
  <c r="F5874" i="1"/>
  <c r="C5875" i="1"/>
  <c r="D5875" i="1"/>
  <c r="E5875" i="1"/>
  <c r="F5875" i="1"/>
  <c r="C5876" i="1"/>
  <c r="D5876" i="1"/>
  <c r="E5876" i="1"/>
  <c r="F5876" i="1"/>
  <c r="C5877" i="1"/>
  <c r="D5877" i="1"/>
  <c r="E5877" i="1"/>
  <c r="F5877" i="1"/>
  <c r="C5878" i="1"/>
  <c r="D5878" i="1"/>
  <c r="E5878" i="1"/>
  <c r="F5878" i="1"/>
  <c r="C5879" i="1"/>
  <c r="D5879" i="1"/>
  <c r="E5879" i="1"/>
  <c r="F5879" i="1"/>
  <c r="C5880" i="1"/>
  <c r="D5880" i="1"/>
  <c r="E5880" i="1"/>
  <c r="F5880" i="1"/>
  <c r="C5881" i="1"/>
  <c r="D5881" i="1"/>
  <c r="E5881" i="1"/>
  <c r="F5881" i="1"/>
  <c r="C5882" i="1"/>
  <c r="D5882" i="1"/>
  <c r="E5882" i="1"/>
  <c r="F5882" i="1"/>
  <c r="C5883" i="1"/>
  <c r="D5883" i="1"/>
  <c r="E5883" i="1"/>
  <c r="F5883" i="1"/>
  <c r="C5884" i="1"/>
  <c r="D5884" i="1"/>
  <c r="E5884" i="1"/>
  <c r="F5884" i="1"/>
  <c r="C5885" i="1"/>
  <c r="D5885" i="1"/>
  <c r="E5885" i="1"/>
  <c r="F5885" i="1"/>
  <c r="C5886" i="1"/>
  <c r="D5886" i="1"/>
  <c r="E5886" i="1"/>
  <c r="F5886" i="1"/>
  <c r="C5887" i="1"/>
  <c r="D5887" i="1"/>
  <c r="E5887" i="1"/>
  <c r="F5887" i="1"/>
  <c r="C5888" i="1"/>
  <c r="D5888" i="1"/>
  <c r="E5888" i="1"/>
  <c r="F5888" i="1"/>
  <c r="C5889" i="1"/>
  <c r="D5889" i="1"/>
  <c r="E5889" i="1"/>
  <c r="F5889" i="1"/>
  <c r="C5890" i="1"/>
  <c r="D5890" i="1"/>
  <c r="E5890" i="1"/>
  <c r="F5890" i="1"/>
  <c r="C5891" i="1"/>
  <c r="D5891" i="1"/>
  <c r="E5891" i="1"/>
  <c r="F5891" i="1"/>
  <c r="C5892" i="1"/>
  <c r="D5892" i="1"/>
  <c r="E5892" i="1"/>
  <c r="F5892" i="1"/>
  <c r="C5893" i="1"/>
  <c r="D5893" i="1"/>
  <c r="E5893" i="1"/>
  <c r="F5893" i="1"/>
  <c r="C5894" i="1"/>
  <c r="D5894" i="1"/>
  <c r="E5894" i="1"/>
  <c r="F5894" i="1"/>
  <c r="C5895" i="1"/>
  <c r="D5895" i="1"/>
  <c r="E5895" i="1"/>
  <c r="F5895" i="1"/>
  <c r="C5896" i="1"/>
  <c r="D5896" i="1"/>
  <c r="E5896" i="1"/>
  <c r="F5896" i="1"/>
  <c r="C5897" i="1"/>
  <c r="D5897" i="1"/>
  <c r="E5897" i="1"/>
  <c r="F5897" i="1"/>
  <c r="C5898" i="1"/>
  <c r="D5898" i="1"/>
  <c r="E5898" i="1"/>
  <c r="F5898" i="1"/>
  <c r="C5899" i="1"/>
  <c r="D5899" i="1"/>
  <c r="E5899" i="1"/>
  <c r="F5899" i="1"/>
  <c r="C5900" i="1"/>
  <c r="D5900" i="1"/>
  <c r="E5900" i="1"/>
  <c r="F5900" i="1"/>
  <c r="C5901" i="1"/>
  <c r="D5901" i="1"/>
  <c r="E5901" i="1"/>
  <c r="F5901" i="1"/>
  <c r="C5902" i="1"/>
  <c r="D5902" i="1"/>
  <c r="E5902" i="1"/>
  <c r="F5902" i="1"/>
  <c r="C5903" i="1"/>
  <c r="D5903" i="1"/>
  <c r="E5903" i="1"/>
  <c r="F5903" i="1"/>
  <c r="C5904" i="1"/>
  <c r="D5904" i="1"/>
  <c r="E5904" i="1"/>
  <c r="F5904" i="1"/>
  <c r="C5905" i="1"/>
  <c r="D5905" i="1"/>
  <c r="E5905" i="1"/>
  <c r="F5905" i="1"/>
  <c r="C5906" i="1"/>
  <c r="D5906" i="1"/>
  <c r="E5906" i="1"/>
  <c r="F5906" i="1"/>
  <c r="C5907" i="1"/>
  <c r="D5907" i="1"/>
  <c r="E5907" i="1"/>
  <c r="F5907" i="1"/>
  <c r="C5908" i="1"/>
  <c r="D5908" i="1"/>
  <c r="E5908" i="1"/>
  <c r="F5908" i="1"/>
  <c r="C5909" i="1"/>
  <c r="D5909" i="1"/>
  <c r="E5909" i="1"/>
  <c r="F5909" i="1"/>
  <c r="C5910" i="1"/>
  <c r="D5910" i="1"/>
  <c r="E5910" i="1"/>
  <c r="F5910" i="1"/>
  <c r="C5911" i="1"/>
  <c r="D5911" i="1"/>
  <c r="E5911" i="1"/>
  <c r="F5911" i="1"/>
  <c r="C5912" i="1"/>
  <c r="D5912" i="1"/>
  <c r="E5912" i="1"/>
  <c r="F5912" i="1"/>
  <c r="C5913" i="1"/>
  <c r="D5913" i="1"/>
  <c r="E5913" i="1"/>
  <c r="F5913" i="1"/>
  <c r="C5914" i="1"/>
  <c r="D5914" i="1"/>
  <c r="E5914" i="1"/>
  <c r="F5914" i="1"/>
  <c r="C5915" i="1"/>
  <c r="D5915" i="1"/>
  <c r="E5915" i="1"/>
  <c r="F5915" i="1"/>
  <c r="C5916" i="1"/>
  <c r="D5916" i="1"/>
  <c r="E5916" i="1"/>
  <c r="F5916" i="1"/>
  <c r="C5917" i="1"/>
  <c r="D5917" i="1"/>
  <c r="E5917" i="1"/>
  <c r="F5917" i="1"/>
  <c r="C5918" i="1"/>
  <c r="D5918" i="1"/>
  <c r="E5918" i="1"/>
  <c r="F5918" i="1"/>
  <c r="C5919" i="1"/>
  <c r="D5919" i="1"/>
  <c r="E5919" i="1"/>
  <c r="F5919" i="1"/>
  <c r="C5920" i="1"/>
  <c r="D5920" i="1"/>
  <c r="E5920" i="1"/>
  <c r="F5920" i="1"/>
  <c r="C5921" i="1"/>
  <c r="D5921" i="1"/>
  <c r="E5921" i="1"/>
  <c r="F5921" i="1"/>
  <c r="C5922" i="1"/>
  <c r="D5922" i="1"/>
  <c r="E5922" i="1"/>
  <c r="F5922" i="1"/>
  <c r="C5923" i="1"/>
  <c r="D5923" i="1"/>
  <c r="E5923" i="1"/>
  <c r="F5923" i="1"/>
  <c r="C5924" i="1"/>
  <c r="D5924" i="1"/>
  <c r="E5924" i="1"/>
  <c r="F5924" i="1"/>
  <c r="C5925" i="1"/>
  <c r="D5925" i="1"/>
  <c r="E5925" i="1"/>
  <c r="F5925" i="1"/>
  <c r="C5926" i="1"/>
  <c r="D5926" i="1"/>
  <c r="E5926" i="1"/>
  <c r="F5926" i="1"/>
  <c r="C5927" i="1"/>
  <c r="D5927" i="1"/>
  <c r="E5927" i="1"/>
  <c r="F5927" i="1"/>
  <c r="C5928" i="1"/>
  <c r="D5928" i="1"/>
  <c r="E5928" i="1"/>
  <c r="F5928" i="1"/>
  <c r="C5929" i="1"/>
  <c r="D5929" i="1"/>
  <c r="E5929" i="1"/>
  <c r="F5929" i="1"/>
  <c r="C5930" i="1"/>
  <c r="D5930" i="1"/>
  <c r="E5930" i="1"/>
  <c r="F5930" i="1"/>
  <c r="C5931" i="1"/>
  <c r="D5931" i="1"/>
  <c r="E5931" i="1"/>
  <c r="F5931" i="1"/>
  <c r="C5932" i="1"/>
  <c r="D5932" i="1"/>
  <c r="E5932" i="1"/>
  <c r="F5932" i="1"/>
  <c r="C5933" i="1"/>
  <c r="D5933" i="1"/>
  <c r="E5933" i="1"/>
  <c r="F5933" i="1"/>
  <c r="C5934" i="1"/>
  <c r="D5934" i="1"/>
  <c r="E5934" i="1"/>
  <c r="F5934" i="1"/>
  <c r="C5935" i="1"/>
  <c r="D5935" i="1"/>
  <c r="E5935" i="1"/>
  <c r="F5935" i="1"/>
  <c r="C5936" i="1"/>
  <c r="D5936" i="1"/>
  <c r="E5936" i="1"/>
  <c r="F5936" i="1"/>
  <c r="C5937" i="1"/>
  <c r="D5937" i="1"/>
  <c r="E5937" i="1"/>
  <c r="F5937" i="1"/>
  <c r="C5938" i="1"/>
  <c r="D5938" i="1"/>
  <c r="E5938" i="1"/>
  <c r="F5938" i="1"/>
  <c r="C5939" i="1"/>
  <c r="D5939" i="1"/>
  <c r="E5939" i="1"/>
  <c r="F5939" i="1"/>
  <c r="C5940" i="1"/>
  <c r="D5940" i="1"/>
  <c r="E5940" i="1"/>
  <c r="F5940" i="1"/>
  <c r="C5941" i="1"/>
  <c r="D5941" i="1"/>
  <c r="E5941" i="1"/>
  <c r="F5941" i="1"/>
  <c r="C5942" i="1"/>
  <c r="D5942" i="1"/>
  <c r="E5942" i="1"/>
  <c r="F5942" i="1"/>
  <c r="C5943" i="1"/>
  <c r="D5943" i="1"/>
  <c r="E5943" i="1"/>
  <c r="F5943" i="1"/>
  <c r="C5944" i="1"/>
  <c r="D5944" i="1"/>
  <c r="E5944" i="1"/>
  <c r="F5944" i="1"/>
  <c r="C5945" i="1"/>
  <c r="D5945" i="1"/>
  <c r="E5945" i="1"/>
  <c r="F5945" i="1"/>
  <c r="C5946" i="1"/>
  <c r="D5946" i="1"/>
  <c r="E5946" i="1"/>
  <c r="F5946" i="1"/>
  <c r="C5947" i="1"/>
  <c r="D5947" i="1"/>
  <c r="E5947" i="1"/>
  <c r="F5947" i="1"/>
  <c r="C5948" i="1"/>
  <c r="D5948" i="1"/>
  <c r="E5948" i="1"/>
  <c r="F5948" i="1"/>
  <c r="C5949" i="1"/>
  <c r="D5949" i="1"/>
  <c r="E5949" i="1"/>
  <c r="F5949" i="1"/>
  <c r="C5950" i="1"/>
  <c r="D5950" i="1"/>
  <c r="E5950" i="1"/>
  <c r="F5950" i="1"/>
  <c r="C5951" i="1"/>
  <c r="D5951" i="1"/>
  <c r="E5951" i="1"/>
  <c r="F5951" i="1"/>
  <c r="C5952" i="1"/>
  <c r="D5952" i="1"/>
  <c r="E5952" i="1"/>
  <c r="F5952" i="1"/>
  <c r="C5953" i="1"/>
  <c r="D5953" i="1"/>
  <c r="E5953" i="1"/>
  <c r="F5953" i="1"/>
  <c r="C5954" i="1"/>
  <c r="D5954" i="1"/>
  <c r="E5954" i="1"/>
  <c r="F5954" i="1"/>
  <c r="C5955" i="1"/>
  <c r="D5955" i="1"/>
  <c r="E5955" i="1"/>
  <c r="F5955" i="1"/>
  <c r="C5956" i="1"/>
  <c r="D5956" i="1"/>
  <c r="E5956" i="1"/>
  <c r="F5956" i="1"/>
  <c r="C5957" i="1"/>
  <c r="D5957" i="1"/>
  <c r="E5957" i="1"/>
  <c r="F5957" i="1"/>
  <c r="C5958" i="1"/>
  <c r="D5958" i="1"/>
  <c r="E5958" i="1"/>
  <c r="F5958" i="1"/>
  <c r="C5959" i="1"/>
  <c r="D5959" i="1"/>
  <c r="E5959" i="1"/>
  <c r="F5959" i="1"/>
  <c r="C5960" i="1"/>
  <c r="D5960" i="1"/>
  <c r="E5960" i="1"/>
  <c r="F5960" i="1"/>
  <c r="C5961" i="1"/>
  <c r="D5961" i="1"/>
  <c r="E5961" i="1"/>
  <c r="F5961" i="1"/>
  <c r="C5962" i="1"/>
  <c r="D5962" i="1"/>
  <c r="E5962" i="1"/>
  <c r="F5962" i="1"/>
  <c r="C5963" i="1"/>
  <c r="D5963" i="1"/>
  <c r="E5963" i="1"/>
  <c r="F5963" i="1"/>
  <c r="C5964" i="1"/>
  <c r="D5964" i="1"/>
  <c r="E5964" i="1"/>
  <c r="F5964" i="1"/>
  <c r="C5965" i="1"/>
  <c r="D5965" i="1"/>
  <c r="E5965" i="1"/>
  <c r="F5965" i="1"/>
  <c r="C5966" i="1"/>
  <c r="D5966" i="1"/>
  <c r="E5966" i="1"/>
  <c r="F5966" i="1"/>
  <c r="C5967" i="1"/>
  <c r="D5967" i="1"/>
  <c r="E5967" i="1"/>
  <c r="F5967" i="1"/>
  <c r="C5968" i="1"/>
  <c r="D5968" i="1"/>
  <c r="E5968" i="1"/>
  <c r="F5968" i="1"/>
  <c r="C5969" i="1"/>
  <c r="D5969" i="1"/>
  <c r="E5969" i="1"/>
  <c r="F5969" i="1"/>
  <c r="C5970" i="1"/>
  <c r="D5970" i="1"/>
  <c r="E5970" i="1"/>
  <c r="F5970" i="1"/>
  <c r="C5971" i="1"/>
  <c r="D5971" i="1"/>
  <c r="E5971" i="1"/>
  <c r="F5971" i="1"/>
  <c r="C5972" i="1"/>
  <c r="D5972" i="1"/>
  <c r="E5972" i="1"/>
  <c r="F5972" i="1"/>
  <c r="C5973" i="1"/>
  <c r="D5973" i="1"/>
  <c r="E5973" i="1"/>
  <c r="F5973" i="1"/>
  <c r="C5974" i="1"/>
  <c r="D5974" i="1"/>
  <c r="E5974" i="1"/>
  <c r="F5974" i="1"/>
  <c r="C5975" i="1"/>
  <c r="D5975" i="1"/>
  <c r="E5975" i="1"/>
  <c r="F5975" i="1"/>
  <c r="C5976" i="1"/>
  <c r="D5976" i="1"/>
  <c r="E5976" i="1"/>
  <c r="F5976" i="1"/>
  <c r="C5977" i="1"/>
  <c r="D5977" i="1"/>
  <c r="E5977" i="1"/>
  <c r="F5977" i="1"/>
  <c r="C5978" i="1"/>
  <c r="D5978" i="1"/>
  <c r="E5978" i="1"/>
  <c r="F5978" i="1"/>
  <c r="C5979" i="1"/>
  <c r="D5979" i="1"/>
  <c r="E5979" i="1"/>
  <c r="F5979" i="1"/>
  <c r="C5980" i="1"/>
  <c r="D5980" i="1"/>
  <c r="E5980" i="1"/>
  <c r="F5980" i="1"/>
  <c r="C5981" i="1"/>
  <c r="D5981" i="1"/>
  <c r="E5981" i="1"/>
  <c r="F5981" i="1"/>
  <c r="C5982" i="1"/>
  <c r="D5982" i="1"/>
  <c r="E5982" i="1"/>
  <c r="F5982" i="1"/>
  <c r="C5983" i="1"/>
  <c r="D5983" i="1"/>
  <c r="E5983" i="1"/>
  <c r="F5983" i="1"/>
  <c r="C5984" i="1"/>
  <c r="D5984" i="1"/>
  <c r="E5984" i="1"/>
  <c r="F5984" i="1"/>
  <c r="C5985" i="1"/>
  <c r="D5985" i="1"/>
  <c r="E5985" i="1"/>
  <c r="F5985" i="1"/>
  <c r="C5986" i="1"/>
  <c r="D5986" i="1"/>
  <c r="E5986" i="1"/>
  <c r="F5986" i="1"/>
  <c r="C5987" i="1"/>
  <c r="D5987" i="1"/>
  <c r="E5987" i="1"/>
  <c r="F5987" i="1"/>
  <c r="C5988" i="1"/>
  <c r="D5988" i="1"/>
  <c r="E5988" i="1"/>
  <c r="F5988" i="1"/>
  <c r="C5989" i="1"/>
  <c r="D5989" i="1"/>
  <c r="E5989" i="1"/>
  <c r="F5989" i="1"/>
  <c r="C5990" i="1"/>
  <c r="D5990" i="1"/>
  <c r="E5990" i="1"/>
  <c r="F5990" i="1"/>
  <c r="C5991" i="1"/>
  <c r="D5991" i="1"/>
  <c r="E5991" i="1"/>
  <c r="F5991" i="1"/>
  <c r="C5992" i="1"/>
  <c r="D5992" i="1"/>
  <c r="E5992" i="1"/>
  <c r="F5992" i="1"/>
  <c r="C5993" i="1"/>
  <c r="D5993" i="1"/>
  <c r="E5993" i="1"/>
  <c r="F5993" i="1"/>
  <c r="C5994" i="1"/>
  <c r="D5994" i="1"/>
  <c r="E5994" i="1"/>
  <c r="F5994" i="1"/>
  <c r="C5995" i="1"/>
  <c r="D5995" i="1"/>
  <c r="E5995" i="1"/>
  <c r="F5995" i="1"/>
  <c r="C5996" i="1"/>
  <c r="D5996" i="1"/>
  <c r="E5996" i="1"/>
  <c r="F5996" i="1"/>
  <c r="C5997" i="1"/>
  <c r="D5997" i="1"/>
  <c r="E5997" i="1"/>
  <c r="F5997" i="1"/>
  <c r="C5998" i="1"/>
  <c r="D5998" i="1"/>
  <c r="E5998" i="1"/>
  <c r="F5998" i="1"/>
  <c r="C5999" i="1"/>
  <c r="D5999" i="1"/>
  <c r="E5999" i="1"/>
  <c r="F5999" i="1"/>
  <c r="C6000" i="1"/>
  <c r="D6000" i="1"/>
  <c r="E6000" i="1"/>
  <c r="F6000" i="1"/>
  <c r="C6001" i="1"/>
  <c r="D6001" i="1"/>
  <c r="E6001" i="1"/>
  <c r="F6001" i="1"/>
  <c r="C6002" i="1"/>
  <c r="D6002" i="1"/>
  <c r="E6002" i="1"/>
  <c r="F6002" i="1"/>
  <c r="C6003" i="1"/>
  <c r="D6003" i="1"/>
  <c r="E6003" i="1"/>
  <c r="F6003" i="1"/>
  <c r="C6004" i="1"/>
  <c r="D6004" i="1"/>
  <c r="E6004" i="1"/>
  <c r="F6004" i="1"/>
  <c r="C6005" i="1"/>
  <c r="D6005" i="1"/>
  <c r="E6005" i="1"/>
  <c r="F6005" i="1"/>
  <c r="C6006" i="1"/>
  <c r="D6006" i="1"/>
  <c r="E6006" i="1"/>
  <c r="F6006" i="1"/>
  <c r="C6007" i="1"/>
  <c r="D6007" i="1"/>
  <c r="E6007" i="1"/>
  <c r="F6007" i="1"/>
  <c r="C6008" i="1"/>
  <c r="D6008" i="1"/>
  <c r="E6008" i="1"/>
  <c r="F6008" i="1"/>
  <c r="C6009" i="1"/>
  <c r="D6009" i="1"/>
  <c r="E6009" i="1"/>
  <c r="F6009" i="1"/>
  <c r="C6010" i="1"/>
  <c r="D6010" i="1"/>
  <c r="E6010" i="1"/>
  <c r="F6010" i="1"/>
  <c r="C6011" i="1"/>
  <c r="D6011" i="1"/>
  <c r="E6011" i="1"/>
  <c r="F6011" i="1"/>
  <c r="C6012" i="1"/>
  <c r="D6012" i="1"/>
  <c r="E6012" i="1"/>
  <c r="F6012" i="1"/>
  <c r="C6013" i="1"/>
  <c r="D6013" i="1"/>
  <c r="E6013" i="1"/>
  <c r="F6013" i="1"/>
  <c r="C6014" i="1"/>
  <c r="D6014" i="1"/>
  <c r="E6014" i="1"/>
  <c r="F6014" i="1"/>
  <c r="C6015" i="1"/>
  <c r="D6015" i="1"/>
  <c r="E6015" i="1"/>
  <c r="F6015" i="1"/>
  <c r="C6016" i="1"/>
  <c r="D6016" i="1"/>
  <c r="E6016" i="1"/>
  <c r="F6016" i="1"/>
  <c r="C6017" i="1"/>
  <c r="D6017" i="1"/>
  <c r="E6017" i="1"/>
  <c r="F6017" i="1"/>
  <c r="C6018" i="1"/>
  <c r="D6018" i="1"/>
  <c r="E6018" i="1"/>
  <c r="F6018" i="1"/>
  <c r="C6019" i="1"/>
  <c r="D6019" i="1"/>
  <c r="E6019" i="1"/>
  <c r="F6019" i="1"/>
  <c r="C6020" i="1"/>
  <c r="D6020" i="1"/>
  <c r="E6020" i="1"/>
  <c r="F6020" i="1"/>
  <c r="C6021" i="1"/>
  <c r="D6021" i="1"/>
  <c r="E6021" i="1"/>
  <c r="F6021" i="1"/>
  <c r="C6022" i="1"/>
  <c r="D6022" i="1"/>
  <c r="E6022" i="1"/>
  <c r="F6022" i="1"/>
  <c r="C6023" i="1"/>
  <c r="D6023" i="1"/>
  <c r="E6023" i="1"/>
  <c r="F6023" i="1"/>
  <c r="C6024" i="1"/>
  <c r="D6024" i="1"/>
  <c r="E6024" i="1"/>
  <c r="F6024" i="1"/>
  <c r="C6025" i="1"/>
  <c r="D6025" i="1"/>
  <c r="E6025" i="1"/>
  <c r="F6025" i="1"/>
  <c r="C6026" i="1"/>
  <c r="D6026" i="1"/>
  <c r="E6026" i="1"/>
  <c r="F6026" i="1"/>
  <c r="C6027" i="1"/>
  <c r="D6027" i="1"/>
  <c r="E6027" i="1"/>
  <c r="F6027" i="1"/>
  <c r="C6028" i="1"/>
  <c r="D6028" i="1"/>
  <c r="E6028" i="1"/>
  <c r="F6028" i="1"/>
  <c r="C6029" i="1"/>
  <c r="D6029" i="1"/>
  <c r="E6029" i="1"/>
  <c r="F6029" i="1"/>
  <c r="C6030" i="1"/>
  <c r="D6030" i="1"/>
  <c r="E6030" i="1"/>
  <c r="F6030" i="1"/>
  <c r="C6031" i="1"/>
  <c r="D6031" i="1"/>
  <c r="E6031" i="1"/>
  <c r="F6031" i="1"/>
  <c r="C6032" i="1"/>
  <c r="D6032" i="1"/>
  <c r="E6032" i="1"/>
  <c r="F6032" i="1"/>
  <c r="C6033" i="1"/>
  <c r="D6033" i="1"/>
  <c r="E6033" i="1"/>
  <c r="F6033" i="1"/>
  <c r="C6034" i="1"/>
  <c r="D6034" i="1"/>
  <c r="E6034" i="1"/>
  <c r="F6034" i="1"/>
  <c r="C6035" i="1"/>
  <c r="D6035" i="1"/>
  <c r="E6035" i="1"/>
  <c r="F6035" i="1"/>
  <c r="C6036" i="1"/>
  <c r="D6036" i="1"/>
  <c r="E6036" i="1"/>
  <c r="F6036" i="1"/>
  <c r="C6037" i="1"/>
  <c r="D6037" i="1"/>
  <c r="E6037" i="1"/>
  <c r="F6037" i="1"/>
  <c r="C6038" i="1"/>
  <c r="D6038" i="1"/>
  <c r="E6038" i="1"/>
  <c r="F6038" i="1"/>
  <c r="C6039" i="1"/>
  <c r="D6039" i="1"/>
  <c r="E6039" i="1"/>
  <c r="F6039" i="1"/>
  <c r="C6040" i="1"/>
  <c r="D6040" i="1"/>
  <c r="E6040" i="1"/>
  <c r="F6040" i="1"/>
  <c r="C6041" i="1"/>
  <c r="D6041" i="1"/>
  <c r="E6041" i="1"/>
  <c r="F6041" i="1"/>
  <c r="C6042" i="1"/>
  <c r="D6042" i="1"/>
  <c r="E6042" i="1"/>
  <c r="F6042" i="1"/>
  <c r="C6043" i="1"/>
  <c r="D6043" i="1"/>
  <c r="E6043" i="1"/>
  <c r="F6043" i="1"/>
  <c r="C6044" i="1"/>
  <c r="D6044" i="1"/>
  <c r="E6044" i="1"/>
  <c r="F6044" i="1"/>
  <c r="C6045" i="1"/>
  <c r="D6045" i="1"/>
  <c r="E6045" i="1"/>
  <c r="F6045" i="1"/>
  <c r="C6046" i="1"/>
  <c r="D6046" i="1"/>
  <c r="E6046" i="1"/>
  <c r="F6046" i="1"/>
  <c r="C6047" i="1"/>
  <c r="D6047" i="1"/>
  <c r="E6047" i="1"/>
  <c r="F6047" i="1"/>
  <c r="C6048" i="1"/>
  <c r="D6048" i="1"/>
  <c r="E6048" i="1"/>
  <c r="F6048" i="1"/>
  <c r="C6049" i="1"/>
  <c r="D6049" i="1"/>
  <c r="E6049" i="1"/>
  <c r="F6049" i="1"/>
  <c r="C6050" i="1"/>
  <c r="D6050" i="1"/>
  <c r="E6050" i="1"/>
  <c r="F6050" i="1"/>
  <c r="C6051" i="1"/>
  <c r="D6051" i="1"/>
  <c r="E6051" i="1"/>
  <c r="F6051" i="1"/>
  <c r="C6052" i="1"/>
  <c r="D6052" i="1"/>
  <c r="E6052" i="1"/>
  <c r="F6052" i="1"/>
  <c r="C6053" i="1"/>
  <c r="D6053" i="1"/>
  <c r="E6053" i="1"/>
  <c r="F6053" i="1"/>
  <c r="C6054" i="1"/>
  <c r="D6054" i="1"/>
  <c r="E6054" i="1"/>
  <c r="F6054" i="1"/>
  <c r="C6055" i="1"/>
  <c r="D6055" i="1"/>
  <c r="E6055" i="1"/>
  <c r="F6055" i="1"/>
  <c r="C6056" i="1"/>
  <c r="D6056" i="1"/>
  <c r="E6056" i="1"/>
  <c r="F6056" i="1"/>
  <c r="C6057" i="1"/>
  <c r="D6057" i="1"/>
  <c r="E6057" i="1"/>
  <c r="F6057" i="1"/>
  <c r="C6058" i="1"/>
  <c r="D6058" i="1"/>
  <c r="E6058" i="1"/>
  <c r="F6058" i="1"/>
  <c r="C6059" i="1"/>
  <c r="D6059" i="1"/>
  <c r="E6059" i="1"/>
  <c r="F6059" i="1"/>
  <c r="C6060" i="1"/>
  <c r="D6060" i="1"/>
  <c r="E6060" i="1"/>
  <c r="F6060" i="1"/>
  <c r="C6061" i="1"/>
  <c r="D6061" i="1"/>
  <c r="E6061" i="1"/>
  <c r="F6061" i="1"/>
  <c r="C6062" i="1"/>
  <c r="D6062" i="1"/>
  <c r="E6062" i="1"/>
  <c r="F6062" i="1"/>
  <c r="C6063" i="1"/>
  <c r="D6063" i="1"/>
  <c r="E6063" i="1"/>
  <c r="F6063" i="1"/>
  <c r="C6064" i="1"/>
  <c r="D6064" i="1"/>
  <c r="E6064" i="1"/>
  <c r="F6064" i="1"/>
  <c r="C6065" i="1"/>
  <c r="D6065" i="1"/>
  <c r="E6065" i="1"/>
  <c r="F6065" i="1"/>
  <c r="C6066" i="1"/>
  <c r="D6066" i="1"/>
  <c r="E6066" i="1"/>
  <c r="F6066" i="1"/>
  <c r="C6067" i="1"/>
  <c r="D6067" i="1"/>
  <c r="E6067" i="1"/>
  <c r="F6067" i="1"/>
  <c r="C6068" i="1"/>
  <c r="D6068" i="1"/>
  <c r="E6068" i="1"/>
  <c r="F6068" i="1"/>
  <c r="C6069" i="1"/>
  <c r="D6069" i="1"/>
  <c r="E6069" i="1"/>
  <c r="F6069" i="1"/>
  <c r="C6070" i="1"/>
  <c r="D6070" i="1"/>
  <c r="E6070" i="1"/>
  <c r="F6070" i="1"/>
  <c r="C6071" i="1"/>
  <c r="D6071" i="1"/>
  <c r="E6071" i="1"/>
  <c r="F6071" i="1"/>
  <c r="C6072" i="1"/>
  <c r="D6072" i="1"/>
  <c r="E6072" i="1"/>
  <c r="F6072" i="1"/>
  <c r="C6073" i="1"/>
  <c r="D6073" i="1"/>
  <c r="E6073" i="1"/>
  <c r="F6073" i="1"/>
  <c r="C6074" i="1"/>
  <c r="D6074" i="1"/>
  <c r="E6074" i="1"/>
  <c r="F6074" i="1"/>
  <c r="C6075" i="1"/>
  <c r="D6075" i="1"/>
  <c r="E6075" i="1"/>
  <c r="F6075" i="1"/>
  <c r="C6076" i="1"/>
  <c r="D6076" i="1"/>
  <c r="E6076" i="1"/>
  <c r="F6076" i="1"/>
  <c r="C6077" i="1"/>
  <c r="D6077" i="1"/>
  <c r="E6077" i="1"/>
  <c r="F6077" i="1"/>
  <c r="C6078" i="1"/>
  <c r="D6078" i="1"/>
  <c r="E6078" i="1"/>
  <c r="F6078" i="1"/>
  <c r="C6079" i="1"/>
  <c r="D6079" i="1"/>
  <c r="E6079" i="1"/>
  <c r="F6079" i="1"/>
  <c r="C6080" i="1"/>
  <c r="D6080" i="1"/>
  <c r="E6080" i="1"/>
  <c r="F6080" i="1"/>
  <c r="C6081" i="1"/>
  <c r="D6081" i="1"/>
  <c r="E6081" i="1"/>
  <c r="F6081" i="1"/>
  <c r="C6082" i="1"/>
  <c r="D6082" i="1"/>
  <c r="E6082" i="1"/>
  <c r="F6082" i="1"/>
  <c r="C6083" i="1"/>
  <c r="D6083" i="1"/>
  <c r="E6083" i="1"/>
  <c r="F6083" i="1"/>
  <c r="C6084" i="1"/>
  <c r="D6084" i="1"/>
  <c r="E6084" i="1"/>
  <c r="F6084" i="1"/>
  <c r="C6085" i="1"/>
  <c r="D6085" i="1"/>
  <c r="E6085" i="1"/>
  <c r="F6085" i="1"/>
  <c r="C6086" i="1"/>
  <c r="D6086" i="1"/>
  <c r="E6086" i="1"/>
  <c r="F6086" i="1"/>
  <c r="C6087" i="1"/>
  <c r="D6087" i="1"/>
  <c r="E6087" i="1"/>
  <c r="F6087" i="1"/>
  <c r="C6088" i="1"/>
  <c r="D6088" i="1"/>
  <c r="E6088" i="1"/>
  <c r="F6088" i="1"/>
  <c r="C6089" i="1"/>
  <c r="D6089" i="1"/>
  <c r="E6089" i="1"/>
  <c r="F6089" i="1"/>
  <c r="C6090" i="1"/>
  <c r="D6090" i="1"/>
  <c r="E6090" i="1"/>
  <c r="F6090" i="1"/>
  <c r="C6091" i="1"/>
  <c r="D6091" i="1"/>
  <c r="E6091" i="1"/>
  <c r="F6091" i="1"/>
  <c r="C6092" i="1"/>
  <c r="D6092" i="1"/>
  <c r="E6092" i="1"/>
  <c r="F6092" i="1"/>
  <c r="C6093" i="1"/>
  <c r="D6093" i="1"/>
  <c r="E6093" i="1"/>
  <c r="F6093" i="1"/>
  <c r="C6094" i="1"/>
  <c r="D6094" i="1"/>
  <c r="E6094" i="1"/>
  <c r="F6094" i="1"/>
  <c r="C6095" i="1"/>
  <c r="D6095" i="1"/>
  <c r="E6095" i="1"/>
  <c r="F6095" i="1"/>
  <c r="C6096" i="1"/>
  <c r="D6096" i="1"/>
  <c r="E6096" i="1"/>
  <c r="F6096" i="1"/>
  <c r="C6097" i="1"/>
  <c r="D6097" i="1"/>
  <c r="E6097" i="1"/>
  <c r="F6097" i="1"/>
  <c r="C6098" i="1"/>
  <c r="D6098" i="1"/>
  <c r="E6098" i="1"/>
  <c r="F6098" i="1"/>
  <c r="C6099" i="1"/>
  <c r="D6099" i="1"/>
  <c r="E6099" i="1"/>
  <c r="F6099" i="1"/>
  <c r="C6100" i="1"/>
  <c r="D6100" i="1"/>
  <c r="E6100" i="1"/>
  <c r="F6100" i="1"/>
  <c r="C6101" i="1"/>
  <c r="D6101" i="1"/>
  <c r="E6101" i="1"/>
  <c r="F6101" i="1"/>
  <c r="C6102" i="1"/>
  <c r="D6102" i="1"/>
  <c r="E6102" i="1"/>
  <c r="F6102" i="1"/>
  <c r="C6103" i="1"/>
  <c r="D6103" i="1"/>
  <c r="E6103" i="1"/>
  <c r="F6103" i="1"/>
  <c r="C6104" i="1"/>
  <c r="D6104" i="1"/>
  <c r="E6104" i="1"/>
  <c r="F6104" i="1"/>
  <c r="C6105" i="1"/>
  <c r="D6105" i="1"/>
  <c r="E6105" i="1"/>
  <c r="F6105" i="1"/>
  <c r="C6106" i="1"/>
  <c r="D6106" i="1"/>
  <c r="E6106" i="1"/>
  <c r="F6106" i="1"/>
  <c r="C6107" i="1"/>
  <c r="D6107" i="1"/>
  <c r="E6107" i="1"/>
  <c r="F6107" i="1"/>
  <c r="C6108" i="1"/>
  <c r="D6108" i="1"/>
  <c r="E6108" i="1"/>
  <c r="F6108" i="1"/>
  <c r="C6109" i="1"/>
  <c r="D6109" i="1"/>
  <c r="E6109" i="1"/>
  <c r="F6109" i="1"/>
  <c r="C6110" i="1"/>
  <c r="D6110" i="1"/>
  <c r="E6110" i="1"/>
  <c r="F6110" i="1"/>
  <c r="C6111" i="1"/>
  <c r="D6111" i="1"/>
  <c r="E6111" i="1"/>
  <c r="F6111" i="1"/>
  <c r="C6112" i="1"/>
  <c r="D6112" i="1"/>
  <c r="E6112" i="1"/>
  <c r="F6112" i="1"/>
  <c r="C6113" i="1"/>
  <c r="D6113" i="1"/>
  <c r="E6113" i="1"/>
  <c r="F6113" i="1"/>
  <c r="C6114" i="1"/>
  <c r="D6114" i="1"/>
  <c r="E6114" i="1"/>
  <c r="F6114" i="1"/>
  <c r="C6115" i="1"/>
  <c r="D6115" i="1"/>
  <c r="E6115" i="1"/>
  <c r="F6115" i="1"/>
  <c r="C6116" i="1"/>
  <c r="D6116" i="1"/>
  <c r="E6116" i="1"/>
  <c r="F6116" i="1"/>
  <c r="C6117" i="1"/>
  <c r="D6117" i="1"/>
  <c r="E6117" i="1"/>
  <c r="F6117" i="1"/>
  <c r="C6118" i="1"/>
  <c r="D6118" i="1"/>
  <c r="E6118" i="1"/>
  <c r="F6118" i="1"/>
  <c r="C6119" i="1"/>
  <c r="D6119" i="1"/>
  <c r="E6119" i="1"/>
  <c r="F6119" i="1"/>
  <c r="C6120" i="1"/>
  <c r="D6120" i="1"/>
  <c r="E6120" i="1"/>
  <c r="F6120" i="1"/>
  <c r="C6121" i="1"/>
  <c r="D6121" i="1"/>
  <c r="E6121" i="1"/>
  <c r="F6121" i="1"/>
  <c r="C6122" i="1"/>
  <c r="D6122" i="1"/>
  <c r="E6122" i="1"/>
  <c r="F6122" i="1"/>
  <c r="C6123" i="1"/>
  <c r="D6123" i="1"/>
  <c r="E6123" i="1"/>
  <c r="F6123" i="1"/>
  <c r="C6124" i="1"/>
  <c r="D6124" i="1"/>
  <c r="E6124" i="1"/>
  <c r="F6124" i="1"/>
  <c r="C6125" i="1"/>
  <c r="D6125" i="1"/>
  <c r="E6125" i="1"/>
  <c r="F6125" i="1"/>
  <c r="C6126" i="1"/>
  <c r="D6126" i="1"/>
  <c r="E6126" i="1"/>
  <c r="F6126" i="1"/>
  <c r="C6127" i="1"/>
  <c r="D6127" i="1"/>
  <c r="E6127" i="1"/>
  <c r="F6127" i="1"/>
  <c r="C6128" i="1"/>
  <c r="D6128" i="1"/>
  <c r="E6128" i="1"/>
  <c r="F6128" i="1"/>
  <c r="C6129" i="1"/>
  <c r="D6129" i="1"/>
  <c r="E6129" i="1"/>
  <c r="F6129" i="1"/>
  <c r="C6130" i="1"/>
  <c r="D6130" i="1"/>
  <c r="E6130" i="1"/>
  <c r="F6130" i="1"/>
  <c r="C6131" i="1"/>
  <c r="D6131" i="1"/>
  <c r="E6131" i="1"/>
  <c r="F6131" i="1"/>
  <c r="C6132" i="1"/>
  <c r="D6132" i="1"/>
  <c r="E6132" i="1"/>
  <c r="F6132" i="1"/>
  <c r="C6133" i="1"/>
  <c r="D6133" i="1"/>
  <c r="E6133" i="1"/>
  <c r="F6133" i="1"/>
  <c r="C6134" i="1"/>
  <c r="D6134" i="1"/>
  <c r="E6134" i="1"/>
  <c r="F6134" i="1"/>
  <c r="C6135" i="1"/>
  <c r="D6135" i="1"/>
  <c r="E6135" i="1"/>
  <c r="F6135" i="1"/>
  <c r="C6136" i="1"/>
  <c r="D6136" i="1"/>
  <c r="E6136" i="1"/>
  <c r="F6136" i="1"/>
  <c r="C6137" i="1"/>
  <c r="D6137" i="1"/>
  <c r="E6137" i="1"/>
  <c r="F6137" i="1"/>
  <c r="C6138" i="1"/>
  <c r="D6138" i="1"/>
  <c r="E6138" i="1"/>
  <c r="F6138" i="1"/>
  <c r="C6139" i="1"/>
  <c r="D6139" i="1"/>
  <c r="E6139" i="1"/>
  <c r="F6139" i="1"/>
  <c r="C6140" i="1"/>
  <c r="D6140" i="1"/>
  <c r="E6140" i="1"/>
  <c r="F6140" i="1"/>
  <c r="C6141" i="1"/>
  <c r="D6141" i="1"/>
  <c r="E6141" i="1"/>
  <c r="F6141" i="1"/>
  <c r="C6142" i="1"/>
  <c r="D6142" i="1"/>
  <c r="E6142" i="1"/>
  <c r="F6142" i="1"/>
  <c r="C6143" i="1"/>
  <c r="D6143" i="1"/>
  <c r="E6143" i="1"/>
  <c r="F6143" i="1"/>
  <c r="C6144" i="1"/>
  <c r="D6144" i="1"/>
  <c r="E6144" i="1"/>
  <c r="F6144" i="1"/>
  <c r="C6145" i="1"/>
  <c r="D6145" i="1"/>
  <c r="E6145" i="1"/>
  <c r="F6145" i="1"/>
  <c r="C6146" i="1"/>
  <c r="D6146" i="1"/>
  <c r="E6146" i="1"/>
  <c r="F6146" i="1"/>
  <c r="C6147" i="1"/>
  <c r="D6147" i="1"/>
  <c r="E6147" i="1"/>
  <c r="F6147" i="1"/>
  <c r="C6148" i="1"/>
  <c r="D6148" i="1"/>
  <c r="E6148" i="1"/>
  <c r="F6148" i="1"/>
  <c r="C6149" i="1"/>
  <c r="D6149" i="1"/>
  <c r="E6149" i="1"/>
  <c r="F6149" i="1"/>
  <c r="C6150" i="1"/>
  <c r="D6150" i="1"/>
  <c r="E6150" i="1"/>
  <c r="F6150" i="1"/>
  <c r="C6151" i="1"/>
  <c r="D6151" i="1"/>
  <c r="E6151" i="1"/>
  <c r="F6151" i="1"/>
  <c r="C6152" i="1"/>
  <c r="D6152" i="1"/>
  <c r="E6152" i="1"/>
  <c r="F6152" i="1"/>
  <c r="C6153" i="1"/>
  <c r="D6153" i="1"/>
  <c r="E6153" i="1"/>
  <c r="F6153" i="1"/>
  <c r="C6154" i="1"/>
  <c r="D6154" i="1"/>
  <c r="E6154" i="1"/>
  <c r="F6154" i="1"/>
  <c r="C6155" i="1"/>
  <c r="D6155" i="1"/>
  <c r="E6155" i="1"/>
  <c r="F6155" i="1"/>
  <c r="C6156" i="1"/>
  <c r="D6156" i="1"/>
  <c r="E6156" i="1"/>
  <c r="F6156" i="1"/>
  <c r="C6157" i="1"/>
  <c r="D6157" i="1"/>
  <c r="E6157" i="1"/>
  <c r="F6157" i="1"/>
  <c r="C6158" i="1"/>
  <c r="D6158" i="1"/>
  <c r="E6158" i="1"/>
  <c r="F6158" i="1"/>
  <c r="C6159" i="1"/>
  <c r="D6159" i="1"/>
  <c r="E6159" i="1"/>
  <c r="F6159" i="1"/>
  <c r="C6160" i="1"/>
  <c r="D6160" i="1"/>
  <c r="E6160" i="1"/>
  <c r="F6160" i="1"/>
  <c r="C6161" i="1"/>
  <c r="D6161" i="1"/>
  <c r="E6161" i="1"/>
  <c r="F6161" i="1"/>
  <c r="C6162" i="1"/>
  <c r="D6162" i="1"/>
  <c r="E6162" i="1"/>
  <c r="F6162" i="1"/>
  <c r="C6163" i="1"/>
  <c r="D6163" i="1"/>
  <c r="E6163" i="1"/>
  <c r="F6163" i="1"/>
  <c r="C6164" i="1"/>
  <c r="D6164" i="1"/>
  <c r="E6164" i="1"/>
  <c r="F6164" i="1"/>
  <c r="C6165" i="1"/>
  <c r="D6165" i="1"/>
  <c r="E6165" i="1"/>
  <c r="F6165" i="1"/>
  <c r="C6166" i="1"/>
  <c r="D6166" i="1"/>
  <c r="E6166" i="1"/>
  <c r="F6166" i="1"/>
  <c r="C6167" i="1"/>
  <c r="D6167" i="1"/>
  <c r="E6167" i="1"/>
  <c r="F6167" i="1"/>
  <c r="C6168" i="1"/>
  <c r="D6168" i="1"/>
  <c r="E6168" i="1"/>
  <c r="F6168" i="1"/>
  <c r="C6169" i="1"/>
  <c r="D6169" i="1"/>
  <c r="E6169" i="1"/>
  <c r="F6169" i="1"/>
  <c r="C6170" i="1"/>
  <c r="D6170" i="1"/>
  <c r="E6170" i="1"/>
  <c r="F6170" i="1"/>
  <c r="C6171" i="1"/>
  <c r="D6171" i="1"/>
  <c r="E6171" i="1"/>
  <c r="F6171" i="1"/>
  <c r="C6172" i="1"/>
  <c r="D6172" i="1"/>
  <c r="E6172" i="1"/>
  <c r="F6172" i="1"/>
  <c r="C6173" i="1"/>
  <c r="D6173" i="1"/>
  <c r="E6173" i="1"/>
  <c r="F6173" i="1"/>
  <c r="C6174" i="1"/>
  <c r="D6174" i="1"/>
  <c r="E6174" i="1"/>
  <c r="F6174" i="1"/>
  <c r="C6175" i="1"/>
  <c r="D6175" i="1"/>
  <c r="E6175" i="1"/>
  <c r="F6175" i="1"/>
  <c r="C6176" i="1"/>
  <c r="D6176" i="1"/>
  <c r="E6176" i="1"/>
  <c r="F6176" i="1"/>
  <c r="C6177" i="1"/>
  <c r="D6177" i="1"/>
  <c r="E6177" i="1"/>
  <c r="F6177" i="1"/>
  <c r="C6178" i="1"/>
  <c r="D6178" i="1"/>
  <c r="E6178" i="1"/>
  <c r="F6178" i="1"/>
  <c r="C6179" i="1"/>
  <c r="D6179" i="1"/>
  <c r="E6179" i="1"/>
  <c r="F6179" i="1"/>
  <c r="C6180" i="1"/>
  <c r="D6180" i="1"/>
  <c r="E6180" i="1"/>
  <c r="F6180" i="1"/>
  <c r="C6181" i="1"/>
  <c r="D6181" i="1"/>
  <c r="E6181" i="1"/>
  <c r="F6181" i="1"/>
  <c r="C6182" i="1"/>
  <c r="D6182" i="1"/>
  <c r="E6182" i="1"/>
  <c r="F6182" i="1"/>
  <c r="C6183" i="1"/>
  <c r="D6183" i="1"/>
  <c r="E6183" i="1"/>
  <c r="F6183" i="1"/>
  <c r="C6184" i="1"/>
  <c r="D6184" i="1"/>
  <c r="E6184" i="1"/>
  <c r="F6184" i="1"/>
  <c r="C6185" i="1"/>
  <c r="D6185" i="1"/>
  <c r="E6185" i="1"/>
  <c r="F6185" i="1"/>
  <c r="C6186" i="1"/>
  <c r="D6186" i="1"/>
  <c r="E6186" i="1"/>
  <c r="F6186" i="1"/>
  <c r="C6187" i="1"/>
  <c r="D6187" i="1"/>
  <c r="E6187" i="1"/>
  <c r="F6187" i="1"/>
  <c r="C6188" i="1"/>
  <c r="D6188" i="1"/>
  <c r="E6188" i="1"/>
  <c r="F6188" i="1"/>
  <c r="C6189" i="1"/>
  <c r="D6189" i="1"/>
  <c r="E6189" i="1"/>
  <c r="F6189" i="1"/>
  <c r="C6190" i="1"/>
  <c r="D6190" i="1"/>
  <c r="E6190" i="1"/>
  <c r="F6190" i="1"/>
  <c r="C6191" i="1"/>
  <c r="D6191" i="1"/>
  <c r="E6191" i="1"/>
  <c r="F6191" i="1"/>
  <c r="C6192" i="1"/>
  <c r="D6192" i="1"/>
  <c r="E6192" i="1"/>
  <c r="F6192" i="1"/>
  <c r="C6193" i="1"/>
  <c r="D6193" i="1"/>
  <c r="E6193" i="1"/>
  <c r="F6193" i="1"/>
  <c r="C6194" i="1"/>
  <c r="D6194" i="1"/>
  <c r="E6194" i="1"/>
  <c r="F6194" i="1"/>
  <c r="C6195" i="1"/>
  <c r="D6195" i="1"/>
  <c r="E6195" i="1"/>
  <c r="F6195" i="1"/>
  <c r="C6196" i="1"/>
  <c r="D6196" i="1"/>
  <c r="E6196" i="1"/>
  <c r="F6196" i="1"/>
  <c r="C6197" i="1"/>
  <c r="D6197" i="1"/>
  <c r="E6197" i="1"/>
  <c r="F6197" i="1"/>
  <c r="C6198" i="1"/>
  <c r="D6198" i="1"/>
  <c r="E6198" i="1"/>
  <c r="F6198" i="1"/>
  <c r="C6199" i="1"/>
  <c r="D6199" i="1"/>
  <c r="E6199" i="1"/>
  <c r="F6199" i="1"/>
  <c r="C6200" i="1"/>
  <c r="D6200" i="1"/>
  <c r="E6200" i="1"/>
  <c r="F6200" i="1"/>
  <c r="C6201" i="1"/>
  <c r="D6201" i="1"/>
  <c r="E6201" i="1"/>
  <c r="F6201" i="1"/>
  <c r="C6202" i="1"/>
  <c r="D6202" i="1"/>
  <c r="E6202" i="1"/>
  <c r="F6202" i="1"/>
  <c r="C6203" i="1"/>
  <c r="D6203" i="1"/>
  <c r="E6203" i="1"/>
  <c r="F6203" i="1"/>
  <c r="C6204" i="1"/>
  <c r="D6204" i="1"/>
  <c r="E6204" i="1"/>
  <c r="F6204" i="1"/>
  <c r="C6205" i="1"/>
  <c r="D6205" i="1"/>
  <c r="E6205" i="1"/>
  <c r="F6205" i="1"/>
  <c r="C6206" i="1"/>
  <c r="D6206" i="1"/>
  <c r="E6206" i="1"/>
  <c r="F6206" i="1"/>
  <c r="C6207" i="1"/>
  <c r="D6207" i="1"/>
  <c r="E6207" i="1"/>
  <c r="F6207" i="1"/>
  <c r="C6208" i="1"/>
  <c r="D6208" i="1"/>
  <c r="E6208" i="1"/>
  <c r="F6208" i="1"/>
  <c r="C6209" i="1"/>
  <c r="D6209" i="1"/>
  <c r="E6209" i="1"/>
  <c r="F6209" i="1"/>
  <c r="C6210" i="1"/>
  <c r="D6210" i="1"/>
  <c r="E6210" i="1"/>
  <c r="F6210" i="1"/>
  <c r="C6211" i="1"/>
  <c r="D6211" i="1"/>
  <c r="E6211" i="1"/>
  <c r="F6211" i="1"/>
  <c r="C6212" i="1"/>
  <c r="D6212" i="1"/>
  <c r="E6212" i="1"/>
  <c r="F6212" i="1"/>
  <c r="C6213" i="1"/>
  <c r="D6213" i="1"/>
  <c r="E6213" i="1"/>
  <c r="F6213" i="1"/>
  <c r="C6214" i="1"/>
  <c r="D6214" i="1"/>
  <c r="E6214" i="1"/>
  <c r="F6214" i="1"/>
  <c r="C6215" i="1"/>
  <c r="D6215" i="1"/>
  <c r="E6215" i="1"/>
  <c r="F6215" i="1"/>
  <c r="C6216" i="1"/>
  <c r="D6216" i="1"/>
  <c r="E6216" i="1"/>
  <c r="F6216" i="1"/>
  <c r="C6217" i="1"/>
  <c r="D6217" i="1"/>
  <c r="E6217" i="1"/>
  <c r="F6217" i="1"/>
  <c r="C6218" i="1"/>
  <c r="D6218" i="1"/>
  <c r="E6218" i="1"/>
  <c r="F6218" i="1"/>
  <c r="C6219" i="1"/>
  <c r="D6219" i="1"/>
  <c r="E6219" i="1"/>
  <c r="F6219" i="1"/>
  <c r="C6220" i="1"/>
  <c r="D6220" i="1"/>
  <c r="E6220" i="1"/>
  <c r="F6220" i="1"/>
  <c r="C6221" i="1"/>
  <c r="D6221" i="1"/>
  <c r="E6221" i="1"/>
  <c r="F6221" i="1"/>
  <c r="C6222" i="1"/>
  <c r="D6222" i="1"/>
  <c r="E6222" i="1"/>
  <c r="F6222" i="1"/>
  <c r="C6223" i="1"/>
  <c r="D6223" i="1"/>
  <c r="E6223" i="1"/>
  <c r="F6223" i="1"/>
  <c r="C6224" i="1"/>
  <c r="D6224" i="1"/>
  <c r="E6224" i="1"/>
  <c r="F6224" i="1"/>
  <c r="C6225" i="1"/>
  <c r="D6225" i="1"/>
  <c r="E6225" i="1"/>
  <c r="F6225" i="1"/>
  <c r="C6226" i="1"/>
  <c r="D6226" i="1"/>
  <c r="E6226" i="1"/>
  <c r="F6226" i="1"/>
  <c r="C6227" i="1"/>
  <c r="D6227" i="1"/>
  <c r="E6227" i="1"/>
  <c r="F6227" i="1"/>
  <c r="C6228" i="1"/>
  <c r="D6228" i="1"/>
  <c r="E6228" i="1"/>
  <c r="F6228" i="1"/>
  <c r="C6229" i="1"/>
  <c r="D6229" i="1"/>
  <c r="E6229" i="1"/>
  <c r="F6229" i="1"/>
  <c r="C6230" i="1"/>
  <c r="D6230" i="1"/>
  <c r="E6230" i="1"/>
  <c r="F6230" i="1"/>
  <c r="C6231" i="1"/>
  <c r="D6231" i="1"/>
  <c r="E6231" i="1"/>
  <c r="F6231" i="1"/>
  <c r="C6232" i="1"/>
  <c r="D6232" i="1"/>
  <c r="E6232" i="1"/>
  <c r="F6232" i="1"/>
  <c r="C6233" i="1"/>
  <c r="D6233" i="1"/>
  <c r="E6233" i="1"/>
  <c r="F6233" i="1"/>
  <c r="C6234" i="1"/>
  <c r="D6234" i="1"/>
  <c r="E6234" i="1"/>
  <c r="F6234" i="1"/>
  <c r="C6235" i="1"/>
  <c r="D6235" i="1"/>
  <c r="E6235" i="1"/>
  <c r="F6235" i="1"/>
  <c r="C6236" i="1"/>
  <c r="D6236" i="1"/>
  <c r="E6236" i="1"/>
  <c r="F6236" i="1"/>
  <c r="C6237" i="1"/>
  <c r="D6237" i="1"/>
  <c r="E6237" i="1"/>
  <c r="F6237" i="1"/>
  <c r="C6238" i="1"/>
  <c r="D6238" i="1"/>
  <c r="E6238" i="1"/>
  <c r="F6238" i="1"/>
  <c r="C6239" i="1"/>
  <c r="D6239" i="1"/>
  <c r="E6239" i="1"/>
  <c r="F6239" i="1"/>
  <c r="C6240" i="1"/>
  <c r="D6240" i="1"/>
  <c r="E6240" i="1"/>
  <c r="F6240" i="1"/>
  <c r="C6241" i="1"/>
  <c r="D6241" i="1"/>
  <c r="E6241" i="1"/>
  <c r="F6241" i="1"/>
  <c r="C6242" i="1"/>
  <c r="D6242" i="1"/>
  <c r="E6242" i="1"/>
  <c r="F6242" i="1"/>
  <c r="C6243" i="1"/>
  <c r="D6243" i="1"/>
  <c r="E6243" i="1"/>
  <c r="F6243" i="1"/>
  <c r="C6244" i="1"/>
  <c r="D6244" i="1"/>
  <c r="E6244" i="1"/>
  <c r="F6244" i="1"/>
  <c r="C6245" i="1"/>
  <c r="D6245" i="1"/>
  <c r="E6245" i="1"/>
  <c r="F6245" i="1"/>
  <c r="C6246" i="1"/>
  <c r="D6246" i="1"/>
  <c r="E6246" i="1"/>
  <c r="F6246" i="1"/>
  <c r="C6247" i="1"/>
  <c r="D6247" i="1"/>
  <c r="E6247" i="1"/>
  <c r="F6247" i="1"/>
  <c r="C6248" i="1"/>
  <c r="D6248" i="1"/>
  <c r="E6248" i="1"/>
  <c r="F6248" i="1"/>
  <c r="C6249" i="1"/>
  <c r="D6249" i="1"/>
  <c r="E6249" i="1"/>
  <c r="F6249" i="1"/>
  <c r="C6250" i="1"/>
  <c r="D6250" i="1"/>
  <c r="E6250" i="1"/>
  <c r="F6250" i="1"/>
  <c r="C6251" i="1"/>
  <c r="D6251" i="1"/>
  <c r="E6251" i="1"/>
  <c r="F6251" i="1"/>
  <c r="C6252" i="1"/>
  <c r="D6252" i="1"/>
  <c r="E6252" i="1"/>
  <c r="F6252" i="1"/>
  <c r="C6253" i="1"/>
  <c r="D6253" i="1"/>
  <c r="E6253" i="1"/>
  <c r="F6253" i="1"/>
  <c r="C6254" i="1"/>
  <c r="D6254" i="1"/>
  <c r="E6254" i="1"/>
  <c r="F6254" i="1"/>
  <c r="C6255" i="1"/>
  <c r="D6255" i="1"/>
  <c r="E6255" i="1"/>
  <c r="F6255" i="1"/>
  <c r="C6256" i="1"/>
  <c r="D6256" i="1"/>
  <c r="E6256" i="1"/>
  <c r="F6256" i="1"/>
  <c r="C6257" i="1"/>
  <c r="D6257" i="1"/>
  <c r="E6257" i="1"/>
  <c r="F6257" i="1"/>
  <c r="C6258" i="1"/>
  <c r="D6258" i="1"/>
  <c r="E6258" i="1"/>
  <c r="F6258" i="1"/>
  <c r="C6259" i="1"/>
  <c r="D6259" i="1"/>
  <c r="E6259" i="1"/>
  <c r="F6259" i="1"/>
  <c r="C6260" i="1"/>
  <c r="D6260" i="1"/>
  <c r="E6260" i="1"/>
  <c r="F6260" i="1"/>
  <c r="C6261" i="1"/>
  <c r="D6261" i="1"/>
  <c r="E6261" i="1"/>
  <c r="F6261" i="1"/>
  <c r="C6262" i="1"/>
  <c r="D6262" i="1"/>
  <c r="E6262" i="1"/>
  <c r="F6262" i="1"/>
  <c r="C6263" i="1"/>
  <c r="D6263" i="1"/>
  <c r="E6263" i="1"/>
  <c r="F6263" i="1"/>
  <c r="C6264" i="1"/>
  <c r="D6264" i="1"/>
  <c r="E6264" i="1"/>
  <c r="F6264" i="1"/>
  <c r="C6265" i="1"/>
  <c r="D6265" i="1"/>
  <c r="E6265" i="1"/>
  <c r="F6265" i="1"/>
  <c r="C6266" i="1"/>
  <c r="D6266" i="1"/>
  <c r="E6266" i="1"/>
  <c r="F6266" i="1"/>
  <c r="C6267" i="1"/>
  <c r="D6267" i="1"/>
  <c r="E6267" i="1"/>
  <c r="F6267" i="1"/>
  <c r="C6268" i="1"/>
  <c r="D6268" i="1"/>
  <c r="E6268" i="1"/>
  <c r="F6268" i="1"/>
  <c r="C6269" i="1"/>
  <c r="D6269" i="1"/>
  <c r="E6269" i="1"/>
  <c r="F6269" i="1"/>
  <c r="C6270" i="1"/>
  <c r="D6270" i="1"/>
  <c r="E6270" i="1"/>
  <c r="F6270" i="1"/>
  <c r="C6271" i="1"/>
  <c r="D6271" i="1"/>
  <c r="E6271" i="1"/>
  <c r="F6271" i="1"/>
  <c r="C6272" i="1"/>
  <c r="D6272" i="1"/>
  <c r="E6272" i="1"/>
  <c r="F6272" i="1"/>
  <c r="C6273" i="1"/>
  <c r="D6273" i="1"/>
  <c r="E6273" i="1"/>
  <c r="F6273" i="1"/>
  <c r="C6274" i="1"/>
  <c r="D6274" i="1"/>
  <c r="E6274" i="1"/>
  <c r="F6274" i="1"/>
  <c r="C6275" i="1"/>
  <c r="D6275" i="1"/>
  <c r="E6275" i="1"/>
  <c r="F6275" i="1"/>
  <c r="C6276" i="1"/>
  <c r="D6276" i="1"/>
  <c r="E6276" i="1"/>
  <c r="F6276" i="1"/>
  <c r="C6277" i="1"/>
  <c r="D6277" i="1"/>
  <c r="E6277" i="1"/>
  <c r="F6277" i="1"/>
  <c r="C6278" i="1"/>
  <c r="D6278" i="1"/>
  <c r="E6278" i="1"/>
  <c r="F6278" i="1"/>
  <c r="C6279" i="1"/>
  <c r="D6279" i="1"/>
  <c r="E6279" i="1"/>
  <c r="F6279" i="1"/>
  <c r="C6280" i="1"/>
  <c r="D6280" i="1"/>
  <c r="E6280" i="1"/>
  <c r="F6280" i="1"/>
  <c r="C6281" i="1"/>
  <c r="D6281" i="1"/>
  <c r="E6281" i="1"/>
  <c r="F6281" i="1"/>
  <c r="C6282" i="1"/>
  <c r="D6282" i="1"/>
  <c r="E6282" i="1"/>
  <c r="F6282" i="1"/>
  <c r="C6283" i="1"/>
  <c r="D6283" i="1"/>
  <c r="E6283" i="1"/>
  <c r="F6283" i="1"/>
  <c r="C6284" i="1"/>
  <c r="D6284" i="1"/>
  <c r="E6284" i="1"/>
  <c r="F6284" i="1"/>
  <c r="C6285" i="1"/>
  <c r="D6285" i="1"/>
  <c r="E6285" i="1"/>
  <c r="F6285" i="1"/>
  <c r="C6286" i="1"/>
  <c r="D6286" i="1"/>
  <c r="E6286" i="1"/>
  <c r="F6286" i="1"/>
  <c r="C6287" i="1"/>
  <c r="D6287" i="1"/>
  <c r="E6287" i="1"/>
  <c r="F6287" i="1"/>
  <c r="C6288" i="1"/>
  <c r="D6288" i="1"/>
  <c r="E6288" i="1"/>
  <c r="F6288" i="1"/>
  <c r="C6289" i="1"/>
  <c r="D6289" i="1"/>
  <c r="E6289" i="1"/>
  <c r="F6289" i="1"/>
  <c r="C6290" i="1"/>
  <c r="D6290" i="1"/>
  <c r="E6290" i="1"/>
  <c r="F6290" i="1"/>
  <c r="C6291" i="1"/>
  <c r="D6291" i="1"/>
  <c r="E6291" i="1"/>
  <c r="F6291" i="1"/>
  <c r="C6292" i="1"/>
  <c r="D6292" i="1"/>
  <c r="E6292" i="1"/>
  <c r="F6292" i="1"/>
  <c r="C6293" i="1"/>
  <c r="D6293" i="1"/>
  <c r="E6293" i="1"/>
  <c r="F6293" i="1"/>
  <c r="C6294" i="1"/>
  <c r="D6294" i="1"/>
  <c r="E6294" i="1"/>
  <c r="F6294" i="1"/>
  <c r="C6295" i="1"/>
  <c r="D6295" i="1"/>
  <c r="E6295" i="1"/>
  <c r="F6295" i="1"/>
  <c r="C6296" i="1"/>
  <c r="D6296" i="1"/>
  <c r="E6296" i="1"/>
  <c r="F6296" i="1"/>
  <c r="C6297" i="1"/>
  <c r="D6297" i="1"/>
  <c r="E6297" i="1"/>
  <c r="F6297" i="1"/>
  <c r="C6298" i="1"/>
  <c r="D6298" i="1"/>
  <c r="E6298" i="1"/>
  <c r="F6298" i="1"/>
  <c r="C6299" i="1"/>
  <c r="D6299" i="1"/>
  <c r="E6299" i="1"/>
  <c r="F6299" i="1"/>
  <c r="C6300" i="1"/>
  <c r="D6300" i="1"/>
  <c r="E6300" i="1"/>
  <c r="F6300" i="1"/>
  <c r="C6301" i="1"/>
  <c r="D6301" i="1"/>
  <c r="E6301" i="1"/>
  <c r="F6301" i="1"/>
  <c r="C6302" i="1"/>
  <c r="D6302" i="1"/>
  <c r="E6302" i="1"/>
  <c r="F6302" i="1"/>
  <c r="C6303" i="1"/>
  <c r="D6303" i="1"/>
  <c r="E6303" i="1"/>
  <c r="F6303" i="1"/>
  <c r="C6304" i="1"/>
  <c r="D6304" i="1"/>
  <c r="E6304" i="1"/>
  <c r="F6304" i="1"/>
  <c r="C6305" i="1"/>
  <c r="D6305" i="1"/>
  <c r="E6305" i="1"/>
  <c r="F6305" i="1"/>
  <c r="C6306" i="1"/>
  <c r="D6306" i="1"/>
  <c r="E6306" i="1"/>
  <c r="F6306" i="1"/>
  <c r="C6307" i="1"/>
  <c r="D6307" i="1"/>
  <c r="E6307" i="1"/>
  <c r="F6307" i="1"/>
  <c r="C6308" i="1"/>
  <c r="D6308" i="1"/>
  <c r="E6308" i="1"/>
  <c r="F6308" i="1"/>
  <c r="C6309" i="1"/>
  <c r="D6309" i="1"/>
  <c r="E6309" i="1"/>
  <c r="F6309" i="1"/>
  <c r="C6310" i="1"/>
  <c r="D6310" i="1"/>
  <c r="E6310" i="1"/>
  <c r="F6310" i="1"/>
  <c r="C6311" i="1"/>
  <c r="D6311" i="1"/>
  <c r="E6311" i="1"/>
  <c r="F6311" i="1"/>
  <c r="C6312" i="1"/>
  <c r="D6312" i="1"/>
  <c r="E6312" i="1"/>
  <c r="F6312" i="1"/>
  <c r="C6313" i="1"/>
  <c r="D6313" i="1"/>
  <c r="E6313" i="1"/>
  <c r="F6313" i="1"/>
  <c r="C6314" i="1"/>
  <c r="D6314" i="1"/>
  <c r="E6314" i="1"/>
  <c r="F6314" i="1"/>
  <c r="C6315" i="1"/>
  <c r="D6315" i="1"/>
  <c r="E6315" i="1"/>
  <c r="F6315" i="1"/>
  <c r="C6316" i="1"/>
  <c r="D6316" i="1"/>
  <c r="E6316" i="1"/>
  <c r="F6316" i="1"/>
  <c r="C6317" i="1"/>
  <c r="D6317" i="1"/>
  <c r="E6317" i="1"/>
  <c r="F6317" i="1"/>
  <c r="C6318" i="1"/>
  <c r="D6318" i="1"/>
  <c r="E6318" i="1"/>
  <c r="F6318" i="1"/>
  <c r="C6319" i="1"/>
  <c r="D6319" i="1"/>
  <c r="E6319" i="1"/>
  <c r="F6319" i="1"/>
  <c r="C6320" i="1"/>
  <c r="D6320" i="1"/>
  <c r="E6320" i="1"/>
  <c r="F6320" i="1"/>
  <c r="C6321" i="1"/>
  <c r="D6321" i="1"/>
  <c r="E6321" i="1"/>
  <c r="F6321" i="1"/>
  <c r="C6322" i="1"/>
  <c r="D6322" i="1"/>
  <c r="E6322" i="1"/>
  <c r="F6322" i="1"/>
  <c r="C6323" i="1"/>
  <c r="D6323" i="1"/>
  <c r="E6323" i="1"/>
  <c r="F6323" i="1"/>
  <c r="C6324" i="1"/>
  <c r="D6324" i="1"/>
  <c r="E6324" i="1"/>
  <c r="F6324" i="1"/>
  <c r="C6325" i="1"/>
  <c r="D6325" i="1"/>
  <c r="E6325" i="1"/>
  <c r="F6325" i="1"/>
  <c r="C6326" i="1"/>
  <c r="D6326" i="1"/>
  <c r="E6326" i="1"/>
  <c r="F6326" i="1"/>
  <c r="C6327" i="1"/>
  <c r="D6327" i="1"/>
  <c r="E6327" i="1"/>
  <c r="F6327" i="1"/>
  <c r="C6328" i="1"/>
  <c r="D6328" i="1"/>
  <c r="E6328" i="1"/>
  <c r="F6328" i="1"/>
  <c r="C6329" i="1"/>
  <c r="D6329" i="1"/>
  <c r="E6329" i="1"/>
  <c r="F6329" i="1"/>
  <c r="C6330" i="1"/>
  <c r="D6330" i="1"/>
  <c r="E6330" i="1"/>
  <c r="F6330" i="1"/>
  <c r="C6331" i="1"/>
  <c r="D6331" i="1"/>
  <c r="E6331" i="1"/>
  <c r="F6331" i="1"/>
  <c r="C6332" i="1"/>
  <c r="D6332" i="1"/>
  <c r="E6332" i="1"/>
  <c r="F6332" i="1"/>
  <c r="C6333" i="1"/>
  <c r="D6333" i="1"/>
  <c r="E6333" i="1"/>
  <c r="F6333" i="1"/>
  <c r="C6334" i="1"/>
  <c r="D6334" i="1"/>
  <c r="E6334" i="1"/>
  <c r="F6334" i="1"/>
  <c r="C6335" i="1"/>
  <c r="D6335" i="1"/>
  <c r="E6335" i="1"/>
  <c r="F6335" i="1"/>
  <c r="C6336" i="1"/>
  <c r="D6336" i="1"/>
  <c r="E6336" i="1"/>
  <c r="F6336" i="1"/>
  <c r="C6337" i="1"/>
  <c r="D6337" i="1"/>
  <c r="E6337" i="1"/>
  <c r="F6337" i="1"/>
  <c r="C6338" i="1"/>
  <c r="D6338" i="1"/>
  <c r="E6338" i="1"/>
  <c r="F6338" i="1"/>
  <c r="C6339" i="1"/>
  <c r="D6339" i="1"/>
  <c r="E6339" i="1"/>
  <c r="F6339" i="1"/>
  <c r="C6340" i="1"/>
  <c r="D6340" i="1"/>
  <c r="E6340" i="1"/>
  <c r="F6340" i="1"/>
  <c r="C6341" i="1"/>
  <c r="D6341" i="1"/>
  <c r="E6341" i="1"/>
  <c r="F6341" i="1"/>
  <c r="C6342" i="1"/>
  <c r="D6342" i="1"/>
  <c r="E6342" i="1"/>
  <c r="F6342" i="1"/>
  <c r="C6343" i="1"/>
  <c r="D6343" i="1"/>
  <c r="E6343" i="1"/>
  <c r="F6343" i="1"/>
  <c r="C6344" i="1"/>
  <c r="D6344" i="1"/>
  <c r="E6344" i="1"/>
  <c r="F6344" i="1"/>
  <c r="C6345" i="1"/>
  <c r="D6345" i="1"/>
  <c r="E6345" i="1"/>
  <c r="F6345" i="1"/>
  <c r="C6346" i="1"/>
  <c r="D6346" i="1"/>
  <c r="E6346" i="1"/>
  <c r="F6346" i="1"/>
  <c r="C6347" i="1"/>
  <c r="D6347" i="1"/>
  <c r="E6347" i="1"/>
  <c r="F6347" i="1"/>
  <c r="C6348" i="1"/>
  <c r="D6348" i="1"/>
  <c r="E6348" i="1"/>
  <c r="F6348" i="1"/>
  <c r="C6349" i="1"/>
  <c r="D6349" i="1"/>
  <c r="E6349" i="1"/>
  <c r="F6349" i="1"/>
  <c r="C6350" i="1"/>
  <c r="D6350" i="1"/>
  <c r="E6350" i="1"/>
  <c r="F6350" i="1"/>
  <c r="C6351" i="1"/>
  <c r="D6351" i="1"/>
  <c r="E6351" i="1"/>
  <c r="F6351" i="1"/>
  <c r="C6352" i="1"/>
  <c r="D6352" i="1"/>
  <c r="E6352" i="1"/>
  <c r="F6352" i="1"/>
  <c r="C6353" i="1"/>
  <c r="D6353" i="1"/>
  <c r="E6353" i="1"/>
  <c r="F6353" i="1"/>
  <c r="C6354" i="1"/>
  <c r="D6354" i="1"/>
  <c r="E6354" i="1"/>
  <c r="F6354" i="1"/>
  <c r="C6355" i="1"/>
  <c r="D6355" i="1"/>
  <c r="E6355" i="1"/>
  <c r="F6355" i="1"/>
  <c r="C6356" i="1"/>
  <c r="D6356" i="1"/>
  <c r="E6356" i="1"/>
  <c r="F6356" i="1"/>
  <c r="C6357" i="1"/>
  <c r="D6357" i="1"/>
  <c r="E6357" i="1"/>
  <c r="F6357" i="1"/>
  <c r="C6358" i="1"/>
  <c r="D6358" i="1"/>
  <c r="E6358" i="1"/>
  <c r="F6358" i="1"/>
  <c r="C6359" i="1"/>
  <c r="D6359" i="1"/>
  <c r="E6359" i="1"/>
  <c r="F6359" i="1"/>
  <c r="C6360" i="1"/>
  <c r="D6360" i="1"/>
  <c r="E6360" i="1"/>
  <c r="F6360" i="1"/>
  <c r="C6361" i="1"/>
  <c r="D6361" i="1"/>
  <c r="E6361" i="1"/>
  <c r="F6361" i="1"/>
  <c r="C6362" i="1"/>
  <c r="D6362" i="1"/>
  <c r="E6362" i="1"/>
  <c r="F6362" i="1"/>
  <c r="C6363" i="1"/>
  <c r="D6363" i="1"/>
  <c r="E6363" i="1"/>
  <c r="F6363" i="1"/>
  <c r="C6364" i="1"/>
  <c r="D6364" i="1"/>
  <c r="E6364" i="1"/>
  <c r="F6364" i="1"/>
  <c r="C6365" i="1"/>
  <c r="D6365" i="1"/>
  <c r="E6365" i="1"/>
  <c r="F6365" i="1"/>
  <c r="C6366" i="1"/>
  <c r="D6366" i="1"/>
  <c r="E6366" i="1"/>
  <c r="F6366" i="1"/>
  <c r="C6367" i="1"/>
  <c r="D6367" i="1"/>
  <c r="E6367" i="1"/>
  <c r="F6367" i="1"/>
  <c r="C6368" i="1"/>
  <c r="D6368" i="1"/>
  <c r="E6368" i="1"/>
  <c r="F6368" i="1"/>
  <c r="C6369" i="1"/>
  <c r="D6369" i="1"/>
  <c r="E6369" i="1"/>
  <c r="F6369" i="1"/>
  <c r="C6370" i="1"/>
  <c r="D6370" i="1"/>
  <c r="E6370" i="1"/>
  <c r="F6370" i="1"/>
  <c r="C6371" i="1"/>
  <c r="D6371" i="1"/>
  <c r="E6371" i="1"/>
  <c r="F6371" i="1"/>
  <c r="C6372" i="1"/>
  <c r="D6372" i="1"/>
  <c r="E6372" i="1"/>
  <c r="F6372" i="1"/>
  <c r="C6373" i="1"/>
  <c r="D6373" i="1"/>
  <c r="E6373" i="1"/>
  <c r="F6373" i="1"/>
  <c r="C6374" i="1"/>
  <c r="D6374" i="1"/>
  <c r="E6374" i="1"/>
  <c r="F6374" i="1"/>
  <c r="C6375" i="1"/>
  <c r="D6375" i="1"/>
  <c r="E6375" i="1"/>
  <c r="F6375" i="1"/>
  <c r="C6376" i="1"/>
  <c r="D6376" i="1"/>
  <c r="E6376" i="1"/>
  <c r="F6376" i="1"/>
  <c r="C6377" i="1"/>
  <c r="D6377" i="1"/>
  <c r="E6377" i="1"/>
  <c r="F6377" i="1"/>
  <c r="C6378" i="1"/>
  <c r="D6378" i="1"/>
  <c r="E6378" i="1"/>
  <c r="F6378" i="1"/>
  <c r="C6379" i="1"/>
  <c r="D6379" i="1"/>
  <c r="E6379" i="1"/>
  <c r="F6379" i="1"/>
  <c r="C6380" i="1"/>
  <c r="D6380" i="1"/>
  <c r="E6380" i="1"/>
  <c r="F6380" i="1"/>
  <c r="C6381" i="1"/>
  <c r="D6381" i="1"/>
  <c r="E6381" i="1"/>
  <c r="F6381" i="1"/>
  <c r="C6382" i="1"/>
  <c r="D6382" i="1"/>
  <c r="E6382" i="1"/>
  <c r="F6382" i="1"/>
  <c r="C6383" i="1"/>
  <c r="D6383" i="1"/>
  <c r="E6383" i="1"/>
  <c r="F6383" i="1"/>
  <c r="C6384" i="1"/>
  <c r="D6384" i="1"/>
  <c r="E6384" i="1"/>
  <c r="F6384" i="1"/>
  <c r="C6385" i="1"/>
  <c r="D6385" i="1"/>
  <c r="E6385" i="1"/>
  <c r="F6385" i="1"/>
  <c r="C6386" i="1"/>
  <c r="D6386" i="1"/>
  <c r="E6386" i="1"/>
  <c r="F6386" i="1"/>
  <c r="C6387" i="1"/>
  <c r="D6387" i="1"/>
  <c r="E6387" i="1"/>
  <c r="F6387" i="1"/>
  <c r="C6388" i="1"/>
  <c r="D6388" i="1"/>
  <c r="E6388" i="1"/>
  <c r="F6388" i="1"/>
  <c r="C6389" i="1"/>
  <c r="D6389" i="1"/>
  <c r="E6389" i="1"/>
  <c r="F6389" i="1"/>
  <c r="C6390" i="1"/>
  <c r="D6390" i="1"/>
  <c r="E6390" i="1"/>
  <c r="F6390" i="1"/>
  <c r="C6391" i="1"/>
  <c r="D6391" i="1"/>
  <c r="E6391" i="1"/>
  <c r="F6391" i="1"/>
  <c r="C6392" i="1"/>
  <c r="D6392" i="1"/>
  <c r="E6392" i="1"/>
  <c r="F6392" i="1"/>
  <c r="C6393" i="1"/>
  <c r="D6393" i="1"/>
  <c r="E6393" i="1"/>
  <c r="F6393" i="1"/>
  <c r="C6394" i="1"/>
  <c r="D6394" i="1"/>
  <c r="E6394" i="1"/>
  <c r="F6394" i="1"/>
  <c r="C6395" i="1"/>
  <c r="D6395" i="1"/>
  <c r="E6395" i="1"/>
  <c r="F6395" i="1"/>
  <c r="C6396" i="1"/>
  <c r="D6396" i="1"/>
  <c r="E6396" i="1"/>
  <c r="F6396" i="1"/>
  <c r="C6397" i="1"/>
  <c r="D6397" i="1"/>
  <c r="E6397" i="1"/>
  <c r="F6397" i="1"/>
  <c r="C6398" i="1"/>
  <c r="D6398" i="1"/>
  <c r="E6398" i="1"/>
  <c r="F6398" i="1"/>
  <c r="C6399" i="1"/>
  <c r="D6399" i="1"/>
  <c r="E6399" i="1"/>
  <c r="F6399" i="1"/>
  <c r="C6400" i="1"/>
  <c r="D6400" i="1"/>
  <c r="E6400" i="1"/>
  <c r="F6400" i="1"/>
  <c r="C6401" i="1"/>
  <c r="D6401" i="1"/>
  <c r="E6401" i="1"/>
  <c r="F6401" i="1"/>
  <c r="C6402" i="1"/>
  <c r="D6402" i="1"/>
  <c r="E6402" i="1"/>
  <c r="F6402" i="1"/>
  <c r="C6403" i="1"/>
  <c r="D6403" i="1"/>
  <c r="E6403" i="1"/>
  <c r="F6403" i="1"/>
  <c r="C6404" i="1"/>
  <c r="D6404" i="1"/>
  <c r="E6404" i="1"/>
  <c r="F6404" i="1"/>
  <c r="C6405" i="1"/>
  <c r="D6405" i="1"/>
  <c r="E6405" i="1"/>
  <c r="F6405" i="1"/>
  <c r="C6406" i="1"/>
  <c r="D6406" i="1"/>
  <c r="E6406" i="1"/>
  <c r="F6406" i="1"/>
  <c r="C6407" i="1"/>
  <c r="D6407" i="1"/>
  <c r="E6407" i="1"/>
  <c r="F6407" i="1"/>
  <c r="C6408" i="1"/>
  <c r="D6408" i="1"/>
  <c r="E6408" i="1"/>
  <c r="F6408" i="1"/>
  <c r="C6409" i="1"/>
  <c r="D6409" i="1"/>
  <c r="E6409" i="1"/>
  <c r="F6409" i="1"/>
  <c r="C6410" i="1"/>
  <c r="D6410" i="1"/>
  <c r="E6410" i="1"/>
  <c r="F6410" i="1"/>
  <c r="C6411" i="1"/>
  <c r="D6411" i="1"/>
  <c r="E6411" i="1"/>
  <c r="F6411" i="1"/>
  <c r="C6412" i="1"/>
  <c r="D6412" i="1"/>
  <c r="E6412" i="1"/>
  <c r="F6412" i="1"/>
  <c r="C6413" i="1"/>
  <c r="D6413" i="1"/>
  <c r="E6413" i="1"/>
  <c r="F6413" i="1"/>
  <c r="C6414" i="1"/>
  <c r="D6414" i="1"/>
  <c r="E6414" i="1"/>
  <c r="F6414" i="1"/>
  <c r="C6415" i="1"/>
  <c r="D6415" i="1"/>
  <c r="E6415" i="1"/>
  <c r="F6415" i="1"/>
  <c r="C6416" i="1"/>
  <c r="D6416" i="1"/>
  <c r="E6416" i="1"/>
  <c r="F6416" i="1"/>
  <c r="C6417" i="1"/>
  <c r="D6417" i="1"/>
  <c r="E6417" i="1"/>
  <c r="F6417" i="1"/>
  <c r="C6418" i="1"/>
  <c r="D6418" i="1"/>
  <c r="E6418" i="1"/>
  <c r="F6418" i="1"/>
  <c r="C6419" i="1"/>
  <c r="D6419" i="1"/>
  <c r="E6419" i="1"/>
  <c r="F6419" i="1"/>
  <c r="C6420" i="1"/>
  <c r="D6420" i="1"/>
  <c r="E6420" i="1"/>
  <c r="F6420" i="1"/>
  <c r="C6421" i="1"/>
  <c r="D6421" i="1"/>
  <c r="E6421" i="1"/>
  <c r="F6421" i="1"/>
  <c r="C6422" i="1"/>
  <c r="D6422" i="1"/>
  <c r="E6422" i="1"/>
  <c r="F6422" i="1"/>
  <c r="C6423" i="1"/>
  <c r="D6423" i="1"/>
  <c r="E6423" i="1"/>
  <c r="F6423" i="1"/>
  <c r="C6424" i="1"/>
  <c r="D6424" i="1"/>
  <c r="E6424" i="1"/>
  <c r="F6424" i="1"/>
  <c r="C6425" i="1"/>
  <c r="D6425" i="1"/>
  <c r="E6425" i="1"/>
  <c r="F6425" i="1"/>
  <c r="C6426" i="1"/>
  <c r="D6426" i="1"/>
  <c r="E6426" i="1"/>
  <c r="F6426" i="1"/>
  <c r="C6427" i="1"/>
  <c r="D6427" i="1"/>
  <c r="E6427" i="1"/>
  <c r="F6427" i="1"/>
  <c r="C6428" i="1"/>
  <c r="D6428" i="1"/>
  <c r="E6428" i="1"/>
  <c r="F6428" i="1"/>
  <c r="C6429" i="1"/>
  <c r="D6429" i="1"/>
  <c r="E6429" i="1"/>
  <c r="F6429" i="1"/>
  <c r="C6430" i="1"/>
  <c r="D6430" i="1"/>
  <c r="E6430" i="1"/>
  <c r="F6430" i="1"/>
  <c r="C6431" i="1"/>
  <c r="D6431" i="1"/>
  <c r="E6431" i="1"/>
  <c r="F6431" i="1"/>
  <c r="C6432" i="1"/>
  <c r="D6432" i="1"/>
  <c r="E6432" i="1"/>
  <c r="F6432" i="1"/>
  <c r="C6433" i="1"/>
  <c r="D6433" i="1"/>
  <c r="E6433" i="1"/>
  <c r="F6433" i="1"/>
  <c r="C6434" i="1"/>
  <c r="D6434" i="1"/>
  <c r="E6434" i="1"/>
  <c r="F6434" i="1"/>
  <c r="C6435" i="1"/>
  <c r="D6435" i="1"/>
  <c r="E6435" i="1"/>
  <c r="F6435" i="1"/>
  <c r="C6436" i="1"/>
  <c r="D6436" i="1"/>
  <c r="E6436" i="1"/>
  <c r="F6436" i="1"/>
  <c r="C6437" i="1"/>
  <c r="D6437" i="1"/>
  <c r="E6437" i="1"/>
  <c r="F6437" i="1"/>
  <c r="C6438" i="1"/>
  <c r="D6438" i="1"/>
  <c r="E6438" i="1"/>
  <c r="F6438" i="1"/>
  <c r="C6439" i="1"/>
  <c r="D6439" i="1"/>
  <c r="E6439" i="1"/>
  <c r="F6439" i="1"/>
  <c r="C6440" i="1"/>
  <c r="D6440" i="1"/>
  <c r="E6440" i="1"/>
  <c r="F6440" i="1"/>
  <c r="C6441" i="1"/>
  <c r="D6441" i="1"/>
  <c r="E6441" i="1"/>
  <c r="F6441" i="1"/>
  <c r="C6442" i="1"/>
  <c r="D6442" i="1"/>
  <c r="E6442" i="1"/>
  <c r="F6442" i="1"/>
  <c r="C6443" i="1"/>
  <c r="D6443" i="1"/>
  <c r="E6443" i="1"/>
  <c r="F6443" i="1"/>
  <c r="C6444" i="1"/>
  <c r="D6444" i="1"/>
  <c r="E6444" i="1"/>
  <c r="F6444" i="1"/>
  <c r="C6445" i="1"/>
  <c r="D6445" i="1"/>
  <c r="E6445" i="1"/>
  <c r="F6445" i="1"/>
  <c r="C6446" i="1"/>
  <c r="D6446" i="1"/>
  <c r="E6446" i="1"/>
  <c r="F6446" i="1"/>
  <c r="C6447" i="1"/>
  <c r="D6447" i="1"/>
  <c r="E6447" i="1"/>
  <c r="F6447" i="1"/>
  <c r="C6448" i="1"/>
  <c r="D6448" i="1"/>
  <c r="E6448" i="1"/>
  <c r="F6448" i="1"/>
  <c r="C6449" i="1"/>
  <c r="D6449" i="1"/>
  <c r="E6449" i="1"/>
  <c r="F6449" i="1"/>
  <c r="C6450" i="1"/>
  <c r="D6450" i="1"/>
  <c r="E6450" i="1"/>
  <c r="F6450" i="1"/>
  <c r="C6451" i="1"/>
  <c r="D6451" i="1"/>
  <c r="E6451" i="1"/>
  <c r="F6451" i="1"/>
  <c r="C6452" i="1"/>
  <c r="D6452" i="1"/>
  <c r="E6452" i="1"/>
  <c r="F6452" i="1"/>
  <c r="C6453" i="1"/>
  <c r="D6453" i="1"/>
  <c r="E6453" i="1"/>
  <c r="F6453" i="1"/>
  <c r="C6454" i="1"/>
  <c r="D6454" i="1"/>
  <c r="E6454" i="1"/>
  <c r="F6454" i="1"/>
  <c r="C6455" i="1"/>
  <c r="D6455" i="1"/>
  <c r="E6455" i="1"/>
  <c r="F6455" i="1"/>
  <c r="C6456" i="1"/>
  <c r="D6456" i="1"/>
  <c r="E6456" i="1"/>
  <c r="F6456" i="1"/>
  <c r="C6457" i="1"/>
  <c r="D6457" i="1"/>
  <c r="E6457" i="1"/>
  <c r="F6457" i="1"/>
  <c r="C6458" i="1"/>
  <c r="D6458" i="1"/>
  <c r="E6458" i="1"/>
  <c r="F6458" i="1"/>
  <c r="C6459" i="1"/>
  <c r="D6459" i="1"/>
  <c r="E6459" i="1"/>
  <c r="F6459" i="1"/>
  <c r="C6460" i="1"/>
  <c r="D6460" i="1"/>
  <c r="E6460" i="1"/>
  <c r="F6460" i="1"/>
  <c r="C6461" i="1"/>
  <c r="D6461" i="1"/>
  <c r="E6461" i="1"/>
  <c r="F6461" i="1"/>
  <c r="C6462" i="1"/>
  <c r="D6462" i="1"/>
  <c r="E6462" i="1"/>
  <c r="F6462" i="1"/>
  <c r="C6463" i="1"/>
  <c r="D6463" i="1"/>
  <c r="E6463" i="1"/>
  <c r="F6463" i="1"/>
  <c r="C6464" i="1"/>
  <c r="D6464" i="1"/>
  <c r="E6464" i="1"/>
  <c r="F6464" i="1"/>
  <c r="C6465" i="1"/>
  <c r="D6465" i="1"/>
  <c r="E6465" i="1"/>
  <c r="F6465" i="1"/>
  <c r="C6466" i="1"/>
  <c r="D6466" i="1"/>
  <c r="E6466" i="1"/>
  <c r="F6466" i="1"/>
  <c r="C6467" i="1"/>
  <c r="D6467" i="1"/>
  <c r="E6467" i="1"/>
  <c r="F6467" i="1"/>
  <c r="C6468" i="1"/>
  <c r="D6468" i="1"/>
  <c r="E6468" i="1"/>
  <c r="F6468" i="1"/>
  <c r="C6469" i="1"/>
  <c r="D6469" i="1"/>
  <c r="E6469" i="1"/>
  <c r="F6469" i="1"/>
  <c r="C6470" i="1"/>
  <c r="D6470" i="1"/>
  <c r="E6470" i="1"/>
  <c r="F6470" i="1"/>
  <c r="C6471" i="1"/>
  <c r="D6471" i="1"/>
  <c r="E6471" i="1"/>
  <c r="F6471" i="1"/>
  <c r="C6472" i="1"/>
  <c r="D6472" i="1"/>
  <c r="E6472" i="1"/>
  <c r="F6472" i="1"/>
  <c r="C6473" i="1"/>
  <c r="D6473" i="1"/>
  <c r="E6473" i="1"/>
  <c r="F6473" i="1"/>
  <c r="C6474" i="1"/>
  <c r="D6474" i="1"/>
  <c r="E6474" i="1"/>
  <c r="F6474" i="1"/>
  <c r="C6475" i="1"/>
  <c r="D6475" i="1"/>
  <c r="E6475" i="1"/>
  <c r="F6475" i="1"/>
  <c r="C6476" i="1"/>
  <c r="D6476" i="1"/>
  <c r="E6476" i="1"/>
  <c r="F6476" i="1"/>
  <c r="C6477" i="1"/>
  <c r="D6477" i="1"/>
  <c r="E6477" i="1"/>
  <c r="F6477" i="1"/>
  <c r="C6478" i="1"/>
  <c r="D6478" i="1"/>
  <c r="E6478" i="1"/>
  <c r="F6478" i="1"/>
  <c r="C6479" i="1"/>
  <c r="D6479" i="1"/>
  <c r="E6479" i="1"/>
  <c r="F6479" i="1"/>
  <c r="C6480" i="1"/>
  <c r="D6480" i="1"/>
  <c r="E6480" i="1"/>
  <c r="F6480" i="1"/>
  <c r="C6481" i="1"/>
  <c r="D6481" i="1"/>
  <c r="E6481" i="1"/>
  <c r="F6481" i="1"/>
  <c r="C6482" i="1"/>
  <c r="D6482" i="1"/>
  <c r="E6482" i="1"/>
  <c r="F6482" i="1"/>
  <c r="C6483" i="1"/>
  <c r="D6483" i="1"/>
  <c r="E6483" i="1"/>
  <c r="F6483" i="1"/>
  <c r="C6484" i="1"/>
  <c r="D6484" i="1"/>
  <c r="E6484" i="1"/>
  <c r="F6484" i="1"/>
  <c r="C6485" i="1"/>
  <c r="D6485" i="1"/>
  <c r="E6485" i="1"/>
  <c r="F6485" i="1"/>
  <c r="C6486" i="1"/>
  <c r="D6486" i="1"/>
  <c r="E6486" i="1"/>
  <c r="F6486" i="1"/>
  <c r="C6487" i="1"/>
  <c r="D6487" i="1"/>
  <c r="E6487" i="1"/>
  <c r="F6487" i="1"/>
  <c r="C6488" i="1"/>
  <c r="D6488" i="1"/>
  <c r="E6488" i="1"/>
  <c r="F6488" i="1"/>
  <c r="C6489" i="1"/>
  <c r="D6489" i="1"/>
  <c r="E6489" i="1"/>
  <c r="F6489" i="1"/>
  <c r="C6490" i="1"/>
  <c r="D6490" i="1"/>
  <c r="E6490" i="1"/>
  <c r="F6490" i="1"/>
  <c r="C6491" i="1"/>
  <c r="D6491" i="1"/>
  <c r="E6491" i="1"/>
  <c r="F6491" i="1"/>
  <c r="C6492" i="1"/>
  <c r="D6492" i="1"/>
  <c r="E6492" i="1"/>
  <c r="F6492" i="1"/>
  <c r="C6493" i="1"/>
  <c r="D6493" i="1"/>
  <c r="E6493" i="1"/>
  <c r="F6493" i="1"/>
  <c r="C6494" i="1"/>
  <c r="D6494" i="1"/>
  <c r="E6494" i="1"/>
  <c r="F6494" i="1"/>
  <c r="C6495" i="1"/>
  <c r="D6495" i="1"/>
  <c r="E6495" i="1"/>
  <c r="F6495" i="1"/>
  <c r="C6496" i="1"/>
  <c r="D6496" i="1"/>
  <c r="E6496" i="1"/>
  <c r="F6496" i="1"/>
  <c r="C6497" i="1"/>
  <c r="D6497" i="1"/>
  <c r="E6497" i="1"/>
  <c r="F6497" i="1"/>
  <c r="C6498" i="1"/>
  <c r="D6498" i="1"/>
  <c r="E6498" i="1"/>
  <c r="F6498" i="1"/>
  <c r="C6499" i="1"/>
  <c r="D6499" i="1"/>
  <c r="E6499" i="1"/>
  <c r="F6499" i="1"/>
  <c r="C6500" i="1"/>
  <c r="D6500" i="1"/>
  <c r="E6500" i="1"/>
  <c r="F6500" i="1"/>
  <c r="C6501" i="1"/>
  <c r="D6501" i="1"/>
  <c r="E6501" i="1"/>
  <c r="F6501" i="1"/>
  <c r="C6502" i="1"/>
  <c r="D6502" i="1"/>
  <c r="E6502" i="1"/>
  <c r="F6502" i="1"/>
  <c r="C6503" i="1"/>
  <c r="D6503" i="1"/>
  <c r="E6503" i="1"/>
  <c r="F6503" i="1"/>
  <c r="C6504" i="1"/>
  <c r="D6504" i="1"/>
  <c r="E6504" i="1"/>
  <c r="F6504" i="1"/>
  <c r="C6505" i="1"/>
  <c r="D6505" i="1"/>
  <c r="E6505" i="1"/>
  <c r="F6505" i="1"/>
  <c r="C6506" i="1"/>
  <c r="D6506" i="1"/>
  <c r="E6506" i="1"/>
  <c r="F6506" i="1"/>
  <c r="C6507" i="1"/>
  <c r="D6507" i="1"/>
  <c r="E6507" i="1"/>
  <c r="F6507" i="1"/>
  <c r="C6508" i="1"/>
  <c r="D6508" i="1"/>
  <c r="E6508" i="1"/>
  <c r="F6508" i="1"/>
  <c r="C6509" i="1"/>
  <c r="D6509" i="1"/>
  <c r="E6509" i="1"/>
  <c r="F6509" i="1"/>
  <c r="C6510" i="1"/>
  <c r="D6510" i="1"/>
  <c r="E6510" i="1"/>
  <c r="F6510" i="1"/>
  <c r="C6511" i="1"/>
  <c r="D6511" i="1"/>
  <c r="E6511" i="1"/>
  <c r="F6511" i="1"/>
  <c r="C6512" i="1"/>
  <c r="D6512" i="1"/>
  <c r="E6512" i="1"/>
  <c r="F6512" i="1"/>
  <c r="C6513" i="1"/>
  <c r="D6513" i="1"/>
  <c r="E6513" i="1"/>
  <c r="F6513" i="1"/>
  <c r="C6514" i="1"/>
  <c r="D6514" i="1"/>
  <c r="E6514" i="1"/>
  <c r="F6514" i="1"/>
  <c r="C6515" i="1"/>
  <c r="D6515" i="1"/>
  <c r="E6515" i="1"/>
  <c r="F6515" i="1"/>
  <c r="C6516" i="1"/>
  <c r="D6516" i="1"/>
  <c r="E6516" i="1"/>
  <c r="F6516" i="1"/>
  <c r="C6517" i="1"/>
  <c r="D6517" i="1"/>
  <c r="E6517" i="1"/>
  <c r="F6517" i="1"/>
  <c r="C6518" i="1"/>
  <c r="D6518" i="1"/>
  <c r="E6518" i="1"/>
  <c r="F6518" i="1"/>
  <c r="C6519" i="1"/>
  <c r="D6519" i="1"/>
  <c r="E6519" i="1"/>
  <c r="F6519" i="1"/>
  <c r="C6520" i="1"/>
  <c r="D6520" i="1"/>
  <c r="E6520" i="1"/>
  <c r="F6520" i="1"/>
  <c r="C6521" i="1"/>
  <c r="D6521" i="1"/>
  <c r="E6521" i="1"/>
  <c r="F6521" i="1"/>
  <c r="C6522" i="1"/>
  <c r="D6522" i="1"/>
  <c r="E6522" i="1"/>
  <c r="F6522" i="1"/>
  <c r="C6523" i="1"/>
  <c r="D6523" i="1"/>
  <c r="E6523" i="1"/>
  <c r="F6523" i="1"/>
  <c r="C6524" i="1"/>
  <c r="D6524" i="1"/>
  <c r="E6524" i="1"/>
  <c r="F6524" i="1"/>
  <c r="C6525" i="1"/>
  <c r="D6525" i="1"/>
  <c r="E6525" i="1"/>
  <c r="F6525" i="1"/>
  <c r="C6526" i="1"/>
  <c r="D6526" i="1"/>
  <c r="E6526" i="1"/>
  <c r="F6526" i="1"/>
  <c r="C6527" i="1"/>
  <c r="D6527" i="1"/>
  <c r="E6527" i="1"/>
  <c r="F6527" i="1"/>
  <c r="C6528" i="1"/>
  <c r="D6528" i="1"/>
  <c r="E6528" i="1"/>
  <c r="F6528" i="1"/>
  <c r="C6529" i="1"/>
  <c r="D6529" i="1"/>
  <c r="E6529" i="1"/>
  <c r="F6529" i="1"/>
  <c r="C6530" i="1"/>
  <c r="D6530" i="1"/>
  <c r="E6530" i="1"/>
  <c r="F6530" i="1"/>
  <c r="C6531" i="1"/>
  <c r="D6531" i="1"/>
  <c r="E6531" i="1"/>
  <c r="F6531" i="1"/>
  <c r="C6532" i="1"/>
  <c r="D6532" i="1"/>
  <c r="E6532" i="1"/>
  <c r="F6532" i="1"/>
  <c r="C6533" i="1"/>
  <c r="D6533" i="1"/>
  <c r="E6533" i="1"/>
  <c r="F6533" i="1"/>
  <c r="C6534" i="1"/>
  <c r="D6534" i="1"/>
  <c r="E6534" i="1"/>
  <c r="F6534" i="1"/>
  <c r="C6535" i="1"/>
  <c r="D6535" i="1"/>
  <c r="E6535" i="1"/>
  <c r="F6535" i="1"/>
  <c r="C6536" i="1"/>
  <c r="D6536" i="1"/>
  <c r="E6536" i="1"/>
  <c r="F6536" i="1"/>
  <c r="C6537" i="1"/>
  <c r="D6537" i="1"/>
  <c r="E6537" i="1"/>
  <c r="F6537" i="1"/>
  <c r="C6538" i="1"/>
  <c r="D6538" i="1"/>
  <c r="E6538" i="1"/>
  <c r="F6538" i="1"/>
  <c r="C6539" i="1"/>
  <c r="D6539" i="1"/>
  <c r="E6539" i="1"/>
  <c r="F6539" i="1"/>
  <c r="C6540" i="1"/>
  <c r="D6540" i="1"/>
  <c r="E6540" i="1"/>
  <c r="F6540" i="1"/>
  <c r="C6541" i="1"/>
  <c r="D6541" i="1"/>
  <c r="E6541" i="1"/>
  <c r="F6541" i="1"/>
  <c r="C6542" i="1"/>
  <c r="D6542" i="1"/>
  <c r="E6542" i="1"/>
  <c r="F6542" i="1"/>
  <c r="C6543" i="1"/>
  <c r="D6543" i="1"/>
  <c r="E6543" i="1"/>
  <c r="F6543" i="1"/>
  <c r="C6544" i="1"/>
  <c r="D6544" i="1"/>
  <c r="E6544" i="1"/>
  <c r="F6544" i="1"/>
  <c r="C6545" i="1"/>
  <c r="D6545" i="1"/>
  <c r="E6545" i="1"/>
  <c r="F6545" i="1"/>
  <c r="C6546" i="1"/>
  <c r="D6546" i="1"/>
  <c r="E6546" i="1"/>
  <c r="F6546" i="1"/>
  <c r="C6547" i="1"/>
  <c r="D6547" i="1"/>
  <c r="E6547" i="1"/>
  <c r="F6547" i="1"/>
  <c r="C6548" i="1"/>
  <c r="D6548" i="1"/>
  <c r="E6548" i="1"/>
  <c r="F6548" i="1"/>
  <c r="C6549" i="1"/>
  <c r="D6549" i="1"/>
  <c r="E6549" i="1"/>
  <c r="F6549" i="1"/>
  <c r="C6550" i="1"/>
  <c r="D6550" i="1"/>
  <c r="E6550" i="1"/>
  <c r="F6550" i="1"/>
  <c r="C6551" i="1"/>
  <c r="D6551" i="1"/>
  <c r="E6551" i="1"/>
  <c r="F6551" i="1"/>
  <c r="C6552" i="1"/>
  <c r="D6552" i="1"/>
  <c r="E6552" i="1"/>
  <c r="F6552" i="1"/>
  <c r="C6553" i="1"/>
  <c r="D6553" i="1"/>
  <c r="E6553" i="1"/>
  <c r="F6553" i="1"/>
  <c r="C6554" i="1"/>
  <c r="D6554" i="1"/>
  <c r="E6554" i="1"/>
  <c r="F6554" i="1"/>
  <c r="C6555" i="1"/>
  <c r="D6555" i="1"/>
  <c r="E6555" i="1"/>
  <c r="F6555" i="1"/>
  <c r="C6556" i="1"/>
  <c r="D6556" i="1"/>
  <c r="E6556" i="1"/>
  <c r="F6556" i="1"/>
  <c r="C6557" i="1"/>
  <c r="D6557" i="1"/>
  <c r="E6557" i="1"/>
  <c r="F6557" i="1"/>
  <c r="C6558" i="1"/>
  <c r="D6558" i="1"/>
  <c r="E6558" i="1"/>
  <c r="F6558" i="1"/>
  <c r="C6559" i="1"/>
  <c r="D6559" i="1"/>
  <c r="E6559" i="1"/>
  <c r="F6559" i="1"/>
  <c r="C6560" i="1"/>
  <c r="D6560" i="1"/>
  <c r="E6560" i="1"/>
  <c r="F6560" i="1"/>
  <c r="C6561" i="1"/>
  <c r="D6561" i="1"/>
  <c r="E6561" i="1"/>
  <c r="F6561" i="1"/>
  <c r="C6562" i="1"/>
  <c r="D6562" i="1"/>
  <c r="E6562" i="1"/>
  <c r="F6562" i="1"/>
  <c r="C6563" i="1"/>
  <c r="D6563" i="1"/>
  <c r="E6563" i="1"/>
  <c r="F6563" i="1"/>
  <c r="C6564" i="1"/>
  <c r="D6564" i="1"/>
  <c r="E6564" i="1"/>
  <c r="F6564" i="1"/>
  <c r="C6565" i="1"/>
  <c r="D6565" i="1"/>
  <c r="E6565" i="1"/>
  <c r="F6565" i="1"/>
  <c r="C6566" i="1"/>
  <c r="D6566" i="1"/>
  <c r="E6566" i="1"/>
  <c r="F6566" i="1"/>
  <c r="C6567" i="1"/>
  <c r="D6567" i="1"/>
  <c r="E6567" i="1"/>
  <c r="F6567" i="1"/>
  <c r="C6568" i="1"/>
  <c r="D6568" i="1"/>
  <c r="E6568" i="1"/>
  <c r="F6568" i="1"/>
  <c r="C6569" i="1"/>
  <c r="D6569" i="1"/>
  <c r="E6569" i="1"/>
  <c r="F6569" i="1"/>
  <c r="C6570" i="1"/>
  <c r="D6570" i="1"/>
  <c r="E6570" i="1"/>
  <c r="F6570" i="1"/>
  <c r="C6571" i="1"/>
  <c r="D6571" i="1"/>
  <c r="E6571" i="1"/>
  <c r="F6571" i="1"/>
  <c r="C6572" i="1"/>
  <c r="D6572" i="1"/>
  <c r="E6572" i="1"/>
  <c r="F6572" i="1"/>
  <c r="C6573" i="1"/>
  <c r="D6573" i="1"/>
  <c r="E6573" i="1"/>
  <c r="F6573" i="1"/>
  <c r="C6574" i="1"/>
  <c r="D6574" i="1"/>
  <c r="E6574" i="1"/>
  <c r="F6574" i="1"/>
  <c r="C6575" i="1"/>
  <c r="D6575" i="1"/>
  <c r="E6575" i="1"/>
  <c r="F6575" i="1"/>
  <c r="C6576" i="1"/>
  <c r="D6576" i="1"/>
  <c r="E6576" i="1"/>
  <c r="F6576" i="1"/>
  <c r="C6577" i="1"/>
  <c r="D6577" i="1"/>
  <c r="E6577" i="1"/>
  <c r="F6577" i="1"/>
  <c r="C6578" i="1"/>
  <c r="D6578" i="1"/>
  <c r="E6578" i="1"/>
  <c r="F6578" i="1"/>
  <c r="C6579" i="1"/>
  <c r="D6579" i="1"/>
  <c r="E6579" i="1"/>
  <c r="F6579" i="1"/>
  <c r="C6580" i="1"/>
  <c r="D6580" i="1"/>
  <c r="E6580" i="1"/>
  <c r="F6580" i="1"/>
  <c r="C6581" i="1"/>
  <c r="D6581" i="1"/>
  <c r="E6581" i="1"/>
  <c r="F6581" i="1"/>
  <c r="C6582" i="1"/>
  <c r="D6582" i="1"/>
  <c r="E6582" i="1"/>
  <c r="F6582" i="1"/>
  <c r="C6583" i="1"/>
  <c r="D6583" i="1"/>
  <c r="E6583" i="1"/>
  <c r="F6583" i="1"/>
  <c r="C6584" i="1"/>
  <c r="D6584" i="1"/>
  <c r="E6584" i="1"/>
  <c r="F6584" i="1"/>
  <c r="C6585" i="1"/>
  <c r="D6585" i="1"/>
  <c r="E6585" i="1"/>
  <c r="F6585" i="1"/>
  <c r="C6586" i="1"/>
  <c r="D6586" i="1"/>
  <c r="E6586" i="1"/>
  <c r="F6586" i="1"/>
  <c r="C6587" i="1"/>
  <c r="D6587" i="1"/>
  <c r="E6587" i="1"/>
  <c r="F6587" i="1"/>
  <c r="C6588" i="1"/>
  <c r="D6588" i="1"/>
  <c r="E6588" i="1"/>
  <c r="F6588" i="1"/>
  <c r="C6589" i="1"/>
  <c r="D6589" i="1"/>
  <c r="E6589" i="1"/>
  <c r="F6589" i="1"/>
  <c r="C6590" i="1"/>
  <c r="D6590" i="1"/>
  <c r="E6590" i="1"/>
  <c r="F6590" i="1"/>
  <c r="C6591" i="1"/>
  <c r="D6591" i="1"/>
  <c r="E6591" i="1"/>
  <c r="F6591" i="1"/>
  <c r="C6592" i="1"/>
  <c r="D6592" i="1"/>
  <c r="E6592" i="1"/>
  <c r="F6592" i="1"/>
  <c r="C6593" i="1"/>
  <c r="D6593" i="1"/>
  <c r="E6593" i="1"/>
  <c r="F6593" i="1"/>
  <c r="C6594" i="1"/>
  <c r="D6594" i="1"/>
  <c r="E6594" i="1"/>
  <c r="F6594" i="1"/>
  <c r="C6595" i="1"/>
  <c r="D6595" i="1"/>
  <c r="E6595" i="1"/>
  <c r="F6595" i="1"/>
  <c r="C6596" i="1"/>
  <c r="D6596" i="1"/>
  <c r="E6596" i="1"/>
  <c r="F6596" i="1"/>
  <c r="C6597" i="1"/>
  <c r="D6597" i="1"/>
  <c r="E6597" i="1"/>
  <c r="F6597" i="1"/>
  <c r="C6598" i="1"/>
  <c r="D6598" i="1"/>
  <c r="E6598" i="1"/>
  <c r="F6598" i="1"/>
  <c r="C6599" i="1"/>
  <c r="D6599" i="1"/>
  <c r="E6599" i="1"/>
  <c r="F6599" i="1"/>
  <c r="C6600" i="1"/>
  <c r="D6600" i="1"/>
  <c r="E6600" i="1"/>
  <c r="F6600" i="1"/>
  <c r="C6601" i="1"/>
  <c r="D6601" i="1"/>
  <c r="E6601" i="1"/>
  <c r="F6601" i="1"/>
  <c r="C6602" i="1"/>
  <c r="D6602" i="1"/>
  <c r="E6602" i="1"/>
  <c r="F6602" i="1"/>
  <c r="C6603" i="1"/>
  <c r="D6603" i="1"/>
  <c r="E6603" i="1"/>
  <c r="F6603" i="1"/>
  <c r="C6604" i="1"/>
  <c r="D6604" i="1"/>
  <c r="E6604" i="1"/>
  <c r="F6604" i="1"/>
  <c r="C6605" i="1"/>
  <c r="D6605" i="1"/>
  <c r="E6605" i="1"/>
  <c r="F6605" i="1"/>
  <c r="C6606" i="1"/>
  <c r="D6606" i="1"/>
  <c r="E6606" i="1"/>
  <c r="F6606" i="1"/>
  <c r="C6607" i="1"/>
  <c r="D6607" i="1"/>
  <c r="E6607" i="1"/>
  <c r="F6607" i="1"/>
  <c r="C6608" i="1"/>
  <c r="D6608" i="1"/>
  <c r="E6608" i="1"/>
  <c r="F6608" i="1"/>
  <c r="C6609" i="1"/>
  <c r="D6609" i="1"/>
  <c r="E6609" i="1"/>
  <c r="F6609" i="1"/>
  <c r="C6610" i="1"/>
  <c r="D6610" i="1"/>
  <c r="E6610" i="1"/>
  <c r="F6610" i="1"/>
  <c r="C6611" i="1"/>
  <c r="D6611" i="1"/>
  <c r="E6611" i="1"/>
  <c r="F6611" i="1"/>
  <c r="C6612" i="1"/>
  <c r="D6612" i="1"/>
  <c r="E6612" i="1"/>
  <c r="F6612" i="1"/>
  <c r="C6613" i="1"/>
  <c r="D6613" i="1"/>
  <c r="E6613" i="1"/>
  <c r="F6613" i="1"/>
  <c r="C6614" i="1"/>
  <c r="D6614" i="1"/>
  <c r="E6614" i="1"/>
  <c r="F6614" i="1"/>
  <c r="C6615" i="1"/>
  <c r="D6615" i="1"/>
  <c r="E6615" i="1"/>
  <c r="F6615" i="1"/>
  <c r="C6616" i="1"/>
  <c r="D6616" i="1"/>
  <c r="E6616" i="1"/>
  <c r="F6616" i="1"/>
  <c r="C6617" i="1"/>
  <c r="D6617" i="1"/>
  <c r="E6617" i="1"/>
  <c r="F6617" i="1"/>
  <c r="C6618" i="1"/>
  <c r="D6618" i="1"/>
  <c r="E6618" i="1"/>
  <c r="F6618" i="1"/>
  <c r="C6619" i="1"/>
  <c r="D6619" i="1"/>
  <c r="E6619" i="1"/>
  <c r="F6619" i="1"/>
  <c r="C6620" i="1"/>
  <c r="D6620" i="1"/>
  <c r="E6620" i="1"/>
  <c r="F6620" i="1"/>
  <c r="C6621" i="1"/>
  <c r="D6621" i="1"/>
  <c r="E6621" i="1"/>
  <c r="F6621" i="1"/>
  <c r="C6622" i="1"/>
  <c r="D6622" i="1"/>
  <c r="E6622" i="1"/>
  <c r="F6622" i="1"/>
  <c r="C6623" i="1"/>
  <c r="D6623" i="1"/>
  <c r="E6623" i="1"/>
  <c r="F6623" i="1"/>
  <c r="C6624" i="1"/>
  <c r="D6624" i="1"/>
  <c r="E6624" i="1"/>
  <c r="F6624" i="1"/>
  <c r="C6625" i="1"/>
  <c r="D6625" i="1"/>
  <c r="E6625" i="1"/>
  <c r="F6625" i="1"/>
  <c r="C6626" i="1"/>
  <c r="D6626" i="1"/>
  <c r="E6626" i="1"/>
  <c r="F6626" i="1"/>
  <c r="C6627" i="1"/>
  <c r="D6627" i="1"/>
  <c r="E6627" i="1"/>
  <c r="F6627" i="1"/>
  <c r="C6628" i="1"/>
  <c r="D6628" i="1"/>
  <c r="E6628" i="1"/>
  <c r="F6628" i="1"/>
  <c r="C6629" i="1"/>
  <c r="D6629" i="1"/>
  <c r="E6629" i="1"/>
  <c r="F6629" i="1"/>
  <c r="C6630" i="1"/>
  <c r="D6630" i="1"/>
  <c r="E6630" i="1"/>
  <c r="F6630" i="1"/>
  <c r="C6631" i="1"/>
  <c r="D6631" i="1"/>
  <c r="E6631" i="1"/>
  <c r="F6631" i="1"/>
  <c r="C6632" i="1"/>
  <c r="D6632" i="1"/>
  <c r="E6632" i="1"/>
  <c r="F6632" i="1"/>
  <c r="C6633" i="1"/>
  <c r="D6633" i="1"/>
  <c r="E6633" i="1"/>
  <c r="F6633" i="1"/>
  <c r="C6634" i="1"/>
  <c r="D6634" i="1"/>
  <c r="E6634" i="1"/>
  <c r="F6634" i="1"/>
  <c r="C6635" i="1"/>
  <c r="D6635" i="1"/>
  <c r="E6635" i="1"/>
  <c r="F6635" i="1"/>
  <c r="C6636" i="1"/>
  <c r="D6636" i="1"/>
  <c r="E6636" i="1"/>
  <c r="F6636" i="1"/>
  <c r="C6637" i="1"/>
  <c r="D6637" i="1"/>
  <c r="E6637" i="1"/>
  <c r="F6637" i="1"/>
  <c r="C6638" i="1"/>
  <c r="D6638" i="1"/>
  <c r="E6638" i="1"/>
  <c r="F6638" i="1"/>
  <c r="C6639" i="1"/>
  <c r="D6639" i="1"/>
  <c r="E6639" i="1"/>
  <c r="F6639" i="1"/>
  <c r="C6640" i="1"/>
  <c r="D6640" i="1"/>
  <c r="E6640" i="1"/>
  <c r="F6640" i="1"/>
  <c r="C6641" i="1"/>
  <c r="D6641" i="1"/>
  <c r="E6641" i="1"/>
  <c r="F6641" i="1"/>
  <c r="C6642" i="1"/>
  <c r="D6642" i="1"/>
  <c r="E6642" i="1"/>
  <c r="F6642" i="1"/>
  <c r="C6643" i="1"/>
  <c r="D6643" i="1"/>
  <c r="E6643" i="1"/>
  <c r="F6643" i="1"/>
  <c r="C6644" i="1"/>
  <c r="D6644" i="1"/>
  <c r="E6644" i="1"/>
  <c r="F6644" i="1"/>
  <c r="C6645" i="1"/>
  <c r="D6645" i="1"/>
  <c r="E6645" i="1"/>
  <c r="F6645" i="1"/>
  <c r="C6646" i="1"/>
  <c r="D6646" i="1"/>
  <c r="E6646" i="1"/>
  <c r="F6646" i="1"/>
  <c r="C6647" i="1"/>
  <c r="D6647" i="1"/>
  <c r="E6647" i="1"/>
  <c r="F6647" i="1"/>
  <c r="C6648" i="1"/>
  <c r="D6648" i="1"/>
  <c r="E6648" i="1"/>
  <c r="F6648" i="1"/>
  <c r="C6649" i="1"/>
  <c r="D6649" i="1"/>
  <c r="E6649" i="1"/>
  <c r="F6649" i="1"/>
  <c r="C6650" i="1"/>
  <c r="D6650" i="1"/>
  <c r="E6650" i="1"/>
  <c r="F6650" i="1"/>
  <c r="C6651" i="1"/>
  <c r="D6651" i="1"/>
  <c r="E6651" i="1"/>
  <c r="F6651" i="1"/>
  <c r="C6652" i="1"/>
  <c r="D6652" i="1"/>
  <c r="E6652" i="1"/>
  <c r="F6652" i="1"/>
  <c r="C6653" i="1"/>
  <c r="D6653" i="1"/>
  <c r="E6653" i="1"/>
  <c r="F6653" i="1"/>
  <c r="C6654" i="1"/>
  <c r="D6654" i="1"/>
  <c r="E6654" i="1"/>
  <c r="F6654" i="1"/>
  <c r="C6655" i="1"/>
  <c r="D6655" i="1"/>
  <c r="E6655" i="1"/>
  <c r="F6655" i="1"/>
  <c r="C6656" i="1"/>
  <c r="D6656" i="1"/>
  <c r="E6656" i="1"/>
  <c r="F6656" i="1"/>
  <c r="C6657" i="1"/>
  <c r="D6657" i="1"/>
  <c r="E6657" i="1"/>
  <c r="F6657" i="1"/>
  <c r="C6658" i="1"/>
  <c r="D6658" i="1"/>
  <c r="E6658" i="1"/>
  <c r="F6658" i="1"/>
  <c r="C6659" i="1"/>
  <c r="D6659" i="1"/>
  <c r="E6659" i="1"/>
  <c r="F6659" i="1"/>
  <c r="C6660" i="1"/>
  <c r="D6660" i="1"/>
  <c r="E6660" i="1"/>
  <c r="F6660" i="1"/>
  <c r="C6661" i="1"/>
  <c r="D6661" i="1"/>
  <c r="E6661" i="1"/>
  <c r="F6661" i="1"/>
  <c r="C6662" i="1"/>
  <c r="D6662" i="1"/>
  <c r="E6662" i="1"/>
  <c r="F6662" i="1"/>
  <c r="C6663" i="1"/>
  <c r="D6663" i="1"/>
  <c r="E6663" i="1"/>
  <c r="F6663" i="1"/>
  <c r="C6664" i="1"/>
  <c r="D6664" i="1"/>
  <c r="E6664" i="1"/>
  <c r="F6664" i="1"/>
  <c r="C6665" i="1"/>
  <c r="D6665" i="1"/>
  <c r="E6665" i="1"/>
  <c r="F6665" i="1"/>
  <c r="C6666" i="1"/>
  <c r="D6666" i="1"/>
  <c r="E6666" i="1"/>
  <c r="F6666" i="1"/>
  <c r="C6667" i="1"/>
  <c r="D6667" i="1"/>
  <c r="E6667" i="1"/>
  <c r="F6667" i="1"/>
  <c r="C6668" i="1"/>
  <c r="D6668" i="1"/>
  <c r="E6668" i="1"/>
  <c r="F6668" i="1"/>
  <c r="C6669" i="1"/>
  <c r="D6669" i="1"/>
  <c r="E6669" i="1"/>
  <c r="F6669" i="1"/>
  <c r="C6670" i="1"/>
  <c r="D6670" i="1"/>
  <c r="E6670" i="1"/>
  <c r="F6670" i="1"/>
  <c r="C6671" i="1"/>
  <c r="D6671" i="1"/>
  <c r="E6671" i="1"/>
  <c r="F6671" i="1"/>
  <c r="C6672" i="1"/>
  <c r="D6672" i="1"/>
  <c r="E6672" i="1"/>
  <c r="F6672" i="1"/>
  <c r="C6673" i="1"/>
  <c r="D6673" i="1"/>
  <c r="E6673" i="1"/>
  <c r="F6673" i="1"/>
  <c r="C6674" i="1"/>
  <c r="D6674" i="1"/>
  <c r="E6674" i="1"/>
  <c r="F6674" i="1"/>
  <c r="C6675" i="1"/>
  <c r="D6675" i="1"/>
  <c r="E6675" i="1"/>
  <c r="F6675" i="1"/>
  <c r="C6676" i="1"/>
  <c r="D6676" i="1"/>
  <c r="E6676" i="1"/>
  <c r="F6676" i="1"/>
  <c r="C6677" i="1"/>
  <c r="D6677" i="1"/>
  <c r="E6677" i="1"/>
  <c r="F6677" i="1"/>
  <c r="C6678" i="1"/>
  <c r="D6678" i="1"/>
  <c r="E6678" i="1"/>
  <c r="F6678" i="1"/>
  <c r="C6679" i="1"/>
  <c r="D6679" i="1"/>
  <c r="E6679" i="1"/>
  <c r="F6679" i="1"/>
  <c r="C6680" i="1"/>
  <c r="D6680" i="1"/>
  <c r="E6680" i="1"/>
  <c r="F6680" i="1"/>
  <c r="C6681" i="1"/>
  <c r="D6681" i="1"/>
  <c r="E6681" i="1"/>
  <c r="F6681" i="1"/>
  <c r="C6682" i="1"/>
  <c r="D6682" i="1"/>
  <c r="E6682" i="1"/>
  <c r="F6682" i="1"/>
  <c r="C6683" i="1"/>
  <c r="D6683" i="1"/>
  <c r="E6683" i="1"/>
  <c r="F6683" i="1"/>
  <c r="C6684" i="1"/>
  <c r="D6684" i="1"/>
  <c r="E6684" i="1"/>
  <c r="F6684" i="1"/>
  <c r="C6685" i="1"/>
  <c r="D6685" i="1"/>
  <c r="E6685" i="1"/>
  <c r="F6685" i="1"/>
  <c r="C6686" i="1"/>
  <c r="D6686" i="1"/>
  <c r="E6686" i="1"/>
  <c r="F6686" i="1"/>
  <c r="C6687" i="1"/>
  <c r="D6687" i="1"/>
  <c r="E6687" i="1"/>
  <c r="F6687" i="1"/>
  <c r="C6688" i="1"/>
  <c r="D6688" i="1"/>
  <c r="E6688" i="1"/>
  <c r="F6688" i="1"/>
  <c r="C6689" i="1"/>
  <c r="D6689" i="1"/>
  <c r="E6689" i="1"/>
  <c r="F6689" i="1"/>
  <c r="C6690" i="1"/>
  <c r="D6690" i="1"/>
  <c r="E6690" i="1"/>
  <c r="F6690" i="1"/>
  <c r="C6691" i="1"/>
  <c r="D6691" i="1"/>
  <c r="E6691" i="1"/>
  <c r="F6691" i="1"/>
  <c r="C6692" i="1"/>
  <c r="D6692" i="1"/>
  <c r="E6692" i="1"/>
  <c r="F6692" i="1"/>
  <c r="C6693" i="1"/>
  <c r="D6693" i="1"/>
  <c r="E6693" i="1"/>
  <c r="F6693" i="1"/>
  <c r="C6694" i="1"/>
  <c r="D6694" i="1"/>
  <c r="E6694" i="1"/>
  <c r="F6694" i="1"/>
  <c r="C6695" i="1"/>
  <c r="D6695" i="1"/>
  <c r="E6695" i="1"/>
  <c r="F6695" i="1"/>
  <c r="C6696" i="1"/>
  <c r="D6696" i="1"/>
  <c r="E6696" i="1"/>
  <c r="F6696" i="1"/>
  <c r="C6697" i="1"/>
  <c r="D6697" i="1"/>
  <c r="E6697" i="1"/>
  <c r="F6697" i="1"/>
  <c r="C6698" i="1"/>
  <c r="D6698" i="1"/>
  <c r="E6698" i="1"/>
  <c r="F6698" i="1"/>
  <c r="C6699" i="1"/>
  <c r="D6699" i="1"/>
  <c r="E6699" i="1"/>
  <c r="F6699" i="1"/>
  <c r="C6700" i="1"/>
  <c r="D6700" i="1"/>
  <c r="E6700" i="1"/>
  <c r="F6700" i="1"/>
  <c r="C6701" i="1"/>
  <c r="D6701" i="1"/>
  <c r="E6701" i="1"/>
  <c r="F6701" i="1"/>
  <c r="C6702" i="1"/>
  <c r="D6702" i="1"/>
  <c r="E6702" i="1"/>
  <c r="F6702" i="1"/>
  <c r="C6703" i="1"/>
  <c r="D6703" i="1"/>
  <c r="E6703" i="1"/>
  <c r="F6703" i="1"/>
  <c r="C6704" i="1"/>
  <c r="D6704" i="1"/>
  <c r="E6704" i="1"/>
  <c r="F6704" i="1"/>
  <c r="C6705" i="1"/>
  <c r="D6705" i="1"/>
  <c r="E6705" i="1"/>
  <c r="F6705" i="1"/>
  <c r="C6706" i="1"/>
  <c r="D6706" i="1"/>
  <c r="E6706" i="1"/>
  <c r="F6706" i="1"/>
  <c r="C6707" i="1"/>
  <c r="D6707" i="1"/>
  <c r="E6707" i="1"/>
  <c r="F6707" i="1"/>
  <c r="C6708" i="1"/>
  <c r="D6708" i="1"/>
  <c r="E6708" i="1"/>
  <c r="F6708" i="1"/>
  <c r="C6709" i="1"/>
  <c r="D6709" i="1"/>
  <c r="E6709" i="1"/>
  <c r="F6709" i="1"/>
  <c r="C6710" i="1"/>
  <c r="D6710" i="1"/>
  <c r="E6710" i="1"/>
  <c r="F6710" i="1"/>
  <c r="C6711" i="1"/>
  <c r="D6711" i="1"/>
  <c r="E6711" i="1"/>
  <c r="F6711" i="1"/>
  <c r="C6712" i="1"/>
  <c r="D6712" i="1"/>
  <c r="E6712" i="1"/>
  <c r="F6712" i="1"/>
  <c r="C6713" i="1"/>
  <c r="D6713" i="1"/>
  <c r="E6713" i="1"/>
  <c r="F6713" i="1"/>
  <c r="C6714" i="1"/>
  <c r="D6714" i="1"/>
  <c r="E6714" i="1"/>
  <c r="F6714" i="1"/>
  <c r="C6715" i="1"/>
  <c r="D6715" i="1"/>
  <c r="E6715" i="1"/>
  <c r="F6715" i="1"/>
  <c r="C6716" i="1"/>
  <c r="D6716" i="1"/>
  <c r="E6716" i="1"/>
  <c r="F6716" i="1"/>
  <c r="C6717" i="1"/>
  <c r="D6717" i="1"/>
  <c r="E6717" i="1"/>
  <c r="F6717" i="1"/>
  <c r="C6718" i="1"/>
  <c r="D6718" i="1"/>
  <c r="E6718" i="1"/>
  <c r="F6718" i="1"/>
  <c r="C6719" i="1"/>
  <c r="D6719" i="1"/>
  <c r="E6719" i="1"/>
  <c r="F6719" i="1"/>
  <c r="C6720" i="1"/>
  <c r="D6720" i="1"/>
  <c r="E6720" i="1"/>
  <c r="F6720" i="1"/>
  <c r="C6721" i="1"/>
  <c r="D6721" i="1"/>
  <c r="E6721" i="1"/>
  <c r="F6721" i="1"/>
  <c r="C6722" i="1"/>
  <c r="D6722" i="1"/>
  <c r="E6722" i="1"/>
  <c r="F6722" i="1"/>
  <c r="C6723" i="1"/>
  <c r="D6723" i="1"/>
  <c r="E6723" i="1"/>
  <c r="F6723" i="1"/>
  <c r="C6724" i="1"/>
  <c r="D6724" i="1"/>
  <c r="E6724" i="1"/>
  <c r="F6724" i="1"/>
  <c r="C6725" i="1"/>
  <c r="D6725" i="1"/>
  <c r="E6725" i="1"/>
  <c r="F6725" i="1"/>
  <c r="C6726" i="1"/>
  <c r="D6726" i="1"/>
  <c r="E6726" i="1"/>
  <c r="F6726" i="1"/>
  <c r="C6727" i="1"/>
  <c r="D6727" i="1"/>
  <c r="E6727" i="1"/>
  <c r="F6727" i="1"/>
  <c r="C6728" i="1"/>
  <c r="D6728" i="1"/>
  <c r="E6728" i="1"/>
  <c r="F6728" i="1"/>
  <c r="C6729" i="1"/>
  <c r="D6729" i="1"/>
  <c r="E6729" i="1"/>
  <c r="F6729" i="1"/>
  <c r="C6730" i="1"/>
  <c r="D6730" i="1"/>
  <c r="E6730" i="1"/>
  <c r="F6730" i="1"/>
  <c r="C6731" i="1"/>
  <c r="D6731" i="1"/>
  <c r="E6731" i="1"/>
  <c r="F6731" i="1"/>
  <c r="C6732" i="1"/>
  <c r="D6732" i="1"/>
  <c r="E6732" i="1"/>
  <c r="F6732" i="1"/>
  <c r="C6733" i="1"/>
  <c r="D6733" i="1"/>
  <c r="E6733" i="1"/>
  <c r="F6733" i="1"/>
  <c r="C6734" i="1"/>
  <c r="D6734" i="1"/>
  <c r="E6734" i="1"/>
  <c r="F6734" i="1"/>
  <c r="C6735" i="1"/>
  <c r="D6735" i="1"/>
  <c r="E6735" i="1"/>
  <c r="F6735" i="1"/>
  <c r="C6736" i="1"/>
  <c r="D6736" i="1"/>
  <c r="E6736" i="1"/>
  <c r="F6736" i="1"/>
  <c r="C6737" i="1"/>
  <c r="D6737" i="1"/>
  <c r="E6737" i="1"/>
  <c r="F6737" i="1"/>
  <c r="C6738" i="1"/>
  <c r="D6738" i="1"/>
  <c r="E6738" i="1"/>
  <c r="F6738" i="1"/>
  <c r="C6739" i="1"/>
  <c r="D6739" i="1"/>
  <c r="E6739" i="1"/>
  <c r="F6739" i="1"/>
  <c r="C6740" i="1"/>
  <c r="D6740" i="1"/>
  <c r="E6740" i="1"/>
  <c r="F6740" i="1"/>
  <c r="C6741" i="1"/>
  <c r="D6741" i="1"/>
  <c r="E6741" i="1"/>
  <c r="F6741" i="1"/>
  <c r="C6742" i="1"/>
  <c r="D6742" i="1"/>
  <c r="E6742" i="1"/>
  <c r="F6742" i="1"/>
  <c r="C6743" i="1"/>
  <c r="D6743" i="1"/>
  <c r="E6743" i="1"/>
  <c r="F6743" i="1"/>
  <c r="C6744" i="1"/>
  <c r="D6744" i="1"/>
  <c r="E6744" i="1"/>
  <c r="F6744" i="1"/>
  <c r="C6745" i="1"/>
  <c r="D6745" i="1"/>
  <c r="E6745" i="1"/>
  <c r="F6745" i="1"/>
  <c r="C6746" i="1"/>
  <c r="D6746" i="1"/>
  <c r="E6746" i="1"/>
  <c r="F6746" i="1"/>
  <c r="C6747" i="1"/>
  <c r="D6747" i="1"/>
  <c r="E6747" i="1"/>
  <c r="F6747" i="1"/>
  <c r="C6748" i="1"/>
  <c r="D6748" i="1"/>
  <c r="E6748" i="1"/>
  <c r="F6748" i="1"/>
  <c r="C6749" i="1"/>
  <c r="D6749" i="1"/>
  <c r="E6749" i="1"/>
  <c r="F6749" i="1"/>
  <c r="C6750" i="1"/>
  <c r="D6750" i="1"/>
  <c r="E6750" i="1"/>
  <c r="F6750" i="1"/>
  <c r="C6751" i="1"/>
  <c r="D6751" i="1"/>
  <c r="E6751" i="1"/>
  <c r="F6751" i="1"/>
  <c r="C6752" i="1"/>
  <c r="D6752" i="1"/>
  <c r="E6752" i="1"/>
  <c r="F6752" i="1"/>
  <c r="C6753" i="1"/>
  <c r="D6753" i="1"/>
  <c r="E6753" i="1"/>
  <c r="F6753" i="1"/>
  <c r="C6754" i="1"/>
  <c r="D6754" i="1"/>
  <c r="E6754" i="1"/>
  <c r="F6754" i="1"/>
  <c r="C6755" i="1"/>
  <c r="D6755" i="1"/>
  <c r="E6755" i="1"/>
  <c r="F6755" i="1"/>
  <c r="C6756" i="1"/>
  <c r="D6756" i="1"/>
  <c r="E6756" i="1"/>
  <c r="F6756" i="1"/>
  <c r="C6757" i="1"/>
  <c r="D6757" i="1"/>
  <c r="E6757" i="1"/>
  <c r="F6757" i="1"/>
  <c r="C6758" i="1"/>
  <c r="D6758" i="1"/>
  <c r="E6758" i="1"/>
  <c r="F6758" i="1"/>
  <c r="C6759" i="1"/>
  <c r="D6759" i="1"/>
  <c r="E6759" i="1"/>
  <c r="F6759" i="1"/>
  <c r="C6760" i="1"/>
  <c r="D6760" i="1"/>
  <c r="E6760" i="1"/>
  <c r="F6760" i="1"/>
  <c r="C6761" i="1"/>
  <c r="D6761" i="1"/>
  <c r="E6761" i="1"/>
  <c r="F6761" i="1"/>
  <c r="C6762" i="1"/>
  <c r="D6762" i="1"/>
  <c r="E6762" i="1"/>
  <c r="F6762" i="1"/>
  <c r="C6763" i="1"/>
  <c r="D6763" i="1"/>
  <c r="E6763" i="1"/>
  <c r="F6763" i="1"/>
  <c r="C6764" i="1"/>
  <c r="D6764" i="1"/>
  <c r="E6764" i="1"/>
  <c r="F6764" i="1"/>
  <c r="C6765" i="1"/>
  <c r="D6765" i="1"/>
  <c r="E6765" i="1"/>
  <c r="F6765" i="1"/>
  <c r="C6766" i="1"/>
  <c r="D6766" i="1"/>
  <c r="E6766" i="1"/>
  <c r="F6766" i="1"/>
  <c r="C6767" i="1"/>
  <c r="D6767" i="1"/>
  <c r="E6767" i="1"/>
  <c r="F6767" i="1"/>
  <c r="C6768" i="1"/>
  <c r="D6768" i="1"/>
  <c r="E6768" i="1"/>
  <c r="F6768" i="1"/>
  <c r="C6769" i="1"/>
  <c r="D6769" i="1"/>
  <c r="E6769" i="1"/>
  <c r="F6769" i="1"/>
  <c r="C6770" i="1"/>
  <c r="D6770" i="1"/>
  <c r="E6770" i="1"/>
  <c r="F6770" i="1"/>
  <c r="C6771" i="1"/>
  <c r="D6771" i="1"/>
  <c r="E6771" i="1"/>
  <c r="F6771" i="1"/>
  <c r="C6772" i="1"/>
  <c r="D6772" i="1"/>
  <c r="E6772" i="1"/>
  <c r="F6772" i="1"/>
  <c r="C6773" i="1"/>
  <c r="D6773" i="1"/>
  <c r="E6773" i="1"/>
  <c r="F6773" i="1"/>
  <c r="C6774" i="1"/>
  <c r="D6774" i="1"/>
  <c r="E6774" i="1"/>
  <c r="F6774" i="1"/>
  <c r="C6775" i="1"/>
  <c r="D6775" i="1"/>
  <c r="E6775" i="1"/>
  <c r="F6775" i="1"/>
  <c r="C6776" i="1"/>
  <c r="D6776" i="1"/>
  <c r="E6776" i="1"/>
  <c r="F6776" i="1"/>
  <c r="C6777" i="1"/>
  <c r="D6777" i="1"/>
  <c r="E6777" i="1"/>
  <c r="F6777" i="1"/>
  <c r="C6778" i="1"/>
  <c r="D6778" i="1"/>
  <c r="E6778" i="1"/>
  <c r="F6778" i="1"/>
  <c r="C6779" i="1"/>
  <c r="D6779" i="1"/>
  <c r="E6779" i="1"/>
  <c r="F6779" i="1"/>
  <c r="C6780" i="1"/>
  <c r="D6780" i="1"/>
  <c r="E6780" i="1"/>
  <c r="F6780" i="1"/>
  <c r="C6781" i="1"/>
  <c r="D6781" i="1"/>
  <c r="E6781" i="1"/>
  <c r="F6781" i="1"/>
  <c r="C6782" i="1"/>
  <c r="D6782" i="1"/>
  <c r="E6782" i="1"/>
  <c r="F6782" i="1"/>
  <c r="C6783" i="1"/>
  <c r="D6783" i="1"/>
  <c r="E6783" i="1"/>
  <c r="F6783" i="1"/>
  <c r="C6784" i="1"/>
  <c r="D6784" i="1"/>
  <c r="E6784" i="1"/>
  <c r="F6784" i="1"/>
  <c r="C6785" i="1"/>
  <c r="D6785" i="1"/>
  <c r="E6785" i="1"/>
  <c r="F6785" i="1"/>
  <c r="C6786" i="1"/>
  <c r="D6786" i="1"/>
  <c r="E6786" i="1"/>
  <c r="F6786" i="1"/>
  <c r="C6787" i="1"/>
  <c r="D6787" i="1"/>
  <c r="E6787" i="1"/>
  <c r="F6787" i="1"/>
  <c r="C6788" i="1"/>
  <c r="D6788" i="1"/>
  <c r="E6788" i="1"/>
  <c r="F6788" i="1"/>
  <c r="C6789" i="1"/>
  <c r="D6789" i="1"/>
  <c r="E6789" i="1"/>
  <c r="F6789" i="1"/>
  <c r="C6790" i="1"/>
  <c r="D6790" i="1"/>
  <c r="E6790" i="1"/>
  <c r="F6790" i="1"/>
  <c r="C6791" i="1"/>
  <c r="D6791" i="1"/>
  <c r="E6791" i="1"/>
  <c r="F6791" i="1"/>
  <c r="C6792" i="1"/>
  <c r="D6792" i="1"/>
  <c r="E6792" i="1"/>
  <c r="F6792" i="1"/>
  <c r="C6793" i="1"/>
  <c r="D6793" i="1"/>
  <c r="E6793" i="1"/>
  <c r="F6793" i="1"/>
  <c r="C6794" i="1"/>
  <c r="D6794" i="1"/>
  <c r="E6794" i="1"/>
  <c r="F6794" i="1"/>
  <c r="C6795" i="1"/>
  <c r="D6795" i="1"/>
  <c r="E6795" i="1"/>
  <c r="F6795" i="1"/>
  <c r="C6796" i="1"/>
  <c r="D6796" i="1"/>
  <c r="E6796" i="1"/>
  <c r="F6796" i="1"/>
  <c r="C6797" i="1"/>
  <c r="D6797" i="1"/>
  <c r="E6797" i="1"/>
  <c r="F6797" i="1"/>
  <c r="C6798" i="1"/>
  <c r="D6798" i="1"/>
  <c r="E6798" i="1"/>
  <c r="F6798" i="1"/>
  <c r="C6799" i="1"/>
  <c r="D6799" i="1"/>
  <c r="E6799" i="1"/>
  <c r="F6799" i="1"/>
  <c r="C6800" i="1"/>
  <c r="D6800" i="1"/>
  <c r="E6800" i="1"/>
  <c r="F6800" i="1"/>
  <c r="C6801" i="1"/>
  <c r="D6801" i="1"/>
  <c r="E6801" i="1"/>
  <c r="F6801" i="1"/>
  <c r="C6802" i="1"/>
  <c r="D6802" i="1"/>
  <c r="E6802" i="1"/>
  <c r="F6802" i="1"/>
  <c r="C6803" i="1"/>
  <c r="D6803" i="1"/>
  <c r="E6803" i="1"/>
  <c r="F6803" i="1"/>
  <c r="C6804" i="1"/>
  <c r="D6804" i="1"/>
  <c r="E6804" i="1"/>
  <c r="F6804" i="1"/>
  <c r="C6805" i="1"/>
  <c r="D6805" i="1"/>
  <c r="E6805" i="1"/>
  <c r="F6805" i="1"/>
  <c r="C6806" i="1"/>
  <c r="D6806" i="1"/>
  <c r="E6806" i="1"/>
  <c r="F6806" i="1"/>
  <c r="C6807" i="1"/>
  <c r="D6807" i="1"/>
  <c r="E6807" i="1"/>
  <c r="F6807" i="1"/>
  <c r="C6808" i="1"/>
  <c r="D6808" i="1"/>
  <c r="E6808" i="1"/>
  <c r="F6808" i="1"/>
  <c r="C6809" i="1"/>
  <c r="D6809" i="1"/>
  <c r="E6809" i="1"/>
  <c r="F6809" i="1"/>
  <c r="C6810" i="1"/>
  <c r="D6810" i="1"/>
  <c r="E6810" i="1"/>
  <c r="F6810" i="1"/>
  <c r="C6811" i="1"/>
  <c r="D6811" i="1"/>
  <c r="E6811" i="1"/>
  <c r="F6811" i="1"/>
  <c r="C6812" i="1"/>
  <c r="D6812" i="1"/>
  <c r="E6812" i="1"/>
  <c r="F6812" i="1"/>
  <c r="C6813" i="1"/>
  <c r="D6813" i="1"/>
  <c r="E6813" i="1"/>
  <c r="F6813" i="1"/>
  <c r="C6814" i="1"/>
  <c r="D6814" i="1"/>
  <c r="E6814" i="1"/>
  <c r="F6814" i="1"/>
  <c r="C6815" i="1"/>
  <c r="D6815" i="1"/>
  <c r="E6815" i="1"/>
  <c r="F6815" i="1"/>
  <c r="C6816" i="1"/>
  <c r="D6816" i="1"/>
  <c r="E6816" i="1"/>
  <c r="F6816" i="1"/>
  <c r="C6817" i="1"/>
  <c r="D6817" i="1"/>
  <c r="E6817" i="1"/>
  <c r="F6817" i="1"/>
  <c r="C6818" i="1"/>
  <c r="D6818" i="1"/>
  <c r="E6818" i="1"/>
  <c r="F6818" i="1"/>
  <c r="C6819" i="1"/>
  <c r="D6819" i="1"/>
  <c r="E6819" i="1"/>
  <c r="F6819" i="1"/>
  <c r="C6820" i="1"/>
  <c r="D6820" i="1"/>
  <c r="E6820" i="1"/>
  <c r="F6820" i="1"/>
  <c r="C6821" i="1"/>
  <c r="D6821" i="1"/>
  <c r="E6821" i="1"/>
  <c r="F6821" i="1"/>
  <c r="C6822" i="1"/>
  <c r="D6822" i="1"/>
  <c r="E6822" i="1"/>
  <c r="F6822" i="1"/>
  <c r="C6823" i="1"/>
  <c r="D6823" i="1"/>
  <c r="E6823" i="1"/>
  <c r="F6823" i="1"/>
  <c r="C6824" i="1"/>
  <c r="D6824" i="1"/>
  <c r="E6824" i="1"/>
  <c r="F6824" i="1"/>
  <c r="C6825" i="1"/>
  <c r="D6825" i="1"/>
  <c r="E6825" i="1"/>
  <c r="F6825" i="1"/>
  <c r="C6826" i="1"/>
  <c r="D6826" i="1"/>
  <c r="E6826" i="1"/>
  <c r="F6826" i="1"/>
  <c r="C6827" i="1"/>
  <c r="D6827" i="1"/>
  <c r="E6827" i="1"/>
  <c r="F6827" i="1"/>
  <c r="C6828" i="1"/>
  <c r="D6828" i="1"/>
  <c r="E6828" i="1"/>
  <c r="F6828" i="1"/>
  <c r="C6829" i="1"/>
  <c r="D6829" i="1"/>
  <c r="E6829" i="1"/>
  <c r="F6829" i="1"/>
  <c r="C6830" i="1"/>
  <c r="D6830" i="1"/>
  <c r="E6830" i="1"/>
  <c r="F6830" i="1"/>
  <c r="C6831" i="1"/>
  <c r="D6831" i="1"/>
  <c r="E6831" i="1"/>
  <c r="F6831" i="1"/>
  <c r="C6832" i="1"/>
  <c r="D6832" i="1"/>
  <c r="E6832" i="1"/>
  <c r="F6832" i="1"/>
  <c r="C6833" i="1"/>
  <c r="D6833" i="1"/>
  <c r="E6833" i="1"/>
  <c r="F6833" i="1"/>
  <c r="C6834" i="1"/>
  <c r="D6834" i="1"/>
  <c r="E6834" i="1"/>
  <c r="F6834" i="1"/>
  <c r="C6835" i="1"/>
  <c r="D6835" i="1"/>
  <c r="E6835" i="1"/>
  <c r="F6835" i="1"/>
  <c r="C6836" i="1"/>
  <c r="D6836" i="1"/>
  <c r="E6836" i="1"/>
  <c r="F6836" i="1"/>
  <c r="C6837" i="1"/>
  <c r="D6837" i="1"/>
  <c r="E6837" i="1"/>
  <c r="F6837" i="1"/>
  <c r="C6838" i="1"/>
  <c r="D6838" i="1"/>
  <c r="E6838" i="1"/>
  <c r="F6838" i="1"/>
  <c r="C6839" i="1"/>
  <c r="D6839" i="1"/>
  <c r="E6839" i="1"/>
  <c r="F6839" i="1"/>
  <c r="C6840" i="1"/>
  <c r="D6840" i="1"/>
  <c r="E6840" i="1"/>
  <c r="F6840" i="1"/>
  <c r="C6841" i="1"/>
  <c r="D6841" i="1"/>
  <c r="E6841" i="1"/>
  <c r="F6841" i="1"/>
  <c r="C6842" i="1"/>
  <c r="D6842" i="1"/>
  <c r="E6842" i="1"/>
  <c r="F6842" i="1"/>
  <c r="C6843" i="1"/>
  <c r="D6843" i="1"/>
  <c r="E6843" i="1"/>
  <c r="F6843" i="1"/>
  <c r="C6844" i="1"/>
  <c r="D6844" i="1"/>
  <c r="E6844" i="1"/>
  <c r="F6844" i="1"/>
  <c r="C6845" i="1"/>
  <c r="D6845" i="1"/>
  <c r="E6845" i="1"/>
  <c r="F6845" i="1"/>
  <c r="C6846" i="1"/>
  <c r="D6846" i="1"/>
  <c r="E6846" i="1"/>
  <c r="F6846" i="1"/>
  <c r="C6847" i="1"/>
  <c r="D6847" i="1"/>
  <c r="E6847" i="1"/>
  <c r="F6847" i="1"/>
  <c r="C6848" i="1"/>
  <c r="D6848" i="1"/>
  <c r="E6848" i="1"/>
  <c r="F6848" i="1"/>
  <c r="C6849" i="1"/>
  <c r="D6849" i="1"/>
  <c r="E6849" i="1"/>
  <c r="F6849" i="1"/>
  <c r="C6850" i="1"/>
  <c r="D6850" i="1"/>
  <c r="E6850" i="1"/>
  <c r="F6850" i="1"/>
  <c r="C6851" i="1"/>
  <c r="D6851" i="1"/>
  <c r="E6851" i="1"/>
  <c r="F6851" i="1"/>
  <c r="C6852" i="1"/>
  <c r="D6852" i="1"/>
  <c r="E6852" i="1"/>
  <c r="F6852" i="1"/>
  <c r="C6853" i="1"/>
  <c r="D6853" i="1"/>
  <c r="E6853" i="1"/>
  <c r="F6853" i="1"/>
  <c r="C6854" i="1"/>
  <c r="D6854" i="1"/>
  <c r="E6854" i="1"/>
  <c r="F6854" i="1"/>
  <c r="C6855" i="1"/>
  <c r="D6855" i="1"/>
  <c r="E6855" i="1"/>
  <c r="F6855" i="1"/>
  <c r="C6856" i="1"/>
  <c r="D6856" i="1"/>
  <c r="E6856" i="1"/>
  <c r="F6856" i="1"/>
  <c r="C6857" i="1"/>
  <c r="D6857" i="1"/>
  <c r="E6857" i="1"/>
  <c r="F6857" i="1"/>
  <c r="C6858" i="1"/>
  <c r="D6858" i="1"/>
  <c r="E6858" i="1"/>
  <c r="F6858" i="1"/>
  <c r="C6859" i="1"/>
  <c r="D6859" i="1"/>
  <c r="E6859" i="1"/>
  <c r="F6859" i="1"/>
  <c r="C6860" i="1"/>
  <c r="D6860" i="1"/>
  <c r="E6860" i="1"/>
  <c r="F6860" i="1"/>
  <c r="C6861" i="1"/>
  <c r="D6861" i="1"/>
  <c r="E6861" i="1"/>
  <c r="F6861" i="1"/>
  <c r="C6862" i="1"/>
  <c r="D6862" i="1"/>
  <c r="E6862" i="1"/>
  <c r="F6862" i="1"/>
  <c r="C6863" i="1"/>
  <c r="D6863" i="1"/>
  <c r="E6863" i="1"/>
  <c r="F6863" i="1"/>
  <c r="C6864" i="1"/>
  <c r="D6864" i="1"/>
  <c r="E6864" i="1"/>
  <c r="F6864" i="1"/>
  <c r="C6865" i="1"/>
  <c r="D6865" i="1"/>
  <c r="E6865" i="1"/>
  <c r="F6865" i="1"/>
  <c r="C6866" i="1"/>
  <c r="D6866" i="1"/>
  <c r="E6866" i="1"/>
  <c r="F6866" i="1"/>
  <c r="C6867" i="1"/>
  <c r="D6867" i="1"/>
  <c r="E6867" i="1"/>
  <c r="F6867" i="1"/>
  <c r="C6868" i="1"/>
  <c r="D6868" i="1"/>
  <c r="E6868" i="1"/>
  <c r="F6868" i="1"/>
  <c r="C6869" i="1"/>
  <c r="D6869" i="1"/>
  <c r="E6869" i="1"/>
  <c r="F6869" i="1"/>
  <c r="C6870" i="1"/>
  <c r="D6870" i="1"/>
  <c r="E6870" i="1"/>
  <c r="F6870" i="1"/>
  <c r="C6871" i="1"/>
  <c r="D6871" i="1"/>
  <c r="E6871" i="1"/>
  <c r="F6871" i="1"/>
  <c r="C6872" i="1"/>
  <c r="D6872" i="1"/>
  <c r="E6872" i="1"/>
  <c r="F6872" i="1"/>
  <c r="C6873" i="1"/>
  <c r="D6873" i="1"/>
  <c r="E6873" i="1"/>
  <c r="F6873" i="1"/>
  <c r="C6874" i="1"/>
  <c r="D6874" i="1"/>
  <c r="E6874" i="1"/>
  <c r="F6874" i="1"/>
  <c r="C6875" i="1"/>
  <c r="D6875" i="1"/>
  <c r="E6875" i="1"/>
  <c r="F6875" i="1"/>
  <c r="C6876" i="1"/>
  <c r="D6876" i="1"/>
  <c r="E6876" i="1"/>
  <c r="F6876" i="1"/>
  <c r="C6877" i="1"/>
  <c r="D6877" i="1"/>
  <c r="E6877" i="1"/>
  <c r="F6877" i="1"/>
  <c r="C6878" i="1"/>
  <c r="D6878" i="1"/>
  <c r="E6878" i="1"/>
  <c r="F6878" i="1"/>
  <c r="C6879" i="1"/>
  <c r="D6879" i="1"/>
  <c r="E6879" i="1"/>
  <c r="F6879" i="1"/>
  <c r="C6880" i="1"/>
  <c r="D6880" i="1"/>
  <c r="E6880" i="1"/>
  <c r="F6880" i="1"/>
  <c r="C6881" i="1"/>
  <c r="D6881" i="1"/>
  <c r="E6881" i="1"/>
  <c r="F6881" i="1"/>
  <c r="C6882" i="1"/>
  <c r="D6882" i="1"/>
  <c r="E6882" i="1"/>
  <c r="F6882" i="1"/>
  <c r="C6883" i="1"/>
  <c r="D6883" i="1"/>
  <c r="E6883" i="1"/>
  <c r="F6883" i="1"/>
  <c r="C6884" i="1"/>
  <c r="D6884" i="1"/>
  <c r="E6884" i="1"/>
  <c r="F6884" i="1"/>
  <c r="C6885" i="1"/>
  <c r="D6885" i="1"/>
  <c r="E6885" i="1"/>
  <c r="F6885" i="1"/>
  <c r="C6886" i="1"/>
  <c r="D6886" i="1"/>
  <c r="E6886" i="1"/>
  <c r="F6886" i="1"/>
  <c r="C6887" i="1"/>
  <c r="D6887" i="1"/>
  <c r="E6887" i="1"/>
  <c r="F6887" i="1"/>
  <c r="C6888" i="1"/>
  <c r="D6888" i="1"/>
  <c r="E6888" i="1"/>
  <c r="F6888" i="1"/>
  <c r="C6889" i="1"/>
  <c r="D6889" i="1"/>
  <c r="E6889" i="1"/>
  <c r="F6889" i="1"/>
  <c r="C6890" i="1"/>
  <c r="D6890" i="1"/>
  <c r="E6890" i="1"/>
  <c r="F6890" i="1"/>
  <c r="C6891" i="1"/>
  <c r="D6891" i="1"/>
  <c r="E6891" i="1"/>
  <c r="F6891" i="1"/>
  <c r="C6892" i="1"/>
  <c r="D6892" i="1"/>
  <c r="E6892" i="1"/>
  <c r="F6892" i="1"/>
  <c r="C6893" i="1"/>
  <c r="D6893" i="1"/>
  <c r="E6893" i="1"/>
  <c r="F6893" i="1"/>
  <c r="C6894" i="1"/>
  <c r="D6894" i="1"/>
  <c r="E6894" i="1"/>
  <c r="F6894" i="1"/>
  <c r="C6895" i="1"/>
  <c r="D6895" i="1"/>
  <c r="E6895" i="1"/>
  <c r="F6895" i="1"/>
  <c r="C6896" i="1"/>
  <c r="D6896" i="1"/>
  <c r="E6896" i="1"/>
  <c r="F6896" i="1"/>
  <c r="C6897" i="1"/>
  <c r="D6897" i="1"/>
  <c r="E6897" i="1"/>
  <c r="F6897" i="1"/>
  <c r="C6898" i="1"/>
  <c r="D6898" i="1"/>
  <c r="E6898" i="1"/>
  <c r="F6898" i="1"/>
  <c r="C6899" i="1"/>
  <c r="D6899" i="1"/>
  <c r="E6899" i="1"/>
  <c r="F6899" i="1"/>
  <c r="C6900" i="1"/>
  <c r="D6900" i="1"/>
  <c r="E6900" i="1"/>
  <c r="F6900" i="1"/>
  <c r="C6901" i="1"/>
  <c r="D6901" i="1"/>
  <c r="E6901" i="1"/>
  <c r="F6901" i="1"/>
  <c r="C6902" i="1"/>
  <c r="D6902" i="1"/>
  <c r="E6902" i="1"/>
  <c r="F6902" i="1"/>
  <c r="C6903" i="1"/>
  <c r="D6903" i="1"/>
  <c r="E6903" i="1"/>
  <c r="F6903" i="1"/>
  <c r="C6904" i="1"/>
  <c r="D6904" i="1"/>
  <c r="E6904" i="1"/>
  <c r="F6904" i="1"/>
  <c r="C6905" i="1"/>
  <c r="D6905" i="1"/>
  <c r="E6905" i="1"/>
  <c r="F6905" i="1"/>
  <c r="C6906" i="1"/>
  <c r="D6906" i="1"/>
  <c r="E6906" i="1"/>
  <c r="F6906" i="1"/>
  <c r="C6907" i="1"/>
  <c r="D6907" i="1"/>
  <c r="E6907" i="1"/>
  <c r="F6907" i="1"/>
  <c r="C6908" i="1"/>
  <c r="D6908" i="1"/>
  <c r="E6908" i="1"/>
  <c r="F6908" i="1"/>
  <c r="C6909" i="1"/>
  <c r="D6909" i="1"/>
  <c r="E6909" i="1"/>
  <c r="F6909" i="1"/>
  <c r="C6910" i="1"/>
  <c r="D6910" i="1"/>
  <c r="E6910" i="1"/>
  <c r="F6910" i="1"/>
  <c r="C6911" i="1"/>
  <c r="D6911" i="1"/>
  <c r="E6911" i="1"/>
  <c r="F6911" i="1"/>
  <c r="C6912" i="1"/>
  <c r="D6912" i="1"/>
  <c r="E6912" i="1"/>
  <c r="F6912" i="1"/>
  <c r="C6913" i="1"/>
  <c r="D6913" i="1"/>
  <c r="E6913" i="1"/>
  <c r="F6913" i="1"/>
  <c r="C6914" i="1"/>
  <c r="D6914" i="1"/>
  <c r="E6914" i="1"/>
  <c r="F6914" i="1"/>
  <c r="C6915" i="1"/>
  <c r="D6915" i="1"/>
  <c r="E6915" i="1"/>
  <c r="F6915" i="1"/>
  <c r="C6916" i="1"/>
  <c r="D6916" i="1"/>
  <c r="E6916" i="1"/>
  <c r="F6916" i="1"/>
  <c r="C6917" i="1"/>
  <c r="D6917" i="1"/>
  <c r="E6917" i="1"/>
  <c r="F6917" i="1"/>
  <c r="C6918" i="1"/>
  <c r="D6918" i="1"/>
  <c r="E6918" i="1"/>
  <c r="F6918" i="1"/>
  <c r="C6919" i="1"/>
  <c r="D6919" i="1"/>
  <c r="E6919" i="1"/>
  <c r="F6919" i="1"/>
  <c r="C6920" i="1"/>
  <c r="D6920" i="1"/>
  <c r="E6920" i="1"/>
  <c r="F6920" i="1"/>
  <c r="C6921" i="1"/>
  <c r="D6921" i="1"/>
  <c r="E6921" i="1"/>
  <c r="F6921" i="1"/>
  <c r="C6922" i="1"/>
  <c r="D6922" i="1"/>
  <c r="E6922" i="1"/>
  <c r="F6922" i="1"/>
  <c r="C6923" i="1"/>
  <c r="D6923" i="1"/>
  <c r="E6923" i="1"/>
  <c r="F6923" i="1"/>
  <c r="C6924" i="1"/>
  <c r="D6924" i="1"/>
  <c r="E6924" i="1"/>
  <c r="F6924" i="1"/>
  <c r="C6925" i="1"/>
  <c r="D6925" i="1"/>
  <c r="E6925" i="1"/>
  <c r="F6925" i="1"/>
  <c r="C6926" i="1"/>
  <c r="D6926" i="1"/>
  <c r="E6926" i="1"/>
  <c r="F6926" i="1"/>
  <c r="C6927" i="1"/>
  <c r="D6927" i="1"/>
  <c r="E6927" i="1"/>
  <c r="F6927" i="1"/>
  <c r="C6928" i="1"/>
  <c r="D6928" i="1"/>
  <c r="E6928" i="1"/>
  <c r="F6928" i="1"/>
  <c r="C6929" i="1"/>
  <c r="D6929" i="1"/>
  <c r="E6929" i="1"/>
  <c r="F6929" i="1"/>
  <c r="C6930" i="1"/>
  <c r="D6930" i="1"/>
  <c r="E6930" i="1"/>
  <c r="F6930" i="1"/>
  <c r="C6931" i="1"/>
  <c r="D6931" i="1"/>
  <c r="E6931" i="1"/>
  <c r="F6931" i="1"/>
  <c r="C6932" i="1"/>
  <c r="D6932" i="1"/>
  <c r="E6932" i="1"/>
  <c r="F6932" i="1"/>
  <c r="C6933" i="1"/>
  <c r="D6933" i="1"/>
  <c r="E6933" i="1"/>
  <c r="F6933" i="1"/>
  <c r="C6934" i="1"/>
  <c r="D6934" i="1"/>
  <c r="E6934" i="1"/>
  <c r="F6934" i="1"/>
  <c r="C6935" i="1"/>
  <c r="D6935" i="1"/>
  <c r="E6935" i="1"/>
  <c r="F6935" i="1"/>
  <c r="C6936" i="1"/>
  <c r="D6936" i="1"/>
  <c r="E6936" i="1"/>
  <c r="F6936" i="1"/>
  <c r="C6937" i="1"/>
  <c r="D6937" i="1"/>
  <c r="E6937" i="1"/>
  <c r="F6937" i="1"/>
  <c r="C6938" i="1"/>
  <c r="D6938" i="1"/>
  <c r="E6938" i="1"/>
  <c r="F6938" i="1"/>
  <c r="C6939" i="1"/>
  <c r="D6939" i="1"/>
  <c r="E6939" i="1"/>
  <c r="F6939" i="1"/>
  <c r="C6940" i="1"/>
  <c r="D6940" i="1"/>
  <c r="E6940" i="1"/>
  <c r="F6940" i="1"/>
  <c r="C6941" i="1"/>
  <c r="D6941" i="1"/>
  <c r="E6941" i="1"/>
  <c r="F6941" i="1"/>
  <c r="C6942" i="1"/>
  <c r="D6942" i="1"/>
  <c r="E6942" i="1"/>
  <c r="F6942" i="1"/>
  <c r="C6943" i="1"/>
  <c r="D6943" i="1"/>
  <c r="E6943" i="1"/>
  <c r="F6943" i="1"/>
  <c r="C6944" i="1"/>
  <c r="D6944" i="1"/>
  <c r="E6944" i="1"/>
  <c r="F6944" i="1"/>
  <c r="C6945" i="1"/>
  <c r="D6945" i="1"/>
  <c r="E6945" i="1"/>
  <c r="F6945" i="1"/>
  <c r="C6946" i="1"/>
  <c r="D6946" i="1"/>
  <c r="E6946" i="1"/>
  <c r="F6946" i="1"/>
  <c r="C6947" i="1"/>
  <c r="D6947" i="1"/>
  <c r="E6947" i="1"/>
  <c r="F6947" i="1"/>
  <c r="C6948" i="1"/>
  <c r="D6948" i="1"/>
  <c r="E6948" i="1"/>
  <c r="F6948" i="1"/>
  <c r="C6949" i="1"/>
  <c r="D6949" i="1"/>
  <c r="E6949" i="1"/>
  <c r="F6949" i="1"/>
  <c r="C6950" i="1"/>
  <c r="D6950" i="1"/>
  <c r="E6950" i="1"/>
  <c r="F6950" i="1"/>
  <c r="C6951" i="1"/>
  <c r="D6951" i="1"/>
  <c r="E6951" i="1"/>
  <c r="F6951" i="1"/>
  <c r="C6952" i="1"/>
  <c r="D6952" i="1"/>
  <c r="E6952" i="1"/>
  <c r="F6952" i="1"/>
  <c r="C6953" i="1"/>
  <c r="D6953" i="1"/>
  <c r="E6953" i="1"/>
  <c r="F6953" i="1"/>
  <c r="C6954" i="1"/>
  <c r="D6954" i="1"/>
  <c r="E6954" i="1"/>
  <c r="F6954" i="1"/>
  <c r="C6955" i="1"/>
  <c r="D6955" i="1"/>
  <c r="E6955" i="1"/>
  <c r="F6955" i="1"/>
  <c r="C6956" i="1"/>
  <c r="D6956" i="1"/>
  <c r="E6956" i="1"/>
  <c r="F6956" i="1"/>
  <c r="C6957" i="1"/>
  <c r="D6957" i="1"/>
  <c r="E6957" i="1"/>
  <c r="F6957" i="1"/>
  <c r="C6958" i="1"/>
  <c r="D6958" i="1"/>
  <c r="E6958" i="1"/>
  <c r="F6958" i="1"/>
  <c r="C6959" i="1"/>
  <c r="D6959" i="1"/>
  <c r="E6959" i="1"/>
  <c r="F6959" i="1"/>
  <c r="C6960" i="1"/>
  <c r="D6960" i="1"/>
  <c r="E6960" i="1"/>
  <c r="F6960" i="1"/>
  <c r="C6961" i="1"/>
  <c r="D6961" i="1"/>
  <c r="E6961" i="1"/>
  <c r="F6961" i="1"/>
  <c r="C6962" i="1"/>
  <c r="D6962" i="1"/>
  <c r="E6962" i="1"/>
  <c r="F6962" i="1"/>
  <c r="C6963" i="1"/>
  <c r="D6963" i="1"/>
  <c r="E6963" i="1"/>
  <c r="F6963" i="1"/>
  <c r="C6964" i="1"/>
  <c r="D6964" i="1"/>
  <c r="E6964" i="1"/>
  <c r="F6964" i="1"/>
  <c r="C6965" i="1"/>
  <c r="D6965" i="1"/>
  <c r="E6965" i="1"/>
  <c r="F6965" i="1"/>
  <c r="C6966" i="1"/>
  <c r="D6966" i="1"/>
  <c r="E6966" i="1"/>
  <c r="F6966" i="1"/>
  <c r="C6967" i="1"/>
  <c r="D6967" i="1"/>
  <c r="E6967" i="1"/>
  <c r="F6967" i="1"/>
  <c r="C6968" i="1"/>
  <c r="D6968" i="1"/>
  <c r="E6968" i="1"/>
  <c r="F6968" i="1"/>
  <c r="C6969" i="1"/>
  <c r="D6969" i="1"/>
  <c r="E6969" i="1"/>
  <c r="F6969" i="1"/>
  <c r="C6970" i="1"/>
  <c r="D6970" i="1"/>
  <c r="E6970" i="1"/>
  <c r="F6970" i="1"/>
  <c r="C6971" i="1"/>
  <c r="D6971" i="1"/>
  <c r="E6971" i="1"/>
  <c r="F6971" i="1"/>
  <c r="C6972" i="1"/>
  <c r="D6972" i="1"/>
  <c r="E6972" i="1"/>
  <c r="F6972" i="1"/>
  <c r="C6973" i="1"/>
  <c r="D6973" i="1"/>
  <c r="E6973" i="1"/>
  <c r="F6973" i="1"/>
  <c r="C6974" i="1"/>
  <c r="D6974" i="1"/>
  <c r="E6974" i="1"/>
  <c r="F6974" i="1"/>
  <c r="C6975" i="1"/>
  <c r="D6975" i="1"/>
  <c r="E6975" i="1"/>
  <c r="F6975" i="1"/>
  <c r="C6976" i="1"/>
  <c r="D6976" i="1"/>
  <c r="E6976" i="1"/>
  <c r="F6976" i="1"/>
  <c r="C6977" i="1"/>
  <c r="D6977" i="1"/>
  <c r="E6977" i="1"/>
  <c r="F6977" i="1"/>
  <c r="C6978" i="1"/>
  <c r="D6978" i="1"/>
  <c r="E6978" i="1"/>
  <c r="F6978" i="1"/>
  <c r="C6979" i="1"/>
  <c r="D6979" i="1"/>
  <c r="E6979" i="1"/>
  <c r="F6979" i="1"/>
  <c r="C6980" i="1"/>
  <c r="D6980" i="1"/>
  <c r="E6980" i="1"/>
  <c r="F6980" i="1"/>
  <c r="C6981" i="1"/>
  <c r="D6981" i="1"/>
  <c r="E6981" i="1"/>
  <c r="F6981" i="1"/>
  <c r="C6982" i="1"/>
  <c r="D6982" i="1"/>
  <c r="E6982" i="1"/>
  <c r="F6982" i="1"/>
  <c r="C6983" i="1"/>
  <c r="D6983" i="1"/>
  <c r="E6983" i="1"/>
  <c r="F6983" i="1"/>
  <c r="C6984" i="1"/>
  <c r="D6984" i="1"/>
  <c r="E6984" i="1"/>
  <c r="F6984" i="1"/>
  <c r="C6985" i="1"/>
  <c r="D6985" i="1"/>
  <c r="E6985" i="1"/>
  <c r="F6985" i="1"/>
  <c r="C6986" i="1"/>
  <c r="D6986" i="1"/>
  <c r="E6986" i="1"/>
  <c r="F6986" i="1"/>
  <c r="C6987" i="1"/>
  <c r="D6987" i="1"/>
  <c r="E6987" i="1"/>
  <c r="F6987" i="1"/>
  <c r="C6988" i="1"/>
  <c r="D6988" i="1"/>
  <c r="E6988" i="1"/>
  <c r="F6988" i="1"/>
  <c r="C6989" i="1"/>
  <c r="D6989" i="1"/>
  <c r="E6989" i="1"/>
  <c r="F6989" i="1"/>
  <c r="C6990" i="1"/>
  <c r="D6990" i="1"/>
  <c r="E6990" i="1"/>
  <c r="F6990" i="1"/>
  <c r="C6991" i="1"/>
  <c r="D6991" i="1"/>
  <c r="E6991" i="1"/>
  <c r="F6991" i="1"/>
  <c r="C6992" i="1"/>
  <c r="D6992" i="1"/>
  <c r="E6992" i="1"/>
  <c r="F6992" i="1"/>
  <c r="C6993" i="1"/>
  <c r="D6993" i="1"/>
  <c r="E6993" i="1"/>
  <c r="F6993" i="1"/>
  <c r="C6994" i="1"/>
  <c r="D6994" i="1"/>
  <c r="E6994" i="1"/>
  <c r="F6994" i="1"/>
  <c r="C6995" i="1"/>
  <c r="D6995" i="1"/>
  <c r="E6995" i="1"/>
  <c r="F6995" i="1"/>
  <c r="C6996" i="1"/>
  <c r="D6996" i="1"/>
  <c r="E6996" i="1"/>
  <c r="F6996" i="1"/>
  <c r="C6997" i="1"/>
  <c r="D6997" i="1"/>
  <c r="E6997" i="1"/>
  <c r="F6997" i="1"/>
  <c r="C6998" i="1"/>
  <c r="D6998" i="1"/>
  <c r="E6998" i="1"/>
  <c r="F6998" i="1"/>
  <c r="C6999" i="1"/>
  <c r="D6999" i="1"/>
  <c r="E6999" i="1"/>
  <c r="F6999" i="1"/>
  <c r="C7000" i="1"/>
  <c r="D7000" i="1"/>
  <c r="E7000" i="1"/>
  <c r="F7000" i="1"/>
  <c r="C7001" i="1"/>
  <c r="D7001" i="1"/>
  <c r="E7001" i="1"/>
  <c r="F7001" i="1"/>
  <c r="C7002" i="1"/>
  <c r="D7002" i="1"/>
  <c r="E7002" i="1"/>
  <c r="F7002" i="1"/>
  <c r="C7003" i="1"/>
  <c r="D7003" i="1"/>
  <c r="E7003" i="1"/>
  <c r="F7003" i="1"/>
  <c r="C7004" i="1"/>
  <c r="D7004" i="1"/>
  <c r="E7004" i="1"/>
  <c r="F7004" i="1"/>
  <c r="C7005" i="1"/>
  <c r="D7005" i="1"/>
  <c r="E7005" i="1"/>
  <c r="F7005" i="1"/>
  <c r="C7006" i="1"/>
  <c r="D7006" i="1"/>
  <c r="E7006" i="1"/>
  <c r="F7006" i="1"/>
  <c r="C7007" i="1"/>
  <c r="D7007" i="1"/>
  <c r="E7007" i="1"/>
  <c r="F7007" i="1"/>
  <c r="C7008" i="1"/>
  <c r="D7008" i="1"/>
  <c r="E7008" i="1"/>
  <c r="F7008" i="1"/>
  <c r="C7009" i="1"/>
  <c r="D7009" i="1"/>
  <c r="E7009" i="1"/>
  <c r="F7009" i="1"/>
  <c r="C7010" i="1"/>
  <c r="D7010" i="1"/>
  <c r="E7010" i="1"/>
  <c r="F7010" i="1"/>
  <c r="C7011" i="1"/>
  <c r="D7011" i="1"/>
  <c r="E7011" i="1"/>
  <c r="F7011" i="1"/>
  <c r="C7012" i="1"/>
  <c r="D7012" i="1"/>
  <c r="E7012" i="1"/>
  <c r="F7012" i="1"/>
  <c r="C7013" i="1"/>
  <c r="D7013" i="1"/>
  <c r="E7013" i="1"/>
  <c r="F7013" i="1"/>
  <c r="C7014" i="1"/>
  <c r="D7014" i="1"/>
  <c r="E7014" i="1"/>
  <c r="F7014" i="1"/>
  <c r="C7015" i="1"/>
  <c r="D7015" i="1"/>
  <c r="E7015" i="1"/>
  <c r="F7015" i="1"/>
  <c r="C7016" i="1"/>
  <c r="D7016" i="1"/>
  <c r="E7016" i="1"/>
  <c r="F7016" i="1"/>
  <c r="C7017" i="1"/>
  <c r="D7017" i="1"/>
  <c r="E7017" i="1"/>
  <c r="F7017" i="1"/>
  <c r="C7018" i="1"/>
  <c r="D7018" i="1"/>
  <c r="E7018" i="1"/>
  <c r="F7018" i="1"/>
  <c r="C7019" i="1"/>
  <c r="D7019" i="1"/>
  <c r="E7019" i="1"/>
  <c r="F7019" i="1"/>
  <c r="C7020" i="1"/>
  <c r="D7020" i="1"/>
  <c r="E7020" i="1"/>
  <c r="F7020" i="1"/>
  <c r="C7021" i="1"/>
  <c r="D7021" i="1"/>
  <c r="E7021" i="1"/>
  <c r="F7021" i="1"/>
  <c r="C7022" i="1"/>
  <c r="D7022" i="1"/>
  <c r="E7022" i="1"/>
  <c r="F7022" i="1"/>
  <c r="C7023" i="1"/>
  <c r="D7023" i="1"/>
  <c r="E7023" i="1"/>
  <c r="F7023" i="1"/>
  <c r="C7024" i="1"/>
  <c r="D7024" i="1"/>
  <c r="E7024" i="1"/>
  <c r="F7024" i="1"/>
  <c r="C7025" i="1"/>
  <c r="D7025" i="1"/>
  <c r="E7025" i="1"/>
  <c r="F7025" i="1"/>
  <c r="C7026" i="1"/>
  <c r="D7026" i="1"/>
  <c r="E7026" i="1"/>
  <c r="F7026" i="1"/>
  <c r="C7027" i="1"/>
  <c r="D7027" i="1"/>
  <c r="E7027" i="1"/>
  <c r="F7027" i="1"/>
  <c r="C7028" i="1"/>
  <c r="D7028" i="1"/>
  <c r="E7028" i="1"/>
  <c r="F7028" i="1"/>
  <c r="C7029" i="1"/>
  <c r="D7029" i="1"/>
  <c r="E7029" i="1"/>
  <c r="F7029" i="1"/>
  <c r="C7030" i="1"/>
  <c r="D7030" i="1"/>
  <c r="E7030" i="1"/>
  <c r="F7030" i="1"/>
  <c r="C7031" i="1"/>
  <c r="D7031" i="1"/>
  <c r="E7031" i="1"/>
  <c r="F7031" i="1"/>
  <c r="C7032" i="1"/>
  <c r="D7032" i="1"/>
  <c r="E7032" i="1"/>
  <c r="F7032" i="1"/>
  <c r="C7033" i="1"/>
  <c r="D7033" i="1"/>
  <c r="E7033" i="1"/>
  <c r="F7033" i="1"/>
  <c r="C7034" i="1"/>
  <c r="D7034" i="1"/>
  <c r="E7034" i="1"/>
  <c r="F7034" i="1"/>
  <c r="C7035" i="1"/>
  <c r="D7035" i="1"/>
  <c r="E7035" i="1"/>
  <c r="F7035" i="1"/>
  <c r="C7036" i="1"/>
  <c r="D7036" i="1"/>
  <c r="E7036" i="1"/>
  <c r="F7036" i="1"/>
  <c r="C7037" i="1"/>
  <c r="D7037" i="1"/>
  <c r="E7037" i="1"/>
  <c r="F7037" i="1"/>
  <c r="C7038" i="1"/>
  <c r="D7038" i="1"/>
  <c r="E7038" i="1"/>
  <c r="F7038" i="1"/>
  <c r="C7039" i="1"/>
  <c r="D7039" i="1"/>
  <c r="E7039" i="1"/>
  <c r="F7039" i="1"/>
  <c r="C7040" i="1"/>
  <c r="D7040" i="1"/>
  <c r="E7040" i="1"/>
  <c r="F7040" i="1"/>
  <c r="C7041" i="1"/>
  <c r="D7041" i="1"/>
  <c r="E7041" i="1"/>
  <c r="F7041" i="1"/>
  <c r="C7042" i="1"/>
  <c r="D7042" i="1"/>
  <c r="E7042" i="1"/>
  <c r="F7042" i="1"/>
  <c r="C7043" i="1"/>
  <c r="D7043" i="1"/>
  <c r="E7043" i="1"/>
  <c r="F7043" i="1"/>
  <c r="C7044" i="1"/>
  <c r="D7044" i="1"/>
  <c r="E7044" i="1"/>
  <c r="F7044" i="1"/>
  <c r="C7045" i="1"/>
  <c r="D7045" i="1"/>
  <c r="E7045" i="1"/>
  <c r="F7045" i="1"/>
  <c r="C7046" i="1"/>
  <c r="D7046" i="1"/>
  <c r="E7046" i="1"/>
  <c r="F7046" i="1"/>
  <c r="C7047" i="1"/>
  <c r="D7047" i="1"/>
  <c r="E7047" i="1"/>
  <c r="F7047" i="1"/>
  <c r="C7048" i="1"/>
  <c r="D7048" i="1"/>
  <c r="E7048" i="1"/>
  <c r="F7048" i="1"/>
  <c r="C7049" i="1"/>
  <c r="D7049" i="1"/>
  <c r="E7049" i="1"/>
  <c r="F7049" i="1"/>
  <c r="C7050" i="1"/>
  <c r="D7050" i="1"/>
  <c r="E7050" i="1"/>
  <c r="F7050" i="1"/>
  <c r="C7051" i="1"/>
  <c r="D7051" i="1"/>
  <c r="E7051" i="1"/>
  <c r="F7051" i="1"/>
  <c r="C7052" i="1"/>
  <c r="D7052" i="1"/>
  <c r="E7052" i="1"/>
  <c r="F7052" i="1"/>
  <c r="C7053" i="1"/>
  <c r="D7053" i="1"/>
  <c r="E7053" i="1"/>
  <c r="F7053" i="1"/>
  <c r="C7054" i="1"/>
  <c r="D7054" i="1"/>
  <c r="E7054" i="1"/>
  <c r="F7054" i="1"/>
  <c r="C7055" i="1"/>
  <c r="D7055" i="1"/>
  <c r="E7055" i="1"/>
  <c r="F7055" i="1"/>
  <c r="C7056" i="1"/>
  <c r="D7056" i="1"/>
  <c r="E7056" i="1"/>
  <c r="F7056" i="1"/>
  <c r="C7057" i="1"/>
  <c r="D7057" i="1"/>
  <c r="E7057" i="1"/>
  <c r="F7057" i="1"/>
  <c r="C7058" i="1"/>
  <c r="D7058" i="1"/>
  <c r="E7058" i="1"/>
  <c r="F7058" i="1"/>
  <c r="C7059" i="1"/>
  <c r="D7059" i="1"/>
  <c r="E7059" i="1"/>
  <c r="F7059" i="1"/>
  <c r="C7060" i="1"/>
  <c r="D7060" i="1"/>
  <c r="E7060" i="1"/>
  <c r="F7060" i="1"/>
  <c r="C7061" i="1"/>
  <c r="D7061" i="1"/>
  <c r="E7061" i="1"/>
  <c r="F7061" i="1"/>
  <c r="C7062" i="1"/>
  <c r="D7062" i="1"/>
  <c r="E7062" i="1"/>
  <c r="F7062" i="1"/>
  <c r="C7063" i="1"/>
  <c r="D7063" i="1"/>
  <c r="E7063" i="1"/>
  <c r="F7063" i="1"/>
  <c r="C7064" i="1"/>
  <c r="D7064" i="1"/>
  <c r="E7064" i="1"/>
  <c r="F7064" i="1"/>
  <c r="C7065" i="1"/>
  <c r="D7065" i="1"/>
  <c r="E7065" i="1"/>
  <c r="F7065" i="1"/>
  <c r="C7066" i="1"/>
  <c r="D7066" i="1"/>
  <c r="E7066" i="1"/>
  <c r="F7066" i="1"/>
  <c r="C7067" i="1"/>
  <c r="D7067" i="1"/>
  <c r="E7067" i="1"/>
  <c r="F7067" i="1"/>
  <c r="C7068" i="1"/>
  <c r="D7068" i="1"/>
  <c r="E7068" i="1"/>
  <c r="F7068" i="1"/>
  <c r="C7069" i="1"/>
  <c r="D7069" i="1"/>
  <c r="E7069" i="1"/>
  <c r="F7069" i="1"/>
  <c r="C7070" i="1"/>
  <c r="D7070" i="1"/>
  <c r="E7070" i="1"/>
  <c r="F7070" i="1"/>
  <c r="C7071" i="1"/>
  <c r="D7071" i="1"/>
  <c r="E7071" i="1"/>
  <c r="F7071" i="1"/>
  <c r="C7072" i="1"/>
  <c r="D7072" i="1"/>
  <c r="E7072" i="1"/>
  <c r="F7072" i="1"/>
  <c r="C7073" i="1"/>
  <c r="D7073" i="1"/>
  <c r="E7073" i="1"/>
  <c r="F7073" i="1"/>
  <c r="C7074" i="1"/>
  <c r="D7074" i="1"/>
  <c r="E7074" i="1"/>
  <c r="F7074" i="1"/>
  <c r="C7075" i="1"/>
  <c r="D7075" i="1"/>
  <c r="E7075" i="1"/>
  <c r="F7075" i="1"/>
  <c r="C7076" i="1"/>
  <c r="D7076" i="1"/>
  <c r="E7076" i="1"/>
  <c r="F7076" i="1"/>
  <c r="C7077" i="1"/>
  <c r="D7077" i="1"/>
  <c r="E7077" i="1"/>
  <c r="F7077" i="1"/>
  <c r="C7078" i="1"/>
  <c r="D7078" i="1"/>
  <c r="E7078" i="1"/>
  <c r="F7078" i="1"/>
  <c r="C7079" i="1"/>
  <c r="D7079" i="1"/>
  <c r="E7079" i="1"/>
  <c r="F7079" i="1"/>
  <c r="C7080" i="1"/>
  <c r="D7080" i="1"/>
  <c r="E7080" i="1"/>
  <c r="F7080" i="1"/>
  <c r="C7081" i="1"/>
  <c r="D7081" i="1"/>
  <c r="E7081" i="1"/>
  <c r="F7081" i="1"/>
  <c r="C7082" i="1"/>
  <c r="D7082" i="1"/>
  <c r="E7082" i="1"/>
  <c r="F7082" i="1"/>
  <c r="C7083" i="1"/>
  <c r="D7083" i="1"/>
  <c r="E7083" i="1"/>
  <c r="F7083" i="1"/>
  <c r="C7084" i="1"/>
  <c r="D7084" i="1"/>
  <c r="E7084" i="1"/>
  <c r="F7084" i="1"/>
  <c r="C7085" i="1"/>
  <c r="D7085" i="1"/>
  <c r="E7085" i="1"/>
  <c r="F7085" i="1"/>
  <c r="C7086" i="1"/>
  <c r="D7086" i="1"/>
  <c r="E7086" i="1"/>
  <c r="F7086" i="1"/>
  <c r="C7087" i="1"/>
  <c r="D7087" i="1"/>
  <c r="E7087" i="1"/>
  <c r="F7087" i="1"/>
  <c r="C7088" i="1"/>
  <c r="D7088" i="1"/>
  <c r="E7088" i="1"/>
  <c r="F7088" i="1"/>
  <c r="C7089" i="1"/>
  <c r="D7089" i="1"/>
  <c r="E7089" i="1"/>
  <c r="F7089" i="1"/>
  <c r="C7090" i="1"/>
  <c r="D7090" i="1"/>
  <c r="E7090" i="1"/>
  <c r="F7090" i="1"/>
  <c r="C7091" i="1"/>
  <c r="D7091" i="1"/>
  <c r="E7091" i="1"/>
  <c r="F7091" i="1"/>
  <c r="C7092" i="1"/>
  <c r="D7092" i="1"/>
  <c r="E7092" i="1"/>
  <c r="F7092" i="1"/>
  <c r="C7093" i="1"/>
  <c r="D7093" i="1"/>
  <c r="E7093" i="1"/>
  <c r="F7093" i="1"/>
  <c r="C7094" i="1"/>
  <c r="D7094" i="1"/>
  <c r="E7094" i="1"/>
  <c r="F7094" i="1"/>
  <c r="C7095" i="1"/>
  <c r="D7095" i="1"/>
  <c r="E7095" i="1"/>
  <c r="F7095" i="1"/>
  <c r="C7096" i="1"/>
  <c r="D7096" i="1"/>
  <c r="E7096" i="1"/>
  <c r="F7096" i="1"/>
  <c r="C7097" i="1"/>
  <c r="D7097" i="1"/>
  <c r="E7097" i="1"/>
  <c r="F7097" i="1"/>
  <c r="C7098" i="1"/>
  <c r="D7098" i="1"/>
  <c r="E7098" i="1"/>
  <c r="F7098" i="1"/>
  <c r="C7099" i="1"/>
  <c r="D7099" i="1"/>
  <c r="E7099" i="1"/>
  <c r="F7099" i="1"/>
  <c r="C7100" i="1"/>
  <c r="D7100" i="1"/>
  <c r="E7100" i="1"/>
  <c r="F7100" i="1"/>
  <c r="C7101" i="1"/>
  <c r="D7101" i="1"/>
  <c r="E7101" i="1"/>
  <c r="F7101" i="1"/>
  <c r="C7102" i="1"/>
  <c r="D7102" i="1"/>
  <c r="E7102" i="1"/>
  <c r="F7102" i="1"/>
  <c r="C7103" i="1"/>
  <c r="D7103" i="1"/>
  <c r="E7103" i="1"/>
  <c r="F7103" i="1"/>
  <c r="C7104" i="1"/>
  <c r="D7104" i="1"/>
  <c r="E7104" i="1"/>
  <c r="F7104" i="1"/>
  <c r="C7105" i="1"/>
  <c r="D7105" i="1"/>
  <c r="E7105" i="1"/>
  <c r="F7105" i="1"/>
  <c r="C7106" i="1"/>
  <c r="D7106" i="1"/>
  <c r="E7106" i="1"/>
  <c r="F7106" i="1"/>
  <c r="C7107" i="1"/>
  <c r="D7107" i="1"/>
  <c r="E7107" i="1"/>
  <c r="F7107" i="1"/>
  <c r="C7108" i="1"/>
  <c r="D7108" i="1"/>
  <c r="E7108" i="1"/>
  <c r="F7108" i="1"/>
  <c r="C7109" i="1"/>
  <c r="D7109" i="1"/>
  <c r="E7109" i="1"/>
  <c r="F7109" i="1"/>
  <c r="C7110" i="1"/>
  <c r="D7110" i="1"/>
  <c r="E7110" i="1"/>
  <c r="F7110" i="1"/>
  <c r="C7111" i="1"/>
  <c r="D7111" i="1"/>
  <c r="E7111" i="1"/>
  <c r="F7111" i="1"/>
  <c r="C7112" i="1"/>
  <c r="D7112" i="1"/>
  <c r="E7112" i="1"/>
  <c r="F7112" i="1"/>
  <c r="C7113" i="1"/>
  <c r="D7113" i="1"/>
  <c r="E7113" i="1"/>
  <c r="F7113" i="1"/>
  <c r="C7114" i="1"/>
  <c r="D7114" i="1"/>
  <c r="E7114" i="1"/>
  <c r="F7114" i="1"/>
  <c r="C7115" i="1"/>
  <c r="D7115" i="1"/>
  <c r="E7115" i="1"/>
  <c r="F7115" i="1"/>
  <c r="C7116" i="1"/>
  <c r="D7116" i="1"/>
  <c r="E7116" i="1"/>
  <c r="F7116" i="1"/>
  <c r="C7117" i="1"/>
  <c r="D7117" i="1"/>
  <c r="E7117" i="1"/>
  <c r="F7117" i="1"/>
  <c r="C7118" i="1"/>
  <c r="D7118" i="1"/>
  <c r="E7118" i="1"/>
  <c r="F7118" i="1"/>
  <c r="C7119" i="1"/>
  <c r="D7119" i="1"/>
  <c r="E7119" i="1"/>
  <c r="F7119" i="1"/>
  <c r="C7120" i="1"/>
  <c r="D7120" i="1"/>
  <c r="E7120" i="1"/>
  <c r="F7120" i="1"/>
  <c r="C7121" i="1"/>
  <c r="D7121" i="1"/>
  <c r="E7121" i="1"/>
  <c r="F7121" i="1"/>
  <c r="C7122" i="1"/>
  <c r="D7122" i="1"/>
  <c r="E7122" i="1"/>
  <c r="F7122" i="1"/>
  <c r="C7123" i="1"/>
  <c r="D7123" i="1"/>
  <c r="E7123" i="1"/>
  <c r="F7123" i="1"/>
  <c r="C7124" i="1"/>
  <c r="D7124" i="1"/>
  <c r="E7124" i="1"/>
  <c r="F7124" i="1"/>
  <c r="C7125" i="1"/>
  <c r="D7125" i="1"/>
  <c r="E7125" i="1"/>
  <c r="F7125" i="1"/>
  <c r="C7126" i="1"/>
  <c r="D7126" i="1"/>
  <c r="E7126" i="1"/>
  <c r="F7126" i="1"/>
  <c r="C7127" i="1"/>
  <c r="D7127" i="1"/>
  <c r="E7127" i="1"/>
  <c r="F7127" i="1"/>
  <c r="C7128" i="1"/>
  <c r="D7128" i="1"/>
  <c r="E7128" i="1"/>
  <c r="F7128" i="1"/>
  <c r="C7129" i="1"/>
  <c r="D7129" i="1"/>
  <c r="E7129" i="1"/>
  <c r="F7129" i="1"/>
  <c r="C7130" i="1"/>
  <c r="D7130" i="1"/>
  <c r="E7130" i="1"/>
  <c r="F7130" i="1"/>
  <c r="C7131" i="1"/>
  <c r="D7131" i="1"/>
  <c r="E7131" i="1"/>
  <c r="F7131" i="1"/>
  <c r="C7132" i="1"/>
  <c r="D7132" i="1"/>
  <c r="E7132" i="1"/>
  <c r="F7132" i="1"/>
  <c r="C7133" i="1"/>
  <c r="D7133" i="1"/>
  <c r="E7133" i="1"/>
  <c r="F7133" i="1"/>
  <c r="C7134" i="1"/>
  <c r="D7134" i="1"/>
  <c r="E7134" i="1"/>
  <c r="F7134" i="1"/>
  <c r="C7135" i="1"/>
  <c r="D7135" i="1"/>
  <c r="E7135" i="1"/>
  <c r="F7135" i="1"/>
  <c r="C7136" i="1"/>
  <c r="D7136" i="1"/>
  <c r="E7136" i="1"/>
  <c r="F7136" i="1"/>
  <c r="C7137" i="1"/>
  <c r="D7137" i="1"/>
  <c r="E7137" i="1"/>
  <c r="F7137" i="1"/>
  <c r="C7138" i="1"/>
  <c r="D7138" i="1"/>
  <c r="E7138" i="1"/>
  <c r="F7138" i="1"/>
  <c r="C7139" i="1"/>
  <c r="D7139" i="1"/>
  <c r="E7139" i="1"/>
  <c r="F7139" i="1"/>
  <c r="C7140" i="1"/>
  <c r="D7140" i="1"/>
  <c r="E7140" i="1"/>
  <c r="F7140" i="1"/>
  <c r="C7141" i="1"/>
  <c r="D7141" i="1"/>
  <c r="E7141" i="1"/>
  <c r="F7141" i="1"/>
  <c r="C7142" i="1"/>
  <c r="D7142" i="1"/>
  <c r="E7142" i="1"/>
  <c r="F7142" i="1"/>
  <c r="C7143" i="1"/>
  <c r="D7143" i="1"/>
  <c r="E7143" i="1"/>
  <c r="F7143" i="1"/>
  <c r="C7144" i="1"/>
  <c r="D7144" i="1"/>
  <c r="E7144" i="1"/>
  <c r="F7144" i="1"/>
  <c r="C7145" i="1"/>
  <c r="D7145" i="1"/>
  <c r="E7145" i="1"/>
  <c r="F7145" i="1"/>
  <c r="C7146" i="1"/>
  <c r="D7146" i="1"/>
  <c r="E7146" i="1"/>
  <c r="F7146" i="1"/>
  <c r="C7147" i="1"/>
  <c r="D7147" i="1"/>
  <c r="E7147" i="1"/>
  <c r="F7147" i="1"/>
  <c r="C7148" i="1"/>
  <c r="D7148" i="1"/>
  <c r="E7148" i="1"/>
  <c r="F7148" i="1"/>
  <c r="C7149" i="1"/>
  <c r="D7149" i="1"/>
  <c r="E7149" i="1"/>
  <c r="F7149" i="1"/>
  <c r="C7150" i="1"/>
  <c r="D7150" i="1"/>
  <c r="E7150" i="1"/>
  <c r="F7150" i="1"/>
  <c r="C7151" i="1"/>
  <c r="D7151" i="1"/>
  <c r="E7151" i="1"/>
  <c r="F7151" i="1"/>
  <c r="C7152" i="1"/>
  <c r="D7152" i="1"/>
  <c r="E7152" i="1"/>
  <c r="F7152" i="1"/>
  <c r="C7153" i="1"/>
  <c r="D7153" i="1"/>
  <c r="E7153" i="1"/>
  <c r="F7153" i="1"/>
  <c r="C7154" i="1"/>
  <c r="D7154" i="1"/>
  <c r="E7154" i="1"/>
  <c r="F7154" i="1"/>
  <c r="C7155" i="1"/>
  <c r="D7155" i="1"/>
  <c r="E7155" i="1"/>
  <c r="F7155" i="1"/>
  <c r="C7156" i="1"/>
  <c r="D7156" i="1"/>
  <c r="E7156" i="1"/>
  <c r="F7156" i="1"/>
  <c r="C7157" i="1"/>
  <c r="D7157" i="1"/>
  <c r="E7157" i="1"/>
  <c r="F7157" i="1"/>
  <c r="C7158" i="1"/>
  <c r="D7158" i="1"/>
  <c r="E7158" i="1"/>
  <c r="F7158" i="1"/>
  <c r="C7159" i="1"/>
  <c r="D7159" i="1"/>
  <c r="E7159" i="1"/>
  <c r="F7159" i="1"/>
  <c r="C7160" i="1"/>
  <c r="D7160" i="1"/>
  <c r="E7160" i="1"/>
  <c r="F7160" i="1"/>
  <c r="C7161" i="1"/>
  <c r="D7161" i="1"/>
  <c r="E7161" i="1"/>
  <c r="F7161" i="1"/>
  <c r="C7162" i="1"/>
  <c r="D7162" i="1"/>
  <c r="E7162" i="1"/>
  <c r="F7162" i="1"/>
  <c r="C7163" i="1"/>
  <c r="D7163" i="1"/>
  <c r="E7163" i="1"/>
  <c r="F7163" i="1"/>
  <c r="C7164" i="1"/>
  <c r="D7164" i="1"/>
  <c r="E7164" i="1"/>
  <c r="F7164" i="1"/>
  <c r="C7165" i="1"/>
  <c r="D7165" i="1"/>
  <c r="E7165" i="1"/>
  <c r="F7165" i="1"/>
  <c r="C7166" i="1"/>
  <c r="D7166" i="1"/>
  <c r="E7166" i="1"/>
  <c r="F7166" i="1"/>
  <c r="C7167" i="1"/>
  <c r="D7167" i="1"/>
  <c r="E7167" i="1"/>
  <c r="F7167" i="1"/>
  <c r="C7168" i="1"/>
  <c r="D7168" i="1"/>
  <c r="E7168" i="1"/>
  <c r="F7168" i="1"/>
  <c r="C7169" i="1"/>
  <c r="D7169" i="1"/>
  <c r="E7169" i="1"/>
  <c r="F7169" i="1"/>
  <c r="C7170" i="1"/>
  <c r="D7170" i="1"/>
  <c r="E7170" i="1"/>
  <c r="F7170" i="1"/>
  <c r="C7171" i="1"/>
  <c r="D7171" i="1"/>
  <c r="E7171" i="1"/>
  <c r="F7171" i="1"/>
  <c r="C7172" i="1"/>
  <c r="D7172" i="1"/>
  <c r="E7172" i="1"/>
  <c r="F7172" i="1"/>
  <c r="C7173" i="1"/>
  <c r="D7173" i="1"/>
  <c r="E7173" i="1"/>
  <c r="F7173" i="1"/>
  <c r="C7174" i="1"/>
  <c r="D7174" i="1"/>
  <c r="E7174" i="1"/>
  <c r="F7174" i="1"/>
  <c r="C7175" i="1"/>
  <c r="D7175" i="1"/>
  <c r="E7175" i="1"/>
  <c r="F7175" i="1"/>
  <c r="C7176" i="1"/>
  <c r="D7176" i="1"/>
  <c r="E7176" i="1"/>
  <c r="F7176" i="1"/>
  <c r="C7177" i="1"/>
  <c r="D7177" i="1"/>
  <c r="E7177" i="1"/>
  <c r="F7177" i="1"/>
  <c r="C7178" i="1"/>
  <c r="D7178" i="1"/>
  <c r="E7178" i="1"/>
  <c r="F7178" i="1"/>
  <c r="C7179" i="1"/>
  <c r="D7179" i="1"/>
  <c r="E7179" i="1"/>
  <c r="F7179" i="1"/>
  <c r="C7180" i="1"/>
  <c r="D7180" i="1"/>
  <c r="E7180" i="1"/>
  <c r="F7180" i="1"/>
  <c r="C7181" i="1"/>
  <c r="D7181" i="1"/>
  <c r="E7181" i="1"/>
  <c r="F7181" i="1"/>
  <c r="C7182" i="1"/>
  <c r="D7182" i="1"/>
  <c r="E7182" i="1"/>
  <c r="F7182" i="1"/>
  <c r="C7183" i="1"/>
  <c r="D7183" i="1"/>
  <c r="E7183" i="1"/>
  <c r="F7183" i="1"/>
  <c r="C7184" i="1"/>
  <c r="D7184" i="1"/>
  <c r="E7184" i="1"/>
  <c r="F7184" i="1"/>
  <c r="C7185" i="1"/>
  <c r="D7185" i="1"/>
  <c r="E7185" i="1"/>
  <c r="F7185" i="1"/>
  <c r="C7186" i="1"/>
  <c r="D7186" i="1"/>
  <c r="E7186" i="1"/>
  <c r="F7186" i="1"/>
  <c r="C7187" i="1"/>
  <c r="D7187" i="1"/>
  <c r="E7187" i="1"/>
  <c r="F7187" i="1"/>
  <c r="C7188" i="1"/>
  <c r="D7188" i="1"/>
  <c r="E7188" i="1"/>
  <c r="F7188" i="1"/>
  <c r="C7189" i="1"/>
  <c r="D7189" i="1"/>
  <c r="E7189" i="1"/>
  <c r="F7189" i="1"/>
  <c r="C7190" i="1"/>
  <c r="D7190" i="1"/>
  <c r="E7190" i="1"/>
  <c r="F7190" i="1"/>
  <c r="C7191" i="1"/>
  <c r="D7191" i="1"/>
  <c r="E7191" i="1"/>
  <c r="F7191" i="1"/>
  <c r="C7192" i="1"/>
  <c r="D7192" i="1"/>
  <c r="E7192" i="1"/>
  <c r="F7192" i="1"/>
  <c r="C7193" i="1"/>
  <c r="D7193" i="1"/>
  <c r="E7193" i="1"/>
  <c r="F7193" i="1"/>
  <c r="C7194" i="1"/>
  <c r="D7194" i="1"/>
  <c r="E7194" i="1"/>
  <c r="F7194" i="1"/>
  <c r="C7195" i="1"/>
  <c r="D7195" i="1"/>
  <c r="E7195" i="1"/>
  <c r="F7195" i="1"/>
  <c r="C7196" i="1"/>
  <c r="D7196" i="1"/>
  <c r="E7196" i="1"/>
  <c r="F7196" i="1"/>
  <c r="C7197" i="1"/>
  <c r="D7197" i="1"/>
  <c r="E7197" i="1"/>
  <c r="F7197" i="1"/>
  <c r="C7198" i="1"/>
  <c r="D7198" i="1"/>
  <c r="E7198" i="1"/>
  <c r="F7198" i="1"/>
  <c r="C7199" i="1"/>
  <c r="D7199" i="1"/>
  <c r="E7199" i="1"/>
  <c r="F7199" i="1"/>
  <c r="C7200" i="1"/>
  <c r="D7200" i="1"/>
  <c r="E7200" i="1"/>
  <c r="F7200" i="1"/>
  <c r="C7201" i="1"/>
  <c r="D7201" i="1"/>
  <c r="E7201" i="1"/>
  <c r="F7201" i="1"/>
  <c r="C7202" i="1"/>
  <c r="D7202" i="1"/>
  <c r="E7202" i="1"/>
  <c r="F7202" i="1"/>
  <c r="C7203" i="1"/>
  <c r="D7203" i="1"/>
  <c r="E7203" i="1"/>
  <c r="F7203" i="1"/>
  <c r="C7204" i="1"/>
  <c r="D7204" i="1"/>
  <c r="E7204" i="1"/>
  <c r="F7204" i="1"/>
  <c r="C7205" i="1"/>
  <c r="D7205" i="1"/>
  <c r="E7205" i="1"/>
  <c r="F7205" i="1"/>
  <c r="C7206" i="1"/>
  <c r="D7206" i="1"/>
  <c r="E7206" i="1"/>
  <c r="F7206" i="1"/>
  <c r="C7207" i="1"/>
  <c r="D7207" i="1"/>
  <c r="E7207" i="1"/>
  <c r="F7207" i="1"/>
  <c r="C7208" i="1"/>
  <c r="D7208" i="1"/>
  <c r="E7208" i="1"/>
  <c r="F7208" i="1"/>
  <c r="C7209" i="1"/>
  <c r="D7209" i="1"/>
  <c r="E7209" i="1"/>
  <c r="F7209" i="1"/>
  <c r="C7210" i="1"/>
  <c r="D7210" i="1"/>
  <c r="E7210" i="1"/>
  <c r="F7210" i="1"/>
  <c r="C7211" i="1"/>
  <c r="D7211" i="1"/>
  <c r="E7211" i="1"/>
  <c r="F7211" i="1"/>
  <c r="C7212" i="1"/>
  <c r="D7212" i="1"/>
  <c r="E7212" i="1"/>
  <c r="F7212" i="1"/>
  <c r="C7213" i="1"/>
  <c r="D7213" i="1"/>
  <c r="E7213" i="1"/>
  <c r="F7213" i="1"/>
  <c r="C7214" i="1"/>
  <c r="D7214" i="1"/>
  <c r="E7214" i="1"/>
  <c r="F7214" i="1"/>
  <c r="C7215" i="1"/>
  <c r="D7215" i="1"/>
  <c r="E7215" i="1"/>
  <c r="F7215" i="1"/>
  <c r="C7216" i="1"/>
  <c r="D7216" i="1"/>
  <c r="E7216" i="1"/>
  <c r="F7216" i="1"/>
  <c r="C7217" i="1"/>
  <c r="D7217" i="1"/>
  <c r="E7217" i="1"/>
  <c r="F7217" i="1"/>
  <c r="C7218" i="1"/>
  <c r="D7218" i="1"/>
  <c r="E7218" i="1"/>
  <c r="F7218" i="1"/>
  <c r="C7219" i="1"/>
  <c r="D7219" i="1"/>
  <c r="E7219" i="1"/>
  <c r="F7219" i="1"/>
  <c r="C7220" i="1"/>
  <c r="D7220" i="1"/>
  <c r="E7220" i="1"/>
  <c r="F7220" i="1"/>
  <c r="C7221" i="1"/>
  <c r="D7221" i="1"/>
  <c r="E7221" i="1"/>
  <c r="F7221" i="1"/>
  <c r="C7222" i="1"/>
  <c r="D7222" i="1"/>
  <c r="E7222" i="1"/>
  <c r="F7222" i="1"/>
  <c r="C7223" i="1"/>
  <c r="D7223" i="1"/>
  <c r="E7223" i="1"/>
  <c r="F7223" i="1"/>
  <c r="C7224" i="1"/>
  <c r="D7224" i="1"/>
  <c r="E7224" i="1"/>
  <c r="F7224" i="1"/>
  <c r="C7225" i="1"/>
  <c r="D7225" i="1"/>
  <c r="E7225" i="1"/>
  <c r="F7225" i="1"/>
  <c r="C7226" i="1"/>
  <c r="D7226" i="1"/>
  <c r="E7226" i="1"/>
  <c r="F7226" i="1"/>
  <c r="C7227" i="1"/>
  <c r="D7227" i="1"/>
  <c r="E7227" i="1"/>
  <c r="F7227" i="1"/>
  <c r="C7228" i="1"/>
  <c r="D7228" i="1"/>
  <c r="E7228" i="1"/>
  <c r="F7228" i="1"/>
  <c r="C7229" i="1"/>
  <c r="D7229" i="1"/>
  <c r="E7229" i="1"/>
  <c r="F7229" i="1"/>
  <c r="C7230" i="1"/>
  <c r="D7230" i="1"/>
  <c r="E7230" i="1"/>
  <c r="F7230" i="1"/>
  <c r="C7231" i="1"/>
  <c r="D7231" i="1"/>
  <c r="E7231" i="1"/>
  <c r="F7231" i="1"/>
  <c r="C7232" i="1"/>
  <c r="D7232" i="1"/>
  <c r="E7232" i="1"/>
  <c r="F7232" i="1"/>
  <c r="C7233" i="1"/>
  <c r="D7233" i="1"/>
  <c r="E7233" i="1"/>
  <c r="F7233" i="1"/>
  <c r="C7234" i="1"/>
  <c r="D7234" i="1"/>
  <c r="E7234" i="1"/>
  <c r="F7234" i="1"/>
  <c r="C7235" i="1"/>
  <c r="D7235" i="1"/>
  <c r="E7235" i="1"/>
  <c r="F7235" i="1"/>
  <c r="C7236" i="1"/>
  <c r="D7236" i="1"/>
  <c r="E7236" i="1"/>
  <c r="F7236" i="1"/>
  <c r="C7237" i="1"/>
  <c r="D7237" i="1"/>
  <c r="E7237" i="1"/>
  <c r="F7237" i="1"/>
  <c r="C7238" i="1"/>
  <c r="D7238" i="1"/>
  <c r="E7238" i="1"/>
  <c r="F7238" i="1"/>
  <c r="C7239" i="1"/>
  <c r="D7239" i="1"/>
  <c r="E7239" i="1"/>
  <c r="F7239" i="1"/>
  <c r="C7240" i="1"/>
  <c r="D7240" i="1"/>
  <c r="E7240" i="1"/>
  <c r="F7240" i="1"/>
  <c r="C7241" i="1"/>
  <c r="D7241" i="1"/>
  <c r="E7241" i="1"/>
  <c r="F7241" i="1"/>
  <c r="C7242" i="1"/>
  <c r="D7242" i="1"/>
  <c r="E7242" i="1"/>
  <c r="F7242" i="1"/>
  <c r="C7243" i="1"/>
  <c r="D7243" i="1"/>
  <c r="E7243" i="1"/>
  <c r="F7243" i="1"/>
  <c r="C7244" i="1"/>
  <c r="D7244" i="1"/>
  <c r="E7244" i="1"/>
  <c r="F7244" i="1"/>
  <c r="C7245" i="1"/>
  <c r="D7245" i="1"/>
  <c r="E7245" i="1"/>
  <c r="F7245" i="1"/>
  <c r="C7246" i="1"/>
  <c r="D7246" i="1"/>
  <c r="E7246" i="1"/>
  <c r="F7246" i="1"/>
  <c r="C7247" i="1"/>
  <c r="D7247" i="1"/>
  <c r="E7247" i="1"/>
  <c r="F7247" i="1"/>
  <c r="C7248" i="1"/>
  <c r="D7248" i="1"/>
  <c r="E7248" i="1"/>
  <c r="F7248" i="1"/>
  <c r="C7249" i="1"/>
  <c r="D7249" i="1"/>
  <c r="E7249" i="1"/>
  <c r="F7249" i="1"/>
  <c r="C7250" i="1"/>
  <c r="D7250" i="1"/>
  <c r="E7250" i="1"/>
  <c r="F7250" i="1"/>
  <c r="C7251" i="1"/>
  <c r="D7251" i="1"/>
  <c r="E7251" i="1"/>
  <c r="F7251" i="1"/>
  <c r="C7252" i="1"/>
  <c r="D7252" i="1"/>
  <c r="E7252" i="1"/>
  <c r="F7252" i="1"/>
  <c r="C7253" i="1"/>
  <c r="D7253" i="1"/>
  <c r="E7253" i="1"/>
  <c r="F7253" i="1"/>
  <c r="C7254" i="1"/>
  <c r="D7254" i="1"/>
  <c r="E7254" i="1"/>
  <c r="F7254" i="1"/>
  <c r="C7255" i="1"/>
  <c r="D7255" i="1"/>
  <c r="E7255" i="1"/>
  <c r="F7255" i="1"/>
  <c r="C7256" i="1"/>
  <c r="D7256" i="1"/>
  <c r="E7256" i="1"/>
  <c r="F7256" i="1"/>
  <c r="C7257" i="1"/>
  <c r="D7257" i="1"/>
  <c r="E7257" i="1"/>
  <c r="F7257" i="1"/>
  <c r="C7258" i="1"/>
  <c r="D7258" i="1"/>
  <c r="E7258" i="1"/>
  <c r="F7258" i="1"/>
  <c r="C7259" i="1"/>
  <c r="D7259" i="1"/>
  <c r="E7259" i="1"/>
  <c r="F7259" i="1"/>
  <c r="C7260" i="1"/>
  <c r="D7260" i="1"/>
  <c r="E7260" i="1"/>
  <c r="F7260" i="1"/>
  <c r="C7261" i="1"/>
  <c r="D7261" i="1"/>
  <c r="E7261" i="1"/>
  <c r="F7261" i="1"/>
  <c r="C7262" i="1"/>
  <c r="D7262" i="1"/>
  <c r="E7262" i="1"/>
  <c r="F7262" i="1"/>
  <c r="C7263" i="1"/>
  <c r="D7263" i="1"/>
  <c r="E7263" i="1"/>
  <c r="F7263" i="1"/>
  <c r="C7264" i="1"/>
  <c r="D7264" i="1"/>
  <c r="E7264" i="1"/>
  <c r="F7264" i="1"/>
  <c r="C7265" i="1"/>
  <c r="D7265" i="1"/>
  <c r="E7265" i="1"/>
  <c r="F7265" i="1"/>
  <c r="C7266" i="1"/>
  <c r="D7266" i="1"/>
  <c r="E7266" i="1"/>
  <c r="F7266" i="1"/>
  <c r="C7267" i="1"/>
  <c r="D7267" i="1"/>
  <c r="E7267" i="1"/>
  <c r="F7267" i="1"/>
  <c r="C7268" i="1"/>
  <c r="D7268" i="1"/>
  <c r="E7268" i="1"/>
  <c r="F7268" i="1"/>
  <c r="C7269" i="1"/>
  <c r="D7269" i="1"/>
  <c r="E7269" i="1"/>
  <c r="F7269" i="1"/>
  <c r="C7270" i="1"/>
  <c r="D7270" i="1"/>
  <c r="E7270" i="1"/>
  <c r="F7270" i="1"/>
  <c r="C7271" i="1"/>
  <c r="D7271" i="1"/>
  <c r="E7271" i="1"/>
  <c r="F7271" i="1"/>
  <c r="C7272" i="1"/>
  <c r="D7272" i="1"/>
  <c r="E7272" i="1"/>
  <c r="F7272" i="1"/>
  <c r="C7273" i="1"/>
  <c r="D7273" i="1"/>
  <c r="E7273" i="1"/>
  <c r="F7273" i="1"/>
  <c r="C7274" i="1"/>
  <c r="D7274" i="1"/>
  <c r="E7274" i="1"/>
  <c r="F7274" i="1"/>
  <c r="C7275" i="1"/>
  <c r="D7275" i="1"/>
  <c r="E7275" i="1"/>
  <c r="F7275" i="1"/>
  <c r="C7276" i="1"/>
  <c r="D7276" i="1"/>
  <c r="E7276" i="1"/>
  <c r="F7276" i="1"/>
  <c r="C7277" i="1"/>
  <c r="D7277" i="1"/>
  <c r="E7277" i="1"/>
  <c r="F7277" i="1"/>
  <c r="C7278" i="1"/>
  <c r="D7278" i="1"/>
  <c r="E7278" i="1"/>
  <c r="F7278" i="1"/>
  <c r="C7279" i="1"/>
  <c r="D7279" i="1"/>
  <c r="E7279" i="1"/>
  <c r="F7279" i="1"/>
  <c r="C7280" i="1"/>
  <c r="D7280" i="1"/>
  <c r="E7280" i="1"/>
  <c r="F7280" i="1"/>
  <c r="C7281" i="1"/>
  <c r="D7281" i="1"/>
  <c r="E7281" i="1"/>
  <c r="F7281" i="1"/>
  <c r="C7282" i="1"/>
  <c r="D7282" i="1"/>
  <c r="E7282" i="1"/>
  <c r="F7282" i="1"/>
  <c r="C7283" i="1"/>
  <c r="D7283" i="1"/>
  <c r="E7283" i="1"/>
  <c r="F7283" i="1"/>
  <c r="C7284" i="1"/>
  <c r="D7284" i="1"/>
  <c r="E7284" i="1"/>
  <c r="F7284" i="1"/>
  <c r="C7285" i="1"/>
  <c r="D7285" i="1"/>
  <c r="E7285" i="1"/>
  <c r="F7285" i="1"/>
  <c r="C7286" i="1"/>
  <c r="D7286" i="1"/>
  <c r="E7286" i="1"/>
  <c r="F7286" i="1"/>
  <c r="C7287" i="1"/>
  <c r="D7287" i="1"/>
  <c r="E7287" i="1"/>
  <c r="F7287" i="1"/>
  <c r="C7288" i="1"/>
  <c r="D7288" i="1"/>
  <c r="E7288" i="1"/>
  <c r="F7288" i="1"/>
  <c r="C7289" i="1"/>
  <c r="D7289" i="1"/>
  <c r="E7289" i="1"/>
  <c r="F7289" i="1"/>
  <c r="C7290" i="1"/>
  <c r="D7290" i="1"/>
  <c r="E7290" i="1"/>
  <c r="F7290" i="1"/>
  <c r="C7291" i="1"/>
  <c r="D7291" i="1"/>
  <c r="E7291" i="1"/>
  <c r="F7291" i="1"/>
  <c r="C7292" i="1"/>
  <c r="D7292" i="1"/>
  <c r="E7292" i="1"/>
  <c r="F7292" i="1"/>
  <c r="C7293" i="1"/>
  <c r="D7293" i="1"/>
  <c r="E7293" i="1"/>
  <c r="F7293" i="1"/>
  <c r="C7294" i="1"/>
  <c r="D7294" i="1"/>
  <c r="E7294" i="1"/>
  <c r="F7294" i="1"/>
  <c r="C7295" i="1"/>
  <c r="D7295" i="1"/>
  <c r="E7295" i="1"/>
  <c r="F7295" i="1"/>
  <c r="C7296" i="1"/>
  <c r="D7296" i="1"/>
  <c r="E7296" i="1"/>
  <c r="F7296" i="1"/>
  <c r="C7297" i="1"/>
  <c r="D7297" i="1"/>
  <c r="E7297" i="1"/>
  <c r="F7297" i="1"/>
  <c r="C7298" i="1"/>
  <c r="D7298" i="1"/>
  <c r="E7298" i="1"/>
  <c r="F7298" i="1"/>
  <c r="C7299" i="1"/>
  <c r="D7299" i="1"/>
  <c r="E7299" i="1"/>
  <c r="F7299" i="1"/>
  <c r="C7300" i="1"/>
  <c r="D7300" i="1"/>
  <c r="E7300" i="1"/>
  <c r="F7300" i="1"/>
  <c r="C7301" i="1"/>
  <c r="D7301" i="1"/>
  <c r="E7301" i="1"/>
  <c r="F7301" i="1"/>
  <c r="C7302" i="1"/>
  <c r="D7302" i="1"/>
  <c r="E7302" i="1"/>
  <c r="F7302" i="1"/>
  <c r="C7303" i="1"/>
  <c r="D7303" i="1"/>
  <c r="E7303" i="1"/>
  <c r="F7303" i="1"/>
  <c r="C7304" i="1"/>
  <c r="D7304" i="1"/>
  <c r="E7304" i="1"/>
  <c r="F7304" i="1"/>
  <c r="C7305" i="1"/>
  <c r="D7305" i="1"/>
  <c r="E7305" i="1"/>
  <c r="F7305" i="1"/>
  <c r="C7306" i="1"/>
  <c r="D7306" i="1"/>
  <c r="E7306" i="1"/>
  <c r="F7306" i="1"/>
  <c r="C7307" i="1"/>
  <c r="D7307" i="1"/>
  <c r="E7307" i="1"/>
  <c r="F7307" i="1"/>
  <c r="C7308" i="1"/>
  <c r="D7308" i="1"/>
  <c r="E7308" i="1"/>
  <c r="F7308" i="1"/>
  <c r="C7309" i="1"/>
  <c r="D7309" i="1"/>
  <c r="E7309" i="1"/>
  <c r="F7309" i="1"/>
  <c r="C7310" i="1"/>
  <c r="D7310" i="1"/>
  <c r="E7310" i="1"/>
  <c r="F7310" i="1"/>
  <c r="C7311" i="1"/>
  <c r="D7311" i="1"/>
  <c r="E7311" i="1"/>
  <c r="F7311" i="1"/>
  <c r="C7312" i="1"/>
  <c r="D7312" i="1"/>
  <c r="E7312" i="1"/>
  <c r="F7312" i="1"/>
  <c r="C7313" i="1"/>
  <c r="D7313" i="1"/>
  <c r="E7313" i="1"/>
  <c r="F7313" i="1"/>
  <c r="C7314" i="1"/>
  <c r="D7314" i="1"/>
  <c r="E7314" i="1"/>
  <c r="F7314" i="1"/>
  <c r="C7315" i="1"/>
  <c r="D7315" i="1"/>
  <c r="E7315" i="1"/>
  <c r="F7315" i="1"/>
  <c r="C7316" i="1"/>
  <c r="D7316" i="1"/>
  <c r="E7316" i="1"/>
  <c r="F7316" i="1"/>
  <c r="C7317" i="1"/>
  <c r="D7317" i="1"/>
  <c r="E7317" i="1"/>
  <c r="F7317" i="1"/>
  <c r="C7318" i="1"/>
  <c r="D7318" i="1"/>
  <c r="E7318" i="1"/>
  <c r="F7318" i="1"/>
  <c r="C7319" i="1"/>
  <c r="D7319" i="1"/>
  <c r="E7319" i="1"/>
  <c r="F7319" i="1"/>
  <c r="C7320" i="1"/>
  <c r="D7320" i="1"/>
  <c r="E7320" i="1"/>
  <c r="F7320" i="1"/>
  <c r="C7321" i="1"/>
  <c r="D7321" i="1"/>
  <c r="E7321" i="1"/>
  <c r="F7321" i="1"/>
  <c r="C7322" i="1"/>
  <c r="D7322" i="1"/>
  <c r="E7322" i="1"/>
  <c r="F7322" i="1"/>
  <c r="C7323" i="1"/>
  <c r="D7323" i="1"/>
  <c r="E7323" i="1"/>
  <c r="F7323" i="1"/>
  <c r="C7324" i="1"/>
  <c r="D7324" i="1"/>
  <c r="E7324" i="1"/>
  <c r="F7324" i="1"/>
  <c r="C7325" i="1"/>
  <c r="D7325" i="1"/>
  <c r="E7325" i="1"/>
  <c r="F7325" i="1"/>
  <c r="C7326" i="1"/>
  <c r="D7326" i="1"/>
  <c r="E7326" i="1"/>
  <c r="F7326" i="1"/>
  <c r="C7327" i="1"/>
  <c r="D7327" i="1"/>
  <c r="E7327" i="1"/>
  <c r="F7327" i="1"/>
  <c r="C7328" i="1"/>
  <c r="D7328" i="1"/>
  <c r="E7328" i="1"/>
  <c r="F7328" i="1"/>
  <c r="C7329" i="1"/>
  <c r="D7329" i="1"/>
  <c r="E7329" i="1"/>
  <c r="F7329" i="1"/>
  <c r="C7330" i="1"/>
  <c r="D7330" i="1"/>
  <c r="E7330" i="1"/>
  <c r="F7330" i="1"/>
  <c r="C7331" i="1"/>
  <c r="D7331" i="1"/>
  <c r="E7331" i="1"/>
  <c r="F7331" i="1"/>
  <c r="C7332" i="1"/>
  <c r="D7332" i="1"/>
  <c r="E7332" i="1"/>
  <c r="F7332" i="1"/>
  <c r="C7333" i="1"/>
  <c r="D7333" i="1"/>
  <c r="E7333" i="1"/>
  <c r="F7333" i="1"/>
  <c r="C7334" i="1"/>
  <c r="D7334" i="1"/>
  <c r="E7334" i="1"/>
  <c r="F7334" i="1"/>
  <c r="C7335" i="1"/>
  <c r="D7335" i="1"/>
  <c r="E7335" i="1"/>
  <c r="F7335" i="1"/>
  <c r="C7336" i="1"/>
  <c r="D7336" i="1"/>
  <c r="E7336" i="1"/>
  <c r="F7336" i="1"/>
  <c r="C7337" i="1"/>
  <c r="D7337" i="1"/>
  <c r="E7337" i="1"/>
  <c r="F7337" i="1"/>
  <c r="C7338" i="1"/>
  <c r="D7338" i="1"/>
  <c r="E7338" i="1"/>
  <c r="F7338" i="1"/>
  <c r="C7339" i="1"/>
  <c r="D7339" i="1"/>
  <c r="E7339" i="1"/>
  <c r="F7339" i="1"/>
  <c r="C7340" i="1"/>
  <c r="D7340" i="1"/>
  <c r="E7340" i="1"/>
  <c r="F7340" i="1"/>
  <c r="C7341" i="1"/>
  <c r="D7341" i="1"/>
  <c r="E7341" i="1"/>
  <c r="F7341" i="1"/>
  <c r="C7342" i="1"/>
  <c r="D7342" i="1"/>
  <c r="E7342" i="1"/>
  <c r="F7342" i="1"/>
  <c r="C7343" i="1"/>
  <c r="D7343" i="1"/>
  <c r="E7343" i="1"/>
  <c r="F7343" i="1"/>
  <c r="C7344" i="1"/>
  <c r="D7344" i="1"/>
  <c r="E7344" i="1"/>
  <c r="F7344" i="1"/>
  <c r="C7345" i="1"/>
  <c r="D7345" i="1"/>
  <c r="E7345" i="1"/>
  <c r="F7345" i="1"/>
  <c r="C7346" i="1"/>
  <c r="D7346" i="1"/>
  <c r="E7346" i="1"/>
  <c r="F7346" i="1"/>
  <c r="C7347" i="1"/>
  <c r="D7347" i="1"/>
  <c r="E7347" i="1"/>
  <c r="F7347" i="1"/>
  <c r="C7348" i="1"/>
  <c r="D7348" i="1"/>
  <c r="E7348" i="1"/>
  <c r="F7348" i="1"/>
  <c r="C7349" i="1"/>
  <c r="D7349" i="1"/>
  <c r="E7349" i="1"/>
  <c r="F7349" i="1"/>
  <c r="C7350" i="1"/>
  <c r="D7350" i="1"/>
  <c r="E7350" i="1"/>
  <c r="F7350" i="1"/>
  <c r="C7351" i="1"/>
  <c r="D7351" i="1"/>
  <c r="E7351" i="1"/>
  <c r="F7351" i="1"/>
  <c r="C7352" i="1"/>
  <c r="D7352" i="1"/>
  <c r="E7352" i="1"/>
  <c r="F7352" i="1"/>
  <c r="C7353" i="1"/>
  <c r="D7353" i="1"/>
  <c r="E7353" i="1"/>
  <c r="F7353" i="1"/>
  <c r="C7354" i="1"/>
  <c r="D7354" i="1"/>
  <c r="E7354" i="1"/>
  <c r="F7354" i="1"/>
  <c r="C7355" i="1"/>
  <c r="D7355" i="1"/>
  <c r="E7355" i="1"/>
  <c r="F7355" i="1"/>
  <c r="C7356" i="1"/>
  <c r="D7356" i="1"/>
  <c r="E7356" i="1"/>
  <c r="F7356" i="1"/>
  <c r="C7357" i="1"/>
  <c r="D7357" i="1"/>
  <c r="E7357" i="1"/>
  <c r="F7357" i="1"/>
  <c r="C7358" i="1"/>
  <c r="D7358" i="1"/>
  <c r="E7358" i="1"/>
  <c r="F7358" i="1"/>
  <c r="C7359" i="1"/>
  <c r="D7359" i="1"/>
  <c r="E7359" i="1"/>
  <c r="F7359" i="1"/>
  <c r="C7360" i="1"/>
  <c r="D7360" i="1"/>
  <c r="E7360" i="1"/>
  <c r="F7360" i="1"/>
  <c r="C7361" i="1"/>
  <c r="D7361" i="1"/>
  <c r="E7361" i="1"/>
  <c r="F7361" i="1"/>
  <c r="C7362" i="1"/>
  <c r="D7362" i="1"/>
  <c r="E7362" i="1"/>
  <c r="F7362" i="1"/>
  <c r="C7363" i="1"/>
  <c r="D7363" i="1"/>
  <c r="E7363" i="1"/>
  <c r="F7363" i="1"/>
  <c r="C7364" i="1"/>
  <c r="D7364" i="1"/>
  <c r="E7364" i="1"/>
  <c r="F7364" i="1"/>
  <c r="C7365" i="1"/>
  <c r="D7365" i="1"/>
  <c r="E7365" i="1"/>
  <c r="F7365" i="1"/>
  <c r="C7366" i="1"/>
  <c r="D7366" i="1"/>
  <c r="E7366" i="1"/>
  <c r="F7366" i="1"/>
  <c r="C7367" i="1"/>
  <c r="D7367" i="1"/>
  <c r="E7367" i="1"/>
  <c r="F7367" i="1"/>
  <c r="C7368" i="1"/>
  <c r="D7368" i="1"/>
  <c r="E7368" i="1"/>
  <c r="F7368" i="1"/>
  <c r="C7369" i="1"/>
  <c r="D7369" i="1"/>
  <c r="E7369" i="1"/>
  <c r="F7369" i="1"/>
  <c r="C7370" i="1"/>
  <c r="D7370" i="1"/>
  <c r="E7370" i="1"/>
  <c r="F7370" i="1"/>
  <c r="C7371" i="1"/>
  <c r="D7371" i="1"/>
  <c r="E7371" i="1"/>
  <c r="F7371" i="1"/>
  <c r="C7372" i="1"/>
  <c r="D7372" i="1"/>
  <c r="E7372" i="1"/>
  <c r="F7372" i="1"/>
  <c r="C7373" i="1"/>
  <c r="D7373" i="1"/>
  <c r="E7373" i="1"/>
  <c r="F7373" i="1"/>
  <c r="C7374" i="1"/>
  <c r="D7374" i="1"/>
  <c r="E7374" i="1"/>
  <c r="F7374" i="1"/>
  <c r="C7375" i="1"/>
  <c r="D7375" i="1"/>
  <c r="E7375" i="1"/>
  <c r="F7375" i="1"/>
  <c r="C7376" i="1"/>
  <c r="D7376" i="1"/>
  <c r="E7376" i="1"/>
  <c r="F7376" i="1"/>
  <c r="C7377" i="1"/>
  <c r="D7377" i="1"/>
  <c r="E7377" i="1"/>
  <c r="F7377" i="1"/>
  <c r="C7378" i="1"/>
  <c r="D7378" i="1"/>
  <c r="E7378" i="1"/>
  <c r="F7378" i="1"/>
  <c r="C7379" i="1"/>
  <c r="D7379" i="1"/>
  <c r="E7379" i="1"/>
  <c r="F7379" i="1"/>
  <c r="C7380" i="1"/>
  <c r="D7380" i="1"/>
  <c r="E7380" i="1"/>
  <c r="F7380" i="1"/>
  <c r="C7381" i="1"/>
  <c r="D7381" i="1"/>
  <c r="E7381" i="1"/>
  <c r="F7381" i="1"/>
  <c r="C7382" i="1"/>
  <c r="D7382" i="1"/>
  <c r="E7382" i="1"/>
  <c r="F7382" i="1"/>
  <c r="C7383" i="1"/>
  <c r="D7383" i="1"/>
  <c r="E7383" i="1"/>
  <c r="F7383" i="1"/>
  <c r="C7384" i="1"/>
  <c r="D7384" i="1"/>
  <c r="E7384" i="1"/>
  <c r="F7384" i="1"/>
  <c r="C7385" i="1"/>
  <c r="D7385" i="1"/>
  <c r="E7385" i="1"/>
  <c r="F7385" i="1"/>
  <c r="C7386" i="1"/>
  <c r="D7386" i="1"/>
  <c r="E7386" i="1"/>
  <c r="F7386" i="1"/>
  <c r="C7387" i="1"/>
  <c r="D7387" i="1"/>
  <c r="E7387" i="1"/>
  <c r="F7387" i="1"/>
  <c r="C7388" i="1"/>
  <c r="D7388" i="1"/>
  <c r="E7388" i="1"/>
  <c r="F7388" i="1"/>
  <c r="C7389" i="1"/>
  <c r="D7389" i="1"/>
  <c r="E7389" i="1"/>
  <c r="F7389" i="1"/>
  <c r="C7390" i="1"/>
  <c r="D7390" i="1"/>
  <c r="E7390" i="1"/>
  <c r="F7390" i="1"/>
  <c r="C7391" i="1"/>
  <c r="D7391" i="1"/>
  <c r="E7391" i="1"/>
  <c r="F7391" i="1"/>
  <c r="C7392" i="1"/>
  <c r="D7392" i="1"/>
  <c r="E7392" i="1"/>
  <c r="F7392" i="1"/>
  <c r="C7393" i="1"/>
  <c r="D7393" i="1"/>
  <c r="E7393" i="1"/>
  <c r="F7393" i="1"/>
  <c r="C7394" i="1"/>
  <c r="D7394" i="1"/>
  <c r="E7394" i="1"/>
  <c r="F7394" i="1"/>
  <c r="C7395" i="1"/>
  <c r="D7395" i="1"/>
  <c r="E7395" i="1"/>
  <c r="F7395" i="1"/>
  <c r="C7396" i="1"/>
  <c r="D7396" i="1"/>
  <c r="E7396" i="1"/>
  <c r="F7396" i="1"/>
  <c r="C7397" i="1"/>
  <c r="D7397" i="1"/>
  <c r="E7397" i="1"/>
  <c r="F7397" i="1"/>
  <c r="C7398" i="1"/>
  <c r="D7398" i="1"/>
  <c r="E7398" i="1"/>
  <c r="F7398" i="1"/>
  <c r="C7399" i="1"/>
  <c r="D7399" i="1"/>
  <c r="E7399" i="1"/>
  <c r="F7399" i="1"/>
  <c r="C7400" i="1"/>
  <c r="D7400" i="1"/>
  <c r="E7400" i="1"/>
  <c r="F7400" i="1"/>
  <c r="C7401" i="1"/>
  <c r="D7401" i="1"/>
  <c r="E7401" i="1"/>
  <c r="F7401" i="1"/>
  <c r="C7402" i="1"/>
  <c r="D7402" i="1"/>
  <c r="E7402" i="1"/>
  <c r="F7402" i="1"/>
  <c r="C7403" i="1"/>
  <c r="D7403" i="1"/>
  <c r="E7403" i="1"/>
  <c r="F7403" i="1"/>
  <c r="C7404" i="1"/>
  <c r="D7404" i="1"/>
  <c r="E7404" i="1"/>
  <c r="F7404" i="1"/>
  <c r="C7405" i="1"/>
  <c r="D7405" i="1"/>
  <c r="E7405" i="1"/>
  <c r="F7405" i="1"/>
  <c r="C7406" i="1"/>
  <c r="D7406" i="1"/>
  <c r="E7406" i="1"/>
  <c r="F7406" i="1"/>
  <c r="C7407" i="1"/>
  <c r="D7407" i="1"/>
  <c r="E7407" i="1"/>
  <c r="F7407" i="1"/>
  <c r="C7408" i="1"/>
  <c r="D7408" i="1"/>
  <c r="E7408" i="1"/>
  <c r="F7408" i="1"/>
  <c r="C7409" i="1"/>
  <c r="D7409" i="1"/>
  <c r="E7409" i="1"/>
  <c r="F7409" i="1"/>
  <c r="C7410" i="1"/>
  <c r="D7410" i="1"/>
  <c r="E7410" i="1"/>
  <c r="F7410" i="1"/>
  <c r="C7411" i="1"/>
  <c r="D7411" i="1"/>
  <c r="E7411" i="1"/>
  <c r="F7411" i="1"/>
  <c r="C7412" i="1"/>
  <c r="D7412" i="1"/>
  <c r="E7412" i="1"/>
  <c r="F7412" i="1"/>
  <c r="C7413" i="1"/>
  <c r="D7413" i="1"/>
  <c r="E7413" i="1"/>
  <c r="F7413" i="1"/>
  <c r="C7414" i="1"/>
  <c r="D7414" i="1"/>
  <c r="E7414" i="1"/>
  <c r="F7414" i="1"/>
  <c r="C7415" i="1"/>
  <c r="D7415" i="1"/>
  <c r="E7415" i="1"/>
  <c r="F7415" i="1"/>
  <c r="C7416" i="1"/>
  <c r="D7416" i="1"/>
  <c r="E7416" i="1"/>
  <c r="F7416" i="1"/>
  <c r="C7417" i="1"/>
  <c r="D7417" i="1"/>
  <c r="E7417" i="1"/>
  <c r="F7417" i="1"/>
  <c r="C7418" i="1"/>
  <c r="D7418" i="1"/>
  <c r="E7418" i="1"/>
  <c r="F7418" i="1"/>
  <c r="C7419" i="1"/>
  <c r="D7419" i="1"/>
  <c r="E7419" i="1"/>
  <c r="F7419" i="1"/>
  <c r="C7420" i="1"/>
  <c r="D7420" i="1"/>
  <c r="E7420" i="1"/>
  <c r="F7420" i="1"/>
  <c r="C7421" i="1"/>
  <c r="D7421" i="1"/>
  <c r="E7421" i="1"/>
  <c r="F7421" i="1"/>
  <c r="C7422" i="1"/>
  <c r="D7422" i="1"/>
  <c r="E7422" i="1"/>
  <c r="F7422" i="1"/>
  <c r="C7423" i="1"/>
  <c r="D7423" i="1"/>
  <c r="E7423" i="1"/>
  <c r="F7423" i="1"/>
  <c r="C7424" i="1"/>
  <c r="D7424" i="1"/>
  <c r="E7424" i="1"/>
  <c r="F7424" i="1"/>
  <c r="C7425" i="1"/>
  <c r="D7425" i="1"/>
  <c r="E7425" i="1"/>
  <c r="F7425" i="1"/>
  <c r="C7426" i="1"/>
  <c r="D7426" i="1"/>
  <c r="E7426" i="1"/>
  <c r="F7426" i="1"/>
  <c r="C7427" i="1"/>
  <c r="D7427" i="1"/>
  <c r="E7427" i="1"/>
  <c r="F7427" i="1"/>
  <c r="C7428" i="1"/>
  <c r="D7428" i="1"/>
  <c r="E7428" i="1"/>
  <c r="F7428" i="1"/>
  <c r="C7429" i="1"/>
  <c r="D7429" i="1"/>
  <c r="E7429" i="1"/>
  <c r="F7429" i="1"/>
  <c r="C7430" i="1"/>
  <c r="D7430" i="1"/>
  <c r="E7430" i="1"/>
  <c r="F7430" i="1"/>
  <c r="C7431" i="1"/>
  <c r="D7431" i="1"/>
  <c r="E7431" i="1"/>
  <c r="F7431" i="1"/>
  <c r="C7432" i="1"/>
  <c r="D7432" i="1"/>
  <c r="E7432" i="1"/>
  <c r="F7432" i="1"/>
  <c r="C7433" i="1"/>
  <c r="D7433" i="1"/>
  <c r="E7433" i="1"/>
  <c r="F7433" i="1"/>
  <c r="C7434" i="1"/>
  <c r="D7434" i="1"/>
  <c r="E7434" i="1"/>
  <c r="F7434" i="1"/>
  <c r="C7435" i="1"/>
  <c r="D7435" i="1"/>
  <c r="E7435" i="1"/>
  <c r="F7435" i="1"/>
  <c r="C7436" i="1"/>
  <c r="D7436" i="1"/>
  <c r="E7436" i="1"/>
  <c r="F7436" i="1"/>
  <c r="C7437" i="1"/>
  <c r="D7437" i="1"/>
  <c r="E7437" i="1"/>
  <c r="F7437" i="1"/>
  <c r="C7438" i="1"/>
  <c r="D7438" i="1"/>
  <c r="E7438" i="1"/>
  <c r="F7438" i="1"/>
  <c r="C7439" i="1"/>
  <c r="D7439" i="1"/>
  <c r="E7439" i="1"/>
  <c r="F7439" i="1"/>
  <c r="C7440" i="1"/>
  <c r="D7440" i="1"/>
  <c r="E7440" i="1"/>
  <c r="F7440" i="1"/>
  <c r="C7441" i="1"/>
  <c r="D7441" i="1"/>
  <c r="E7441" i="1"/>
  <c r="F7441" i="1"/>
  <c r="C7442" i="1"/>
  <c r="D7442" i="1"/>
  <c r="E7442" i="1"/>
  <c r="F7442" i="1"/>
  <c r="C7443" i="1"/>
  <c r="D7443" i="1"/>
  <c r="E7443" i="1"/>
  <c r="F7443" i="1"/>
  <c r="C7444" i="1"/>
  <c r="D7444" i="1"/>
  <c r="E7444" i="1"/>
  <c r="F7444" i="1"/>
  <c r="C7445" i="1"/>
  <c r="D7445" i="1"/>
  <c r="E7445" i="1"/>
  <c r="F7445" i="1"/>
  <c r="C7446" i="1"/>
  <c r="D7446" i="1"/>
  <c r="E7446" i="1"/>
  <c r="F7446" i="1"/>
  <c r="C7447" i="1"/>
  <c r="D7447" i="1"/>
  <c r="E7447" i="1"/>
  <c r="F7447" i="1"/>
  <c r="C7448" i="1"/>
  <c r="D7448" i="1"/>
  <c r="E7448" i="1"/>
  <c r="F7448" i="1"/>
  <c r="C7449" i="1"/>
  <c r="D7449" i="1"/>
  <c r="E7449" i="1"/>
  <c r="F7449" i="1"/>
  <c r="C7450" i="1"/>
  <c r="D7450" i="1"/>
  <c r="E7450" i="1"/>
  <c r="F7450" i="1"/>
  <c r="C7451" i="1"/>
  <c r="D7451" i="1"/>
  <c r="E7451" i="1"/>
  <c r="F7451" i="1"/>
  <c r="C7452" i="1"/>
  <c r="D7452" i="1"/>
  <c r="E7452" i="1"/>
  <c r="F7452" i="1"/>
  <c r="C7453" i="1"/>
  <c r="D7453" i="1"/>
  <c r="E7453" i="1"/>
  <c r="F7453" i="1"/>
  <c r="C7454" i="1"/>
  <c r="D7454" i="1"/>
  <c r="E7454" i="1"/>
  <c r="F7454" i="1"/>
  <c r="C7455" i="1"/>
  <c r="D7455" i="1"/>
  <c r="E7455" i="1"/>
  <c r="F7455" i="1"/>
  <c r="C7456" i="1"/>
  <c r="D7456" i="1"/>
  <c r="E7456" i="1"/>
  <c r="F7456" i="1"/>
  <c r="C7457" i="1"/>
  <c r="D7457" i="1"/>
  <c r="E7457" i="1"/>
  <c r="F7457" i="1"/>
  <c r="C7458" i="1"/>
  <c r="D7458" i="1"/>
  <c r="E7458" i="1"/>
  <c r="F7458" i="1"/>
  <c r="C7459" i="1"/>
  <c r="D7459" i="1"/>
  <c r="E7459" i="1"/>
  <c r="F7459" i="1"/>
  <c r="C7460" i="1"/>
  <c r="D7460" i="1"/>
  <c r="E7460" i="1"/>
  <c r="F7460" i="1"/>
  <c r="C7461" i="1"/>
  <c r="D7461" i="1"/>
  <c r="E7461" i="1"/>
  <c r="F7461" i="1"/>
  <c r="C7462" i="1"/>
  <c r="D7462" i="1"/>
  <c r="E7462" i="1"/>
  <c r="F7462" i="1"/>
  <c r="C7463" i="1"/>
  <c r="D7463" i="1"/>
  <c r="E7463" i="1"/>
  <c r="F7463" i="1"/>
  <c r="C7464" i="1"/>
  <c r="D7464" i="1"/>
  <c r="E7464" i="1"/>
  <c r="F7464" i="1"/>
  <c r="C7465" i="1"/>
  <c r="D7465" i="1"/>
  <c r="E7465" i="1"/>
  <c r="F7465" i="1"/>
  <c r="C7466" i="1"/>
  <c r="D7466" i="1"/>
  <c r="E7466" i="1"/>
  <c r="F7466" i="1"/>
  <c r="C7467" i="1"/>
  <c r="D7467" i="1"/>
  <c r="E7467" i="1"/>
  <c r="F7467" i="1"/>
  <c r="C7468" i="1"/>
  <c r="D7468" i="1"/>
  <c r="E7468" i="1"/>
  <c r="F7468" i="1"/>
  <c r="C7469" i="1"/>
  <c r="D7469" i="1"/>
  <c r="E7469" i="1"/>
  <c r="F7469" i="1"/>
  <c r="C7470" i="1"/>
  <c r="D7470" i="1"/>
  <c r="E7470" i="1"/>
  <c r="F7470" i="1"/>
  <c r="C7471" i="1"/>
  <c r="D7471" i="1"/>
  <c r="E7471" i="1"/>
  <c r="F7471" i="1"/>
  <c r="C7472" i="1"/>
  <c r="D7472" i="1"/>
  <c r="E7472" i="1"/>
  <c r="F7472" i="1"/>
  <c r="C7473" i="1"/>
  <c r="D7473" i="1"/>
  <c r="E7473" i="1"/>
  <c r="F7473" i="1"/>
  <c r="C7474" i="1"/>
  <c r="D7474" i="1"/>
  <c r="E7474" i="1"/>
  <c r="F7474" i="1"/>
  <c r="C7475" i="1"/>
  <c r="D7475" i="1"/>
  <c r="E7475" i="1"/>
  <c r="F7475" i="1"/>
  <c r="C7476" i="1"/>
  <c r="D7476" i="1"/>
  <c r="E7476" i="1"/>
  <c r="F7476" i="1"/>
  <c r="C7477" i="1"/>
  <c r="D7477" i="1"/>
  <c r="E7477" i="1"/>
  <c r="F7477" i="1"/>
  <c r="C7478" i="1"/>
  <c r="D7478" i="1"/>
  <c r="E7478" i="1"/>
  <c r="F7478" i="1"/>
  <c r="C7479" i="1"/>
  <c r="D7479" i="1"/>
  <c r="E7479" i="1"/>
  <c r="F7479" i="1"/>
  <c r="C7480" i="1"/>
  <c r="D7480" i="1"/>
  <c r="E7480" i="1"/>
  <c r="F7480" i="1"/>
  <c r="C7481" i="1"/>
  <c r="D7481" i="1"/>
  <c r="E7481" i="1"/>
  <c r="F7481" i="1"/>
  <c r="C7482" i="1"/>
  <c r="D7482" i="1"/>
  <c r="E7482" i="1"/>
  <c r="F7482" i="1"/>
  <c r="C7483" i="1"/>
  <c r="D7483" i="1"/>
  <c r="E7483" i="1"/>
  <c r="F7483" i="1"/>
  <c r="C7484" i="1"/>
  <c r="D7484" i="1"/>
  <c r="E7484" i="1"/>
  <c r="F7484" i="1"/>
  <c r="C7485" i="1"/>
  <c r="D7485" i="1"/>
  <c r="E7485" i="1"/>
  <c r="F7485" i="1"/>
  <c r="C7486" i="1"/>
  <c r="D7486" i="1"/>
  <c r="E7486" i="1"/>
  <c r="F7486" i="1"/>
  <c r="C7487" i="1"/>
  <c r="D7487" i="1"/>
  <c r="E7487" i="1"/>
  <c r="F7487" i="1"/>
  <c r="C7488" i="1"/>
  <c r="D7488" i="1"/>
  <c r="E7488" i="1"/>
  <c r="F7488" i="1"/>
  <c r="C7489" i="1"/>
  <c r="D7489" i="1"/>
  <c r="E7489" i="1"/>
  <c r="F7489" i="1"/>
  <c r="C7490" i="1"/>
  <c r="D7490" i="1"/>
  <c r="E7490" i="1"/>
  <c r="F7490" i="1"/>
  <c r="C7491" i="1"/>
  <c r="D7491" i="1"/>
  <c r="E7491" i="1"/>
  <c r="F7491" i="1"/>
  <c r="C7492" i="1"/>
  <c r="D7492" i="1"/>
  <c r="E7492" i="1"/>
  <c r="F7492" i="1"/>
  <c r="C7493" i="1"/>
  <c r="D7493" i="1"/>
  <c r="E7493" i="1"/>
  <c r="F7493" i="1"/>
  <c r="C7494" i="1"/>
  <c r="D7494" i="1"/>
  <c r="E7494" i="1"/>
  <c r="F7494" i="1"/>
  <c r="C7495" i="1"/>
  <c r="D7495" i="1"/>
  <c r="E7495" i="1"/>
  <c r="F7495" i="1"/>
  <c r="C7496" i="1"/>
  <c r="D7496" i="1"/>
  <c r="E7496" i="1"/>
  <c r="F7496" i="1"/>
  <c r="C7497" i="1"/>
  <c r="D7497" i="1"/>
  <c r="E7497" i="1"/>
  <c r="F7497" i="1"/>
  <c r="C7498" i="1"/>
  <c r="D7498" i="1"/>
  <c r="E7498" i="1"/>
  <c r="F7498" i="1"/>
  <c r="C7499" i="1"/>
  <c r="D7499" i="1"/>
  <c r="E7499" i="1"/>
  <c r="F7499" i="1"/>
  <c r="C7500" i="1"/>
  <c r="D7500" i="1"/>
  <c r="E7500" i="1"/>
  <c r="F7500" i="1"/>
  <c r="C7501" i="1"/>
  <c r="D7501" i="1"/>
  <c r="E7501" i="1"/>
  <c r="F7501" i="1"/>
  <c r="C7502" i="1"/>
  <c r="D7502" i="1"/>
  <c r="E7502" i="1"/>
  <c r="F7502" i="1"/>
  <c r="C7503" i="1"/>
  <c r="D7503" i="1"/>
  <c r="E7503" i="1"/>
  <c r="F7503" i="1"/>
  <c r="C7504" i="1"/>
  <c r="D7504" i="1"/>
  <c r="E7504" i="1"/>
  <c r="F7504" i="1"/>
  <c r="C7505" i="1"/>
  <c r="D7505" i="1"/>
  <c r="E7505" i="1"/>
  <c r="F7505" i="1"/>
  <c r="C7506" i="1"/>
  <c r="D7506" i="1"/>
  <c r="E7506" i="1"/>
  <c r="F7506" i="1"/>
  <c r="C7507" i="1"/>
  <c r="D7507" i="1"/>
  <c r="E7507" i="1"/>
  <c r="F7507" i="1"/>
  <c r="C7508" i="1"/>
  <c r="D7508" i="1"/>
  <c r="E7508" i="1"/>
  <c r="F7508" i="1"/>
  <c r="C7509" i="1"/>
  <c r="D7509" i="1"/>
  <c r="E7509" i="1"/>
  <c r="F7509" i="1"/>
  <c r="C7510" i="1"/>
  <c r="D7510" i="1"/>
  <c r="E7510" i="1"/>
  <c r="F7510" i="1"/>
  <c r="C7511" i="1"/>
  <c r="D7511" i="1"/>
  <c r="E7511" i="1"/>
  <c r="F7511" i="1"/>
  <c r="C7512" i="1"/>
  <c r="D7512" i="1"/>
  <c r="E7512" i="1"/>
  <c r="F7512" i="1"/>
  <c r="C7513" i="1"/>
  <c r="D7513" i="1"/>
  <c r="E7513" i="1"/>
  <c r="F7513" i="1"/>
  <c r="C7514" i="1"/>
  <c r="D7514" i="1"/>
  <c r="E7514" i="1"/>
  <c r="F7514" i="1"/>
  <c r="C7515" i="1"/>
  <c r="D7515" i="1"/>
  <c r="E7515" i="1"/>
  <c r="F7515" i="1"/>
  <c r="C7516" i="1"/>
  <c r="D7516" i="1"/>
  <c r="E7516" i="1"/>
  <c r="F7516" i="1"/>
  <c r="C7517" i="1"/>
  <c r="D7517" i="1"/>
  <c r="E7517" i="1"/>
  <c r="F7517" i="1"/>
  <c r="C7518" i="1"/>
  <c r="D7518" i="1"/>
  <c r="E7518" i="1"/>
  <c r="F7518" i="1"/>
  <c r="C7519" i="1"/>
  <c r="D7519" i="1"/>
  <c r="E7519" i="1"/>
  <c r="F7519" i="1"/>
  <c r="C7520" i="1"/>
  <c r="D7520" i="1"/>
  <c r="E7520" i="1"/>
  <c r="F7520" i="1"/>
  <c r="C7521" i="1"/>
  <c r="D7521" i="1"/>
  <c r="E7521" i="1"/>
  <c r="F7521" i="1"/>
  <c r="C7522" i="1"/>
  <c r="D7522" i="1"/>
  <c r="E7522" i="1"/>
  <c r="F7522" i="1"/>
  <c r="C7523" i="1"/>
  <c r="D7523" i="1"/>
  <c r="E7523" i="1"/>
  <c r="F7523" i="1"/>
  <c r="C7524" i="1"/>
  <c r="D7524" i="1"/>
  <c r="E7524" i="1"/>
  <c r="F7524" i="1"/>
  <c r="C7525" i="1"/>
  <c r="D7525" i="1"/>
  <c r="E7525" i="1"/>
  <c r="F7525" i="1"/>
  <c r="C7526" i="1"/>
  <c r="D7526" i="1"/>
  <c r="E7526" i="1"/>
  <c r="F7526" i="1"/>
  <c r="C7527" i="1"/>
  <c r="D7527" i="1"/>
  <c r="E7527" i="1"/>
  <c r="F7527" i="1"/>
  <c r="C7528" i="1"/>
  <c r="D7528" i="1"/>
  <c r="E7528" i="1"/>
  <c r="F7528" i="1"/>
  <c r="C7529" i="1"/>
  <c r="D7529" i="1"/>
  <c r="E7529" i="1"/>
  <c r="F7529" i="1"/>
  <c r="C7530" i="1"/>
  <c r="D7530" i="1"/>
  <c r="E7530" i="1"/>
  <c r="F7530" i="1"/>
  <c r="C7531" i="1"/>
  <c r="D7531" i="1"/>
  <c r="E7531" i="1"/>
  <c r="F7531" i="1"/>
  <c r="C7532" i="1"/>
  <c r="D7532" i="1"/>
  <c r="E7532" i="1"/>
  <c r="F7532" i="1"/>
  <c r="C7533" i="1"/>
  <c r="D7533" i="1"/>
  <c r="E7533" i="1"/>
  <c r="F7533" i="1"/>
  <c r="C7534" i="1"/>
  <c r="D7534" i="1"/>
  <c r="E7534" i="1"/>
  <c r="F7534" i="1"/>
  <c r="C7535" i="1"/>
  <c r="D7535" i="1"/>
  <c r="E7535" i="1"/>
  <c r="F7535" i="1"/>
  <c r="C7536" i="1"/>
  <c r="D7536" i="1"/>
  <c r="E7536" i="1"/>
  <c r="F7536" i="1"/>
  <c r="C7537" i="1"/>
  <c r="D7537" i="1"/>
  <c r="E7537" i="1"/>
  <c r="F7537" i="1"/>
  <c r="C7538" i="1"/>
  <c r="D7538" i="1"/>
  <c r="E7538" i="1"/>
  <c r="F7538" i="1"/>
  <c r="C7539" i="1"/>
  <c r="D7539" i="1"/>
  <c r="E7539" i="1"/>
  <c r="F7539" i="1"/>
  <c r="C7540" i="1"/>
  <c r="D7540" i="1"/>
  <c r="E7540" i="1"/>
  <c r="F7540" i="1"/>
  <c r="C7541" i="1"/>
  <c r="D7541" i="1"/>
  <c r="E7541" i="1"/>
  <c r="F7541" i="1"/>
  <c r="C7542" i="1"/>
  <c r="D7542" i="1"/>
  <c r="E7542" i="1"/>
  <c r="F7542" i="1"/>
  <c r="C7543" i="1"/>
  <c r="D7543" i="1"/>
  <c r="E7543" i="1"/>
  <c r="F7543" i="1"/>
  <c r="C7544" i="1"/>
  <c r="D7544" i="1"/>
  <c r="E7544" i="1"/>
  <c r="F7544" i="1"/>
  <c r="C7545" i="1"/>
  <c r="D7545" i="1"/>
  <c r="E7545" i="1"/>
  <c r="F7545" i="1"/>
  <c r="C7546" i="1"/>
  <c r="D7546" i="1"/>
  <c r="E7546" i="1"/>
  <c r="F7546" i="1"/>
  <c r="C7547" i="1"/>
  <c r="D7547" i="1"/>
  <c r="E7547" i="1"/>
  <c r="F7547" i="1"/>
  <c r="C7548" i="1"/>
  <c r="D7548" i="1"/>
  <c r="E7548" i="1"/>
  <c r="F7548" i="1"/>
  <c r="C7549" i="1"/>
  <c r="D7549" i="1"/>
  <c r="E7549" i="1"/>
  <c r="F7549" i="1"/>
  <c r="C7550" i="1"/>
  <c r="D7550" i="1"/>
  <c r="E7550" i="1"/>
  <c r="F7550" i="1"/>
  <c r="C7551" i="1"/>
  <c r="D7551" i="1"/>
  <c r="E7551" i="1"/>
  <c r="F7551" i="1"/>
  <c r="C7552" i="1"/>
  <c r="D7552" i="1"/>
  <c r="E7552" i="1"/>
  <c r="F7552" i="1"/>
  <c r="C7553" i="1"/>
  <c r="D7553" i="1"/>
  <c r="E7553" i="1"/>
  <c r="F7553" i="1"/>
  <c r="C7554" i="1"/>
  <c r="D7554" i="1"/>
  <c r="E7554" i="1"/>
  <c r="F7554" i="1"/>
  <c r="C7555" i="1"/>
  <c r="D7555" i="1"/>
  <c r="E7555" i="1"/>
  <c r="F7555" i="1"/>
  <c r="C7556" i="1"/>
  <c r="D7556" i="1"/>
  <c r="E7556" i="1"/>
  <c r="F7556" i="1"/>
  <c r="C7557" i="1"/>
  <c r="D7557" i="1"/>
  <c r="E7557" i="1"/>
  <c r="F7557" i="1"/>
  <c r="C7558" i="1"/>
  <c r="D7558" i="1"/>
  <c r="E7558" i="1"/>
  <c r="F7558" i="1"/>
  <c r="C7559" i="1"/>
  <c r="D7559" i="1"/>
  <c r="E7559" i="1"/>
  <c r="F7559" i="1"/>
  <c r="C7560" i="1"/>
  <c r="D7560" i="1"/>
  <c r="E7560" i="1"/>
  <c r="F7560" i="1"/>
  <c r="C7561" i="1"/>
  <c r="D7561" i="1"/>
  <c r="E7561" i="1"/>
  <c r="F7561" i="1"/>
  <c r="C7562" i="1"/>
  <c r="D7562" i="1"/>
  <c r="E7562" i="1"/>
  <c r="F7562" i="1"/>
  <c r="C7563" i="1"/>
  <c r="D7563" i="1"/>
  <c r="E7563" i="1"/>
  <c r="F7563" i="1"/>
  <c r="C7564" i="1"/>
  <c r="D7564" i="1"/>
  <c r="E7564" i="1"/>
  <c r="F7564" i="1"/>
  <c r="C7565" i="1"/>
  <c r="D7565" i="1"/>
  <c r="E7565" i="1"/>
  <c r="F7565" i="1"/>
  <c r="C7566" i="1"/>
  <c r="D7566" i="1"/>
  <c r="E7566" i="1"/>
  <c r="F7566" i="1"/>
  <c r="C7567" i="1"/>
  <c r="D7567" i="1"/>
  <c r="E7567" i="1"/>
  <c r="F7567" i="1"/>
  <c r="C7568" i="1"/>
  <c r="D7568" i="1"/>
  <c r="E7568" i="1"/>
  <c r="F7568" i="1"/>
  <c r="C7569" i="1"/>
  <c r="D7569" i="1"/>
  <c r="E7569" i="1"/>
  <c r="F7569" i="1"/>
  <c r="C7570" i="1"/>
  <c r="D7570" i="1"/>
  <c r="E7570" i="1"/>
  <c r="F7570" i="1"/>
  <c r="C7571" i="1"/>
  <c r="D7571" i="1"/>
  <c r="E7571" i="1"/>
  <c r="F7571" i="1"/>
  <c r="C7572" i="1"/>
  <c r="D7572" i="1"/>
  <c r="E7572" i="1"/>
  <c r="F7572" i="1"/>
  <c r="C7573" i="1"/>
  <c r="D7573" i="1"/>
  <c r="E7573" i="1"/>
  <c r="F7573" i="1"/>
  <c r="C7574" i="1"/>
  <c r="D7574" i="1"/>
  <c r="E7574" i="1"/>
  <c r="F7574" i="1"/>
  <c r="C7575" i="1"/>
  <c r="D7575" i="1"/>
  <c r="E7575" i="1"/>
  <c r="F7575" i="1"/>
  <c r="C7576" i="1"/>
  <c r="D7576" i="1"/>
  <c r="E7576" i="1"/>
  <c r="F7576" i="1"/>
  <c r="C7577" i="1"/>
  <c r="D7577" i="1"/>
  <c r="E7577" i="1"/>
  <c r="F7577" i="1"/>
  <c r="C7578" i="1"/>
  <c r="D7578" i="1"/>
  <c r="E7578" i="1"/>
  <c r="F7578" i="1"/>
  <c r="C7579" i="1"/>
  <c r="D7579" i="1"/>
  <c r="E7579" i="1"/>
  <c r="F7579" i="1"/>
  <c r="C7580" i="1"/>
  <c r="D7580" i="1"/>
  <c r="E7580" i="1"/>
  <c r="F7580" i="1"/>
  <c r="C7581" i="1"/>
  <c r="D7581" i="1"/>
  <c r="E7581" i="1"/>
  <c r="F7581" i="1"/>
  <c r="C7582" i="1"/>
  <c r="D7582" i="1"/>
  <c r="E7582" i="1"/>
  <c r="F7582" i="1"/>
  <c r="C7583" i="1"/>
  <c r="D7583" i="1"/>
  <c r="E7583" i="1"/>
  <c r="F7583" i="1"/>
  <c r="C7584" i="1"/>
  <c r="D7584" i="1"/>
  <c r="E7584" i="1"/>
  <c r="F7584" i="1"/>
  <c r="C7585" i="1"/>
  <c r="D7585" i="1"/>
  <c r="E7585" i="1"/>
  <c r="F7585" i="1"/>
  <c r="C7586" i="1"/>
  <c r="D7586" i="1"/>
  <c r="E7586" i="1"/>
  <c r="F7586" i="1"/>
  <c r="C7587" i="1"/>
  <c r="D7587" i="1"/>
  <c r="E7587" i="1"/>
  <c r="F7587" i="1"/>
  <c r="C7588" i="1"/>
  <c r="D7588" i="1"/>
  <c r="E7588" i="1"/>
  <c r="F7588" i="1"/>
  <c r="C7589" i="1"/>
  <c r="D7589" i="1"/>
  <c r="E7589" i="1"/>
  <c r="F7589" i="1"/>
  <c r="C7590" i="1"/>
  <c r="D7590" i="1"/>
  <c r="E7590" i="1"/>
  <c r="F7590" i="1"/>
  <c r="C7591" i="1"/>
  <c r="D7591" i="1"/>
  <c r="E7591" i="1"/>
  <c r="F7591" i="1"/>
  <c r="C7592" i="1"/>
  <c r="D7592" i="1"/>
  <c r="E7592" i="1"/>
  <c r="F7592" i="1"/>
  <c r="C7593" i="1"/>
  <c r="D7593" i="1"/>
  <c r="E7593" i="1"/>
  <c r="F7593" i="1"/>
  <c r="C7594" i="1"/>
  <c r="D7594" i="1"/>
  <c r="E7594" i="1"/>
  <c r="F7594" i="1"/>
  <c r="C7595" i="1"/>
  <c r="D7595" i="1"/>
  <c r="E7595" i="1"/>
  <c r="F7595" i="1"/>
  <c r="C7596" i="1"/>
  <c r="D7596" i="1"/>
  <c r="E7596" i="1"/>
  <c r="F7596" i="1"/>
  <c r="C7597" i="1"/>
  <c r="D7597" i="1"/>
  <c r="E7597" i="1"/>
  <c r="F7597" i="1"/>
  <c r="C7598" i="1"/>
  <c r="D7598" i="1"/>
  <c r="E7598" i="1"/>
  <c r="F7598" i="1"/>
  <c r="C7599" i="1"/>
  <c r="D7599" i="1"/>
  <c r="E7599" i="1"/>
  <c r="F7599" i="1"/>
  <c r="C7600" i="1"/>
  <c r="D7600" i="1"/>
  <c r="E7600" i="1"/>
  <c r="F7600" i="1"/>
  <c r="C7601" i="1"/>
  <c r="D7601" i="1"/>
  <c r="E7601" i="1"/>
  <c r="F7601" i="1"/>
  <c r="C7602" i="1"/>
  <c r="D7602" i="1"/>
  <c r="E7602" i="1"/>
  <c r="F7602" i="1"/>
  <c r="C7603" i="1"/>
  <c r="D7603" i="1"/>
  <c r="E7603" i="1"/>
  <c r="F7603" i="1"/>
  <c r="C7604" i="1"/>
  <c r="D7604" i="1"/>
  <c r="E7604" i="1"/>
  <c r="F7604" i="1"/>
  <c r="C7605" i="1"/>
  <c r="D7605" i="1"/>
  <c r="E7605" i="1"/>
  <c r="F7605" i="1"/>
  <c r="C7606" i="1"/>
  <c r="D7606" i="1"/>
  <c r="E7606" i="1"/>
  <c r="F7606" i="1"/>
  <c r="C7607" i="1"/>
  <c r="D7607" i="1"/>
  <c r="E7607" i="1"/>
  <c r="F7607" i="1"/>
  <c r="C7608" i="1"/>
  <c r="D7608" i="1"/>
  <c r="E7608" i="1"/>
  <c r="F7608" i="1"/>
  <c r="C7609" i="1"/>
  <c r="D7609" i="1"/>
  <c r="E7609" i="1"/>
  <c r="F7609" i="1"/>
  <c r="C7610" i="1"/>
  <c r="D7610" i="1"/>
  <c r="E7610" i="1"/>
  <c r="F7610" i="1"/>
  <c r="C7611" i="1"/>
  <c r="D7611" i="1"/>
  <c r="E7611" i="1"/>
  <c r="F7611" i="1"/>
  <c r="C7612" i="1"/>
  <c r="D7612" i="1"/>
  <c r="E7612" i="1"/>
  <c r="F7612" i="1"/>
  <c r="C7613" i="1"/>
  <c r="D7613" i="1"/>
  <c r="E7613" i="1"/>
  <c r="F7613" i="1"/>
  <c r="C7614" i="1"/>
  <c r="D7614" i="1"/>
  <c r="E7614" i="1"/>
  <c r="F7614" i="1"/>
  <c r="C7615" i="1"/>
  <c r="D7615" i="1"/>
  <c r="E7615" i="1"/>
  <c r="F7615" i="1"/>
  <c r="C7616" i="1"/>
  <c r="D7616" i="1"/>
  <c r="E7616" i="1"/>
  <c r="F7616" i="1"/>
  <c r="C7617" i="1"/>
  <c r="D7617" i="1"/>
  <c r="E7617" i="1"/>
  <c r="F7617" i="1"/>
  <c r="C7618" i="1"/>
  <c r="D7618" i="1"/>
  <c r="E7618" i="1"/>
  <c r="F7618" i="1"/>
  <c r="C7619" i="1"/>
  <c r="D7619" i="1"/>
  <c r="E7619" i="1"/>
  <c r="F7619" i="1"/>
  <c r="C7620" i="1"/>
  <c r="D7620" i="1"/>
  <c r="E7620" i="1"/>
  <c r="F7620" i="1"/>
  <c r="C7621" i="1"/>
  <c r="D7621" i="1"/>
  <c r="E7621" i="1"/>
  <c r="F7621" i="1"/>
  <c r="C7622" i="1"/>
  <c r="D7622" i="1"/>
  <c r="E7622" i="1"/>
  <c r="F7622" i="1"/>
  <c r="C7623" i="1"/>
  <c r="D7623" i="1"/>
  <c r="E7623" i="1"/>
  <c r="F7623" i="1"/>
  <c r="C7624" i="1"/>
  <c r="D7624" i="1"/>
  <c r="E7624" i="1"/>
  <c r="F7624" i="1"/>
  <c r="C7625" i="1"/>
  <c r="D7625" i="1"/>
  <c r="E7625" i="1"/>
  <c r="F7625" i="1"/>
  <c r="C7626" i="1"/>
  <c r="D7626" i="1"/>
  <c r="E7626" i="1"/>
  <c r="F7626" i="1"/>
  <c r="C7627" i="1"/>
  <c r="D7627" i="1"/>
  <c r="E7627" i="1"/>
  <c r="F7627" i="1"/>
  <c r="C7628" i="1"/>
  <c r="D7628" i="1"/>
  <c r="E7628" i="1"/>
  <c r="F7628" i="1"/>
  <c r="C7629" i="1"/>
  <c r="D7629" i="1"/>
  <c r="E7629" i="1"/>
  <c r="F7629" i="1"/>
  <c r="C7630" i="1"/>
  <c r="D7630" i="1"/>
  <c r="E7630" i="1"/>
  <c r="F7630" i="1"/>
  <c r="C7631" i="1"/>
  <c r="D7631" i="1"/>
  <c r="E7631" i="1"/>
  <c r="F7631" i="1"/>
  <c r="C7632" i="1"/>
  <c r="D7632" i="1"/>
  <c r="E7632" i="1"/>
  <c r="F7632" i="1"/>
  <c r="C7633" i="1"/>
  <c r="D7633" i="1"/>
  <c r="E7633" i="1"/>
  <c r="F7633" i="1"/>
  <c r="C7634" i="1"/>
  <c r="D7634" i="1"/>
  <c r="E7634" i="1"/>
  <c r="F7634" i="1"/>
  <c r="C7635" i="1"/>
  <c r="D7635" i="1"/>
  <c r="E7635" i="1"/>
  <c r="F7635" i="1"/>
  <c r="C7636" i="1"/>
  <c r="D7636" i="1"/>
  <c r="E7636" i="1"/>
  <c r="F7636" i="1"/>
  <c r="C7637" i="1"/>
  <c r="D7637" i="1"/>
  <c r="E7637" i="1"/>
  <c r="F7637" i="1"/>
  <c r="C7638" i="1"/>
  <c r="D7638" i="1"/>
  <c r="E7638" i="1"/>
  <c r="F7638" i="1"/>
  <c r="C7639" i="1"/>
  <c r="D7639" i="1"/>
  <c r="E7639" i="1"/>
  <c r="F7639" i="1"/>
  <c r="C7640" i="1"/>
  <c r="D7640" i="1"/>
  <c r="E7640" i="1"/>
  <c r="F7640" i="1"/>
  <c r="C7641" i="1"/>
  <c r="D7641" i="1"/>
  <c r="E7641" i="1"/>
  <c r="F7641" i="1"/>
  <c r="C7642" i="1"/>
  <c r="D7642" i="1"/>
  <c r="E7642" i="1"/>
  <c r="F7642" i="1"/>
  <c r="C7643" i="1"/>
  <c r="D7643" i="1"/>
  <c r="E7643" i="1"/>
  <c r="F7643" i="1"/>
  <c r="C7644" i="1"/>
  <c r="D7644" i="1"/>
  <c r="E7644" i="1"/>
  <c r="F7644" i="1"/>
  <c r="C7645" i="1"/>
  <c r="D7645" i="1"/>
  <c r="E7645" i="1"/>
  <c r="F7645" i="1"/>
  <c r="C7646" i="1"/>
  <c r="D7646" i="1"/>
  <c r="E7646" i="1"/>
  <c r="F7646" i="1"/>
  <c r="C7647" i="1"/>
  <c r="D7647" i="1"/>
  <c r="E7647" i="1"/>
  <c r="F7647" i="1"/>
  <c r="C7648" i="1"/>
  <c r="D7648" i="1"/>
  <c r="E7648" i="1"/>
  <c r="F7648" i="1"/>
  <c r="C7649" i="1"/>
  <c r="D7649" i="1"/>
  <c r="E7649" i="1"/>
  <c r="F7649" i="1"/>
  <c r="C7650" i="1"/>
  <c r="D7650" i="1"/>
  <c r="E7650" i="1"/>
  <c r="F7650" i="1"/>
  <c r="C7651" i="1"/>
  <c r="D7651" i="1"/>
  <c r="E7651" i="1"/>
  <c r="F7651" i="1"/>
  <c r="C7652" i="1"/>
  <c r="D7652" i="1"/>
  <c r="E7652" i="1"/>
  <c r="F7652" i="1"/>
  <c r="C7653" i="1"/>
  <c r="D7653" i="1"/>
  <c r="E7653" i="1"/>
  <c r="F7653" i="1"/>
  <c r="C7654" i="1"/>
  <c r="D7654" i="1"/>
  <c r="E7654" i="1"/>
  <c r="F7654" i="1"/>
  <c r="C7655" i="1"/>
  <c r="D7655" i="1"/>
  <c r="E7655" i="1"/>
  <c r="F7655" i="1"/>
  <c r="C7656" i="1"/>
  <c r="D7656" i="1"/>
  <c r="E7656" i="1"/>
  <c r="F7656" i="1"/>
  <c r="C7657" i="1"/>
  <c r="D7657" i="1"/>
  <c r="E7657" i="1"/>
  <c r="F7657" i="1"/>
  <c r="C7658" i="1"/>
  <c r="D7658" i="1"/>
  <c r="E7658" i="1"/>
  <c r="F7658" i="1"/>
  <c r="C7659" i="1"/>
  <c r="D7659" i="1"/>
  <c r="E7659" i="1"/>
  <c r="F7659" i="1"/>
  <c r="C7660" i="1"/>
  <c r="D7660" i="1"/>
  <c r="E7660" i="1"/>
  <c r="F7660" i="1"/>
  <c r="C7661" i="1"/>
  <c r="D7661" i="1"/>
  <c r="E7661" i="1"/>
  <c r="F7661" i="1"/>
  <c r="C7662" i="1"/>
  <c r="D7662" i="1"/>
  <c r="E7662" i="1"/>
  <c r="F7662" i="1"/>
  <c r="C7663" i="1"/>
  <c r="D7663" i="1"/>
  <c r="E7663" i="1"/>
  <c r="F7663" i="1"/>
  <c r="C7664" i="1"/>
  <c r="D7664" i="1"/>
  <c r="E7664" i="1"/>
  <c r="F7664" i="1"/>
  <c r="C7665" i="1"/>
  <c r="D7665" i="1"/>
  <c r="E7665" i="1"/>
  <c r="F7665" i="1"/>
  <c r="C7666" i="1"/>
  <c r="D7666" i="1"/>
  <c r="E7666" i="1"/>
  <c r="F7666" i="1"/>
  <c r="C7667" i="1"/>
  <c r="D7667" i="1"/>
  <c r="E7667" i="1"/>
  <c r="F7667" i="1"/>
  <c r="C7668" i="1"/>
  <c r="D7668" i="1"/>
  <c r="E7668" i="1"/>
  <c r="F7668" i="1"/>
  <c r="C7669" i="1"/>
  <c r="D7669" i="1"/>
  <c r="E7669" i="1"/>
  <c r="F7669" i="1"/>
  <c r="C7670" i="1"/>
  <c r="D7670" i="1"/>
  <c r="E7670" i="1"/>
  <c r="F7670" i="1"/>
  <c r="C7671" i="1"/>
  <c r="D7671" i="1"/>
  <c r="E7671" i="1"/>
  <c r="F7671" i="1"/>
  <c r="C7672" i="1"/>
  <c r="D7672" i="1"/>
  <c r="E7672" i="1"/>
  <c r="F7672" i="1"/>
  <c r="C7673" i="1"/>
  <c r="D7673" i="1"/>
  <c r="E7673" i="1"/>
  <c r="F7673" i="1"/>
  <c r="C7674" i="1"/>
  <c r="D7674" i="1"/>
  <c r="E7674" i="1"/>
  <c r="F7674" i="1"/>
  <c r="C7675" i="1"/>
  <c r="D7675" i="1"/>
  <c r="E7675" i="1"/>
  <c r="F7675" i="1"/>
  <c r="C7676" i="1"/>
  <c r="D7676" i="1"/>
  <c r="E7676" i="1"/>
  <c r="F7676" i="1"/>
  <c r="C7677" i="1"/>
  <c r="D7677" i="1"/>
  <c r="E7677" i="1"/>
  <c r="F7677" i="1"/>
  <c r="C7678" i="1"/>
  <c r="D7678" i="1"/>
  <c r="E7678" i="1"/>
  <c r="F7678" i="1"/>
  <c r="C7679" i="1"/>
  <c r="D7679" i="1"/>
  <c r="E7679" i="1"/>
  <c r="F7679" i="1"/>
  <c r="C7680" i="1"/>
  <c r="D7680" i="1"/>
  <c r="E7680" i="1"/>
  <c r="F7680" i="1"/>
  <c r="C7681" i="1"/>
  <c r="D7681" i="1"/>
  <c r="E7681" i="1"/>
  <c r="F7681" i="1"/>
  <c r="C7682" i="1"/>
  <c r="D7682" i="1"/>
  <c r="E7682" i="1"/>
  <c r="F7682" i="1"/>
  <c r="C7683" i="1"/>
  <c r="D7683" i="1"/>
  <c r="E7683" i="1"/>
  <c r="F7683" i="1"/>
  <c r="C7684" i="1"/>
  <c r="D7684" i="1"/>
  <c r="E7684" i="1"/>
  <c r="F7684" i="1"/>
  <c r="C7685" i="1"/>
  <c r="D7685" i="1"/>
  <c r="E7685" i="1"/>
  <c r="F7685" i="1"/>
  <c r="C7686" i="1"/>
  <c r="D7686" i="1"/>
  <c r="E7686" i="1"/>
  <c r="F7686" i="1"/>
  <c r="C7687" i="1"/>
  <c r="D7687" i="1"/>
  <c r="E7687" i="1"/>
  <c r="F7687" i="1"/>
  <c r="C7688" i="1"/>
  <c r="D7688" i="1"/>
  <c r="E7688" i="1"/>
  <c r="F7688" i="1"/>
  <c r="C7689" i="1"/>
  <c r="D7689" i="1"/>
  <c r="E7689" i="1"/>
  <c r="F7689" i="1"/>
  <c r="C7690" i="1"/>
  <c r="D7690" i="1"/>
  <c r="E7690" i="1"/>
  <c r="F7690" i="1"/>
  <c r="C7691" i="1"/>
  <c r="D7691" i="1"/>
  <c r="E7691" i="1"/>
  <c r="F7691" i="1"/>
  <c r="C7692" i="1"/>
  <c r="D7692" i="1"/>
  <c r="E7692" i="1"/>
  <c r="F7692" i="1"/>
  <c r="C7693" i="1"/>
  <c r="D7693" i="1"/>
  <c r="E7693" i="1"/>
  <c r="F7693" i="1"/>
  <c r="C7694" i="1"/>
  <c r="D7694" i="1"/>
  <c r="E7694" i="1"/>
  <c r="F7694" i="1"/>
  <c r="C7695" i="1"/>
  <c r="D7695" i="1"/>
  <c r="E7695" i="1"/>
  <c r="F7695" i="1"/>
  <c r="C7696" i="1"/>
  <c r="D7696" i="1"/>
  <c r="E7696" i="1"/>
  <c r="F7696" i="1"/>
  <c r="C7697" i="1"/>
  <c r="D7697" i="1"/>
  <c r="E7697" i="1"/>
  <c r="F7697" i="1"/>
  <c r="C7698" i="1"/>
  <c r="D7698" i="1"/>
  <c r="E7698" i="1"/>
  <c r="F7698" i="1"/>
  <c r="C7699" i="1"/>
  <c r="D7699" i="1"/>
  <c r="E7699" i="1"/>
  <c r="F7699" i="1"/>
  <c r="C7700" i="1"/>
  <c r="D7700" i="1"/>
  <c r="E7700" i="1"/>
  <c r="F7700" i="1"/>
  <c r="C7701" i="1"/>
  <c r="D7701" i="1"/>
  <c r="E7701" i="1"/>
  <c r="F7701" i="1"/>
  <c r="C7702" i="1"/>
  <c r="D7702" i="1"/>
  <c r="E7702" i="1"/>
  <c r="F7702" i="1"/>
  <c r="C7703" i="1"/>
  <c r="D7703" i="1"/>
  <c r="E7703" i="1"/>
  <c r="F7703" i="1"/>
  <c r="C7704" i="1"/>
  <c r="D7704" i="1"/>
  <c r="E7704" i="1"/>
  <c r="F7704" i="1"/>
  <c r="C7705" i="1"/>
  <c r="D7705" i="1"/>
  <c r="E7705" i="1"/>
  <c r="F7705" i="1"/>
  <c r="C7706" i="1"/>
  <c r="D7706" i="1"/>
  <c r="E7706" i="1"/>
  <c r="F7706" i="1"/>
  <c r="C7707" i="1"/>
  <c r="D7707" i="1"/>
  <c r="E7707" i="1"/>
  <c r="F7707" i="1"/>
  <c r="C7708" i="1"/>
  <c r="D7708" i="1"/>
  <c r="E7708" i="1"/>
  <c r="F7708" i="1"/>
  <c r="C7709" i="1"/>
  <c r="D7709" i="1"/>
  <c r="E7709" i="1"/>
  <c r="F7709" i="1"/>
  <c r="C7710" i="1"/>
  <c r="D7710" i="1"/>
  <c r="E7710" i="1"/>
  <c r="F7710" i="1"/>
  <c r="C7711" i="1"/>
  <c r="D7711" i="1"/>
  <c r="E7711" i="1"/>
  <c r="F7711" i="1"/>
  <c r="C7712" i="1"/>
  <c r="D7712" i="1"/>
  <c r="E7712" i="1"/>
  <c r="F7712" i="1"/>
  <c r="C7713" i="1"/>
  <c r="D7713" i="1"/>
  <c r="E7713" i="1"/>
  <c r="F7713" i="1"/>
  <c r="C7714" i="1"/>
  <c r="D7714" i="1"/>
  <c r="E7714" i="1"/>
  <c r="F7714" i="1"/>
  <c r="C7715" i="1"/>
  <c r="D7715" i="1"/>
  <c r="E7715" i="1"/>
  <c r="F7715" i="1"/>
  <c r="C7716" i="1"/>
  <c r="D7716" i="1"/>
  <c r="E7716" i="1"/>
  <c r="F7716" i="1"/>
  <c r="C7717" i="1"/>
  <c r="D7717" i="1"/>
  <c r="E7717" i="1"/>
  <c r="F7717" i="1"/>
  <c r="C7718" i="1"/>
  <c r="D7718" i="1"/>
  <c r="E7718" i="1"/>
  <c r="F7718" i="1"/>
  <c r="C7719" i="1"/>
  <c r="D7719" i="1"/>
  <c r="E7719" i="1"/>
  <c r="F7719" i="1"/>
  <c r="C7720" i="1"/>
  <c r="D7720" i="1"/>
  <c r="E7720" i="1"/>
  <c r="F7720" i="1"/>
  <c r="C7721" i="1"/>
  <c r="D7721" i="1"/>
  <c r="E7721" i="1"/>
  <c r="F7721" i="1"/>
  <c r="C7722" i="1"/>
  <c r="D7722" i="1"/>
  <c r="E7722" i="1"/>
  <c r="F7722" i="1"/>
  <c r="C7723" i="1"/>
  <c r="D7723" i="1"/>
  <c r="E7723" i="1"/>
  <c r="F7723" i="1"/>
  <c r="C7724" i="1"/>
  <c r="D7724" i="1"/>
  <c r="E7724" i="1"/>
  <c r="F7724" i="1"/>
  <c r="C7725" i="1"/>
  <c r="D7725" i="1"/>
  <c r="E7725" i="1"/>
  <c r="F7725" i="1"/>
  <c r="C7726" i="1"/>
  <c r="D7726" i="1"/>
  <c r="E7726" i="1"/>
  <c r="F7726" i="1"/>
  <c r="C7727" i="1"/>
  <c r="D7727" i="1"/>
  <c r="E7727" i="1"/>
  <c r="F7727" i="1"/>
  <c r="C7728" i="1"/>
  <c r="D7728" i="1"/>
  <c r="E7728" i="1"/>
  <c r="F7728" i="1"/>
  <c r="C7729" i="1"/>
  <c r="D7729" i="1"/>
  <c r="E7729" i="1"/>
  <c r="F7729" i="1"/>
  <c r="C7730" i="1"/>
  <c r="D7730" i="1"/>
  <c r="E7730" i="1"/>
  <c r="F7730" i="1"/>
  <c r="C7731" i="1"/>
  <c r="D7731" i="1"/>
  <c r="E7731" i="1"/>
  <c r="F7731" i="1"/>
  <c r="C7732" i="1"/>
  <c r="D7732" i="1"/>
  <c r="E7732" i="1"/>
  <c r="F7732" i="1"/>
  <c r="C7733" i="1"/>
  <c r="D7733" i="1"/>
  <c r="E7733" i="1"/>
  <c r="F7733" i="1"/>
  <c r="C7734" i="1"/>
  <c r="D7734" i="1"/>
  <c r="E7734" i="1"/>
  <c r="F7734" i="1"/>
  <c r="C7735" i="1"/>
  <c r="D7735" i="1"/>
  <c r="E7735" i="1"/>
  <c r="F7735" i="1"/>
  <c r="C7736" i="1"/>
  <c r="D7736" i="1"/>
  <c r="E7736" i="1"/>
  <c r="F7736" i="1"/>
  <c r="C7737" i="1"/>
  <c r="D7737" i="1"/>
  <c r="E7737" i="1"/>
  <c r="F7737" i="1"/>
  <c r="C7738" i="1"/>
  <c r="D7738" i="1"/>
  <c r="E7738" i="1"/>
  <c r="F7738" i="1"/>
  <c r="C7739" i="1"/>
  <c r="D7739" i="1"/>
  <c r="E7739" i="1"/>
  <c r="F7739" i="1"/>
  <c r="C7740" i="1"/>
  <c r="D7740" i="1"/>
  <c r="E7740" i="1"/>
  <c r="F7740" i="1"/>
  <c r="C7741" i="1"/>
  <c r="D7741" i="1"/>
  <c r="E7741" i="1"/>
  <c r="F7741" i="1"/>
  <c r="C7742" i="1"/>
  <c r="D7742" i="1"/>
  <c r="E7742" i="1"/>
  <c r="F7742" i="1"/>
  <c r="C7743" i="1"/>
  <c r="D7743" i="1"/>
  <c r="E7743" i="1"/>
  <c r="F7743" i="1"/>
  <c r="C7744" i="1"/>
  <c r="D7744" i="1"/>
  <c r="E7744" i="1"/>
  <c r="F7744" i="1"/>
  <c r="C7745" i="1"/>
  <c r="D7745" i="1"/>
  <c r="E7745" i="1"/>
  <c r="F7745" i="1"/>
  <c r="C7746" i="1"/>
  <c r="D7746" i="1"/>
  <c r="E7746" i="1"/>
  <c r="F7746" i="1"/>
  <c r="C7747" i="1"/>
  <c r="D7747" i="1"/>
  <c r="E7747" i="1"/>
  <c r="F7747" i="1"/>
  <c r="C7748" i="1"/>
  <c r="D7748" i="1"/>
  <c r="E7748" i="1"/>
  <c r="F7748" i="1"/>
  <c r="C7749" i="1"/>
  <c r="D7749" i="1"/>
  <c r="E7749" i="1"/>
  <c r="F7749" i="1"/>
  <c r="C7750" i="1"/>
  <c r="D7750" i="1"/>
  <c r="E7750" i="1"/>
  <c r="F7750" i="1"/>
  <c r="C7751" i="1"/>
  <c r="D7751" i="1"/>
  <c r="E7751" i="1"/>
  <c r="F7751" i="1"/>
  <c r="C7752" i="1"/>
  <c r="D7752" i="1"/>
  <c r="E7752" i="1"/>
  <c r="F7752" i="1"/>
  <c r="C7753" i="1"/>
  <c r="D7753" i="1"/>
  <c r="E7753" i="1"/>
  <c r="F7753" i="1"/>
  <c r="C7754" i="1"/>
  <c r="D7754" i="1"/>
  <c r="E7754" i="1"/>
  <c r="F7754" i="1"/>
  <c r="C7755" i="1"/>
  <c r="D7755" i="1"/>
  <c r="E7755" i="1"/>
  <c r="F7755" i="1"/>
  <c r="C7756" i="1"/>
  <c r="D7756" i="1"/>
  <c r="E7756" i="1"/>
  <c r="F7756" i="1"/>
  <c r="C7757" i="1"/>
  <c r="D7757" i="1"/>
  <c r="E7757" i="1"/>
  <c r="F7757" i="1"/>
  <c r="C7758" i="1"/>
  <c r="D7758" i="1"/>
  <c r="E7758" i="1"/>
  <c r="F7758" i="1"/>
  <c r="C7759" i="1"/>
  <c r="D7759" i="1"/>
  <c r="E7759" i="1"/>
  <c r="F7759" i="1"/>
  <c r="C7760" i="1"/>
  <c r="D7760" i="1"/>
  <c r="E7760" i="1"/>
  <c r="F7760" i="1"/>
  <c r="C7761" i="1"/>
  <c r="D7761" i="1"/>
  <c r="E7761" i="1"/>
  <c r="F7761" i="1"/>
  <c r="C7762" i="1"/>
  <c r="D7762" i="1"/>
  <c r="E7762" i="1"/>
  <c r="F7762" i="1"/>
  <c r="C7763" i="1"/>
  <c r="D7763" i="1"/>
  <c r="E7763" i="1"/>
  <c r="F7763" i="1"/>
  <c r="C7764" i="1"/>
  <c r="D7764" i="1"/>
  <c r="E7764" i="1"/>
  <c r="F7764" i="1"/>
  <c r="C7765" i="1"/>
  <c r="D7765" i="1"/>
  <c r="E7765" i="1"/>
  <c r="F7765" i="1"/>
  <c r="C7766" i="1"/>
  <c r="D7766" i="1"/>
  <c r="E7766" i="1"/>
  <c r="F7766" i="1"/>
  <c r="C7767" i="1"/>
  <c r="D7767" i="1"/>
  <c r="E7767" i="1"/>
  <c r="F7767" i="1"/>
  <c r="C7768" i="1"/>
  <c r="D7768" i="1"/>
  <c r="E7768" i="1"/>
  <c r="F7768" i="1"/>
  <c r="C7769" i="1"/>
  <c r="D7769" i="1"/>
  <c r="E7769" i="1"/>
  <c r="F7769" i="1"/>
  <c r="C7770" i="1"/>
  <c r="D7770" i="1"/>
  <c r="E7770" i="1"/>
  <c r="F7770" i="1"/>
  <c r="C7771" i="1"/>
  <c r="D7771" i="1"/>
  <c r="E7771" i="1"/>
  <c r="F7771" i="1"/>
  <c r="C7772" i="1"/>
  <c r="D7772" i="1"/>
  <c r="E7772" i="1"/>
  <c r="F7772" i="1"/>
  <c r="C7773" i="1"/>
  <c r="D7773" i="1"/>
  <c r="E7773" i="1"/>
  <c r="F7773" i="1"/>
  <c r="C7774" i="1"/>
  <c r="D7774" i="1"/>
  <c r="E7774" i="1"/>
  <c r="F7774" i="1"/>
  <c r="C7775" i="1"/>
  <c r="D7775" i="1"/>
  <c r="E7775" i="1"/>
  <c r="F7775" i="1"/>
  <c r="C7776" i="1"/>
  <c r="D7776" i="1"/>
  <c r="E7776" i="1"/>
  <c r="F7776" i="1"/>
  <c r="C7777" i="1"/>
  <c r="D7777" i="1"/>
  <c r="E7777" i="1"/>
  <c r="F7777" i="1"/>
  <c r="C7778" i="1"/>
  <c r="D7778" i="1"/>
  <c r="E7778" i="1"/>
  <c r="F7778" i="1"/>
  <c r="C7779" i="1"/>
  <c r="D7779" i="1"/>
  <c r="E7779" i="1"/>
  <c r="F7779" i="1"/>
  <c r="C7780" i="1"/>
  <c r="D7780" i="1"/>
  <c r="E7780" i="1"/>
  <c r="F7780" i="1"/>
  <c r="C7781" i="1"/>
  <c r="D7781" i="1"/>
  <c r="E7781" i="1"/>
  <c r="F7781" i="1"/>
  <c r="C7782" i="1"/>
  <c r="D7782" i="1"/>
  <c r="E7782" i="1"/>
  <c r="F7782" i="1"/>
  <c r="C7783" i="1"/>
  <c r="D7783" i="1"/>
  <c r="E7783" i="1"/>
  <c r="F7783" i="1"/>
  <c r="C7784" i="1"/>
  <c r="D7784" i="1"/>
  <c r="E7784" i="1"/>
  <c r="F7784" i="1"/>
  <c r="C7785" i="1"/>
  <c r="D7785" i="1"/>
  <c r="E7785" i="1"/>
  <c r="F7785" i="1"/>
  <c r="C7786" i="1"/>
  <c r="D7786" i="1"/>
  <c r="E7786" i="1"/>
  <c r="F7786" i="1"/>
  <c r="C7787" i="1"/>
  <c r="D7787" i="1"/>
  <c r="E7787" i="1"/>
  <c r="F7787" i="1"/>
  <c r="C7788" i="1"/>
  <c r="D7788" i="1"/>
  <c r="E7788" i="1"/>
  <c r="F7788" i="1"/>
  <c r="C7789" i="1"/>
  <c r="D7789" i="1"/>
  <c r="E7789" i="1"/>
  <c r="F7789" i="1"/>
  <c r="C7790" i="1"/>
  <c r="D7790" i="1"/>
  <c r="E7790" i="1"/>
  <c r="F7790" i="1"/>
  <c r="C7791" i="1"/>
  <c r="D7791" i="1"/>
  <c r="E7791" i="1"/>
  <c r="F7791" i="1"/>
  <c r="C7792" i="1"/>
  <c r="D7792" i="1"/>
  <c r="E7792" i="1"/>
  <c r="F7792" i="1"/>
  <c r="C7793" i="1"/>
  <c r="D7793" i="1"/>
  <c r="E7793" i="1"/>
  <c r="F7793" i="1"/>
  <c r="C7794" i="1"/>
  <c r="D7794" i="1"/>
  <c r="E7794" i="1"/>
  <c r="F7794" i="1"/>
  <c r="C7795" i="1"/>
  <c r="D7795" i="1"/>
  <c r="E7795" i="1"/>
  <c r="F7795" i="1"/>
  <c r="C7796" i="1"/>
  <c r="D7796" i="1"/>
  <c r="E7796" i="1"/>
  <c r="F7796" i="1"/>
  <c r="C7797" i="1"/>
  <c r="D7797" i="1"/>
  <c r="E7797" i="1"/>
  <c r="F7797" i="1"/>
  <c r="C7798" i="1"/>
  <c r="D7798" i="1"/>
  <c r="E7798" i="1"/>
  <c r="F7798" i="1"/>
  <c r="C7799" i="1"/>
  <c r="D7799" i="1"/>
  <c r="E7799" i="1"/>
  <c r="F7799" i="1"/>
  <c r="C7800" i="1"/>
  <c r="D7800" i="1"/>
  <c r="E7800" i="1"/>
  <c r="F7800" i="1"/>
  <c r="C7801" i="1"/>
  <c r="D7801" i="1"/>
  <c r="E7801" i="1"/>
  <c r="F7801" i="1"/>
  <c r="C7802" i="1"/>
  <c r="D7802" i="1"/>
  <c r="E7802" i="1"/>
  <c r="F7802" i="1"/>
  <c r="C7803" i="1"/>
  <c r="D7803" i="1"/>
  <c r="E7803" i="1"/>
  <c r="F7803" i="1"/>
  <c r="C7804" i="1"/>
  <c r="D7804" i="1"/>
  <c r="E7804" i="1"/>
  <c r="F7804" i="1"/>
  <c r="C7805" i="1"/>
  <c r="D7805" i="1"/>
  <c r="E7805" i="1"/>
  <c r="F7805" i="1"/>
  <c r="C7806" i="1"/>
  <c r="D7806" i="1"/>
  <c r="E7806" i="1"/>
  <c r="F7806" i="1"/>
  <c r="C7807" i="1"/>
  <c r="D7807" i="1"/>
  <c r="E7807" i="1"/>
  <c r="F7807" i="1"/>
  <c r="C7808" i="1"/>
  <c r="D7808" i="1"/>
  <c r="E7808" i="1"/>
  <c r="F7808" i="1"/>
  <c r="C7809" i="1"/>
  <c r="D7809" i="1"/>
  <c r="E7809" i="1"/>
  <c r="F7809" i="1"/>
  <c r="C7810" i="1"/>
  <c r="D7810" i="1"/>
  <c r="E7810" i="1"/>
  <c r="F7810" i="1"/>
  <c r="C7811" i="1"/>
  <c r="D7811" i="1"/>
  <c r="E7811" i="1"/>
  <c r="F7811" i="1"/>
  <c r="C7812" i="1"/>
  <c r="D7812" i="1"/>
  <c r="E7812" i="1"/>
  <c r="F7812" i="1"/>
  <c r="C7813" i="1"/>
  <c r="D7813" i="1"/>
  <c r="E7813" i="1"/>
  <c r="F7813" i="1"/>
  <c r="C7814" i="1"/>
  <c r="D7814" i="1"/>
  <c r="E7814" i="1"/>
  <c r="F7814" i="1"/>
  <c r="C7815" i="1"/>
  <c r="D7815" i="1"/>
  <c r="E7815" i="1"/>
  <c r="F7815" i="1"/>
  <c r="C7816" i="1"/>
  <c r="D7816" i="1"/>
  <c r="E7816" i="1"/>
  <c r="F7816" i="1"/>
  <c r="C7817" i="1"/>
  <c r="D7817" i="1"/>
  <c r="E7817" i="1"/>
  <c r="F7817" i="1"/>
  <c r="C7818" i="1"/>
  <c r="D7818" i="1"/>
  <c r="E7818" i="1"/>
  <c r="F7818" i="1"/>
  <c r="C7819" i="1"/>
  <c r="D7819" i="1"/>
  <c r="E7819" i="1"/>
  <c r="F7819" i="1"/>
  <c r="C7820" i="1"/>
  <c r="D7820" i="1"/>
  <c r="E7820" i="1"/>
  <c r="F7820" i="1"/>
  <c r="C7821" i="1"/>
  <c r="D7821" i="1"/>
  <c r="E7821" i="1"/>
  <c r="F7821" i="1"/>
  <c r="C7822" i="1"/>
  <c r="D7822" i="1"/>
  <c r="E7822" i="1"/>
  <c r="F7822" i="1"/>
  <c r="C7823" i="1"/>
  <c r="D7823" i="1"/>
  <c r="E7823" i="1"/>
  <c r="F7823" i="1"/>
  <c r="C7824" i="1"/>
  <c r="D7824" i="1"/>
  <c r="E7824" i="1"/>
  <c r="F7824" i="1"/>
  <c r="C7825" i="1"/>
  <c r="D7825" i="1"/>
  <c r="E7825" i="1"/>
  <c r="F7825" i="1"/>
  <c r="C7826" i="1"/>
  <c r="D7826" i="1"/>
  <c r="E7826" i="1"/>
  <c r="F7826" i="1"/>
  <c r="C7827" i="1"/>
  <c r="D7827" i="1"/>
  <c r="E7827" i="1"/>
  <c r="F7827" i="1"/>
  <c r="C7828" i="1"/>
  <c r="D7828" i="1"/>
  <c r="E7828" i="1"/>
  <c r="F7828" i="1"/>
  <c r="C7829" i="1"/>
  <c r="D7829" i="1"/>
  <c r="E7829" i="1"/>
  <c r="F7829" i="1"/>
  <c r="C7830" i="1"/>
  <c r="D7830" i="1"/>
  <c r="E7830" i="1"/>
  <c r="F7830" i="1"/>
  <c r="C7831" i="1"/>
  <c r="D7831" i="1"/>
  <c r="E7831" i="1"/>
  <c r="F7831" i="1"/>
  <c r="C7832" i="1"/>
  <c r="D7832" i="1"/>
  <c r="E7832" i="1"/>
  <c r="F7832" i="1"/>
  <c r="C7833" i="1"/>
  <c r="D7833" i="1"/>
  <c r="E7833" i="1"/>
  <c r="F7833" i="1"/>
  <c r="C7834" i="1"/>
  <c r="D7834" i="1"/>
  <c r="E7834" i="1"/>
  <c r="F7834" i="1"/>
  <c r="C7835" i="1"/>
  <c r="D7835" i="1"/>
  <c r="E7835" i="1"/>
  <c r="F7835" i="1"/>
  <c r="C7836" i="1"/>
  <c r="D7836" i="1"/>
  <c r="E7836" i="1"/>
  <c r="F7836" i="1"/>
  <c r="C7837" i="1"/>
  <c r="D7837" i="1"/>
  <c r="E7837" i="1"/>
  <c r="F7837" i="1"/>
  <c r="C7838" i="1"/>
  <c r="D7838" i="1"/>
  <c r="E7838" i="1"/>
  <c r="F7838" i="1"/>
  <c r="C7839" i="1"/>
  <c r="D7839" i="1"/>
  <c r="E7839" i="1"/>
  <c r="F7839" i="1"/>
  <c r="C7840" i="1"/>
  <c r="D7840" i="1"/>
  <c r="E7840" i="1"/>
  <c r="F7840" i="1"/>
  <c r="C7841" i="1"/>
  <c r="D7841" i="1"/>
  <c r="E7841" i="1"/>
  <c r="F7841" i="1"/>
  <c r="C7842" i="1"/>
  <c r="D7842" i="1"/>
  <c r="E7842" i="1"/>
  <c r="F7842" i="1"/>
  <c r="C7843" i="1"/>
  <c r="D7843" i="1"/>
  <c r="E7843" i="1"/>
  <c r="F7843" i="1"/>
  <c r="C7844" i="1"/>
  <c r="D7844" i="1"/>
  <c r="E7844" i="1"/>
  <c r="F7844" i="1"/>
  <c r="C7845" i="1"/>
  <c r="D7845" i="1"/>
  <c r="E7845" i="1"/>
  <c r="F7845" i="1"/>
  <c r="C7846" i="1"/>
  <c r="D7846" i="1"/>
  <c r="E7846" i="1"/>
  <c r="F7846" i="1"/>
  <c r="C7847" i="1"/>
  <c r="D7847" i="1"/>
  <c r="E7847" i="1"/>
  <c r="F7847" i="1"/>
  <c r="C7848" i="1"/>
  <c r="D7848" i="1"/>
  <c r="E7848" i="1"/>
  <c r="F7848" i="1"/>
  <c r="C7849" i="1"/>
  <c r="D7849" i="1"/>
  <c r="E7849" i="1"/>
  <c r="F7849" i="1"/>
  <c r="C7850" i="1"/>
  <c r="D7850" i="1"/>
  <c r="E7850" i="1"/>
  <c r="F7850" i="1"/>
  <c r="C7851" i="1"/>
  <c r="D7851" i="1"/>
  <c r="E7851" i="1"/>
  <c r="F7851" i="1"/>
  <c r="C7852" i="1"/>
  <c r="D7852" i="1"/>
  <c r="E7852" i="1"/>
  <c r="F7852" i="1"/>
  <c r="C7853" i="1"/>
  <c r="D7853" i="1"/>
  <c r="E7853" i="1"/>
  <c r="F7853" i="1"/>
  <c r="C7854" i="1"/>
  <c r="D7854" i="1"/>
  <c r="E7854" i="1"/>
  <c r="F7854" i="1"/>
  <c r="C7855" i="1"/>
  <c r="D7855" i="1"/>
  <c r="E7855" i="1"/>
  <c r="F7855" i="1"/>
  <c r="C7856" i="1"/>
  <c r="D7856" i="1"/>
  <c r="E7856" i="1"/>
  <c r="F7856" i="1"/>
  <c r="C7857" i="1"/>
  <c r="D7857" i="1"/>
  <c r="E7857" i="1"/>
  <c r="F7857" i="1"/>
  <c r="C7858" i="1"/>
  <c r="D7858" i="1"/>
  <c r="E7858" i="1"/>
  <c r="F7858" i="1"/>
  <c r="C7859" i="1"/>
  <c r="D7859" i="1"/>
  <c r="E7859" i="1"/>
  <c r="F7859" i="1"/>
  <c r="C7860" i="1"/>
  <c r="D7860" i="1"/>
  <c r="E7860" i="1"/>
  <c r="F7860" i="1"/>
  <c r="C7861" i="1"/>
  <c r="D7861" i="1"/>
  <c r="E7861" i="1"/>
  <c r="F7861" i="1"/>
  <c r="C7862" i="1"/>
  <c r="D7862" i="1"/>
  <c r="E7862" i="1"/>
  <c r="F7862" i="1"/>
  <c r="C7863" i="1"/>
  <c r="D7863" i="1"/>
  <c r="E7863" i="1"/>
  <c r="F7863" i="1"/>
  <c r="C7864" i="1"/>
  <c r="D7864" i="1"/>
  <c r="E7864" i="1"/>
  <c r="F7864" i="1"/>
  <c r="C7865" i="1"/>
  <c r="D7865" i="1"/>
  <c r="E7865" i="1"/>
  <c r="F7865" i="1"/>
  <c r="C7866" i="1"/>
  <c r="D7866" i="1"/>
  <c r="E7866" i="1"/>
  <c r="F7866" i="1"/>
  <c r="C7867" i="1"/>
  <c r="D7867" i="1"/>
  <c r="E7867" i="1"/>
  <c r="F7867" i="1"/>
  <c r="C7868" i="1"/>
  <c r="D7868" i="1"/>
  <c r="E7868" i="1"/>
  <c r="F7868" i="1"/>
  <c r="C7869" i="1"/>
  <c r="D7869" i="1"/>
  <c r="E7869" i="1"/>
  <c r="F7869" i="1"/>
  <c r="C7870" i="1"/>
  <c r="D7870" i="1"/>
  <c r="E7870" i="1"/>
  <c r="F7870" i="1"/>
  <c r="C7871" i="1"/>
  <c r="D7871" i="1"/>
  <c r="E7871" i="1"/>
  <c r="F7871" i="1"/>
  <c r="C7872" i="1"/>
  <c r="D7872" i="1"/>
  <c r="E7872" i="1"/>
  <c r="F7872" i="1"/>
  <c r="C7873" i="1"/>
  <c r="D7873" i="1"/>
  <c r="E7873" i="1"/>
  <c r="F7873" i="1"/>
  <c r="C7874" i="1"/>
  <c r="D7874" i="1"/>
  <c r="E7874" i="1"/>
  <c r="F7874" i="1"/>
  <c r="C7875" i="1"/>
  <c r="D7875" i="1"/>
  <c r="E7875" i="1"/>
  <c r="F7875" i="1"/>
  <c r="C7876" i="1"/>
  <c r="D7876" i="1"/>
  <c r="E7876" i="1"/>
  <c r="F7876" i="1"/>
  <c r="C7877" i="1"/>
  <c r="D7877" i="1"/>
  <c r="E7877" i="1"/>
  <c r="F7877" i="1"/>
  <c r="C7878" i="1"/>
  <c r="D7878" i="1"/>
  <c r="E7878" i="1"/>
  <c r="F7878" i="1"/>
  <c r="C7879" i="1"/>
  <c r="D7879" i="1"/>
  <c r="E7879" i="1"/>
  <c r="F7879" i="1"/>
  <c r="C7880" i="1"/>
  <c r="D7880" i="1"/>
  <c r="E7880" i="1"/>
  <c r="F7880" i="1"/>
  <c r="C7881" i="1"/>
  <c r="D7881" i="1"/>
  <c r="E7881" i="1"/>
  <c r="F7881" i="1"/>
  <c r="C7882" i="1"/>
  <c r="D7882" i="1"/>
  <c r="E7882" i="1"/>
  <c r="F7882" i="1"/>
  <c r="C7883" i="1"/>
  <c r="D7883" i="1"/>
  <c r="E7883" i="1"/>
  <c r="F7883" i="1"/>
  <c r="C7884" i="1"/>
  <c r="D7884" i="1"/>
  <c r="E7884" i="1"/>
  <c r="F7884" i="1"/>
  <c r="C7885" i="1"/>
  <c r="D7885" i="1"/>
  <c r="E7885" i="1"/>
  <c r="F7885" i="1"/>
  <c r="C7886" i="1"/>
  <c r="D7886" i="1"/>
  <c r="E7886" i="1"/>
  <c r="F7886" i="1"/>
  <c r="C7887" i="1"/>
  <c r="D7887" i="1"/>
  <c r="E7887" i="1"/>
  <c r="F7887" i="1"/>
  <c r="C7888" i="1"/>
  <c r="D7888" i="1"/>
  <c r="E7888" i="1"/>
  <c r="F7888" i="1"/>
  <c r="C7889" i="1"/>
  <c r="D7889" i="1"/>
  <c r="E7889" i="1"/>
  <c r="F7889" i="1"/>
  <c r="C7890" i="1"/>
  <c r="D7890" i="1"/>
  <c r="E7890" i="1"/>
  <c r="F7890" i="1"/>
  <c r="C7891" i="1"/>
  <c r="D7891" i="1"/>
  <c r="E7891" i="1"/>
  <c r="F7891" i="1"/>
  <c r="C7892" i="1"/>
  <c r="D7892" i="1"/>
  <c r="E7892" i="1"/>
  <c r="F7892" i="1"/>
  <c r="C7893" i="1"/>
  <c r="D7893" i="1"/>
  <c r="E7893" i="1"/>
  <c r="F7893" i="1"/>
  <c r="C7894" i="1"/>
  <c r="D7894" i="1"/>
  <c r="E7894" i="1"/>
  <c r="F7894" i="1"/>
  <c r="C7895" i="1"/>
  <c r="D7895" i="1"/>
  <c r="E7895" i="1"/>
  <c r="F7895" i="1"/>
  <c r="C7896" i="1"/>
  <c r="D7896" i="1"/>
  <c r="E7896" i="1"/>
  <c r="F7896" i="1"/>
  <c r="C7897" i="1"/>
  <c r="D7897" i="1"/>
  <c r="E7897" i="1"/>
  <c r="F7897" i="1"/>
  <c r="C7898" i="1"/>
  <c r="D7898" i="1"/>
  <c r="E7898" i="1"/>
  <c r="F7898" i="1"/>
  <c r="C7899" i="1"/>
  <c r="D7899" i="1"/>
  <c r="E7899" i="1"/>
  <c r="F7899" i="1"/>
  <c r="C7900" i="1"/>
  <c r="D7900" i="1"/>
  <c r="E7900" i="1"/>
  <c r="F7900" i="1"/>
  <c r="C7901" i="1"/>
  <c r="D7901" i="1"/>
  <c r="E7901" i="1"/>
  <c r="F7901" i="1"/>
  <c r="C7902" i="1"/>
  <c r="D7902" i="1"/>
  <c r="E7902" i="1"/>
  <c r="F7902" i="1"/>
  <c r="C7903" i="1"/>
  <c r="D7903" i="1"/>
  <c r="E7903" i="1"/>
  <c r="F7903" i="1"/>
  <c r="C7904" i="1"/>
  <c r="D7904" i="1"/>
  <c r="E7904" i="1"/>
  <c r="F7904" i="1"/>
  <c r="C7905" i="1"/>
  <c r="D7905" i="1"/>
  <c r="E7905" i="1"/>
  <c r="F7905" i="1"/>
  <c r="C7906" i="1"/>
  <c r="D7906" i="1"/>
  <c r="E7906" i="1"/>
  <c r="F7906" i="1"/>
  <c r="C7907" i="1"/>
  <c r="D7907" i="1"/>
  <c r="E7907" i="1"/>
  <c r="F7907" i="1"/>
  <c r="C7908" i="1"/>
  <c r="D7908" i="1"/>
  <c r="E7908" i="1"/>
  <c r="F7908" i="1"/>
  <c r="C7909" i="1"/>
  <c r="D7909" i="1"/>
  <c r="E7909" i="1"/>
  <c r="F7909" i="1"/>
  <c r="C7910" i="1"/>
  <c r="D7910" i="1"/>
  <c r="E7910" i="1"/>
  <c r="F7910" i="1"/>
  <c r="C7911" i="1"/>
  <c r="D7911" i="1"/>
  <c r="E7911" i="1"/>
  <c r="F7911" i="1"/>
  <c r="C7912" i="1"/>
  <c r="D7912" i="1"/>
  <c r="E7912" i="1"/>
  <c r="F7912" i="1"/>
  <c r="C7913" i="1"/>
  <c r="D7913" i="1"/>
  <c r="E7913" i="1"/>
  <c r="F7913" i="1"/>
  <c r="C7914" i="1"/>
  <c r="D7914" i="1"/>
  <c r="E7914" i="1"/>
  <c r="F7914" i="1"/>
  <c r="C7915" i="1"/>
  <c r="D7915" i="1"/>
  <c r="E7915" i="1"/>
  <c r="F7915" i="1"/>
  <c r="C7916" i="1"/>
  <c r="D7916" i="1"/>
  <c r="E7916" i="1"/>
  <c r="F7916" i="1"/>
  <c r="C7917" i="1"/>
  <c r="D7917" i="1"/>
  <c r="E7917" i="1"/>
  <c r="F7917" i="1"/>
  <c r="C7918" i="1"/>
  <c r="D7918" i="1"/>
  <c r="E7918" i="1"/>
  <c r="F7918" i="1"/>
  <c r="C7919" i="1"/>
  <c r="D7919" i="1"/>
  <c r="E7919" i="1"/>
  <c r="F7919" i="1"/>
  <c r="C7920" i="1"/>
  <c r="D7920" i="1"/>
  <c r="E7920" i="1"/>
  <c r="F7920" i="1"/>
  <c r="C7921" i="1"/>
  <c r="D7921" i="1"/>
  <c r="E7921" i="1"/>
  <c r="F7921" i="1"/>
  <c r="C7922" i="1"/>
  <c r="D7922" i="1"/>
  <c r="E7922" i="1"/>
  <c r="F7922" i="1"/>
  <c r="C7923" i="1"/>
  <c r="D7923" i="1"/>
  <c r="E7923" i="1"/>
  <c r="F7923" i="1"/>
  <c r="C7924" i="1"/>
  <c r="D7924" i="1"/>
  <c r="E7924" i="1"/>
  <c r="F7924" i="1"/>
  <c r="C7925" i="1"/>
  <c r="D7925" i="1"/>
  <c r="E7925" i="1"/>
  <c r="F7925" i="1"/>
  <c r="C7926" i="1"/>
  <c r="D7926" i="1"/>
  <c r="E7926" i="1"/>
  <c r="F7926" i="1"/>
  <c r="C7927" i="1"/>
  <c r="D7927" i="1"/>
  <c r="E7927" i="1"/>
  <c r="F7927" i="1"/>
  <c r="C7928" i="1"/>
  <c r="D7928" i="1"/>
  <c r="E7928" i="1"/>
  <c r="F7928" i="1"/>
  <c r="C7929" i="1"/>
  <c r="D7929" i="1"/>
  <c r="E7929" i="1"/>
  <c r="F7929" i="1"/>
  <c r="C7930" i="1"/>
  <c r="D7930" i="1"/>
  <c r="E7930" i="1"/>
  <c r="F7930" i="1"/>
  <c r="C7931" i="1"/>
  <c r="D7931" i="1"/>
  <c r="E7931" i="1"/>
  <c r="F7931" i="1"/>
  <c r="C7932" i="1"/>
  <c r="D7932" i="1"/>
  <c r="E7932" i="1"/>
  <c r="F7932" i="1"/>
  <c r="C7933" i="1"/>
  <c r="D7933" i="1"/>
  <c r="E7933" i="1"/>
  <c r="F7933" i="1"/>
  <c r="C7934" i="1"/>
  <c r="D7934" i="1"/>
  <c r="E7934" i="1"/>
  <c r="F7934" i="1"/>
  <c r="C7935" i="1"/>
  <c r="D7935" i="1"/>
  <c r="E7935" i="1"/>
  <c r="F7935" i="1"/>
  <c r="C7936" i="1"/>
  <c r="D7936" i="1"/>
  <c r="E7936" i="1"/>
  <c r="F7936" i="1"/>
  <c r="C7937" i="1"/>
  <c r="D7937" i="1"/>
  <c r="E7937" i="1"/>
  <c r="F7937" i="1"/>
  <c r="C7938" i="1"/>
  <c r="D7938" i="1"/>
  <c r="E7938" i="1"/>
  <c r="F7938" i="1"/>
  <c r="C7939" i="1"/>
  <c r="D7939" i="1"/>
  <c r="E7939" i="1"/>
  <c r="F7939" i="1"/>
  <c r="C7940" i="1"/>
  <c r="D7940" i="1"/>
  <c r="E7940" i="1"/>
  <c r="F7940" i="1"/>
  <c r="C7941" i="1"/>
  <c r="D7941" i="1"/>
  <c r="E7941" i="1"/>
  <c r="F7941" i="1"/>
  <c r="C7942" i="1"/>
  <c r="D7942" i="1"/>
  <c r="E7942" i="1"/>
  <c r="F7942" i="1"/>
  <c r="C7943" i="1"/>
  <c r="D7943" i="1"/>
  <c r="E7943" i="1"/>
  <c r="F7943" i="1"/>
  <c r="C7944" i="1"/>
  <c r="D7944" i="1"/>
  <c r="E7944" i="1"/>
  <c r="F7944" i="1"/>
  <c r="C7945" i="1"/>
  <c r="D7945" i="1"/>
  <c r="E7945" i="1"/>
  <c r="F7945" i="1"/>
  <c r="C7946" i="1"/>
  <c r="D7946" i="1"/>
  <c r="E7946" i="1"/>
  <c r="F7946" i="1"/>
  <c r="C7947" i="1"/>
  <c r="D7947" i="1"/>
  <c r="E7947" i="1"/>
  <c r="F7947" i="1"/>
  <c r="C7948" i="1"/>
  <c r="D7948" i="1"/>
  <c r="E7948" i="1"/>
  <c r="F7948" i="1"/>
  <c r="C7949" i="1"/>
  <c r="D7949" i="1"/>
  <c r="E7949" i="1"/>
  <c r="F7949" i="1"/>
  <c r="C7950" i="1"/>
  <c r="D7950" i="1"/>
  <c r="E7950" i="1"/>
  <c r="F7950" i="1"/>
  <c r="C7951" i="1"/>
  <c r="D7951" i="1"/>
  <c r="E7951" i="1"/>
  <c r="F7951" i="1"/>
  <c r="C7952" i="1"/>
  <c r="D7952" i="1"/>
  <c r="E7952" i="1"/>
  <c r="F7952" i="1"/>
  <c r="C7953" i="1"/>
  <c r="D7953" i="1"/>
  <c r="E7953" i="1"/>
  <c r="F7953" i="1"/>
  <c r="C7954" i="1"/>
  <c r="D7954" i="1"/>
  <c r="E7954" i="1"/>
  <c r="F7954" i="1"/>
  <c r="C7955" i="1"/>
  <c r="D7955" i="1"/>
  <c r="E7955" i="1"/>
  <c r="F7955" i="1"/>
  <c r="C7956" i="1"/>
  <c r="D7956" i="1"/>
  <c r="E7956" i="1"/>
  <c r="F7956" i="1"/>
  <c r="C7957" i="1"/>
  <c r="D7957" i="1"/>
  <c r="E7957" i="1"/>
  <c r="F7957" i="1"/>
  <c r="C7958" i="1"/>
  <c r="D7958" i="1"/>
  <c r="E7958" i="1"/>
  <c r="F7958" i="1"/>
  <c r="C7959" i="1"/>
  <c r="D7959" i="1"/>
  <c r="E7959" i="1"/>
  <c r="F7959" i="1"/>
  <c r="C7960" i="1"/>
  <c r="D7960" i="1"/>
  <c r="E7960" i="1"/>
  <c r="F7960" i="1"/>
  <c r="C7961" i="1"/>
  <c r="D7961" i="1"/>
  <c r="E7961" i="1"/>
  <c r="F7961" i="1"/>
  <c r="C7962" i="1"/>
  <c r="D7962" i="1"/>
  <c r="E7962" i="1"/>
  <c r="F7962" i="1"/>
  <c r="C7963" i="1"/>
  <c r="D7963" i="1"/>
  <c r="E7963" i="1"/>
  <c r="F7963" i="1"/>
  <c r="C7964" i="1"/>
  <c r="D7964" i="1"/>
  <c r="E7964" i="1"/>
  <c r="F7964" i="1"/>
  <c r="C7965" i="1"/>
  <c r="D7965" i="1"/>
  <c r="E7965" i="1"/>
  <c r="F7965" i="1"/>
  <c r="C7966" i="1"/>
  <c r="D7966" i="1"/>
  <c r="E7966" i="1"/>
  <c r="F7966" i="1"/>
  <c r="C7967" i="1"/>
  <c r="D7967" i="1"/>
  <c r="E7967" i="1"/>
  <c r="F7967" i="1"/>
  <c r="C7968" i="1"/>
  <c r="D7968" i="1"/>
  <c r="E7968" i="1"/>
  <c r="F7968" i="1"/>
  <c r="C7969" i="1"/>
  <c r="D7969" i="1"/>
  <c r="E7969" i="1"/>
  <c r="F7969" i="1"/>
  <c r="C7970" i="1"/>
  <c r="D7970" i="1"/>
  <c r="E7970" i="1"/>
  <c r="F7970" i="1"/>
  <c r="C7971" i="1"/>
  <c r="D7971" i="1"/>
  <c r="E7971" i="1"/>
  <c r="F7971" i="1"/>
  <c r="C7972" i="1"/>
  <c r="D7972" i="1"/>
  <c r="E7972" i="1"/>
  <c r="F7972" i="1"/>
  <c r="C7973" i="1"/>
  <c r="D7973" i="1"/>
  <c r="E7973" i="1"/>
  <c r="F7973" i="1"/>
  <c r="C7974" i="1"/>
  <c r="D7974" i="1"/>
  <c r="E7974" i="1"/>
  <c r="F7974" i="1"/>
  <c r="C7975" i="1"/>
  <c r="D7975" i="1"/>
  <c r="E7975" i="1"/>
  <c r="F7975" i="1"/>
  <c r="C7976" i="1"/>
  <c r="D7976" i="1"/>
  <c r="E7976" i="1"/>
  <c r="F7976" i="1"/>
  <c r="C7977" i="1"/>
  <c r="D7977" i="1"/>
  <c r="E7977" i="1"/>
  <c r="F7977" i="1"/>
  <c r="C7978" i="1"/>
  <c r="D7978" i="1"/>
  <c r="E7978" i="1"/>
  <c r="F7978" i="1"/>
  <c r="C7979" i="1"/>
  <c r="D7979" i="1"/>
  <c r="E7979" i="1"/>
  <c r="F7979" i="1"/>
  <c r="C7980" i="1"/>
  <c r="D7980" i="1"/>
  <c r="E7980" i="1"/>
  <c r="F7980" i="1"/>
  <c r="C7981" i="1"/>
  <c r="D7981" i="1"/>
  <c r="E7981" i="1"/>
  <c r="F7981" i="1"/>
  <c r="C7982" i="1"/>
  <c r="D7982" i="1"/>
  <c r="E7982" i="1"/>
  <c r="F7982" i="1"/>
  <c r="C7983" i="1"/>
  <c r="D7983" i="1"/>
  <c r="E7983" i="1"/>
  <c r="F7983" i="1"/>
  <c r="C7984" i="1"/>
  <c r="D7984" i="1"/>
  <c r="E7984" i="1"/>
  <c r="F7984" i="1"/>
  <c r="C7985" i="1"/>
  <c r="D7985" i="1"/>
  <c r="E7985" i="1"/>
  <c r="F7985" i="1"/>
  <c r="C7986" i="1"/>
  <c r="D7986" i="1"/>
  <c r="E7986" i="1"/>
  <c r="F7986" i="1"/>
  <c r="C7987" i="1"/>
  <c r="D7987" i="1"/>
  <c r="E7987" i="1"/>
  <c r="F7987" i="1"/>
  <c r="C7988" i="1"/>
  <c r="D7988" i="1"/>
  <c r="E7988" i="1"/>
  <c r="F7988" i="1"/>
  <c r="C7989" i="1"/>
  <c r="D7989" i="1"/>
  <c r="E7989" i="1"/>
  <c r="F7989" i="1"/>
  <c r="C7990" i="1"/>
  <c r="D7990" i="1"/>
  <c r="E7990" i="1"/>
  <c r="F7990" i="1"/>
  <c r="C7991" i="1"/>
  <c r="D7991" i="1"/>
  <c r="E7991" i="1"/>
  <c r="F7991" i="1"/>
  <c r="C7992" i="1"/>
  <c r="D7992" i="1"/>
  <c r="E7992" i="1"/>
  <c r="F7992" i="1"/>
  <c r="C7993" i="1"/>
  <c r="D7993" i="1"/>
  <c r="E7993" i="1"/>
  <c r="F7993" i="1"/>
  <c r="C7994" i="1"/>
  <c r="D7994" i="1"/>
  <c r="E7994" i="1"/>
  <c r="F7994" i="1"/>
  <c r="C7995" i="1"/>
  <c r="D7995" i="1"/>
  <c r="E7995" i="1"/>
  <c r="F7995" i="1"/>
  <c r="C7996" i="1"/>
  <c r="D7996" i="1"/>
  <c r="E7996" i="1"/>
  <c r="F7996" i="1"/>
  <c r="C7997" i="1"/>
  <c r="D7997" i="1"/>
  <c r="E7997" i="1"/>
  <c r="F7997" i="1"/>
  <c r="C7998" i="1"/>
  <c r="D7998" i="1"/>
  <c r="E7998" i="1"/>
  <c r="F7998" i="1"/>
  <c r="C7999" i="1"/>
  <c r="D7999" i="1"/>
  <c r="E7999" i="1"/>
  <c r="F7999" i="1"/>
  <c r="C8000" i="1"/>
  <c r="D8000" i="1"/>
  <c r="E8000" i="1"/>
  <c r="F8000" i="1"/>
  <c r="C8001" i="1"/>
  <c r="D8001" i="1"/>
  <c r="E8001" i="1"/>
  <c r="F8001" i="1"/>
  <c r="C8002" i="1"/>
  <c r="D8002" i="1"/>
  <c r="E8002" i="1"/>
  <c r="F8002" i="1"/>
  <c r="C8003" i="1"/>
  <c r="D8003" i="1"/>
  <c r="E8003" i="1"/>
  <c r="F8003" i="1"/>
  <c r="C8004" i="1"/>
  <c r="D8004" i="1"/>
  <c r="E8004" i="1"/>
  <c r="F8004" i="1"/>
  <c r="C8005" i="1"/>
  <c r="D8005" i="1"/>
  <c r="E8005" i="1"/>
  <c r="F8005" i="1"/>
  <c r="C8006" i="1"/>
  <c r="D8006" i="1"/>
  <c r="E8006" i="1"/>
  <c r="F8006" i="1"/>
  <c r="C8007" i="1"/>
  <c r="D8007" i="1"/>
  <c r="E8007" i="1"/>
  <c r="F8007" i="1"/>
  <c r="C8008" i="1"/>
  <c r="D8008" i="1"/>
  <c r="E8008" i="1"/>
  <c r="F8008" i="1"/>
  <c r="C8009" i="1"/>
  <c r="D8009" i="1"/>
  <c r="E8009" i="1"/>
  <c r="F8009" i="1"/>
  <c r="C8010" i="1"/>
  <c r="D8010" i="1"/>
  <c r="E8010" i="1"/>
  <c r="F8010" i="1"/>
  <c r="C8011" i="1"/>
  <c r="D8011" i="1"/>
  <c r="E8011" i="1"/>
  <c r="F8011" i="1"/>
  <c r="C8012" i="1"/>
  <c r="D8012" i="1"/>
  <c r="E8012" i="1"/>
  <c r="F8012" i="1"/>
  <c r="C8013" i="1"/>
  <c r="D8013" i="1"/>
  <c r="E8013" i="1"/>
  <c r="F8013" i="1"/>
  <c r="C8014" i="1"/>
  <c r="D8014" i="1"/>
  <c r="E8014" i="1"/>
  <c r="F8014" i="1"/>
  <c r="C8015" i="1"/>
  <c r="D8015" i="1"/>
  <c r="E8015" i="1"/>
  <c r="F8015" i="1"/>
  <c r="C8016" i="1"/>
  <c r="D8016" i="1"/>
  <c r="E8016" i="1"/>
  <c r="F8016" i="1"/>
  <c r="C8017" i="1"/>
  <c r="D8017" i="1"/>
  <c r="E8017" i="1"/>
  <c r="F8017" i="1"/>
  <c r="C8018" i="1"/>
  <c r="D8018" i="1"/>
  <c r="E8018" i="1"/>
  <c r="F8018" i="1"/>
  <c r="C8019" i="1"/>
  <c r="D8019" i="1"/>
  <c r="E8019" i="1"/>
  <c r="F8019" i="1"/>
  <c r="C8020" i="1"/>
  <c r="D8020" i="1"/>
  <c r="E8020" i="1"/>
  <c r="F8020" i="1"/>
  <c r="C8021" i="1"/>
  <c r="D8021" i="1"/>
  <c r="E8021" i="1"/>
  <c r="F8021" i="1"/>
  <c r="C8022" i="1"/>
  <c r="D8022" i="1"/>
  <c r="E8022" i="1"/>
  <c r="F8022" i="1"/>
  <c r="C8023" i="1"/>
  <c r="D8023" i="1"/>
  <c r="E8023" i="1"/>
  <c r="F8023" i="1"/>
  <c r="C8024" i="1"/>
  <c r="D8024" i="1"/>
  <c r="E8024" i="1"/>
  <c r="F8024" i="1"/>
  <c r="C8025" i="1"/>
  <c r="D8025" i="1"/>
  <c r="E8025" i="1"/>
  <c r="F8025" i="1"/>
  <c r="C8026" i="1"/>
  <c r="D8026" i="1"/>
  <c r="E8026" i="1"/>
  <c r="F8026" i="1"/>
  <c r="C8027" i="1"/>
  <c r="D8027" i="1"/>
  <c r="E8027" i="1"/>
  <c r="F8027" i="1"/>
  <c r="C8028" i="1"/>
  <c r="D8028" i="1"/>
  <c r="E8028" i="1"/>
  <c r="F8028" i="1"/>
  <c r="C8029" i="1"/>
  <c r="D8029" i="1"/>
  <c r="E8029" i="1"/>
  <c r="F8029" i="1"/>
  <c r="C8030" i="1"/>
  <c r="D8030" i="1"/>
  <c r="E8030" i="1"/>
  <c r="F8030" i="1"/>
  <c r="C8031" i="1"/>
  <c r="D8031" i="1"/>
  <c r="E8031" i="1"/>
  <c r="F8031" i="1"/>
  <c r="C8032" i="1"/>
  <c r="D8032" i="1"/>
  <c r="E8032" i="1"/>
  <c r="F8032" i="1"/>
  <c r="C8033" i="1"/>
  <c r="D8033" i="1"/>
  <c r="E8033" i="1"/>
  <c r="F8033" i="1"/>
  <c r="C8034" i="1"/>
  <c r="D8034" i="1"/>
  <c r="E8034" i="1"/>
  <c r="F8034" i="1"/>
  <c r="C8035" i="1"/>
  <c r="D8035" i="1"/>
  <c r="E8035" i="1"/>
  <c r="F8035" i="1"/>
  <c r="C8036" i="1"/>
  <c r="D8036" i="1"/>
  <c r="E8036" i="1"/>
  <c r="F8036" i="1"/>
  <c r="C8037" i="1"/>
  <c r="D8037" i="1"/>
  <c r="E8037" i="1"/>
  <c r="F8037" i="1"/>
  <c r="C8038" i="1"/>
  <c r="D8038" i="1"/>
  <c r="E8038" i="1"/>
  <c r="F8038" i="1"/>
  <c r="C8039" i="1"/>
  <c r="D8039" i="1"/>
  <c r="E8039" i="1"/>
  <c r="F8039" i="1"/>
  <c r="C8040" i="1"/>
  <c r="D8040" i="1"/>
  <c r="E8040" i="1"/>
  <c r="F8040" i="1"/>
  <c r="C8041" i="1"/>
  <c r="D8041" i="1"/>
  <c r="E8041" i="1"/>
  <c r="F8041" i="1"/>
  <c r="C8042" i="1"/>
  <c r="D8042" i="1"/>
  <c r="E8042" i="1"/>
  <c r="F8042" i="1"/>
  <c r="C8043" i="1"/>
  <c r="D8043" i="1"/>
  <c r="E8043" i="1"/>
  <c r="F8043" i="1"/>
  <c r="C8044" i="1"/>
  <c r="D8044" i="1"/>
  <c r="E8044" i="1"/>
  <c r="F8044" i="1"/>
  <c r="C8045" i="1"/>
  <c r="D8045" i="1"/>
  <c r="E8045" i="1"/>
  <c r="F8045" i="1"/>
  <c r="C8046" i="1"/>
  <c r="D8046" i="1"/>
  <c r="E8046" i="1"/>
  <c r="F8046" i="1"/>
  <c r="C8047" i="1"/>
  <c r="D8047" i="1"/>
  <c r="E8047" i="1"/>
  <c r="F8047" i="1"/>
  <c r="C8048" i="1"/>
  <c r="D8048" i="1"/>
  <c r="E8048" i="1"/>
  <c r="F8048" i="1"/>
  <c r="C8049" i="1"/>
  <c r="D8049" i="1"/>
  <c r="E8049" i="1"/>
  <c r="F8049" i="1"/>
  <c r="C8050" i="1"/>
  <c r="D8050" i="1"/>
  <c r="E8050" i="1"/>
  <c r="F8050" i="1"/>
  <c r="C8051" i="1"/>
  <c r="D8051" i="1"/>
  <c r="E8051" i="1"/>
  <c r="F8051" i="1"/>
  <c r="C8052" i="1"/>
  <c r="D8052" i="1"/>
  <c r="E8052" i="1"/>
  <c r="F8052" i="1"/>
  <c r="C8053" i="1"/>
  <c r="D8053" i="1"/>
  <c r="E8053" i="1"/>
  <c r="F8053" i="1"/>
  <c r="C8054" i="1"/>
  <c r="D8054" i="1"/>
  <c r="E8054" i="1"/>
  <c r="F8054" i="1"/>
  <c r="C8055" i="1"/>
  <c r="D8055" i="1"/>
  <c r="E8055" i="1"/>
  <c r="F8055" i="1"/>
  <c r="C8056" i="1"/>
  <c r="D8056" i="1"/>
  <c r="E8056" i="1"/>
  <c r="F8056" i="1"/>
  <c r="C8057" i="1"/>
  <c r="D8057" i="1"/>
  <c r="E8057" i="1"/>
  <c r="F8057" i="1"/>
  <c r="C8058" i="1"/>
  <c r="D8058" i="1"/>
  <c r="E8058" i="1"/>
  <c r="F8058" i="1"/>
  <c r="C8059" i="1"/>
  <c r="D8059" i="1"/>
  <c r="E8059" i="1"/>
  <c r="F8059" i="1"/>
  <c r="C8060" i="1"/>
  <c r="D8060" i="1"/>
  <c r="E8060" i="1"/>
  <c r="F8060" i="1"/>
  <c r="C8061" i="1"/>
  <c r="D8061" i="1"/>
  <c r="E8061" i="1"/>
  <c r="F8061" i="1"/>
  <c r="C8062" i="1"/>
  <c r="D8062" i="1"/>
  <c r="E8062" i="1"/>
  <c r="F8062" i="1"/>
  <c r="C8063" i="1"/>
  <c r="D8063" i="1"/>
  <c r="E8063" i="1"/>
  <c r="F8063" i="1"/>
  <c r="C8064" i="1"/>
  <c r="D8064" i="1"/>
  <c r="E8064" i="1"/>
  <c r="F8064" i="1"/>
  <c r="C8065" i="1"/>
  <c r="D8065" i="1"/>
  <c r="E8065" i="1"/>
  <c r="F8065" i="1"/>
  <c r="C8066" i="1"/>
  <c r="D8066" i="1"/>
  <c r="E8066" i="1"/>
  <c r="F8066" i="1"/>
  <c r="C8067" i="1"/>
  <c r="D8067" i="1"/>
  <c r="E8067" i="1"/>
  <c r="F8067" i="1"/>
  <c r="C8068" i="1"/>
  <c r="D8068" i="1"/>
  <c r="E8068" i="1"/>
  <c r="F8068" i="1"/>
  <c r="C8069" i="1"/>
  <c r="D8069" i="1"/>
  <c r="E8069" i="1"/>
  <c r="F8069" i="1"/>
  <c r="C8070" i="1"/>
  <c r="D8070" i="1"/>
  <c r="E8070" i="1"/>
  <c r="F8070" i="1"/>
  <c r="C8071" i="1"/>
  <c r="D8071" i="1"/>
  <c r="E8071" i="1"/>
  <c r="F8071" i="1"/>
  <c r="C8072" i="1"/>
  <c r="D8072" i="1"/>
  <c r="E8072" i="1"/>
  <c r="F8072" i="1"/>
  <c r="C8073" i="1"/>
  <c r="D8073" i="1"/>
  <c r="E8073" i="1"/>
  <c r="F8073" i="1"/>
  <c r="C8074" i="1"/>
  <c r="D8074" i="1"/>
  <c r="E8074" i="1"/>
  <c r="F8074" i="1"/>
  <c r="C8075" i="1"/>
  <c r="D8075" i="1"/>
  <c r="E8075" i="1"/>
  <c r="F8075" i="1"/>
  <c r="C8076" i="1"/>
  <c r="D8076" i="1"/>
  <c r="E8076" i="1"/>
  <c r="F8076" i="1"/>
  <c r="C8077" i="1"/>
  <c r="D8077" i="1"/>
  <c r="E8077" i="1"/>
  <c r="F8077" i="1"/>
  <c r="C8078" i="1"/>
  <c r="D8078" i="1"/>
  <c r="E8078" i="1"/>
  <c r="F8078" i="1"/>
  <c r="C8079" i="1"/>
  <c r="D8079" i="1"/>
  <c r="E8079" i="1"/>
  <c r="F8079" i="1"/>
  <c r="C8080" i="1"/>
  <c r="D8080" i="1"/>
  <c r="E8080" i="1"/>
  <c r="F8080" i="1"/>
  <c r="C8081" i="1"/>
  <c r="D8081" i="1"/>
  <c r="E8081" i="1"/>
  <c r="F8081" i="1"/>
  <c r="C8082" i="1"/>
  <c r="D8082" i="1"/>
  <c r="E8082" i="1"/>
  <c r="F8082" i="1"/>
  <c r="C8083" i="1"/>
  <c r="D8083" i="1"/>
  <c r="E8083" i="1"/>
  <c r="F8083" i="1"/>
  <c r="C8084" i="1"/>
  <c r="D8084" i="1"/>
  <c r="E8084" i="1"/>
  <c r="F8084" i="1"/>
  <c r="C8085" i="1"/>
  <c r="D8085" i="1"/>
  <c r="E8085" i="1"/>
  <c r="F8085" i="1"/>
  <c r="C8086" i="1"/>
  <c r="D8086" i="1"/>
  <c r="E8086" i="1"/>
  <c r="F8086" i="1"/>
  <c r="C8087" i="1"/>
  <c r="D8087" i="1"/>
  <c r="E8087" i="1"/>
  <c r="F8087" i="1"/>
  <c r="C8088" i="1"/>
  <c r="D8088" i="1"/>
  <c r="E8088" i="1"/>
  <c r="F8088" i="1"/>
  <c r="C8089" i="1"/>
  <c r="D8089" i="1"/>
  <c r="E8089" i="1"/>
  <c r="F8089" i="1"/>
  <c r="C8090" i="1"/>
  <c r="D8090" i="1"/>
  <c r="E8090" i="1"/>
  <c r="F8090" i="1"/>
  <c r="C8091" i="1"/>
  <c r="D8091" i="1"/>
  <c r="E8091" i="1"/>
  <c r="F8091" i="1"/>
  <c r="C8092" i="1"/>
  <c r="D8092" i="1"/>
  <c r="E8092" i="1"/>
  <c r="F8092" i="1"/>
  <c r="C8093" i="1"/>
  <c r="D8093" i="1"/>
  <c r="E8093" i="1"/>
  <c r="F8093" i="1"/>
  <c r="C8094" i="1"/>
  <c r="D8094" i="1"/>
  <c r="E8094" i="1"/>
  <c r="F8094" i="1"/>
  <c r="C8095" i="1"/>
  <c r="D8095" i="1"/>
  <c r="E8095" i="1"/>
  <c r="F8095" i="1"/>
  <c r="C8096" i="1"/>
  <c r="D8096" i="1"/>
  <c r="E8096" i="1"/>
  <c r="F8096" i="1"/>
  <c r="C8097" i="1"/>
  <c r="D8097" i="1"/>
  <c r="E8097" i="1"/>
  <c r="F8097" i="1"/>
  <c r="C8098" i="1"/>
  <c r="D8098" i="1"/>
  <c r="E8098" i="1"/>
  <c r="F8098" i="1"/>
  <c r="C8099" i="1"/>
  <c r="D8099" i="1"/>
  <c r="E8099" i="1"/>
  <c r="F8099" i="1"/>
  <c r="C8100" i="1"/>
  <c r="D8100" i="1"/>
  <c r="E8100" i="1"/>
  <c r="F8100" i="1"/>
  <c r="C8101" i="1"/>
  <c r="D8101" i="1"/>
  <c r="E8101" i="1"/>
  <c r="F8101" i="1"/>
  <c r="C8102" i="1"/>
  <c r="D8102" i="1"/>
  <c r="E8102" i="1"/>
  <c r="F8102" i="1"/>
  <c r="C8103" i="1"/>
  <c r="D8103" i="1"/>
  <c r="E8103" i="1"/>
  <c r="F8103" i="1"/>
  <c r="C8104" i="1"/>
  <c r="D8104" i="1"/>
  <c r="E8104" i="1"/>
  <c r="F8104" i="1"/>
  <c r="C8105" i="1"/>
  <c r="D8105" i="1"/>
  <c r="E8105" i="1"/>
  <c r="F8105" i="1"/>
  <c r="C8106" i="1"/>
  <c r="D8106" i="1"/>
  <c r="E8106" i="1"/>
  <c r="F8106" i="1"/>
  <c r="C8107" i="1"/>
  <c r="D8107" i="1"/>
  <c r="E8107" i="1"/>
  <c r="F8107" i="1"/>
  <c r="C8108" i="1"/>
  <c r="D8108" i="1"/>
  <c r="E8108" i="1"/>
  <c r="F8108" i="1"/>
  <c r="C8109" i="1"/>
  <c r="D8109" i="1"/>
  <c r="E8109" i="1"/>
  <c r="F8109" i="1"/>
  <c r="C8110" i="1"/>
  <c r="D8110" i="1"/>
  <c r="E8110" i="1"/>
  <c r="F8110" i="1"/>
  <c r="C8111" i="1"/>
  <c r="D8111" i="1"/>
  <c r="E8111" i="1"/>
  <c r="F8111" i="1"/>
  <c r="C8112" i="1"/>
  <c r="D8112" i="1"/>
  <c r="E8112" i="1"/>
  <c r="F8112" i="1"/>
  <c r="C8113" i="1"/>
  <c r="D8113" i="1"/>
  <c r="E8113" i="1"/>
  <c r="F8113" i="1"/>
  <c r="C8114" i="1"/>
  <c r="D8114" i="1"/>
  <c r="E8114" i="1"/>
  <c r="F8114" i="1"/>
  <c r="C8115" i="1"/>
  <c r="D8115" i="1"/>
  <c r="E8115" i="1"/>
  <c r="F8115" i="1"/>
  <c r="C8116" i="1"/>
  <c r="D8116" i="1"/>
  <c r="E8116" i="1"/>
  <c r="F8116" i="1"/>
  <c r="C8117" i="1"/>
  <c r="D8117" i="1"/>
  <c r="E8117" i="1"/>
  <c r="F8117" i="1"/>
  <c r="C8118" i="1"/>
  <c r="D8118" i="1"/>
  <c r="E8118" i="1"/>
  <c r="F8118" i="1"/>
  <c r="C8119" i="1"/>
  <c r="D8119" i="1"/>
  <c r="E8119" i="1"/>
  <c r="F8119" i="1"/>
  <c r="C8120" i="1"/>
  <c r="D8120" i="1"/>
  <c r="E8120" i="1"/>
  <c r="F8120" i="1"/>
  <c r="C8121" i="1"/>
  <c r="D8121" i="1"/>
  <c r="E8121" i="1"/>
  <c r="F8121" i="1"/>
  <c r="C8122" i="1"/>
  <c r="D8122" i="1"/>
  <c r="E8122" i="1"/>
  <c r="F8122" i="1"/>
  <c r="C8123" i="1"/>
  <c r="D8123" i="1"/>
  <c r="E8123" i="1"/>
  <c r="F8123" i="1"/>
  <c r="C8124" i="1"/>
  <c r="D8124" i="1"/>
  <c r="E8124" i="1"/>
  <c r="F8124" i="1"/>
  <c r="C8125" i="1"/>
  <c r="D8125" i="1"/>
  <c r="E8125" i="1"/>
  <c r="F8125" i="1"/>
  <c r="C8126" i="1"/>
  <c r="D8126" i="1"/>
  <c r="E8126" i="1"/>
  <c r="F8126" i="1"/>
  <c r="C8127" i="1"/>
  <c r="D8127" i="1"/>
  <c r="E8127" i="1"/>
  <c r="F8127" i="1"/>
  <c r="C8128" i="1"/>
  <c r="D8128" i="1"/>
  <c r="E8128" i="1"/>
  <c r="F8128" i="1"/>
  <c r="C8129" i="1"/>
  <c r="D8129" i="1"/>
  <c r="E8129" i="1"/>
  <c r="F8129" i="1"/>
  <c r="C8130" i="1"/>
  <c r="D8130" i="1"/>
  <c r="E8130" i="1"/>
  <c r="F8130" i="1"/>
  <c r="C8131" i="1"/>
  <c r="D8131" i="1"/>
  <c r="E8131" i="1"/>
  <c r="F8131" i="1"/>
  <c r="C8132" i="1"/>
  <c r="D8132" i="1"/>
  <c r="E8132" i="1"/>
  <c r="F8132" i="1"/>
  <c r="C8133" i="1"/>
  <c r="D8133" i="1"/>
  <c r="E8133" i="1"/>
  <c r="F8133" i="1"/>
  <c r="C8134" i="1"/>
  <c r="D8134" i="1"/>
  <c r="E8134" i="1"/>
  <c r="F8134" i="1"/>
  <c r="C8135" i="1"/>
  <c r="D8135" i="1"/>
  <c r="E8135" i="1"/>
  <c r="F8135" i="1"/>
  <c r="C8136" i="1"/>
  <c r="D8136" i="1"/>
  <c r="E8136" i="1"/>
  <c r="F8136" i="1"/>
  <c r="C8137" i="1"/>
  <c r="D8137" i="1"/>
  <c r="E8137" i="1"/>
  <c r="F8137" i="1"/>
  <c r="C8138" i="1"/>
  <c r="D8138" i="1"/>
  <c r="E8138" i="1"/>
  <c r="F8138" i="1"/>
  <c r="C8139" i="1"/>
  <c r="D8139" i="1"/>
  <c r="E8139" i="1"/>
  <c r="F8139" i="1"/>
  <c r="C8140" i="1"/>
  <c r="D8140" i="1"/>
  <c r="E8140" i="1"/>
  <c r="F8140" i="1"/>
  <c r="C8141" i="1"/>
  <c r="D8141" i="1"/>
  <c r="E8141" i="1"/>
  <c r="F8141" i="1"/>
  <c r="C8142" i="1"/>
  <c r="D8142" i="1"/>
  <c r="E8142" i="1"/>
  <c r="F8142" i="1"/>
  <c r="C8143" i="1"/>
  <c r="D8143" i="1"/>
  <c r="E8143" i="1"/>
  <c r="F8143" i="1"/>
  <c r="C8144" i="1"/>
  <c r="D8144" i="1"/>
  <c r="E8144" i="1"/>
  <c r="F8144" i="1"/>
  <c r="C8145" i="1"/>
  <c r="D8145" i="1"/>
  <c r="E8145" i="1"/>
  <c r="F8145" i="1"/>
  <c r="C8146" i="1"/>
  <c r="D8146" i="1"/>
  <c r="E8146" i="1"/>
  <c r="F8146" i="1"/>
  <c r="C8147" i="1"/>
  <c r="D8147" i="1"/>
  <c r="E8147" i="1"/>
  <c r="F8147" i="1"/>
  <c r="C8148" i="1"/>
  <c r="D8148" i="1"/>
  <c r="E8148" i="1"/>
  <c r="F8148" i="1"/>
  <c r="C8149" i="1"/>
  <c r="D8149" i="1"/>
  <c r="E8149" i="1"/>
  <c r="F8149" i="1"/>
  <c r="C8150" i="1"/>
  <c r="D8150" i="1"/>
  <c r="E8150" i="1"/>
  <c r="F8150" i="1"/>
  <c r="C8151" i="1"/>
  <c r="D8151" i="1"/>
  <c r="E8151" i="1"/>
  <c r="F8151" i="1"/>
  <c r="C8152" i="1"/>
  <c r="D8152" i="1"/>
  <c r="E8152" i="1"/>
  <c r="F8152" i="1"/>
  <c r="C8153" i="1"/>
  <c r="D8153" i="1"/>
  <c r="E8153" i="1"/>
  <c r="F8153" i="1"/>
  <c r="C8154" i="1"/>
  <c r="D8154" i="1"/>
  <c r="E8154" i="1"/>
  <c r="F8154" i="1"/>
  <c r="C8155" i="1"/>
  <c r="D8155" i="1"/>
  <c r="E8155" i="1"/>
  <c r="F8155" i="1"/>
  <c r="C8156" i="1"/>
  <c r="D8156" i="1"/>
  <c r="E8156" i="1"/>
  <c r="F8156" i="1"/>
  <c r="C8157" i="1"/>
  <c r="D8157" i="1"/>
  <c r="E8157" i="1"/>
  <c r="F8157" i="1"/>
  <c r="C8158" i="1"/>
  <c r="D8158" i="1"/>
  <c r="E8158" i="1"/>
  <c r="F8158" i="1"/>
  <c r="C8159" i="1"/>
  <c r="D8159" i="1"/>
  <c r="E8159" i="1"/>
  <c r="F8159" i="1"/>
  <c r="C8160" i="1"/>
  <c r="D8160" i="1"/>
  <c r="E8160" i="1"/>
  <c r="F8160" i="1"/>
  <c r="C8161" i="1"/>
  <c r="D8161" i="1"/>
  <c r="E8161" i="1"/>
  <c r="F8161" i="1"/>
  <c r="C8162" i="1"/>
  <c r="D8162" i="1"/>
  <c r="E8162" i="1"/>
  <c r="F8162" i="1"/>
  <c r="C8163" i="1"/>
  <c r="D8163" i="1"/>
  <c r="E8163" i="1"/>
  <c r="F8163" i="1"/>
  <c r="C8164" i="1"/>
  <c r="D8164" i="1"/>
  <c r="E8164" i="1"/>
  <c r="F8164" i="1"/>
  <c r="C8165" i="1"/>
  <c r="D8165" i="1"/>
  <c r="E8165" i="1"/>
  <c r="F8165" i="1"/>
  <c r="C8166" i="1"/>
  <c r="D8166" i="1"/>
  <c r="E8166" i="1"/>
  <c r="F8166" i="1"/>
  <c r="C8167" i="1"/>
  <c r="D8167" i="1"/>
  <c r="E8167" i="1"/>
  <c r="F8167" i="1"/>
  <c r="C8168" i="1"/>
  <c r="D8168" i="1"/>
  <c r="E8168" i="1"/>
  <c r="F8168" i="1"/>
  <c r="C8169" i="1"/>
  <c r="D8169" i="1"/>
  <c r="E8169" i="1"/>
  <c r="F8169" i="1"/>
  <c r="C8170" i="1"/>
  <c r="D8170" i="1"/>
  <c r="E8170" i="1"/>
  <c r="F8170" i="1"/>
  <c r="C8171" i="1"/>
  <c r="D8171" i="1"/>
  <c r="E8171" i="1"/>
  <c r="F8171" i="1"/>
  <c r="C8172" i="1"/>
  <c r="D8172" i="1"/>
  <c r="E8172" i="1"/>
  <c r="F8172" i="1"/>
  <c r="C8173" i="1"/>
  <c r="D8173" i="1"/>
  <c r="E8173" i="1"/>
  <c r="F8173" i="1"/>
  <c r="C8174" i="1"/>
  <c r="D8174" i="1"/>
  <c r="E8174" i="1"/>
  <c r="F8174" i="1"/>
  <c r="C8175" i="1"/>
  <c r="D8175" i="1"/>
  <c r="E8175" i="1"/>
  <c r="F8175" i="1"/>
  <c r="C8176" i="1"/>
  <c r="D8176" i="1"/>
  <c r="E8176" i="1"/>
  <c r="F8176" i="1"/>
  <c r="C8177" i="1"/>
  <c r="D8177" i="1"/>
  <c r="E8177" i="1"/>
  <c r="F8177" i="1"/>
  <c r="C8178" i="1"/>
  <c r="D8178" i="1"/>
  <c r="E8178" i="1"/>
  <c r="F8178" i="1"/>
  <c r="C8179" i="1"/>
  <c r="D8179" i="1"/>
  <c r="E8179" i="1"/>
  <c r="F8179" i="1"/>
  <c r="C8180" i="1"/>
  <c r="D8180" i="1"/>
  <c r="E8180" i="1"/>
  <c r="F8180" i="1"/>
  <c r="C8181" i="1"/>
  <c r="D8181" i="1"/>
  <c r="E8181" i="1"/>
  <c r="F8181" i="1"/>
  <c r="C8182" i="1"/>
  <c r="D8182" i="1"/>
  <c r="E8182" i="1"/>
  <c r="F8182" i="1"/>
  <c r="C8183" i="1"/>
  <c r="D8183" i="1"/>
  <c r="E8183" i="1"/>
  <c r="F8183" i="1"/>
  <c r="C8184" i="1"/>
  <c r="D8184" i="1"/>
  <c r="E8184" i="1"/>
  <c r="F8184" i="1"/>
  <c r="C8185" i="1"/>
  <c r="D8185" i="1"/>
  <c r="E8185" i="1"/>
  <c r="F8185" i="1"/>
  <c r="C8186" i="1"/>
  <c r="D8186" i="1"/>
  <c r="E8186" i="1"/>
  <c r="F8186" i="1"/>
  <c r="C8187" i="1"/>
  <c r="D8187" i="1"/>
  <c r="E8187" i="1"/>
  <c r="F8187" i="1"/>
  <c r="C8188" i="1"/>
  <c r="D8188" i="1"/>
  <c r="E8188" i="1"/>
  <c r="F8188" i="1"/>
  <c r="C8189" i="1"/>
  <c r="D8189" i="1"/>
  <c r="E8189" i="1"/>
  <c r="F8189" i="1"/>
  <c r="C8190" i="1"/>
  <c r="D8190" i="1"/>
  <c r="E8190" i="1"/>
  <c r="F8190" i="1"/>
  <c r="C8191" i="1"/>
  <c r="D8191" i="1"/>
  <c r="E8191" i="1"/>
  <c r="F8191" i="1"/>
  <c r="C8192" i="1"/>
  <c r="D8192" i="1"/>
  <c r="E8192" i="1"/>
  <c r="F8192" i="1"/>
  <c r="C8193" i="1"/>
  <c r="D8193" i="1"/>
  <c r="E8193" i="1"/>
  <c r="F8193" i="1"/>
  <c r="C8194" i="1"/>
  <c r="D8194" i="1"/>
  <c r="E8194" i="1"/>
  <c r="F8194" i="1"/>
  <c r="C8195" i="1"/>
  <c r="D8195" i="1"/>
  <c r="E8195" i="1"/>
  <c r="F8195" i="1"/>
  <c r="C8196" i="1"/>
  <c r="D8196" i="1"/>
  <c r="E8196" i="1"/>
  <c r="F8196" i="1"/>
  <c r="C8197" i="1"/>
  <c r="D8197" i="1"/>
  <c r="E8197" i="1"/>
  <c r="F8197" i="1"/>
  <c r="C8198" i="1"/>
  <c r="D8198" i="1"/>
  <c r="E8198" i="1"/>
  <c r="F8198" i="1"/>
  <c r="C8199" i="1"/>
  <c r="D8199" i="1"/>
  <c r="E8199" i="1"/>
  <c r="F8199" i="1"/>
  <c r="C8200" i="1"/>
  <c r="D8200" i="1"/>
  <c r="E8200" i="1"/>
  <c r="F8200" i="1"/>
  <c r="C8201" i="1"/>
  <c r="D8201" i="1"/>
  <c r="E8201" i="1"/>
  <c r="F8201" i="1"/>
  <c r="C8202" i="1"/>
  <c r="D8202" i="1"/>
  <c r="E8202" i="1"/>
  <c r="F8202" i="1"/>
  <c r="C8203" i="1"/>
  <c r="D8203" i="1"/>
  <c r="E8203" i="1"/>
  <c r="F8203" i="1"/>
  <c r="C8204" i="1"/>
  <c r="D8204" i="1"/>
  <c r="E8204" i="1"/>
  <c r="F8204" i="1"/>
  <c r="C8205" i="1"/>
  <c r="D8205" i="1"/>
  <c r="E8205" i="1"/>
  <c r="F8205" i="1"/>
  <c r="C8206" i="1"/>
  <c r="D8206" i="1"/>
  <c r="E8206" i="1"/>
  <c r="F8206" i="1"/>
  <c r="C8207" i="1"/>
  <c r="D8207" i="1"/>
  <c r="E8207" i="1"/>
  <c r="F8207" i="1"/>
  <c r="C8208" i="1"/>
  <c r="D8208" i="1"/>
  <c r="E8208" i="1"/>
  <c r="F8208" i="1"/>
  <c r="C8209" i="1"/>
  <c r="D8209" i="1"/>
  <c r="E8209" i="1"/>
  <c r="F8209" i="1"/>
  <c r="C8210" i="1"/>
  <c r="D8210" i="1"/>
  <c r="E8210" i="1"/>
  <c r="F8210" i="1"/>
  <c r="C8211" i="1"/>
  <c r="D8211" i="1"/>
  <c r="E8211" i="1"/>
  <c r="F8211" i="1"/>
  <c r="C8212" i="1"/>
  <c r="D8212" i="1"/>
  <c r="E8212" i="1"/>
  <c r="F8212" i="1"/>
  <c r="C8213" i="1"/>
  <c r="D8213" i="1"/>
  <c r="E8213" i="1"/>
  <c r="F8213" i="1"/>
  <c r="C8214" i="1"/>
  <c r="D8214" i="1"/>
  <c r="E8214" i="1"/>
  <c r="F8214" i="1"/>
  <c r="C8215" i="1"/>
  <c r="D8215" i="1"/>
  <c r="E8215" i="1"/>
  <c r="F8215" i="1"/>
  <c r="C8216" i="1"/>
  <c r="D8216" i="1"/>
  <c r="E8216" i="1"/>
  <c r="F8216" i="1"/>
  <c r="C8217" i="1"/>
  <c r="D8217" i="1"/>
  <c r="E8217" i="1"/>
  <c r="F8217" i="1"/>
  <c r="C8218" i="1"/>
  <c r="D8218" i="1"/>
  <c r="E8218" i="1"/>
  <c r="F8218" i="1"/>
  <c r="C8219" i="1"/>
  <c r="D8219" i="1"/>
  <c r="E8219" i="1"/>
  <c r="F8219" i="1"/>
  <c r="C8220" i="1"/>
  <c r="D8220" i="1"/>
  <c r="E8220" i="1"/>
  <c r="F8220" i="1"/>
  <c r="C8221" i="1"/>
  <c r="D8221" i="1"/>
  <c r="E8221" i="1"/>
  <c r="F8221" i="1"/>
  <c r="C8222" i="1"/>
  <c r="D8222" i="1"/>
  <c r="E8222" i="1"/>
  <c r="F8222" i="1"/>
  <c r="C8223" i="1"/>
  <c r="D8223" i="1"/>
  <c r="E8223" i="1"/>
  <c r="F8223" i="1"/>
  <c r="C8224" i="1"/>
  <c r="D8224" i="1"/>
  <c r="E8224" i="1"/>
  <c r="F8224" i="1"/>
  <c r="C8225" i="1"/>
  <c r="D8225" i="1"/>
  <c r="E8225" i="1"/>
  <c r="F8225" i="1"/>
  <c r="C8226" i="1"/>
  <c r="D8226" i="1"/>
  <c r="E8226" i="1"/>
  <c r="F8226" i="1"/>
  <c r="C8227" i="1"/>
  <c r="D8227" i="1"/>
  <c r="E8227" i="1"/>
  <c r="F8227" i="1"/>
  <c r="C8228" i="1"/>
  <c r="D8228" i="1"/>
  <c r="E8228" i="1"/>
  <c r="F8228" i="1"/>
  <c r="C8229" i="1"/>
  <c r="D8229" i="1"/>
  <c r="E8229" i="1"/>
  <c r="F8229" i="1"/>
  <c r="C8230" i="1"/>
  <c r="D8230" i="1"/>
  <c r="E8230" i="1"/>
  <c r="F8230" i="1"/>
  <c r="C8231" i="1"/>
  <c r="D8231" i="1"/>
  <c r="E8231" i="1"/>
  <c r="F8231" i="1"/>
  <c r="C8232" i="1"/>
  <c r="D8232" i="1"/>
  <c r="E8232" i="1"/>
  <c r="F8232" i="1"/>
  <c r="C8233" i="1"/>
  <c r="D8233" i="1"/>
  <c r="E8233" i="1"/>
  <c r="F8233" i="1"/>
  <c r="C8234" i="1"/>
  <c r="D8234" i="1"/>
  <c r="E8234" i="1"/>
  <c r="F8234" i="1"/>
  <c r="C8235" i="1"/>
  <c r="D8235" i="1"/>
  <c r="E8235" i="1"/>
  <c r="F8235" i="1"/>
  <c r="C8236" i="1"/>
  <c r="D8236" i="1"/>
  <c r="E8236" i="1"/>
  <c r="F8236" i="1"/>
  <c r="C8237" i="1"/>
  <c r="D8237" i="1"/>
  <c r="E8237" i="1"/>
  <c r="F8237" i="1"/>
  <c r="C8238" i="1"/>
  <c r="D8238" i="1"/>
  <c r="E8238" i="1"/>
  <c r="F8238" i="1"/>
  <c r="C8239" i="1"/>
  <c r="D8239" i="1"/>
  <c r="E8239" i="1"/>
  <c r="F8239" i="1"/>
  <c r="C8240" i="1"/>
  <c r="D8240" i="1"/>
  <c r="E8240" i="1"/>
  <c r="F8240" i="1"/>
  <c r="C8241" i="1"/>
  <c r="D8241" i="1"/>
  <c r="E8241" i="1"/>
  <c r="F8241" i="1"/>
  <c r="C8242" i="1"/>
  <c r="D8242" i="1"/>
  <c r="E8242" i="1"/>
  <c r="F8242" i="1"/>
  <c r="C8243" i="1"/>
  <c r="D8243" i="1"/>
  <c r="E8243" i="1"/>
  <c r="F8243" i="1"/>
  <c r="C8244" i="1"/>
  <c r="D8244" i="1"/>
  <c r="E8244" i="1"/>
  <c r="F8244" i="1"/>
  <c r="C8245" i="1"/>
  <c r="D8245" i="1"/>
  <c r="E8245" i="1"/>
  <c r="F8245" i="1"/>
  <c r="C8246" i="1"/>
  <c r="D8246" i="1"/>
  <c r="E8246" i="1"/>
  <c r="F8246" i="1"/>
  <c r="C8247" i="1"/>
  <c r="D8247" i="1"/>
  <c r="E8247" i="1"/>
  <c r="F8247" i="1"/>
  <c r="C8248" i="1"/>
  <c r="D8248" i="1"/>
  <c r="E8248" i="1"/>
  <c r="F8248" i="1"/>
  <c r="C8249" i="1"/>
  <c r="D8249" i="1"/>
  <c r="E8249" i="1"/>
  <c r="F8249" i="1"/>
  <c r="C8250" i="1"/>
  <c r="D8250" i="1"/>
  <c r="E8250" i="1"/>
  <c r="F8250" i="1"/>
  <c r="C8251" i="1"/>
  <c r="D8251" i="1"/>
  <c r="E8251" i="1"/>
  <c r="F8251" i="1"/>
  <c r="C8252" i="1"/>
  <c r="D8252" i="1"/>
  <c r="E8252" i="1"/>
  <c r="F8252" i="1"/>
  <c r="C8253" i="1"/>
  <c r="D8253" i="1"/>
  <c r="E8253" i="1"/>
  <c r="F8253" i="1"/>
  <c r="C8254" i="1"/>
  <c r="D8254" i="1"/>
  <c r="E8254" i="1"/>
  <c r="F8254" i="1"/>
  <c r="C8255" i="1"/>
  <c r="D8255" i="1"/>
  <c r="E8255" i="1"/>
  <c r="F8255" i="1"/>
  <c r="C8256" i="1"/>
  <c r="D8256" i="1"/>
  <c r="E8256" i="1"/>
  <c r="F8256" i="1"/>
  <c r="C8257" i="1"/>
  <c r="D8257" i="1"/>
  <c r="E8257" i="1"/>
  <c r="F8257" i="1"/>
  <c r="C8258" i="1"/>
  <c r="D8258" i="1"/>
  <c r="E8258" i="1"/>
  <c r="F8258" i="1"/>
  <c r="C8259" i="1"/>
  <c r="D8259" i="1"/>
  <c r="E8259" i="1"/>
  <c r="F8259" i="1"/>
  <c r="C8260" i="1"/>
  <c r="D8260" i="1"/>
  <c r="E8260" i="1"/>
  <c r="F8260" i="1"/>
  <c r="C8261" i="1"/>
  <c r="D8261" i="1"/>
  <c r="E8261" i="1"/>
  <c r="F8261" i="1"/>
  <c r="C8262" i="1"/>
  <c r="D8262" i="1"/>
  <c r="E8262" i="1"/>
  <c r="F8262" i="1"/>
  <c r="C8263" i="1"/>
  <c r="D8263" i="1"/>
  <c r="E8263" i="1"/>
  <c r="F8263" i="1"/>
  <c r="C8264" i="1"/>
  <c r="D8264" i="1"/>
  <c r="E8264" i="1"/>
  <c r="F8264" i="1"/>
  <c r="C8265" i="1"/>
  <c r="D8265" i="1"/>
  <c r="E8265" i="1"/>
  <c r="F8265" i="1"/>
  <c r="C8266" i="1"/>
  <c r="D8266" i="1"/>
  <c r="E8266" i="1"/>
  <c r="F8266" i="1"/>
  <c r="C8267" i="1"/>
  <c r="D8267" i="1"/>
  <c r="E8267" i="1"/>
  <c r="F8267" i="1"/>
  <c r="C8268" i="1"/>
  <c r="D8268" i="1"/>
  <c r="E8268" i="1"/>
  <c r="F8268" i="1"/>
  <c r="C8269" i="1"/>
  <c r="D8269" i="1"/>
  <c r="E8269" i="1"/>
  <c r="F8269" i="1"/>
  <c r="C8270" i="1"/>
  <c r="D8270" i="1"/>
  <c r="E8270" i="1"/>
  <c r="F8270" i="1"/>
  <c r="C8271" i="1"/>
  <c r="D8271" i="1"/>
  <c r="E8271" i="1"/>
  <c r="F8271" i="1"/>
  <c r="C8272" i="1"/>
  <c r="D8272" i="1"/>
  <c r="E8272" i="1"/>
  <c r="F8272" i="1"/>
  <c r="C8273" i="1"/>
  <c r="D8273" i="1"/>
  <c r="E8273" i="1"/>
  <c r="F8273" i="1"/>
  <c r="C8274" i="1"/>
  <c r="D8274" i="1"/>
  <c r="E8274" i="1"/>
  <c r="F8274" i="1"/>
  <c r="C8275" i="1"/>
  <c r="D8275" i="1"/>
  <c r="E8275" i="1"/>
  <c r="F8275" i="1"/>
  <c r="C8276" i="1"/>
  <c r="D8276" i="1"/>
  <c r="E8276" i="1"/>
  <c r="F8276" i="1"/>
  <c r="C8277" i="1"/>
  <c r="D8277" i="1"/>
  <c r="E8277" i="1"/>
  <c r="F8277" i="1"/>
  <c r="C8278" i="1"/>
  <c r="D8278" i="1"/>
  <c r="E8278" i="1"/>
  <c r="F8278" i="1"/>
  <c r="C8279" i="1"/>
  <c r="D8279" i="1"/>
  <c r="E8279" i="1"/>
  <c r="F8279" i="1"/>
  <c r="C8280" i="1"/>
  <c r="D8280" i="1"/>
  <c r="E8280" i="1"/>
  <c r="F8280" i="1"/>
  <c r="C8281" i="1"/>
  <c r="D8281" i="1"/>
  <c r="E8281" i="1"/>
  <c r="F8281" i="1"/>
  <c r="C8282" i="1"/>
  <c r="D8282" i="1"/>
  <c r="E8282" i="1"/>
  <c r="F8282" i="1"/>
  <c r="C8283" i="1"/>
  <c r="D8283" i="1"/>
  <c r="E8283" i="1"/>
  <c r="F8283" i="1"/>
  <c r="C8284" i="1"/>
  <c r="D8284" i="1"/>
  <c r="E8284" i="1"/>
  <c r="F8284" i="1"/>
  <c r="C8285" i="1"/>
  <c r="D8285" i="1"/>
  <c r="E8285" i="1"/>
  <c r="F8285" i="1"/>
  <c r="C8286" i="1"/>
  <c r="D8286" i="1"/>
  <c r="E8286" i="1"/>
  <c r="F8286" i="1"/>
  <c r="C8287" i="1"/>
  <c r="D8287" i="1"/>
  <c r="E8287" i="1"/>
  <c r="F8287" i="1"/>
  <c r="C8288" i="1"/>
  <c r="D8288" i="1"/>
  <c r="E8288" i="1"/>
  <c r="F8288" i="1"/>
  <c r="C8289" i="1"/>
  <c r="D8289" i="1"/>
  <c r="E8289" i="1"/>
  <c r="F8289" i="1"/>
  <c r="C8290" i="1"/>
  <c r="D8290" i="1"/>
  <c r="E8290" i="1"/>
  <c r="F8290" i="1"/>
  <c r="C8291" i="1"/>
  <c r="D8291" i="1"/>
  <c r="E8291" i="1"/>
  <c r="F8291" i="1"/>
  <c r="C8292" i="1"/>
  <c r="D8292" i="1"/>
  <c r="E8292" i="1"/>
  <c r="F8292" i="1"/>
  <c r="C8293" i="1"/>
  <c r="D8293" i="1"/>
  <c r="E8293" i="1"/>
  <c r="F8293" i="1"/>
  <c r="C8294" i="1"/>
  <c r="D8294" i="1"/>
  <c r="E8294" i="1"/>
  <c r="F8294" i="1"/>
  <c r="C8295" i="1"/>
  <c r="D8295" i="1"/>
  <c r="E8295" i="1"/>
  <c r="F8295" i="1"/>
  <c r="C8296" i="1"/>
  <c r="D8296" i="1"/>
  <c r="E8296" i="1"/>
  <c r="F8296" i="1"/>
  <c r="C8297" i="1"/>
  <c r="D8297" i="1"/>
  <c r="E8297" i="1"/>
  <c r="F8297" i="1"/>
  <c r="C8298" i="1"/>
  <c r="D8298" i="1"/>
  <c r="E8298" i="1"/>
  <c r="F8298" i="1"/>
  <c r="C8299" i="1"/>
  <c r="D8299" i="1"/>
  <c r="E8299" i="1"/>
  <c r="F8299" i="1"/>
  <c r="C8300" i="1"/>
  <c r="D8300" i="1"/>
  <c r="E8300" i="1"/>
  <c r="F8300" i="1"/>
  <c r="C8301" i="1"/>
  <c r="D8301" i="1"/>
  <c r="E8301" i="1"/>
  <c r="F8301" i="1"/>
  <c r="C8302" i="1"/>
  <c r="D8302" i="1"/>
  <c r="E8302" i="1"/>
  <c r="F8302" i="1"/>
  <c r="C8303" i="1"/>
  <c r="D8303" i="1"/>
  <c r="E8303" i="1"/>
  <c r="F8303" i="1"/>
  <c r="C8304" i="1"/>
  <c r="D8304" i="1"/>
  <c r="E8304" i="1"/>
  <c r="F8304" i="1"/>
  <c r="C8305" i="1"/>
  <c r="D8305" i="1"/>
  <c r="E8305" i="1"/>
  <c r="F8305" i="1"/>
  <c r="C8306" i="1"/>
  <c r="D8306" i="1"/>
  <c r="E8306" i="1"/>
  <c r="F8306" i="1"/>
  <c r="C8307" i="1"/>
  <c r="D8307" i="1"/>
  <c r="E8307" i="1"/>
  <c r="F8307" i="1"/>
  <c r="C8308" i="1"/>
  <c r="D8308" i="1"/>
  <c r="E8308" i="1"/>
  <c r="F8308" i="1"/>
  <c r="C8309" i="1"/>
  <c r="D8309" i="1"/>
  <c r="E8309" i="1"/>
  <c r="F8309" i="1"/>
  <c r="C8310" i="1"/>
  <c r="D8310" i="1"/>
  <c r="E8310" i="1"/>
  <c r="F8310" i="1"/>
  <c r="C8311" i="1"/>
  <c r="D8311" i="1"/>
  <c r="E8311" i="1"/>
  <c r="F8311" i="1"/>
  <c r="C8312" i="1"/>
  <c r="D8312" i="1"/>
  <c r="E8312" i="1"/>
  <c r="F8312" i="1"/>
  <c r="C8313" i="1"/>
  <c r="D8313" i="1"/>
  <c r="E8313" i="1"/>
  <c r="F8313" i="1"/>
  <c r="C8314" i="1"/>
  <c r="D8314" i="1"/>
  <c r="E8314" i="1"/>
  <c r="F8314" i="1"/>
  <c r="C8315" i="1"/>
  <c r="D8315" i="1"/>
  <c r="E8315" i="1"/>
  <c r="F8315" i="1"/>
  <c r="C8316" i="1"/>
  <c r="D8316" i="1"/>
  <c r="E8316" i="1"/>
  <c r="F8316" i="1"/>
  <c r="C8317" i="1"/>
  <c r="D8317" i="1"/>
  <c r="E8317" i="1"/>
  <c r="F8317" i="1"/>
  <c r="C8318" i="1"/>
  <c r="D8318" i="1"/>
  <c r="E8318" i="1"/>
  <c r="F8318" i="1"/>
  <c r="C8319" i="1"/>
  <c r="D8319" i="1"/>
  <c r="E8319" i="1"/>
  <c r="F8319" i="1"/>
  <c r="C8320" i="1"/>
  <c r="D8320" i="1"/>
  <c r="E8320" i="1"/>
  <c r="F8320" i="1"/>
  <c r="C8321" i="1"/>
  <c r="D8321" i="1"/>
  <c r="E8321" i="1"/>
  <c r="F8321" i="1"/>
  <c r="C8322" i="1"/>
  <c r="D8322" i="1"/>
  <c r="E8322" i="1"/>
  <c r="F8322" i="1"/>
  <c r="C8323" i="1"/>
  <c r="D8323" i="1"/>
  <c r="E8323" i="1"/>
  <c r="F8323" i="1"/>
  <c r="C8324" i="1"/>
  <c r="D8324" i="1"/>
  <c r="E8324" i="1"/>
  <c r="F8324" i="1"/>
  <c r="C8325" i="1"/>
  <c r="D8325" i="1"/>
  <c r="E8325" i="1"/>
  <c r="F8325" i="1"/>
  <c r="C8326" i="1"/>
  <c r="D8326" i="1"/>
  <c r="E8326" i="1"/>
  <c r="F8326" i="1"/>
  <c r="C8327" i="1"/>
  <c r="D8327" i="1"/>
  <c r="E8327" i="1"/>
  <c r="F8327" i="1"/>
  <c r="C8328" i="1"/>
  <c r="D8328" i="1"/>
  <c r="E8328" i="1"/>
  <c r="F8328" i="1"/>
  <c r="C8329" i="1"/>
  <c r="D8329" i="1"/>
  <c r="E8329" i="1"/>
  <c r="F8329" i="1"/>
  <c r="C8330" i="1"/>
  <c r="D8330" i="1"/>
  <c r="E8330" i="1"/>
  <c r="F8330" i="1"/>
  <c r="C8331" i="1"/>
  <c r="D8331" i="1"/>
  <c r="E8331" i="1"/>
  <c r="F8331" i="1"/>
  <c r="C8332" i="1"/>
  <c r="D8332" i="1"/>
  <c r="E8332" i="1"/>
  <c r="F8332" i="1"/>
  <c r="C8333" i="1"/>
  <c r="D8333" i="1"/>
  <c r="E8333" i="1"/>
  <c r="F8333" i="1"/>
  <c r="C8334" i="1"/>
  <c r="D8334" i="1"/>
  <c r="E8334" i="1"/>
  <c r="F8334" i="1"/>
  <c r="C8335" i="1"/>
  <c r="D8335" i="1"/>
  <c r="E8335" i="1"/>
  <c r="F8335" i="1"/>
  <c r="C8336" i="1"/>
  <c r="D8336" i="1"/>
  <c r="E8336" i="1"/>
  <c r="F8336" i="1"/>
  <c r="C8337" i="1"/>
  <c r="D8337" i="1"/>
  <c r="E8337" i="1"/>
  <c r="F8337" i="1"/>
  <c r="C8338" i="1"/>
  <c r="D8338" i="1"/>
  <c r="E8338" i="1"/>
  <c r="F8338" i="1"/>
  <c r="C8339" i="1"/>
  <c r="D8339" i="1"/>
  <c r="E8339" i="1"/>
  <c r="F8339" i="1"/>
  <c r="C8340" i="1"/>
  <c r="D8340" i="1"/>
  <c r="E8340" i="1"/>
  <c r="F8340" i="1"/>
  <c r="C8341" i="1"/>
  <c r="D8341" i="1"/>
  <c r="E8341" i="1"/>
  <c r="F8341" i="1"/>
  <c r="C8342" i="1"/>
  <c r="D8342" i="1"/>
  <c r="E8342" i="1"/>
  <c r="F8342" i="1"/>
  <c r="C8343" i="1"/>
  <c r="D8343" i="1"/>
  <c r="E8343" i="1"/>
  <c r="F8343" i="1"/>
  <c r="C8344" i="1"/>
  <c r="D8344" i="1"/>
  <c r="E8344" i="1"/>
  <c r="F8344" i="1"/>
  <c r="C8345" i="1"/>
  <c r="D8345" i="1"/>
  <c r="E8345" i="1"/>
  <c r="F8345" i="1"/>
  <c r="C8346" i="1"/>
  <c r="D8346" i="1"/>
  <c r="E8346" i="1"/>
  <c r="F8346" i="1"/>
  <c r="C8347" i="1"/>
  <c r="D8347" i="1"/>
  <c r="E8347" i="1"/>
  <c r="F8347" i="1"/>
  <c r="C8348" i="1"/>
  <c r="D8348" i="1"/>
  <c r="E8348" i="1"/>
  <c r="F8348" i="1"/>
  <c r="C8349" i="1"/>
  <c r="D8349" i="1"/>
  <c r="E8349" i="1"/>
  <c r="F8349" i="1"/>
  <c r="C8350" i="1"/>
  <c r="D8350" i="1"/>
  <c r="E8350" i="1"/>
  <c r="F8350" i="1"/>
  <c r="C8351" i="1"/>
  <c r="D8351" i="1"/>
  <c r="E8351" i="1"/>
  <c r="F8351" i="1"/>
  <c r="C8352" i="1"/>
  <c r="D8352" i="1"/>
  <c r="E8352" i="1"/>
  <c r="F8352" i="1"/>
  <c r="C8353" i="1"/>
  <c r="D8353" i="1"/>
  <c r="E8353" i="1"/>
  <c r="F8353" i="1"/>
  <c r="C8354" i="1"/>
  <c r="D8354" i="1"/>
  <c r="E8354" i="1"/>
  <c r="F8354" i="1"/>
  <c r="C8355" i="1"/>
  <c r="D8355" i="1"/>
  <c r="E8355" i="1"/>
  <c r="F8355" i="1"/>
  <c r="C8356" i="1"/>
  <c r="D8356" i="1"/>
  <c r="E8356" i="1"/>
  <c r="F8356" i="1"/>
  <c r="C8357" i="1"/>
  <c r="D8357" i="1"/>
  <c r="E8357" i="1"/>
  <c r="F8357" i="1"/>
  <c r="C8358" i="1"/>
  <c r="D8358" i="1"/>
  <c r="E8358" i="1"/>
  <c r="F8358" i="1"/>
  <c r="C8359" i="1"/>
  <c r="D8359" i="1"/>
  <c r="E8359" i="1"/>
  <c r="F8359" i="1"/>
  <c r="C8360" i="1"/>
  <c r="D8360" i="1"/>
  <c r="E8360" i="1"/>
  <c r="F8360" i="1"/>
  <c r="C8361" i="1"/>
  <c r="D8361" i="1"/>
  <c r="E8361" i="1"/>
  <c r="F8361" i="1"/>
  <c r="C8362" i="1"/>
  <c r="D8362" i="1"/>
  <c r="E8362" i="1"/>
  <c r="F8362" i="1"/>
  <c r="C8363" i="1"/>
  <c r="D8363" i="1"/>
  <c r="E8363" i="1"/>
  <c r="F8363" i="1"/>
  <c r="C8364" i="1"/>
  <c r="D8364" i="1"/>
  <c r="E8364" i="1"/>
  <c r="F8364" i="1"/>
  <c r="C8365" i="1"/>
  <c r="D8365" i="1"/>
  <c r="E8365" i="1"/>
  <c r="F8365" i="1"/>
  <c r="C8366" i="1"/>
  <c r="D8366" i="1"/>
  <c r="E8366" i="1"/>
  <c r="F8366" i="1"/>
  <c r="C8367" i="1"/>
  <c r="D8367" i="1"/>
  <c r="E8367" i="1"/>
  <c r="F8367" i="1"/>
  <c r="C8368" i="1"/>
  <c r="D8368" i="1"/>
  <c r="E8368" i="1"/>
  <c r="F8368" i="1"/>
  <c r="C8369" i="1"/>
  <c r="D8369" i="1"/>
  <c r="E8369" i="1"/>
  <c r="F8369" i="1"/>
  <c r="C8370" i="1"/>
  <c r="D8370" i="1"/>
  <c r="E8370" i="1"/>
  <c r="F8370" i="1"/>
  <c r="C8371" i="1"/>
  <c r="D8371" i="1"/>
  <c r="E8371" i="1"/>
  <c r="F8371" i="1"/>
  <c r="C8372" i="1"/>
  <c r="D8372" i="1"/>
  <c r="E8372" i="1"/>
  <c r="F8372" i="1"/>
  <c r="C8373" i="1"/>
  <c r="D8373" i="1"/>
  <c r="E8373" i="1"/>
  <c r="F8373" i="1"/>
  <c r="C8374" i="1"/>
  <c r="D8374" i="1"/>
  <c r="E8374" i="1"/>
  <c r="F8374" i="1"/>
  <c r="C8375" i="1"/>
  <c r="D8375" i="1"/>
  <c r="E8375" i="1"/>
  <c r="F8375" i="1"/>
  <c r="C8376" i="1"/>
  <c r="D8376" i="1"/>
  <c r="E8376" i="1"/>
  <c r="F8376" i="1"/>
  <c r="C8377" i="1"/>
  <c r="D8377" i="1"/>
  <c r="E8377" i="1"/>
  <c r="F8377" i="1"/>
  <c r="C8378" i="1"/>
  <c r="D8378" i="1"/>
  <c r="E8378" i="1"/>
  <c r="F8378" i="1"/>
  <c r="C8379" i="1"/>
  <c r="D8379" i="1"/>
  <c r="E8379" i="1"/>
  <c r="F8379" i="1"/>
  <c r="C8380" i="1"/>
  <c r="D8380" i="1"/>
  <c r="E8380" i="1"/>
  <c r="F8380" i="1"/>
  <c r="C8381" i="1"/>
  <c r="D8381" i="1"/>
  <c r="E8381" i="1"/>
  <c r="F8381" i="1"/>
  <c r="C8382" i="1"/>
  <c r="D8382" i="1"/>
  <c r="E8382" i="1"/>
  <c r="F8382" i="1"/>
  <c r="C8383" i="1"/>
  <c r="D8383" i="1"/>
  <c r="E8383" i="1"/>
  <c r="F8383" i="1"/>
  <c r="C8384" i="1"/>
  <c r="D8384" i="1"/>
  <c r="E8384" i="1"/>
  <c r="F8384" i="1"/>
  <c r="C8385" i="1"/>
  <c r="D8385" i="1"/>
  <c r="E8385" i="1"/>
  <c r="F8385" i="1"/>
  <c r="C8386" i="1"/>
  <c r="D8386" i="1"/>
  <c r="E8386" i="1"/>
  <c r="F8386" i="1"/>
  <c r="C8387" i="1"/>
  <c r="D8387" i="1"/>
  <c r="E8387" i="1"/>
  <c r="F8387" i="1"/>
  <c r="C8388" i="1"/>
  <c r="D8388" i="1"/>
  <c r="E8388" i="1"/>
  <c r="F8388" i="1"/>
  <c r="C8389" i="1"/>
  <c r="D8389" i="1"/>
  <c r="E8389" i="1"/>
  <c r="F8389" i="1"/>
  <c r="C8390" i="1"/>
  <c r="D8390" i="1"/>
  <c r="E8390" i="1"/>
  <c r="F8390" i="1"/>
  <c r="C8391" i="1"/>
  <c r="D8391" i="1"/>
  <c r="E8391" i="1"/>
  <c r="F8391" i="1"/>
  <c r="C8392" i="1"/>
  <c r="D8392" i="1"/>
  <c r="E8392" i="1"/>
  <c r="F8392" i="1"/>
  <c r="C8393" i="1"/>
  <c r="D8393" i="1"/>
  <c r="E8393" i="1"/>
  <c r="F8393" i="1"/>
  <c r="C8394" i="1"/>
  <c r="D8394" i="1"/>
  <c r="E8394" i="1"/>
  <c r="F8394" i="1"/>
  <c r="C8395" i="1"/>
  <c r="D8395" i="1"/>
  <c r="E8395" i="1"/>
  <c r="F8395" i="1"/>
  <c r="C8396" i="1"/>
  <c r="D8396" i="1"/>
  <c r="E8396" i="1"/>
  <c r="F8396" i="1"/>
  <c r="C8397" i="1"/>
  <c r="D8397" i="1"/>
  <c r="E8397" i="1"/>
  <c r="F8397" i="1"/>
  <c r="C8398" i="1"/>
  <c r="D8398" i="1"/>
  <c r="E8398" i="1"/>
  <c r="F8398" i="1"/>
  <c r="C8399" i="1"/>
  <c r="D8399" i="1"/>
  <c r="E8399" i="1"/>
  <c r="F8399" i="1"/>
  <c r="C8400" i="1"/>
  <c r="D8400" i="1"/>
  <c r="E8400" i="1"/>
  <c r="F8400" i="1"/>
  <c r="C8401" i="1"/>
  <c r="D8401" i="1"/>
  <c r="E8401" i="1"/>
  <c r="F8401" i="1"/>
  <c r="C8402" i="1"/>
  <c r="D8402" i="1"/>
  <c r="E8402" i="1"/>
  <c r="F8402" i="1"/>
  <c r="C8403" i="1"/>
  <c r="D8403" i="1"/>
  <c r="E8403" i="1"/>
  <c r="F8403" i="1"/>
  <c r="C8404" i="1"/>
  <c r="D8404" i="1"/>
  <c r="E8404" i="1"/>
  <c r="F8404" i="1"/>
  <c r="C8405" i="1"/>
  <c r="D8405" i="1"/>
  <c r="E8405" i="1"/>
  <c r="F8405" i="1"/>
  <c r="C8406" i="1"/>
  <c r="D8406" i="1"/>
  <c r="E8406" i="1"/>
  <c r="F8406" i="1"/>
  <c r="C8407" i="1"/>
  <c r="D8407" i="1"/>
  <c r="E8407" i="1"/>
  <c r="F8407" i="1"/>
  <c r="C8408" i="1"/>
  <c r="D8408" i="1"/>
  <c r="E8408" i="1"/>
  <c r="F8408" i="1"/>
  <c r="C8409" i="1"/>
  <c r="D8409" i="1"/>
  <c r="E8409" i="1"/>
  <c r="F8409" i="1"/>
  <c r="C8410" i="1"/>
  <c r="D8410" i="1"/>
  <c r="E8410" i="1"/>
  <c r="F8410" i="1"/>
  <c r="C8411" i="1"/>
  <c r="D8411" i="1"/>
  <c r="E8411" i="1"/>
  <c r="F8411" i="1"/>
  <c r="C8412" i="1"/>
  <c r="D8412" i="1"/>
  <c r="E8412" i="1"/>
  <c r="F8412" i="1"/>
  <c r="C8413" i="1"/>
  <c r="D8413" i="1"/>
  <c r="E8413" i="1"/>
  <c r="F8413" i="1"/>
  <c r="C8414" i="1"/>
  <c r="D8414" i="1"/>
  <c r="E8414" i="1"/>
  <c r="F8414" i="1"/>
  <c r="C8415" i="1"/>
  <c r="D8415" i="1"/>
  <c r="E8415" i="1"/>
  <c r="F8415" i="1"/>
  <c r="C8416" i="1"/>
  <c r="D8416" i="1"/>
  <c r="E8416" i="1"/>
  <c r="F8416" i="1"/>
  <c r="C8417" i="1"/>
  <c r="D8417" i="1"/>
  <c r="E8417" i="1"/>
  <c r="F8417" i="1"/>
  <c r="C8418" i="1"/>
  <c r="D8418" i="1"/>
  <c r="E8418" i="1"/>
  <c r="F8418" i="1"/>
  <c r="C8419" i="1"/>
  <c r="D8419" i="1"/>
  <c r="E8419" i="1"/>
  <c r="F8419" i="1"/>
  <c r="C8420" i="1"/>
  <c r="D8420" i="1"/>
  <c r="E8420" i="1"/>
  <c r="F8420" i="1"/>
  <c r="C8421" i="1"/>
  <c r="D8421" i="1"/>
  <c r="E8421" i="1"/>
  <c r="F8421" i="1"/>
  <c r="C8422" i="1"/>
  <c r="D8422" i="1"/>
  <c r="E8422" i="1"/>
  <c r="F8422" i="1"/>
  <c r="C8423" i="1"/>
  <c r="D8423" i="1"/>
  <c r="E8423" i="1"/>
  <c r="F8423" i="1"/>
  <c r="C8424" i="1"/>
  <c r="D8424" i="1"/>
  <c r="E8424" i="1"/>
  <c r="F8424" i="1"/>
  <c r="C8425" i="1"/>
  <c r="D8425" i="1"/>
  <c r="E8425" i="1"/>
  <c r="F8425" i="1"/>
  <c r="C8426" i="1"/>
  <c r="D8426" i="1"/>
  <c r="E8426" i="1"/>
  <c r="F8426" i="1"/>
  <c r="C8427" i="1"/>
  <c r="D8427" i="1"/>
  <c r="E8427" i="1"/>
  <c r="F8427" i="1"/>
  <c r="C8428" i="1"/>
  <c r="D8428" i="1"/>
  <c r="E8428" i="1"/>
  <c r="F8428" i="1"/>
  <c r="C8429" i="1"/>
  <c r="D8429" i="1"/>
  <c r="E8429" i="1"/>
  <c r="F8429" i="1"/>
  <c r="C8430" i="1"/>
  <c r="D8430" i="1"/>
  <c r="E8430" i="1"/>
  <c r="F8430" i="1"/>
  <c r="C8431" i="1"/>
  <c r="D8431" i="1"/>
  <c r="E8431" i="1"/>
  <c r="F8431" i="1"/>
  <c r="C8432" i="1"/>
  <c r="D8432" i="1"/>
  <c r="E8432" i="1"/>
  <c r="F8432" i="1"/>
  <c r="C8433" i="1"/>
  <c r="D8433" i="1"/>
  <c r="E8433" i="1"/>
  <c r="F8433" i="1"/>
  <c r="C8434" i="1"/>
  <c r="D8434" i="1"/>
  <c r="E8434" i="1"/>
  <c r="F8434" i="1"/>
  <c r="C8435" i="1"/>
  <c r="D8435" i="1"/>
  <c r="E8435" i="1"/>
  <c r="F8435" i="1"/>
  <c r="C8436" i="1"/>
  <c r="D8436" i="1"/>
  <c r="E8436" i="1"/>
  <c r="F8436" i="1"/>
  <c r="C8437" i="1"/>
  <c r="D8437" i="1"/>
  <c r="E8437" i="1"/>
  <c r="F8437" i="1"/>
  <c r="C8438" i="1"/>
  <c r="D8438" i="1"/>
  <c r="E8438" i="1"/>
  <c r="F8438" i="1"/>
  <c r="C8439" i="1"/>
  <c r="D8439" i="1"/>
  <c r="E8439" i="1"/>
  <c r="F8439" i="1"/>
  <c r="C8440" i="1"/>
  <c r="D8440" i="1"/>
  <c r="E8440" i="1"/>
  <c r="F8440" i="1"/>
  <c r="C8441" i="1"/>
  <c r="D8441" i="1"/>
  <c r="E8441" i="1"/>
  <c r="F8441" i="1"/>
  <c r="C8442" i="1"/>
  <c r="D8442" i="1"/>
  <c r="E8442" i="1"/>
  <c r="F8442" i="1"/>
  <c r="C8443" i="1"/>
  <c r="D8443" i="1"/>
  <c r="E8443" i="1"/>
  <c r="F8443" i="1"/>
  <c r="C8444" i="1"/>
  <c r="D8444" i="1"/>
  <c r="E8444" i="1"/>
  <c r="F8444" i="1"/>
  <c r="C8445" i="1"/>
  <c r="D8445" i="1"/>
  <c r="E8445" i="1"/>
  <c r="F8445" i="1"/>
  <c r="C8446" i="1"/>
  <c r="D8446" i="1"/>
  <c r="E8446" i="1"/>
  <c r="F8446" i="1"/>
  <c r="C8447" i="1"/>
  <c r="D8447" i="1"/>
  <c r="E8447" i="1"/>
  <c r="F8447" i="1"/>
  <c r="C8448" i="1"/>
  <c r="D8448" i="1"/>
  <c r="E8448" i="1"/>
  <c r="F8448" i="1"/>
  <c r="C8449" i="1"/>
  <c r="D8449" i="1"/>
  <c r="E8449" i="1"/>
  <c r="F8449" i="1"/>
  <c r="C8450" i="1"/>
  <c r="D8450" i="1"/>
  <c r="E8450" i="1"/>
  <c r="F8450" i="1"/>
  <c r="C8451" i="1"/>
  <c r="D8451" i="1"/>
  <c r="E8451" i="1"/>
  <c r="F8451" i="1"/>
  <c r="C8452" i="1"/>
  <c r="D8452" i="1"/>
  <c r="E8452" i="1"/>
  <c r="F8452" i="1"/>
  <c r="C8453" i="1"/>
  <c r="D8453" i="1"/>
  <c r="E8453" i="1"/>
  <c r="F8453" i="1"/>
  <c r="C8454" i="1"/>
  <c r="D8454" i="1"/>
  <c r="E8454" i="1"/>
  <c r="F8454" i="1"/>
  <c r="C8455" i="1"/>
  <c r="D8455" i="1"/>
  <c r="E8455" i="1"/>
  <c r="F8455" i="1"/>
  <c r="C8456" i="1"/>
  <c r="D8456" i="1"/>
  <c r="E8456" i="1"/>
  <c r="F8456" i="1"/>
  <c r="C8457" i="1"/>
  <c r="D8457" i="1"/>
  <c r="E8457" i="1"/>
  <c r="F8457" i="1"/>
  <c r="C8458" i="1"/>
  <c r="D8458" i="1"/>
  <c r="E8458" i="1"/>
  <c r="F8458" i="1"/>
  <c r="C8459" i="1"/>
  <c r="D8459" i="1"/>
  <c r="E8459" i="1"/>
  <c r="F8459" i="1"/>
  <c r="C8460" i="1"/>
  <c r="D8460" i="1"/>
  <c r="E8460" i="1"/>
  <c r="F8460" i="1"/>
  <c r="C8461" i="1"/>
  <c r="D8461" i="1"/>
  <c r="E8461" i="1"/>
  <c r="F8461" i="1"/>
  <c r="C8462" i="1"/>
  <c r="D8462" i="1"/>
  <c r="E8462" i="1"/>
  <c r="F8462" i="1"/>
  <c r="C8463" i="1"/>
  <c r="D8463" i="1"/>
  <c r="E8463" i="1"/>
  <c r="F8463" i="1"/>
  <c r="C8464" i="1"/>
  <c r="D8464" i="1"/>
  <c r="E8464" i="1"/>
  <c r="F8464" i="1"/>
  <c r="C8465" i="1"/>
  <c r="D8465" i="1"/>
  <c r="E8465" i="1"/>
  <c r="F8465" i="1"/>
  <c r="C8466" i="1"/>
  <c r="D8466" i="1"/>
  <c r="E8466" i="1"/>
  <c r="F8466" i="1"/>
  <c r="C8467" i="1"/>
  <c r="D8467" i="1"/>
  <c r="E8467" i="1"/>
  <c r="F8467" i="1"/>
  <c r="C8468" i="1"/>
  <c r="D8468" i="1"/>
  <c r="E8468" i="1"/>
  <c r="F8468" i="1"/>
  <c r="C8469" i="1"/>
  <c r="D8469" i="1"/>
  <c r="E8469" i="1"/>
  <c r="F8469" i="1"/>
  <c r="C8470" i="1"/>
  <c r="D8470" i="1"/>
  <c r="E8470" i="1"/>
  <c r="F8470" i="1"/>
  <c r="C8471" i="1"/>
  <c r="D8471" i="1"/>
  <c r="E8471" i="1"/>
  <c r="F8471" i="1"/>
  <c r="C8472" i="1"/>
  <c r="D8472" i="1"/>
  <c r="E8472" i="1"/>
  <c r="F8472" i="1"/>
  <c r="C8473" i="1"/>
  <c r="D8473" i="1"/>
  <c r="E8473" i="1"/>
  <c r="F8473" i="1"/>
  <c r="C8474" i="1"/>
  <c r="D8474" i="1"/>
  <c r="E8474" i="1"/>
  <c r="F8474" i="1"/>
  <c r="C8475" i="1"/>
  <c r="D8475" i="1"/>
  <c r="E8475" i="1"/>
  <c r="F8475" i="1"/>
  <c r="C8476" i="1"/>
  <c r="D8476" i="1"/>
  <c r="E8476" i="1"/>
  <c r="F8476" i="1"/>
  <c r="C8477" i="1"/>
  <c r="D8477" i="1"/>
  <c r="E8477" i="1"/>
  <c r="F8477" i="1"/>
  <c r="C8478" i="1"/>
  <c r="D8478" i="1"/>
  <c r="E8478" i="1"/>
  <c r="F8478" i="1"/>
  <c r="C8479" i="1"/>
  <c r="D8479" i="1"/>
  <c r="E8479" i="1"/>
  <c r="F8479" i="1"/>
  <c r="C8480" i="1"/>
  <c r="D8480" i="1"/>
  <c r="E8480" i="1"/>
  <c r="F8480" i="1"/>
  <c r="C8481" i="1"/>
  <c r="D8481" i="1"/>
  <c r="E8481" i="1"/>
  <c r="F8481" i="1"/>
  <c r="C8482" i="1"/>
  <c r="D8482" i="1"/>
  <c r="E8482" i="1"/>
  <c r="F8482" i="1"/>
  <c r="C8483" i="1"/>
  <c r="D8483" i="1"/>
  <c r="E8483" i="1"/>
  <c r="F8483" i="1"/>
  <c r="C8484" i="1"/>
  <c r="D8484" i="1"/>
  <c r="E8484" i="1"/>
  <c r="F8484" i="1"/>
  <c r="C8485" i="1"/>
  <c r="D8485" i="1"/>
  <c r="E8485" i="1"/>
  <c r="F8485" i="1"/>
  <c r="C8486" i="1"/>
  <c r="D8486" i="1"/>
  <c r="E8486" i="1"/>
  <c r="F8486" i="1"/>
  <c r="C8487" i="1"/>
  <c r="D8487" i="1"/>
  <c r="E8487" i="1"/>
  <c r="F8487" i="1"/>
  <c r="C8488" i="1"/>
  <c r="D8488" i="1"/>
  <c r="E8488" i="1"/>
  <c r="F8488" i="1"/>
  <c r="C8489" i="1"/>
  <c r="D8489" i="1"/>
  <c r="E8489" i="1"/>
  <c r="F8489" i="1"/>
  <c r="C8490" i="1"/>
  <c r="D8490" i="1"/>
  <c r="E8490" i="1"/>
  <c r="F8490" i="1"/>
  <c r="C8491" i="1"/>
  <c r="D8491" i="1"/>
  <c r="E8491" i="1"/>
  <c r="F8491" i="1"/>
  <c r="C8492" i="1"/>
  <c r="D8492" i="1"/>
  <c r="E8492" i="1"/>
  <c r="F8492" i="1"/>
  <c r="C8493" i="1"/>
  <c r="D8493" i="1"/>
  <c r="E8493" i="1"/>
  <c r="F8493" i="1"/>
  <c r="C8494" i="1"/>
  <c r="D8494" i="1"/>
  <c r="E8494" i="1"/>
  <c r="F8494" i="1"/>
  <c r="C8495" i="1"/>
  <c r="D8495" i="1"/>
  <c r="E8495" i="1"/>
  <c r="F8495" i="1"/>
  <c r="C8496" i="1"/>
  <c r="D8496" i="1"/>
  <c r="E8496" i="1"/>
  <c r="F8496" i="1"/>
  <c r="C8497" i="1"/>
  <c r="D8497" i="1"/>
  <c r="E8497" i="1"/>
  <c r="F8497" i="1"/>
  <c r="C8498" i="1"/>
  <c r="D8498" i="1"/>
  <c r="E8498" i="1"/>
  <c r="F8498" i="1"/>
  <c r="C8499" i="1"/>
  <c r="D8499" i="1"/>
  <c r="E8499" i="1"/>
  <c r="F8499" i="1"/>
  <c r="C8500" i="1"/>
  <c r="D8500" i="1"/>
  <c r="E8500" i="1"/>
  <c r="F8500" i="1"/>
  <c r="C8501" i="1"/>
  <c r="D8501" i="1"/>
  <c r="E8501" i="1"/>
  <c r="F8501" i="1"/>
  <c r="C8502" i="1"/>
  <c r="D8502" i="1"/>
  <c r="E8502" i="1"/>
  <c r="F8502" i="1"/>
  <c r="C8503" i="1"/>
  <c r="D8503" i="1"/>
  <c r="E8503" i="1"/>
  <c r="F8503" i="1"/>
  <c r="C8504" i="1"/>
  <c r="D8504" i="1"/>
  <c r="E8504" i="1"/>
  <c r="F8504" i="1"/>
  <c r="C8505" i="1"/>
  <c r="D8505" i="1"/>
  <c r="E8505" i="1"/>
  <c r="F8505" i="1"/>
  <c r="C8506" i="1"/>
  <c r="D8506" i="1"/>
  <c r="E8506" i="1"/>
  <c r="F8506" i="1"/>
  <c r="C8507" i="1"/>
  <c r="D8507" i="1"/>
  <c r="E8507" i="1"/>
  <c r="F8507" i="1"/>
  <c r="C8508" i="1"/>
  <c r="D8508" i="1"/>
  <c r="E8508" i="1"/>
  <c r="F8508" i="1"/>
  <c r="C8509" i="1"/>
  <c r="D8509" i="1"/>
  <c r="E8509" i="1"/>
  <c r="F8509" i="1"/>
  <c r="C8510" i="1"/>
  <c r="D8510" i="1"/>
  <c r="E8510" i="1"/>
  <c r="F8510" i="1"/>
  <c r="C8511" i="1"/>
  <c r="D8511" i="1"/>
  <c r="E8511" i="1"/>
  <c r="F8511" i="1"/>
  <c r="C8512" i="1"/>
  <c r="D8512" i="1"/>
  <c r="E8512" i="1"/>
  <c r="F8512" i="1"/>
  <c r="C8513" i="1"/>
  <c r="D8513" i="1"/>
  <c r="E8513" i="1"/>
  <c r="F8513" i="1"/>
  <c r="C8514" i="1"/>
  <c r="D8514" i="1"/>
  <c r="E8514" i="1"/>
  <c r="F8514" i="1"/>
  <c r="C8515" i="1"/>
  <c r="D8515" i="1"/>
  <c r="E8515" i="1"/>
  <c r="F8515" i="1"/>
  <c r="C8516" i="1"/>
  <c r="D8516" i="1"/>
  <c r="E8516" i="1"/>
  <c r="F8516" i="1"/>
  <c r="C8517" i="1"/>
  <c r="D8517" i="1"/>
  <c r="E8517" i="1"/>
  <c r="F8517" i="1"/>
  <c r="C8518" i="1"/>
  <c r="D8518" i="1"/>
  <c r="E8518" i="1"/>
  <c r="F8518" i="1"/>
  <c r="C8519" i="1"/>
  <c r="D8519" i="1"/>
  <c r="E8519" i="1"/>
  <c r="F8519" i="1"/>
  <c r="C8520" i="1"/>
  <c r="D8520" i="1"/>
  <c r="E8520" i="1"/>
  <c r="F8520" i="1"/>
  <c r="C8521" i="1"/>
  <c r="D8521" i="1"/>
  <c r="E8521" i="1"/>
  <c r="F8521" i="1"/>
  <c r="C8522" i="1"/>
  <c r="D8522" i="1"/>
  <c r="E8522" i="1"/>
  <c r="F8522" i="1"/>
  <c r="C8523" i="1"/>
  <c r="D8523" i="1"/>
  <c r="E8523" i="1"/>
  <c r="F8523" i="1"/>
  <c r="C8524" i="1"/>
  <c r="D8524" i="1"/>
  <c r="E8524" i="1"/>
  <c r="F8524" i="1"/>
  <c r="C8525" i="1"/>
  <c r="D8525" i="1"/>
  <c r="E8525" i="1"/>
  <c r="F8525" i="1"/>
  <c r="C8526" i="1"/>
  <c r="D8526" i="1"/>
  <c r="E8526" i="1"/>
  <c r="F8526" i="1"/>
  <c r="C8527" i="1"/>
  <c r="D8527" i="1"/>
  <c r="E8527" i="1"/>
  <c r="F8527" i="1"/>
  <c r="C8528" i="1"/>
  <c r="D8528" i="1"/>
  <c r="E8528" i="1"/>
  <c r="F8528" i="1"/>
  <c r="C8529" i="1"/>
  <c r="D8529" i="1"/>
  <c r="E8529" i="1"/>
  <c r="F8529" i="1"/>
  <c r="C8530" i="1"/>
  <c r="D8530" i="1"/>
  <c r="E8530" i="1"/>
  <c r="F8530" i="1"/>
  <c r="C8531" i="1"/>
  <c r="D8531" i="1"/>
  <c r="E8531" i="1"/>
  <c r="F8531" i="1"/>
  <c r="C8532" i="1"/>
  <c r="D8532" i="1"/>
  <c r="E8532" i="1"/>
  <c r="F8532" i="1"/>
  <c r="C8533" i="1"/>
  <c r="D8533" i="1"/>
  <c r="E8533" i="1"/>
  <c r="F8533" i="1"/>
  <c r="C8534" i="1"/>
  <c r="D8534" i="1"/>
  <c r="E8534" i="1"/>
  <c r="F8534" i="1"/>
  <c r="C8535" i="1"/>
  <c r="D8535" i="1"/>
  <c r="E8535" i="1"/>
  <c r="F8535" i="1"/>
  <c r="C8536" i="1"/>
  <c r="D8536" i="1"/>
  <c r="E8536" i="1"/>
  <c r="F8536" i="1"/>
  <c r="C8537" i="1"/>
  <c r="D8537" i="1"/>
  <c r="E8537" i="1"/>
  <c r="F8537" i="1"/>
  <c r="C8538" i="1"/>
  <c r="D8538" i="1"/>
  <c r="E8538" i="1"/>
  <c r="F8538" i="1"/>
  <c r="C8539" i="1"/>
  <c r="D8539" i="1"/>
  <c r="E8539" i="1"/>
  <c r="F8539" i="1"/>
  <c r="C8540" i="1"/>
  <c r="D8540" i="1"/>
  <c r="E8540" i="1"/>
  <c r="F8540" i="1"/>
  <c r="C8541" i="1"/>
  <c r="D8541" i="1"/>
  <c r="E8541" i="1"/>
  <c r="F8541" i="1"/>
  <c r="C8542" i="1"/>
  <c r="D8542" i="1"/>
  <c r="E8542" i="1"/>
  <c r="F8542" i="1"/>
  <c r="C8543" i="1"/>
  <c r="D8543" i="1"/>
  <c r="E8543" i="1"/>
  <c r="F8543" i="1"/>
  <c r="C8544" i="1"/>
  <c r="D8544" i="1"/>
  <c r="E8544" i="1"/>
  <c r="F8544" i="1"/>
  <c r="C8545" i="1"/>
  <c r="D8545" i="1"/>
  <c r="E8545" i="1"/>
  <c r="F8545" i="1"/>
  <c r="C8546" i="1"/>
  <c r="D8546" i="1"/>
  <c r="E8546" i="1"/>
  <c r="F8546" i="1"/>
  <c r="C8547" i="1"/>
  <c r="D8547" i="1"/>
  <c r="E8547" i="1"/>
  <c r="F8547" i="1"/>
  <c r="C8548" i="1"/>
  <c r="D8548" i="1"/>
  <c r="E8548" i="1"/>
  <c r="F8548" i="1"/>
  <c r="C8549" i="1"/>
  <c r="D8549" i="1"/>
  <c r="E8549" i="1"/>
  <c r="F8549" i="1"/>
  <c r="C8550" i="1"/>
  <c r="D8550" i="1"/>
  <c r="E8550" i="1"/>
  <c r="F8550" i="1"/>
  <c r="C8551" i="1"/>
  <c r="D8551" i="1"/>
  <c r="E8551" i="1"/>
  <c r="F8551" i="1"/>
  <c r="C8552" i="1"/>
  <c r="D8552" i="1"/>
  <c r="E8552" i="1"/>
  <c r="F8552" i="1"/>
  <c r="C8553" i="1"/>
  <c r="D8553" i="1"/>
  <c r="E8553" i="1"/>
  <c r="F8553" i="1"/>
  <c r="C8554" i="1"/>
  <c r="D8554" i="1"/>
  <c r="E8554" i="1"/>
  <c r="F8554" i="1"/>
  <c r="C8555" i="1"/>
  <c r="D8555" i="1"/>
  <c r="E8555" i="1"/>
  <c r="F8555" i="1"/>
  <c r="C8556" i="1"/>
  <c r="D8556" i="1"/>
  <c r="E8556" i="1"/>
  <c r="F8556" i="1"/>
  <c r="C8557" i="1"/>
  <c r="D8557" i="1"/>
  <c r="E8557" i="1"/>
  <c r="F8557" i="1"/>
  <c r="C8558" i="1"/>
  <c r="D8558" i="1"/>
  <c r="E8558" i="1"/>
  <c r="F8558" i="1"/>
  <c r="C8559" i="1"/>
  <c r="D8559" i="1"/>
  <c r="E8559" i="1"/>
  <c r="F8559" i="1"/>
  <c r="C8560" i="1"/>
  <c r="D8560" i="1"/>
  <c r="E8560" i="1"/>
  <c r="F8560" i="1"/>
  <c r="C8561" i="1"/>
  <c r="D8561" i="1"/>
  <c r="E8561" i="1"/>
  <c r="F8561" i="1"/>
  <c r="C8562" i="1"/>
  <c r="D8562" i="1"/>
  <c r="E8562" i="1"/>
  <c r="F8562" i="1"/>
  <c r="C8563" i="1"/>
  <c r="D8563" i="1"/>
  <c r="E8563" i="1"/>
  <c r="F8563" i="1"/>
  <c r="C8564" i="1"/>
  <c r="D8564" i="1"/>
  <c r="E8564" i="1"/>
  <c r="F8564" i="1"/>
  <c r="C8565" i="1"/>
  <c r="D8565" i="1"/>
  <c r="E8565" i="1"/>
  <c r="F8565" i="1"/>
  <c r="C8566" i="1"/>
  <c r="D8566" i="1"/>
  <c r="E8566" i="1"/>
  <c r="F8566" i="1"/>
  <c r="C8567" i="1"/>
  <c r="D8567" i="1"/>
  <c r="E8567" i="1"/>
  <c r="F8567" i="1"/>
  <c r="C8568" i="1"/>
  <c r="D8568" i="1"/>
  <c r="E8568" i="1"/>
  <c r="F8568" i="1"/>
  <c r="C8569" i="1"/>
  <c r="D8569" i="1"/>
  <c r="E8569" i="1"/>
  <c r="F8569" i="1"/>
  <c r="C8570" i="1"/>
  <c r="D8570" i="1"/>
  <c r="E8570" i="1"/>
  <c r="F8570" i="1"/>
  <c r="C8571" i="1"/>
  <c r="D8571" i="1"/>
  <c r="E8571" i="1"/>
  <c r="F8571" i="1"/>
  <c r="C8572" i="1"/>
  <c r="D8572" i="1"/>
  <c r="E8572" i="1"/>
  <c r="F8572" i="1"/>
  <c r="C8573" i="1"/>
  <c r="D8573" i="1"/>
  <c r="E8573" i="1"/>
  <c r="F8573" i="1"/>
  <c r="C8574" i="1"/>
  <c r="D8574" i="1"/>
  <c r="E8574" i="1"/>
  <c r="F8574" i="1"/>
  <c r="C8575" i="1"/>
  <c r="D8575" i="1"/>
  <c r="E8575" i="1"/>
  <c r="F8575" i="1"/>
  <c r="C8576" i="1"/>
  <c r="D8576" i="1"/>
  <c r="E8576" i="1"/>
  <c r="F8576" i="1"/>
  <c r="C8577" i="1"/>
  <c r="D8577" i="1"/>
  <c r="E8577" i="1"/>
  <c r="F8577" i="1"/>
  <c r="C8578" i="1"/>
  <c r="D8578" i="1"/>
  <c r="E8578" i="1"/>
  <c r="F8578" i="1"/>
  <c r="C8579" i="1"/>
  <c r="D8579" i="1"/>
  <c r="E8579" i="1"/>
  <c r="F8579" i="1"/>
  <c r="C8580" i="1"/>
  <c r="D8580" i="1"/>
  <c r="E8580" i="1"/>
  <c r="F8580" i="1"/>
  <c r="C8581" i="1"/>
  <c r="D8581" i="1"/>
  <c r="E8581" i="1"/>
  <c r="F8581" i="1"/>
  <c r="C8582" i="1"/>
  <c r="D8582" i="1"/>
  <c r="E8582" i="1"/>
  <c r="F8582" i="1"/>
  <c r="C8583" i="1"/>
  <c r="D8583" i="1"/>
  <c r="E8583" i="1"/>
  <c r="F8583" i="1"/>
  <c r="C8584" i="1"/>
  <c r="D8584" i="1"/>
  <c r="E8584" i="1"/>
  <c r="F8584" i="1"/>
  <c r="C8585" i="1"/>
  <c r="D8585" i="1"/>
  <c r="E8585" i="1"/>
  <c r="F8585" i="1"/>
  <c r="C8586" i="1"/>
  <c r="D8586" i="1"/>
  <c r="E8586" i="1"/>
  <c r="F8586" i="1"/>
  <c r="C8587" i="1"/>
  <c r="D8587" i="1"/>
  <c r="E8587" i="1"/>
  <c r="F8587" i="1"/>
  <c r="C8588" i="1"/>
  <c r="D8588" i="1"/>
  <c r="E8588" i="1"/>
  <c r="F8588" i="1"/>
  <c r="C8589" i="1"/>
  <c r="D8589" i="1"/>
  <c r="E8589" i="1"/>
  <c r="F8589" i="1"/>
  <c r="C8590" i="1"/>
  <c r="D8590" i="1"/>
  <c r="E8590" i="1"/>
  <c r="F8590" i="1"/>
  <c r="C8591" i="1"/>
  <c r="D8591" i="1"/>
  <c r="E8591" i="1"/>
  <c r="F8591" i="1"/>
  <c r="C8592" i="1"/>
  <c r="D8592" i="1"/>
  <c r="E8592" i="1"/>
  <c r="F8592" i="1"/>
  <c r="C8593" i="1"/>
  <c r="D8593" i="1"/>
  <c r="E8593" i="1"/>
  <c r="F8593" i="1"/>
  <c r="C8594" i="1"/>
  <c r="D8594" i="1"/>
  <c r="E8594" i="1"/>
  <c r="F8594" i="1"/>
  <c r="C8595" i="1"/>
  <c r="D8595" i="1"/>
  <c r="E8595" i="1"/>
  <c r="F8595" i="1"/>
  <c r="C8596" i="1"/>
  <c r="D8596" i="1"/>
  <c r="E8596" i="1"/>
  <c r="F8596" i="1"/>
  <c r="C8597" i="1"/>
  <c r="D8597" i="1"/>
  <c r="E8597" i="1"/>
  <c r="F8597" i="1"/>
  <c r="C8598" i="1"/>
  <c r="D8598" i="1"/>
  <c r="E8598" i="1"/>
  <c r="F8598" i="1"/>
  <c r="C8599" i="1"/>
  <c r="D8599" i="1"/>
  <c r="E8599" i="1"/>
  <c r="F8599" i="1"/>
  <c r="C8600" i="1"/>
  <c r="D8600" i="1"/>
  <c r="E8600" i="1"/>
  <c r="F8600" i="1"/>
  <c r="C8601" i="1"/>
  <c r="D8601" i="1"/>
  <c r="E8601" i="1"/>
  <c r="F8601" i="1"/>
  <c r="C8602" i="1"/>
  <c r="D8602" i="1"/>
  <c r="E8602" i="1"/>
  <c r="F8602" i="1"/>
  <c r="C8603" i="1"/>
  <c r="D8603" i="1"/>
  <c r="E8603" i="1"/>
  <c r="F8603" i="1"/>
  <c r="C8604" i="1"/>
  <c r="D8604" i="1"/>
  <c r="E8604" i="1"/>
  <c r="F8604" i="1"/>
  <c r="C8605" i="1"/>
  <c r="D8605" i="1"/>
  <c r="E8605" i="1"/>
  <c r="F8605" i="1"/>
  <c r="C8606" i="1"/>
  <c r="D8606" i="1"/>
  <c r="E8606" i="1"/>
  <c r="F8606" i="1"/>
  <c r="C8607" i="1"/>
  <c r="D8607" i="1"/>
  <c r="E8607" i="1"/>
  <c r="F8607" i="1"/>
  <c r="C8608" i="1"/>
  <c r="D8608" i="1"/>
  <c r="E8608" i="1"/>
  <c r="F8608" i="1"/>
  <c r="C8609" i="1"/>
  <c r="D8609" i="1"/>
  <c r="E8609" i="1"/>
  <c r="F8609" i="1"/>
  <c r="C8610" i="1"/>
  <c r="D8610" i="1"/>
  <c r="E8610" i="1"/>
  <c r="F8610" i="1"/>
  <c r="C8611" i="1"/>
  <c r="D8611" i="1"/>
  <c r="E8611" i="1"/>
  <c r="F8611" i="1"/>
  <c r="C8612" i="1"/>
  <c r="D8612" i="1"/>
  <c r="E8612" i="1"/>
  <c r="F8612" i="1"/>
  <c r="C8613" i="1"/>
  <c r="D8613" i="1"/>
  <c r="E8613" i="1"/>
  <c r="F8613" i="1"/>
  <c r="C8614" i="1"/>
  <c r="D8614" i="1"/>
  <c r="E8614" i="1"/>
  <c r="F8614" i="1"/>
  <c r="C8615" i="1"/>
  <c r="D8615" i="1"/>
  <c r="E8615" i="1"/>
  <c r="F8615" i="1"/>
  <c r="C8616" i="1"/>
  <c r="D8616" i="1"/>
  <c r="E8616" i="1"/>
  <c r="F8616" i="1"/>
  <c r="C8617" i="1"/>
  <c r="D8617" i="1"/>
  <c r="E8617" i="1"/>
  <c r="F8617" i="1"/>
  <c r="C8618" i="1"/>
  <c r="D8618" i="1"/>
  <c r="E8618" i="1"/>
  <c r="F8618" i="1"/>
  <c r="C8619" i="1"/>
  <c r="D8619" i="1"/>
  <c r="E8619" i="1"/>
  <c r="F8619" i="1"/>
  <c r="C8620" i="1"/>
  <c r="D8620" i="1"/>
  <c r="E8620" i="1"/>
  <c r="F8620" i="1"/>
  <c r="C8621" i="1"/>
  <c r="D8621" i="1"/>
  <c r="E8621" i="1"/>
  <c r="F8621" i="1"/>
  <c r="C8622" i="1"/>
  <c r="D8622" i="1"/>
  <c r="E8622" i="1"/>
  <c r="F8622" i="1"/>
  <c r="C8623" i="1"/>
  <c r="D8623" i="1"/>
  <c r="E8623" i="1"/>
  <c r="F8623" i="1"/>
  <c r="C8624" i="1"/>
  <c r="D8624" i="1"/>
  <c r="E8624" i="1"/>
  <c r="F8624" i="1"/>
  <c r="C8625" i="1"/>
  <c r="D8625" i="1"/>
  <c r="E8625" i="1"/>
  <c r="F8625" i="1"/>
  <c r="C8626" i="1"/>
  <c r="D8626" i="1"/>
  <c r="E8626" i="1"/>
  <c r="F8626" i="1"/>
  <c r="C8627" i="1"/>
  <c r="D8627" i="1"/>
  <c r="E8627" i="1"/>
  <c r="F8627" i="1"/>
  <c r="C8628" i="1"/>
  <c r="D8628" i="1"/>
  <c r="E8628" i="1"/>
  <c r="F8628" i="1"/>
  <c r="C8629" i="1"/>
  <c r="D8629" i="1"/>
  <c r="E8629" i="1"/>
  <c r="F8629" i="1"/>
  <c r="C8630" i="1"/>
  <c r="D8630" i="1"/>
  <c r="E8630" i="1"/>
  <c r="F8630" i="1"/>
  <c r="C8631" i="1"/>
  <c r="D8631" i="1"/>
  <c r="E8631" i="1"/>
  <c r="F8631" i="1"/>
  <c r="C8632" i="1"/>
  <c r="D8632" i="1"/>
  <c r="E8632" i="1"/>
  <c r="F8632" i="1"/>
  <c r="C8633" i="1"/>
  <c r="D8633" i="1"/>
  <c r="E8633" i="1"/>
  <c r="F8633" i="1"/>
  <c r="C8634" i="1"/>
  <c r="D8634" i="1"/>
  <c r="E8634" i="1"/>
  <c r="F8634" i="1"/>
  <c r="C8635" i="1"/>
  <c r="D8635" i="1"/>
  <c r="E8635" i="1"/>
  <c r="F8635" i="1"/>
  <c r="C8636" i="1"/>
  <c r="D8636" i="1"/>
  <c r="E8636" i="1"/>
  <c r="F8636" i="1"/>
  <c r="C8637" i="1"/>
  <c r="D8637" i="1"/>
  <c r="E8637" i="1"/>
  <c r="F8637" i="1"/>
  <c r="C8638" i="1"/>
  <c r="D8638" i="1"/>
  <c r="E8638" i="1"/>
  <c r="F8638" i="1"/>
  <c r="C8639" i="1"/>
  <c r="D8639" i="1"/>
  <c r="E8639" i="1"/>
  <c r="F8639" i="1"/>
  <c r="C8640" i="1"/>
  <c r="D8640" i="1"/>
  <c r="E8640" i="1"/>
  <c r="F8640" i="1"/>
  <c r="C8641" i="1"/>
  <c r="D8641" i="1"/>
  <c r="E8641" i="1"/>
  <c r="F8641" i="1"/>
  <c r="C8642" i="1"/>
  <c r="D8642" i="1"/>
  <c r="E8642" i="1"/>
  <c r="F8642" i="1"/>
  <c r="C8643" i="1"/>
  <c r="D8643" i="1"/>
  <c r="E8643" i="1"/>
  <c r="F8643" i="1"/>
  <c r="C8644" i="1"/>
  <c r="D8644" i="1"/>
  <c r="E8644" i="1"/>
  <c r="F8644" i="1"/>
  <c r="C8645" i="1"/>
  <c r="D8645" i="1"/>
  <c r="E8645" i="1"/>
  <c r="F8645" i="1"/>
  <c r="C8646" i="1"/>
  <c r="D8646" i="1"/>
  <c r="E8646" i="1"/>
  <c r="F8646" i="1"/>
  <c r="C8647" i="1"/>
  <c r="D8647" i="1"/>
  <c r="E8647" i="1"/>
  <c r="F8647" i="1"/>
  <c r="C8648" i="1"/>
  <c r="D8648" i="1"/>
  <c r="E8648" i="1"/>
  <c r="F8648" i="1"/>
  <c r="C8649" i="1"/>
  <c r="D8649" i="1"/>
  <c r="E8649" i="1"/>
  <c r="F8649" i="1"/>
  <c r="C8650" i="1"/>
  <c r="D8650" i="1"/>
  <c r="E8650" i="1"/>
  <c r="F8650" i="1"/>
  <c r="C8651" i="1"/>
  <c r="D8651" i="1"/>
  <c r="E8651" i="1"/>
  <c r="F8651" i="1"/>
  <c r="C8652" i="1"/>
  <c r="D8652" i="1"/>
  <c r="E8652" i="1"/>
  <c r="F8652" i="1"/>
  <c r="C8653" i="1"/>
  <c r="D8653" i="1"/>
  <c r="E8653" i="1"/>
  <c r="F8653" i="1"/>
  <c r="C8654" i="1"/>
  <c r="D8654" i="1"/>
  <c r="E8654" i="1"/>
  <c r="F8654" i="1"/>
  <c r="C8655" i="1"/>
  <c r="D8655" i="1"/>
  <c r="E8655" i="1"/>
  <c r="F8655" i="1"/>
  <c r="C8656" i="1"/>
  <c r="D8656" i="1"/>
  <c r="E8656" i="1"/>
  <c r="F8656" i="1"/>
  <c r="C8657" i="1"/>
  <c r="D8657" i="1"/>
  <c r="E8657" i="1"/>
  <c r="F8657" i="1"/>
  <c r="C8658" i="1"/>
  <c r="D8658" i="1"/>
  <c r="E8658" i="1"/>
  <c r="F8658" i="1"/>
  <c r="C8659" i="1"/>
  <c r="D8659" i="1"/>
  <c r="E8659" i="1"/>
  <c r="F8659" i="1"/>
  <c r="C8660" i="1"/>
  <c r="D8660" i="1"/>
  <c r="E8660" i="1"/>
  <c r="F8660" i="1"/>
  <c r="C8661" i="1"/>
  <c r="D8661" i="1"/>
  <c r="E8661" i="1"/>
  <c r="F8661" i="1"/>
  <c r="C8662" i="1"/>
  <c r="D8662" i="1"/>
  <c r="E8662" i="1"/>
  <c r="F8662" i="1"/>
  <c r="C8663" i="1"/>
  <c r="D8663" i="1"/>
  <c r="E8663" i="1"/>
  <c r="F8663" i="1"/>
  <c r="C8664" i="1"/>
  <c r="D8664" i="1"/>
  <c r="E8664" i="1"/>
  <c r="F8664" i="1"/>
  <c r="C8665" i="1"/>
  <c r="D8665" i="1"/>
  <c r="E8665" i="1"/>
  <c r="F8665" i="1"/>
  <c r="C8666" i="1"/>
  <c r="D8666" i="1"/>
  <c r="E8666" i="1"/>
  <c r="F8666" i="1"/>
  <c r="C8667" i="1"/>
  <c r="D8667" i="1"/>
  <c r="E8667" i="1"/>
  <c r="F8667" i="1"/>
  <c r="C8668" i="1"/>
  <c r="D8668" i="1"/>
  <c r="E8668" i="1"/>
  <c r="F8668" i="1"/>
  <c r="C8669" i="1"/>
  <c r="D8669" i="1"/>
  <c r="E8669" i="1"/>
  <c r="F8669" i="1"/>
  <c r="C8670" i="1"/>
  <c r="D8670" i="1"/>
  <c r="E8670" i="1"/>
  <c r="F8670" i="1"/>
  <c r="C8671" i="1"/>
  <c r="D8671" i="1"/>
  <c r="E8671" i="1"/>
  <c r="F8671" i="1"/>
  <c r="C8672" i="1"/>
  <c r="D8672" i="1"/>
  <c r="E8672" i="1"/>
  <c r="F8672" i="1"/>
  <c r="C8673" i="1"/>
  <c r="D8673" i="1"/>
  <c r="E8673" i="1"/>
  <c r="F8673" i="1"/>
  <c r="C8674" i="1"/>
  <c r="D8674" i="1"/>
  <c r="E8674" i="1"/>
  <c r="F8674" i="1"/>
  <c r="C8675" i="1"/>
  <c r="D8675" i="1"/>
  <c r="E8675" i="1"/>
  <c r="F8675" i="1"/>
  <c r="C8676" i="1"/>
  <c r="D8676" i="1"/>
  <c r="E8676" i="1"/>
  <c r="F8676" i="1"/>
  <c r="C8677" i="1"/>
  <c r="D8677" i="1"/>
  <c r="E8677" i="1"/>
  <c r="F8677" i="1"/>
  <c r="C8678" i="1"/>
  <c r="D8678" i="1"/>
  <c r="E8678" i="1"/>
  <c r="F8678" i="1"/>
  <c r="C8679" i="1"/>
  <c r="D8679" i="1"/>
  <c r="E8679" i="1"/>
  <c r="F8679" i="1"/>
  <c r="C8680" i="1"/>
  <c r="D8680" i="1"/>
  <c r="E8680" i="1"/>
  <c r="F8680" i="1"/>
  <c r="C8681" i="1"/>
  <c r="D8681" i="1"/>
  <c r="E8681" i="1"/>
  <c r="F8681" i="1"/>
  <c r="C8682" i="1"/>
  <c r="D8682" i="1"/>
  <c r="E8682" i="1"/>
  <c r="F8682" i="1"/>
  <c r="C8683" i="1"/>
  <c r="D8683" i="1"/>
  <c r="E8683" i="1"/>
  <c r="F8683" i="1"/>
  <c r="C8684" i="1"/>
  <c r="D8684" i="1"/>
  <c r="E8684" i="1"/>
  <c r="F8684" i="1"/>
  <c r="C8685" i="1"/>
  <c r="D8685" i="1"/>
  <c r="E8685" i="1"/>
  <c r="F8685" i="1"/>
  <c r="C8686" i="1"/>
  <c r="D8686" i="1"/>
  <c r="E8686" i="1"/>
  <c r="F8686" i="1"/>
  <c r="C8687" i="1"/>
  <c r="D8687" i="1"/>
  <c r="E8687" i="1"/>
  <c r="F8687" i="1"/>
  <c r="C8688" i="1"/>
  <c r="D8688" i="1"/>
  <c r="E8688" i="1"/>
  <c r="F8688" i="1"/>
  <c r="C8689" i="1"/>
  <c r="D8689" i="1"/>
  <c r="E8689" i="1"/>
  <c r="F8689" i="1"/>
  <c r="C8690" i="1"/>
  <c r="D8690" i="1"/>
  <c r="E8690" i="1"/>
  <c r="F8690" i="1"/>
  <c r="C8691" i="1"/>
  <c r="D8691" i="1"/>
  <c r="E8691" i="1"/>
  <c r="F8691" i="1"/>
  <c r="C8692" i="1"/>
  <c r="D8692" i="1"/>
  <c r="E8692" i="1"/>
  <c r="F8692" i="1"/>
  <c r="C8693" i="1"/>
  <c r="D8693" i="1"/>
  <c r="E8693" i="1"/>
  <c r="F8693" i="1"/>
  <c r="C8694" i="1"/>
  <c r="D8694" i="1"/>
  <c r="E8694" i="1"/>
  <c r="F8694" i="1"/>
  <c r="C8695" i="1"/>
  <c r="D8695" i="1"/>
  <c r="E8695" i="1"/>
  <c r="F8695" i="1"/>
  <c r="C8696" i="1"/>
  <c r="D8696" i="1"/>
  <c r="E8696" i="1"/>
  <c r="F8696" i="1"/>
  <c r="C8697" i="1"/>
  <c r="D8697" i="1"/>
  <c r="E8697" i="1"/>
  <c r="F8697" i="1"/>
  <c r="C8698" i="1"/>
  <c r="D8698" i="1"/>
  <c r="E8698" i="1"/>
  <c r="F8698" i="1"/>
  <c r="C8699" i="1"/>
  <c r="D8699" i="1"/>
  <c r="E8699" i="1"/>
  <c r="F8699" i="1"/>
  <c r="C8700" i="1"/>
  <c r="D8700" i="1"/>
  <c r="E8700" i="1"/>
  <c r="F8700" i="1"/>
  <c r="C8701" i="1"/>
  <c r="D8701" i="1"/>
  <c r="E8701" i="1"/>
  <c r="F8701" i="1"/>
  <c r="C8702" i="1"/>
  <c r="D8702" i="1"/>
  <c r="E8702" i="1"/>
  <c r="F8702" i="1"/>
  <c r="C8703" i="1"/>
  <c r="D8703" i="1"/>
  <c r="E8703" i="1"/>
  <c r="F8703" i="1"/>
  <c r="C8704" i="1"/>
  <c r="D8704" i="1"/>
  <c r="E8704" i="1"/>
  <c r="F8704" i="1"/>
  <c r="C8705" i="1"/>
  <c r="D8705" i="1"/>
  <c r="E8705" i="1"/>
  <c r="F8705" i="1"/>
  <c r="C8706" i="1"/>
  <c r="D8706" i="1"/>
  <c r="E8706" i="1"/>
  <c r="F8706" i="1"/>
  <c r="C8707" i="1"/>
  <c r="D8707" i="1"/>
  <c r="E8707" i="1"/>
  <c r="F8707" i="1"/>
  <c r="C8708" i="1"/>
  <c r="D8708" i="1"/>
  <c r="E8708" i="1"/>
  <c r="F8708" i="1"/>
  <c r="C8709" i="1"/>
  <c r="D8709" i="1"/>
  <c r="E8709" i="1"/>
  <c r="F8709" i="1"/>
  <c r="C8710" i="1"/>
  <c r="D8710" i="1"/>
  <c r="E8710" i="1"/>
  <c r="F8710" i="1"/>
  <c r="C8711" i="1"/>
  <c r="D8711" i="1"/>
  <c r="E8711" i="1"/>
  <c r="F8711" i="1"/>
  <c r="C8712" i="1"/>
  <c r="D8712" i="1"/>
  <c r="E8712" i="1"/>
  <c r="F8712" i="1"/>
  <c r="C8713" i="1"/>
  <c r="D8713" i="1"/>
  <c r="E8713" i="1"/>
  <c r="F8713" i="1"/>
  <c r="C8714" i="1"/>
  <c r="D8714" i="1"/>
  <c r="E8714" i="1"/>
  <c r="F8714" i="1"/>
  <c r="C8715" i="1"/>
  <c r="D8715" i="1"/>
  <c r="E8715" i="1"/>
  <c r="F8715" i="1"/>
  <c r="C8716" i="1"/>
  <c r="D8716" i="1"/>
  <c r="E8716" i="1"/>
  <c r="F8716" i="1"/>
  <c r="C8717" i="1"/>
  <c r="D8717" i="1"/>
  <c r="E8717" i="1"/>
  <c r="F8717" i="1"/>
  <c r="C8718" i="1"/>
  <c r="D8718" i="1"/>
  <c r="E8718" i="1"/>
  <c r="F8718" i="1"/>
  <c r="C8719" i="1"/>
  <c r="D8719" i="1"/>
  <c r="E8719" i="1"/>
  <c r="F8719" i="1"/>
  <c r="C8720" i="1"/>
  <c r="D8720" i="1"/>
  <c r="E8720" i="1"/>
  <c r="F8720" i="1"/>
  <c r="C8721" i="1"/>
  <c r="D8721" i="1"/>
  <c r="E8721" i="1"/>
  <c r="F8721" i="1"/>
  <c r="C8722" i="1"/>
  <c r="D8722" i="1"/>
  <c r="E8722" i="1"/>
  <c r="F8722" i="1"/>
  <c r="C8723" i="1"/>
  <c r="D8723" i="1"/>
  <c r="E8723" i="1"/>
  <c r="F8723" i="1"/>
  <c r="C8724" i="1"/>
  <c r="D8724" i="1"/>
  <c r="E8724" i="1"/>
  <c r="F8724" i="1"/>
  <c r="C8725" i="1"/>
  <c r="D8725" i="1"/>
  <c r="E8725" i="1"/>
  <c r="F8725" i="1"/>
  <c r="C8726" i="1"/>
  <c r="D8726" i="1"/>
  <c r="E8726" i="1"/>
  <c r="F8726" i="1"/>
  <c r="C8727" i="1"/>
  <c r="D8727" i="1"/>
  <c r="E8727" i="1"/>
  <c r="F8727" i="1"/>
  <c r="C8728" i="1"/>
  <c r="D8728" i="1"/>
  <c r="E8728" i="1"/>
  <c r="F8728" i="1"/>
  <c r="C8729" i="1"/>
  <c r="D8729" i="1"/>
  <c r="E8729" i="1"/>
  <c r="F8729" i="1"/>
  <c r="C8730" i="1"/>
  <c r="D8730" i="1"/>
  <c r="E8730" i="1"/>
  <c r="F8730" i="1"/>
  <c r="C8731" i="1"/>
  <c r="D8731" i="1"/>
  <c r="E8731" i="1"/>
  <c r="F8731" i="1"/>
  <c r="C8732" i="1"/>
  <c r="D8732" i="1"/>
  <c r="E8732" i="1"/>
  <c r="F8732" i="1"/>
  <c r="C8733" i="1"/>
  <c r="D8733" i="1"/>
  <c r="E8733" i="1"/>
  <c r="F8733" i="1"/>
  <c r="C8734" i="1"/>
  <c r="D8734" i="1"/>
  <c r="E8734" i="1"/>
  <c r="F8734" i="1"/>
  <c r="C8735" i="1"/>
  <c r="D8735" i="1"/>
  <c r="E8735" i="1"/>
  <c r="F8735" i="1"/>
  <c r="C8736" i="1"/>
  <c r="D8736" i="1"/>
  <c r="E8736" i="1"/>
  <c r="F8736" i="1"/>
  <c r="C8737" i="1"/>
  <c r="D8737" i="1"/>
  <c r="E8737" i="1"/>
  <c r="F8737" i="1"/>
  <c r="C8738" i="1"/>
  <c r="D8738" i="1"/>
  <c r="E8738" i="1"/>
  <c r="F8738" i="1"/>
  <c r="C8739" i="1"/>
  <c r="D8739" i="1"/>
  <c r="E8739" i="1"/>
  <c r="F8739" i="1"/>
  <c r="C8740" i="1"/>
  <c r="D8740" i="1"/>
  <c r="E8740" i="1"/>
  <c r="F8740" i="1"/>
  <c r="C8741" i="1"/>
  <c r="D8741" i="1"/>
  <c r="E8741" i="1"/>
  <c r="F8741" i="1"/>
  <c r="C8742" i="1"/>
  <c r="D8742" i="1"/>
  <c r="E8742" i="1"/>
  <c r="F8742" i="1"/>
  <c r="C8743" i="1"/>
  <c r="D8743" i="1"/>
  <c r="E8743" i="1"/>
  <c r="F8743" i="1"/>
  <c r="C8744" i="1"/>
  <c r="D8744" i="1"/>
  <c r="E8744" i="1"/>
  <c r="F8744" i="1"/>
  <c r="C8745" i="1"/>
  <c r="D8745" i="1"/>
  <c r="E8745" i="1"/>
  <c r="F8745" i="1"/>
  <c r="C8746" i="1"/>
  <c r="D8746" i="1"/>
  <c r="E8746" i="1"/>
  <c r="F8746" i="1"/>
  <c r="C8747" i="1"/>
  <c r="D8747" i="1"/>
  <c r="E8747" i="1"/>
  <c r="F8747" i="1"/>
  <c r="C8748" i="1"/>
  <c r="D8748" i="1"/>
  <c r="E8748" i="1"/>
  <c r="F8748" i="1"/>
  <c r="C8749" i="1"/>
  <c r="D8749" i="1"/>
  <c r="E8749" i="1"/>
  <c r="F8749" i="1"/>
  <c r="C8750" i="1"/>
  <c r="D8750" i="1"/>
  <c r="E8750" i="1"/>
  <c r="F8750" i="1"/>
  <c r="C8751" i="1"/>
  <c r="D8751" i="1"/>
  <c r="E8751" i="1"/>
  <c r="F8751" i="1"/>
  <c r="C8752" i="1"/>
  <c r="D8752" i="1"/>
  <c r="E8752" i="1"/>
  <c r="F8752" i="1"/>
  <c r="C8753" i="1"/>
  <c r="D8753" i="1"/>
  <c r="E8753" i="1"/>
  <c r="F8753" i="1"/>
  <c r="C8754" i="1"/>
  <c r="D8754" i="1"/>
  <c r="E8754" i="1"/>
  <c r="F8754" i="1"/>
  <c r="C8755" i="1"/>
  <c r="D8755" i="1"/>
  <c r="E8755" i="1"/>
  <c r="F8755" i="1"/>
  <c r="C8756" i="1"/>
  <c r="D8756" i="1"/>
  <c r="E8756" i="1"/>
  <c r="F8756" i="1"/>
  <c r="C8757" i="1"/>
  <c r="D8757" i="1"/>
  <c r="E8757" i="1"/>
  <c r="F8757" i="1"/>
  <c r="C8758" i="1"/>
  <c r="D8758" i="1"/>
  <c r="E8758" i="1"/>
  <c r="F8758" i="1"/>
  <c r="C8759" i="1"/>
  <c r="D8759" i="1"/>
  <c r="E8759" i="1"/>
  <c r="F8759" i="1"/>
  <c r="C8760" i="1"/>
  <c r="D8760" i="1"/>
  <c r="E8760" i="1"/>
  <c r="F8760" i="1"/>
  <c r="C8761" i="1"/>
  <c r="D8761" i="1"/>
  <c r="E8761" i="1"/>
  <c r="F8761" i="1"/>
  <c r="BR8761" i="1" l="1"/>
  <c r="BQ8761" i="1"/>
  <c r="BR8760" i="1"/>
  <c r="BQ8760" i="1"/>
  <c r="BR8759" i="1"/>
  <c r="BQ8759" i="1"/>
  <c r="BR8758" i="1"/>
  <c r="BQ8758" i="1"/>
  <c r="BR8757" i="1"/>
  <c r="BQ8757" i="1"/>
  <c r="BR8756" i="1"/>
  <c r="BQ8756" i="1"/>
  <c r="BR8755" i="1"/>
  <c r="BQ8755" i="1"/>
  <c r="BR8754" i="1"/>
  <c r="BQ8754" i="1"/>
  <c r="BR8753" i="1"/>
  <c r="BQ8753" i="1"/>
  <c r="BR8752" i="1"/>
  <c r="BQ8752" i="1"/>
  <c r="BR8751" i="1"/>
  <c r="BQ8751" i="1"/>
  <c r="BR8750" i="1"/>
  <c r="BQ8750" i="1"/>
  <c r="BR8749" i="1"/>
  <c r="BQ8749" i="1"/>
  <c r="BR8748" i="1"/>
  <c r="BQ8748" i="1"/>
  <c r="BR8747" i="1"/>
  <c r="BQ8747" i="1"/>
  <c r="BR8746" i="1"/>
  <c r="BQ8746" i="1"/>
  <c r="BR8745" i="1"/>
  <c r="BQ8745" i="1"/>
  <c r="BR8744" i="1"/>
  <c r="BQ8744" i="1"/>
  <c r="BR8743" i="1"/>
  <c r="BQ8743" i="1"/>
  <c r="BR8742" i="1"/>
  <c r="BQ8742" i="1"/>
  <c r="BR8741" i="1"/>
  <c r="BQ8741" i="1"/>
  <c r="BR8740" i="1"/>
  <c r="BQ8740" i="1"/>
  <c r="BR8739" i="1"/>
  <c r="BQ8739" i="1"/>
  <c r="BR8738" i="1"/>
  <c r="BQ8738" i="1"/>
  <c r="BR8737" i="1"/>
  <c r="BQ8737" i="1"/>
  <c r="BR8736" i="1"/>
  <c r="BQ8736" i="1"/>
  <c r="BR8735" i="1"/>
  <c r="BQ8735" i="1"/>
  <c r="BR8734" i="1"/>
  <c r="BQ8734" i="1"/>
  <c r="BR8733" i="1"/>
  <c r="BQ8733" i="1"/>
  <c r="BR8732" i="1"/>
  <c r="BQ8732" i="1"/>
  <c r="BR8731" i="1"/>
  <c r="BQ8731" i="1"/>
  <c r="BR8730" i="1"/>
  <c r="BQ8730" i="1"/>
  <c r="BR8729" i="1"/>
  <c r="BQ8729" i="1"/>
  <c r="BR8728" i="1"/>
  <c r="BQ8728" i="1"/>
  <c r="BR8727" i="1"/>
  <c r="BQ8727" i="1"/>
  <c r="BR8726" i="1"/>
  <c r="BQ8726" i="1"/>
  <c r="BR8725" i="1"/>
  <c r="BQ8725" i="1"/>
  <c r="BR8724" i="1"/>
  <c r="BQ8724" i="1"/>
  <c r="BR8723" i="1"/>
  <c r="BQ8723" i="1"/>
  <c r="BR8722" i="1"/>
  <c r="BQ8722" i="1"/>
  <c r="BR8721" i="1"/>
  <c r="BQ8721" i="1"/>
  <c r="BR8720" i="1"/>
  <c r="BQ8720" i="1"/>
  <c r="BR8719" i="1"/>
  <c r="BQ8719" i="1"/>
  <c r="BR8718" i="1"/>
  <c r="BQ8718" i="1"/>
  <c r="BR8717" i="1"/>
  <c r="BQ8717" i="1"/>
  <c r="BR8716" i="1"/>
  <c r="BQ8716" i="1"/>
  <c r="BR8715" i="1"/>
  <c r="BQ8715" i="1"/>
  <c r="BR8714" i="1"/>
  <c r="BQ8714" i="1"/>
  <c r="BR8713" i="1"/>
  <c r="BQ8713" i="1"/>
  <c r="BR8712" i="1"/>
  <c r="BQ8712" i="1"/>
  <c r="BR8711" i="1"/>
  <c r="BQ8711" i="1"/>
  <c r="BR8710" i="1"/>
  <c r="BQ8710" i="1"/>
  <c r="BR8709" i="1"/>
  <c r="BQ8709" i="1"/>
  <c r="BR8708" i="1"/>
  <c r="BQ8708" i="1"/>
  <c r="BR8707" i="1"/>
  <c r="BQ8707" i="1"/>
  <c r="BR8706" i="1"/>
  <c r="BQ8706" i="1"/>
  <c r="BR8705" i="1"/>
  <c r="BQ8705" i="1"/>
  <c r="BR8704" i="1"/>
  <c r="BQ8704" i="1"/>
  <c r="BR8703" i="1"/>
  <c r="BQ8703" i="1"/>
  <c r="BR8702" i="1"/>
  <c r="BQ8702" i="1"/>
  <c r="BR8701" i="1"/>
  <c r="BQ8701" i="1"/>
  <c r="BR8700" i="1"/>
  <c r="BQ8700" i="1"/>
  <c r="BR8699" i="1"/>
  <c r="BQ8699" i="1"/>
  <c r="BR8698" i="1"/>
  <c r="BQ8698" i="1"/>
  <c r="BR8697" i="1"/>
  <c r="BQ8697" i="1"/>
  <c r="BR8696" i="1"/>
  <c r="BQ8696" i="1"/>
  <c r="BR8695" i="1"/>
  <c r="BQ8695" i="1"/>
  <c r="BR8694" i="1"/>
  <c r="BQ8694" i="1"/>
  <c r="BR8693" i="1"/>
  <c r="BQ8693" i="1"/>
  <c r="BR8692" i="1"/>
  <c r="BQ8692" i="1"/>
  <c r="BR8691" i="1"/>
  <c r="BQ8691" i="1"/>
  <c r="BR8690" i="1"/>
  <c r="BQ8690" i="1"/>
  <c r="BR8689" i="1"/>
  <c r="BQ8689" i="1"/>
  <c r="BR8688" i="1"/>
  <c r="BQ8688" i="1"/>
  <c r="BR8687" i="1"/>
  <c r="BQ8687" i="1"/>
  <c r="BR8686" i="1"/>
  <c r="BQ8686" i="1"/>
  <c r="BR8685" i="1"/>
  <c r="BQ8685" i="1"/>
  <c r="BR8684" i="1"/>
  <c r="BQ8684" i="1"/>
  <c r="BR8683" i="1"/>
  <c r="BQ8683" i="1"/>
  <c r="BR8682" i="1"/>
  <c r="BQ8682" i="1"/>
  <c r="BR8681" i="1"/>
  <c r="BQ8681" i="1"/>
  <c r="BR8680" i="1"/>
  <c r="BQ8680" i="1"/>
  <c r="BR8679" i="1"/>
  <c r="BQ8679" i="1"/>
  <c r="BR8678" i="1"/>
  <c r="BQ8678" i="1"/>
  <c r="BR8677" i="1"/>
  <c r="BQ8677" i="1"/>
  <c r="BR8676" i="1"/>
  <c r="BQ8676" i="1"/>
  <c r="BR8675" i="1"/>
  <c r="BQ8675" i="1"/>
  <c r="BR8674" i="1"/>
  <c r="BQ8674" i="1"/>
  <c r="BR8673" i="1"/>
  <c r="BQ8673" i="1"/>
  <c r="BR8672" i="1"/>
  <c r="BQ8672" i="1"/>
  <c r="BR8671" i="1"/>
  <c r="BQ8671" i="1"/>
  <c r="BR8670" i="1"/>
  <c r="BQ8670" i="1"/>
  <c r="BR8669" i="1"/>
  <c r="BQ8669" i="1"/>
  <c r="BR8668" i="1"/>
  <c r="BQ8668" i="1"/>
  <c r="BR8667" i="1"/>
  <c r="BQ8667" i="1"/>
  <c r="BR8666" i="1"/>
  <c r="BQ8666" i="1"/>
  <c r="BR8665" i="1"/>
  <c r="BQ8665" i="1"/>
  <c r="BR8664" i="1"/>
  <c r="BQ8664" i="1"/>
  <c r="BR8663" i="1"/>
  <c r="BQ8663" i="1"/>
  <c r="BR8662" i="1"/>
  <c r="BQ8662" i="1"/>
  <c r="BR8661" i="1"/>
  <c r="BQ8661" i="1"/>
  <c r="BR8660" i="1"/>
  <c r="BQ8660" i="1"/>
  <c r="BR8659" i="1"/>
  <c r="BQ8659" i="1"/>
  <c r="BR8658" i="1"/>
  <c r="BQ8658" i="1"/>
  <c r="BR8657" i="1"/>
  <c r="BQ8657" i="1"/>
  <c r="BR8656" i="1"/>
  <c r="BQ8656" i="1"/>
  <c r="BR8655" i="1"/>
  <c r="BQ8655" i="1"/>
  <c r="BR8654" i="1"/>
  <c r="BQ8654" i="1"/>
  <c r="BR8653" i="1"/>
  <c r="BQ8653" i="1"/>
  <c r="BR8652" i="1"/>
  <c r="BQ8652" i="1"/>
  <c r="BR8651" i="1"/>
  <c r="BQ8651" i="1"/>
  <c r="BR8650" i="1"/>
  <c r="BQ8650" i="1"/>
  <c r="BR8649" i="1"/>
  <c r="BQ8649" i="1"/>
  <c r="BR8648" i="1"/>
  <c r="BQ8648" i="1"/>
  <c r="BR8647" i="1"/>
  <c r="BQ8647" i="1"/>
  <c r="BR8646" i="1"/>
  <c r="BQ8646" i="1"/>
  <c r="BR8645" i="1"/>
  <c r="BQ8645" i="1"/>
  <c r="BR8644" i="1"/>
  <c r="BQ8644" i="1"/>
  <c r="BR8643" i="1"/>
  <c r="BQ8643" i="1"/>
  <c r="BR8642" i="1"/>
  <c r="BQ8642" i="1"/>
  <c r="BR8641" i="1"/>
  <c r="BQ8641" i="1"/>
  <c r="BR8640" i="1"/>
  <c r="BQ8640" i="1"/>
  <c r="BR8639" i="1"/>
  <c r="BQ8639" i="1"/>
  <c r="BR8638" i="1"/>
  <c r="BQ8638" i="1"/>
  <c r="BR8637" i="1"/>
  <c r="BQ8637" i="1"/>
  <c r="BR8636" i="1"/>
  <c r="BQ8636" i="1"/>
  <c r="BR8635" i="1"/>
  <c r="BQ8635" i="1"/>
  <c r="BR8634" i="1"/>
  <c r="BQ8634" i="1"/>
  <c r="BR8633" i="1"/>
  <c r="BQ8633" i="1"/>
  <c r="BR8632" i="1"/>
  <c r="BQ8632" i="1"/>
  <c r="BR8631" i="1"/>
  <c r="BQ8631" i="1"/>
  <c r="BR8630" i="1"/>
  <c r="BQ8630" i="1"/>
  <c r="BR8629" i="1"/>
  <c r="BQ8629" i="1"/>
  <c r="BR8628" i="1"/>
  <c r="BQ8628" i="1"/>
  <c r="BR8627" i="1"/>
  <c r="BQ8627" i="1"/>
  <c r="BR8626" i="1"/>
  <c r="BQ8626" i="1"/>
  <c r="BR8625" i="1"/>
  <c r="BQ8625" i="1"/>
  <c r="BR8624" i="1"/>
  <c r="BQ8624" i="1"/>
  <c r="BR8623" i="1"/>
  <c r="BQ8623" i="1"/>
  <c r="BR8622" i="1"/>
  <c r="BQ8622" i="1"/>
  <c r="BR8621" i="1"/>
  <c r="BQ8621" i="1"/>
  <c r="BR8620" i="1"/>
  <c r="BQ8620" i="1"/>
  <c r="BR8619" i="1"/>
  <c r="BQ8619" i="1"/>
  <c r="BR8618" i="1"/>
  <c r="BQ8618" i="1"/>
  <c r="BR8617" i="1"/>
  <c r="BQ8617" i="1"/>
  <c r="BR8616" i="1"/>
  <c r="BQ8616" i="1"/>
  <c r="BR8615" i="1"/>
  <c r="BQ8615" i="1"/>
  <c r="BR8614" i="1"/>
  <c r="BQ8614" i="1"/>
  <c r="BR8613" i="1"/>
  <c r="BQ8613" i="1"/>
  <c r="BR8612" i="1"/>
  <c r="BQ8612" i="1"/>
  <c r="BR8611" i="1"/>
  <c r="BQ8611" i="1"/>
  <c r="BR8610" i="1"/>
  <c r="BQ8610" i="1"/>
  <c r="BR8609" i="1"/>
  <c r="BQ8609" i="1"/>
  <c r="BR8608" i="1"/>
  <c r="BQ8608" i="1"/>
  <c r="BR8607" i="1"/>
  <c r="BQ8607" i="1"/>
  <c r="BR8606" i="1"/>
  <c r="BQ8606" i="1"/>
  <c r="BR8605" i="1"/>
  <c r="BQ8605" i="1"/>
  <c r="BR8604" i="1"/>
  <c r="BQ8604" i="1"/>
  <c r="BR8603" i="1"/>
  <c r="BQ8603" i="1"/>
  <c r="BR8602" i="1"/>
  <c r="BQ8602" i="1"/>
  <c r="BR8601" i="1"/>
  <c r="BQ8601" i="1"/>
  <c r="BR8600" i="1"/>
  <c r="BQ8600" i="1"/>
  <c r="BR8599" i="1"/>
  <c r="BQ8599" i="1"/>
  <c r="BR8598" i="1"/>
  <c r="BQ8598" i="1"/>
  <c r="BR8597" i="1"/>
  <c r="BQ8597" i="1"/>
  <c r="BR8596" i="1"/>
  <c r="BQ8596" i="1"/>
  <c r="BR8595" i="1"/>
  <c r="BQ8595" i="1"/>
  <c r="BR8594" i="1"/>
  <c r="BQ8594" i="1"/>
  <c r="BR8593" i="1"/>
  <c r="BQ8593" i="1"/>
  <c r="BR8592" i="1"/>
  <c r="BQ8592" i="1"/>
  <c r="BR8591" i="1"/>
  <c r="BQ8591" i="1"/>
  <c r="BR8590" i="1"/>
  <c r="BQ8590" i="1"/>
  <c r="BR8589" i="1"/>
  <c r="BQ8589" i="1"/>
  <c r="BR8588" i="1"/>
  <c r="BQ8588" i="1"/>
  <c r="BR8587" i="1"/>
  <c r="BQ8587" i="1"/>
  <c r="BR8586" i="1"/>
  <c r="BQ8586" i="1"/>
  <c r="BR8585" i="1"/>
  <c r="BQ8585" i="1"/>
  <c r="BR8584" i="1"/>
  <c r="BQ8584" i="1"/>
  <c r="BR8583" i="1"/>
  <c r="BQ8583" i="1"/>
  <c r="BR8582" i="1"/>
  <c r="BQ8582" i="1"/>
  <c r="BR8581" i="1"/>
  <c r="BQ8581" i="1"/>
  <c r="BR8580" i="1"/>
  <c r="BQ8580" i="1"/>
  <c r="BR8579" i="1"/>
  <c r="BQ8579" i="1"/>
  <c r="BR8578" i="1"/>
  <c r="BQ8578" i="1"/>
  <c r="BR8577" i="1"/>
  <c r="BQ8577" i="1"/>
  <c r="BR8576" i="1"/>
  <c r="BQ8576" i="1"/>
  <c r="BR8575" i="1"/>
  <c r="BQ8575" i="1"/>
  <c r="BR8574" i="1"/>
  <c r="BQ8574" i="1"/>
  <c r="BR8573" i="1"/>
  <c r="BQ8573" i="1"/>
  <c r="BR8572" i="1"/>
  <c r="BQ8572" i="1"/>
  <c r="BR8571" i="1"/>
  <c r="BQ8571" i="1"/>
  <c r="BR8570" i="1"/>
  <c r="BQ8570" i="1"/>
  <c r="BR8569" i="1"/>
  <c r="BQ8569" i="1"/>
  <c r="BR8568" i="1"/>
  <c r="BQ8568" i="1"/>
  <c r="BR8567" i="1"/>
  <c r="BQ8567" i="1"/>
  <c r="BR8566" i="1"/>
  <c r="BQ8566" i="1"/>
  <c r="BR8565" i="1"/>
  <c r="BQ8565" i="1"/>
  <c r="BR8564" i="1"/>
  <c r="BQ8564" i="1"/>
  <c r="BR8563" i="1"/>
  <c r="BQ8563" i="1"/>
  <c r="BR8562" i="1"/>
  <c r="BQ8562" i="1"/>
  <c r="BR8561" i="1"/>
  <c r="BQ8561" i="1"/>
  <c r="BR8560" i="1"/>
  <c r="BQ8560" i="1"/>
  <c r="BR8559" i="1"/>
  <c r="BQ8559" i="1"/>
  <c r="BR8558" i="1"/>
  <c r="BQ8558" i="1"/>
  <c r="BR8557" i="1"/>
  <c r="BQ8557" i="1"/>
  <c r="BR8556" i="1"/>
  <c r="BQ8556" i="1"/>
  <c r="BR8555" i="1"/>
  <c r="BQ8555" i="1"/>
  <c r="BR8554" i="1"/>
  <c r="BQ8554" i="1"/>
  <c r="BR8553" i="1"/>
  <c r="BQ8553" i="1"/>
  <c r="BR8552" i="1"/>
  <c r="BQ8552" i="1"/>
  <c r="BR8551" i="1"/>
  <c r="BQ8551" i="1"/>
  <c r="BR8550" i="1"/>
  <c r="BQ8550" i="1"/>
  <c r="BR8549" i="1"/>
  <c r="BQ8549" i="1"/>
  <c r="BR8548" i="1"/>
  <c r="BQ8548" i="1"/>
  <c r="BR8547" i="1"/>
  <c r="BQ8547" i="1"/>
  <c r="BR8546" i="1"/>
  <c r="BQ8546" i="1"/>
  <c r="BR8545" i="1"/>
  <c r="BQ8545" i="1"/>
  <c r="BR8544" i="1"/>
  <c r="BQ8544" i="1"/>
  <c r="BR8543" i="1"/>
  <c r="BQ8543" i="1"/>
  <c r="BR8542" i="1"/>
  <c r="BQ8542" i="1"/>
  <c r="BR8541" i="1"/>
  <c r="BQ8541" i="1"/>
  <c r="BR8540" i="1"/>
  <c r="BQ8540" i="1"/>
  <c r="BR8539" i="1"/>
  <c r="BQ8539" i="1"/>
  <c r="BR8538" i="1"/>
  <c r="BQ8538" i="1"/>
  <c r="BR8537" i="1"/>
  <c r="BQ8537" i="1"/>
  <c r="BR8536" i="1"/>
  <c r="BQ8536" i="1"/>
  <c r="BR8535" i="1"/>
  <c r="BQ8535" i="1"/>
  <c r="BR8534" i="1"/>
  <c r="BQ8534" i="1"/>
  <c r="BR8533" i="1"/>
  <c r="BQ8533" i="1"/>
  <c r="BR8532" i="1"/>
  <c r="BQ8532" i="1"/>
  <c r="BR8531" i="1"/>
  <c r="BQ8531" i="1"/>
  <c r="BR8530" i="1"/>
  <c r="BQ8530" i="1"/>
  <c r="BR8529" i="1"/>
  <c r="BQ8529" i="1"/>
  <c r="BR8528" i="1"/>
  <c r="BQ8528" i="1"/>
  <c r="BR8527" i="1"/>
  <c r="BQ8527" i="1"/>
  <c r="BR8526" i="1"/>
  <c r="BQ8526" i="1"/>
  <c r="BR8525" i="1"/>
  <c r="BQ8525" i="1"/>
  <c r="BR8524" i="1"/>
  <c r="BQ8524" i="1"/>
  <c r="BR8523" i="1"/>
  <c r="BQ8523" i="1"/>
  <c r="BR8522" i="1"/>
  <c r="BQ8522" i="1"/>
  <c r="BR8521" i="1"/>
  <c r="BQ8521" i="1"/>
  <c r="BR8520" i="1"/>
  <c r="BQ8520" i="1"/>
  <c r="BR8519" i="1"/>
  <c r="BQ8519" i="1"/>
  <c r="BR8518" i="1"/>
  <c r="BQ8518" i="1"/>
  <c r="BR8517" i="1"/>
  <c r="BQ8517" i="1"/>
  <c r="BR8516" i="1"/>
  <c r="BQ8516" i="1"/>
  <c r="BR8515" i="1"/>
  <c r="BQ8515" i="1"/>
  <c r="BR8514" i="1"/>
  <c r="BQ8514" i="1"/>
  <c r="BR8513" i="1"/>
  <c r="BQ8513" i="1"/>
  <c r="BR8512" i="1"/>
  <c r="BQ8512" i="1"/>
  <c r="BR8511" i="1"/>
  <c r="BQ8511" i="1"/>
  <c r="BR8510" i="1"/>
  <c r="BQ8510" i="1"/>
  <c r="BR8509" i="1"/>
  <c r="BQ8509" i="1"/>
  <c r="BR8508" i="1"/>
  <c r="BQ8508" i="1"/>
  <c r="BR8507" i="1"/>
  <c r="BQ8507" i="1"/>
  <c r="BR8506" i="1"/>
  <c r="BQ8506" i="1"/>
  <c r="BR8505" i="1"/>
  <c r="BQ8505" i="1"/>
  <c r="BR8504" i="1"/>
  <c r="BQ8504" i="1"/>
  <c r="BR8503" i="1"/>
  <c r="BQ8503" i="1"/>
  <c r="BR8502" i="1"/>
  <c r="BQ8502" i="1"/>
  <c r="BR8501" i="1"/>
  <c r="BQ8501" i="1"/>
  <c r="BR8500" i="1"/>
  <c r="BQ8500" i="1"/>
  <c r="BR8499" i="1"/>
  <c r="BQ8499" i="1"/>
  <c r="BR8498" i="1"/>
  <c r="BQ8498" i="1"/>
  <c r="BR8497" i="1"/>
  <c r="BQ8497" i="1"/>
  <c r="BR8496" i="1"/>
  <c r="BQ8496" i="1"/>
  <c r="BR8495" i="1"/>
  <c r="BQ8495" i="1"/>
  <c r="BR8494" i="1"/>
  <c r="BQ8494" i="1"/>
  <c r="BR8493" i="1"/>
  <c r="BQ8493" i="1"/>
  <c r="BR8492" i="1"/>
  <c r="BQ8492" i="1"/>
  <c r="BR8491" i="1"/>
  <c r="BQ8491" i="1"/>
  <c r="BR8490" i="1"/>
  <c r="BQ8490" i="1"/>
  <c r="BR8489" i="1"/>
  <c r="BQ8489" i="1"/>
  <c r="BR8488" i="1"/>
  <c r="BQ8488" i="1"/>
  <c r="BR8487" i="1"/>
  <c r="BQ8487" i="1"/>
  <c r="BR8486" i="1"/>
  <c r="BQ8486" i="1"/>
  <c r="BR8485" i="1"/>
  <c r="BQ8485" i="1"/>
  <c r="BR8484" i="1"/>
  <c r="BQ8484" i="1"/>
  <c r="BR8483" i="1"/>
  <c r="BQ8483" i="1"/>
  <c r="BR8482" i="1"/>
  <c r="BQ8482" i="1"/>
  <c r="BR8481" i="1"/>
  <c r="BQ8481" i="1"/>
  <c r="BR8480" i="1"/>
  <c r="BQ8480" i="1"/>
  <c r="BR8479" i="1"/>
  <c r="BQ8479" i="1"/>
  <c r="BR8478" i="1"/>
  <c r="BQ8478" i="1"/>
  <c r="BR8477" i="1"/>
  <c r="BQ8477" i="1"/>
  <c r="BR8476" i="1"/>
  <c r="BQ8476" i="1"/>
  <c r="BR8475" i="1"/>
  <c r="BQ8475" i="1"/>
  <c r="BR8474" i="1"/>
  <c r="BQ8474" i="1"/>
  <c r="BR8473" i="1"/>
  <c r="BQ8473" i="1"/>
  <c r="BR8472" i="1"/>
  <c r="BQ8472" i="1"/>
  <c r="BR8471" i="1"/>
  <c r="BQ8471" i="1"/>
  <c r="BR8470" i="1"/>
  <c r="BQ8470" i="1"/>
  <c r="BR8469" i="1"/>
  <c r="BQ8469" i="1"/>
  <c r="BR8468" i="1"/>
  <c r="BQ8468" i="1"/>
  <c r="BR8467" i="1"/>
  <c r="BQ8467" i="1"/>
  <c r="BR8466" i="1"/>
  <c r="BQ8466" i="1"/>
  <c r="BR8465" i="1"/>
  <c r="BQ8465" i="1"/>
  <c r="BR8464" i="1"/>
  <c r="BQ8464" i="1"/>
  <c r="BR8463" i="1"/>
  <c r="BQ8463" i="1"/>
  <c r="BR8462" i="1"/>
  <c r="BQ8462" i="1"/>
  <c r="BR8461" i="1"/>
  <c r="BQ8461" i="1"/>
  <c r="BR8460" i="1"/>
  <c r="BQ8460" i="1"/>
  <c r="BR8459" i="1"/>
  <c r="BQ8459" i="1"/>
  <c r="BR8458" i="1"/>
  <c r="BQ8458" i="1"/>
  <c r="BR8457" i="1"/>
  <c r="BQ8457" i="1"/>
  <c r="BR8456" i="1"/>
  <c r="BQ8456" i="1"/>
  <c r="BR8455" i="1"/>
  <c r="BQ8455" i="1"/>
  <c r="BR8454" i="1"/>
  <c r="BQ8454" i="1"/>
  <c r="BR8453" i="1"/>
  <c r="BQ8453" i="1"/>
  <c r="BR8452" i="1"/>
  <c r="BQ8452" i="1"/>
  <c r="BR8451" i="1"/>
  <c r="BQ8451" i="1"/>
  <c r="BR8450" i="1"/>
  <c r="BQ8450" i="1"/>
  <c r="BR8449" i="1"/>
  <c r="BQ8449" i="1"/>
  <c r="BR8448" i="1"/>
  <c r="BQ8448" i="1"/>
  <c r="BR8447" i="1"/>
  <c r="BQ8447" i="1"/>
  <c r="BR8446" i="1"/>
  <c r="BQ8446" i="1"/>
  <c r="BR8445" i="1"/>
  <c r="BQ8445" i="1"/>
  <c r="BR8444" i="1"/>
  <c r="BQ8444" i="1"/>
  <c r="BR8443" i="1"/>
  <c r="BQ8443" i="1"/>
  <c r="BR8442" i="1"/>
  <c r="BQ8442" i="1"/>
  <c r="BR8441" i="1"/>
  <c r="BQ8441" i="1"/>
  <c r="BR8440" i="1"/>
  <c r="BQ8440" i="1"/>
  <c r="BR8439" i="1"/>
  <c r="BQ8439" i="1"/>
  <c r="BR8438" i="1"/>
  <c r="BQ8438" i="1"/>
  <c r="BR8437" i="1"/>
  <c r="BQ8437" i="1"/>
  <c r="BR8436" i="1"/>
  <c r="BQ8436" i="1"/>
  <c r="BR8435" i="1"/>
  <c r="BQ8435" i="1"/>
  <c r="BR8434" i="1"/>
  <c r="BQ8434" i="1"/>
  <c r="BR8433" i="1"/>
  <c r="BQ8433" i="1"/>
  <c r="BR8432" i="1"/>
  <c r="BQ8432" i="1"/>
  <c r="BR8431" i="1"/>
  <c r="BQ8431" i="1"/>
  <c r="BR8430" i="1"/>
  <c r="BQ8430" i="1"/>
  <c r="BR8429" i="1"/>
  <c r="BQ8429" i="1"/>
  <c r="BR8428" i="1"/>
  <c r="BQ8428" i="1"/>
  <c r="BR8427" i="1"/>
  <c r="BQ8427" i="1"/>
  <c r="BR8426" i="1"/>
  <c r="BQ8426" i="1"/>
  <c r="BR8425" i="1"/>
  <c r="BQ8425" i="1"/>
  <c r="BR8424" i="1"/>
  <c r="BQ8424" i="1"/>
  <c r="BR8423" i="1"/>
  <c r="BQ8423" i="1"/>
  <c r="BR8422" i="1"/>
  <c r="BQ8422" i="1"/>
  <c r="BR8421" i="1"/>
  <c r="BQ8421" i="1"/>
  <c r="BR8420" i="1"/>
  <c r="BQ8420" i="1"/>
  <c r="BR8419" i="1"/>
  <c r="BQ8419" i="1"/>
  <c r="BR8418" i="1"/>
  <c r="BQ8418" i="1"/>
  <c r="BR8417" i="1"/>
  <c r="BQ8417" i="1"/>
  <c r="BR8416" i="1"/>
  <c r="BQ8416" i="1"/>
  <c r="BR8415" i="1"/>
  <c r="BQ8415" i="1"/>
  <c r="BR8414" i="1"/>
  <c r="BQ8414" i="1"/>
  <c r="BR8413" i="1"/>
  <c r="BQ8413" i="1"/>
  <c r="BR8412" i="1"/>
  <c r="BQ8412" i="1"/>
  <c r="BR8411" i="1"/>
  <c r="BQ8411" i="1"/>
  <c r="BR8410" i="1"/>
  <c r="BQ8410" i="1"/>
  <c r="BR8409" i="1"/>
  <c r="BQ8409" i="1"/>
  <c r="BR8408" i="1"/>
  <c r="BQ8408" i="1"/>
  <c r="BR8407" i="1"/>
  <c r="BQ8407" i="1"/>
  <c r="BR8406" i="1"/>
  <c r="BQ8406" i="1"/>
  <c r="BR8405" i="1"/>
  <c r="BQ8405" i="1"/>
  <c r="BR8404" i="1"/>
  <c r="BQ8404" i="1"/>
  <c r="BR8403" i="1"/>
  <c r="BQ8403" i="1"/>
  <c r="BR8402" i="1"/>
  <c r="BQ8402" i="1"/>
  <c r="BR8401" i="1"/>
  <c r="BQ8401" i="1"/>
  <c r="BR8400" i="1"/>
  <c r="BQ8400" i="1"/>
  <c r="BR8399" i="1"/>
  <c r="BQ8399" i="1"/>
  <c r="BR8398" i="1"/>
  <c r="BQ8398" i="1"/>
  <c r="BR8397" i="1"/>
  <c r="BQ8397" i="1"/>
  <c r="BR8396" i="1"/>
  <c r="BQ8396" i="1"/>
  <c r="BR8395" i="1"/>
  <c r="BQ8395" i="1"/>
  <c r="BR8394" i="1"/>
  <c r="BQ8394" i="1"/>
  <c r="BR8393" i="1"/>
  <c r="BQ8393" i="1"/>
  <c r="BR8392" i="1"/>
  <c r="BQ8392" i="1"/>
  <c r="BR8391" i="1"/>
  <c r="BQ8391" i="1"/>
  <c r="BR8390" i="1"/>
  <c r="BQ8390" i="1"/>
  <c r="BR8389" i="1"/>
  <c r="BQ8389" i="1"/>
  <c r="BR8388" i="1"/>
  <c r="BQ8388" i="1"/>
  <c r="BR8387" i="1"/>
  <c r="BQ8387" i="1"/>
  <c r="BR8386" i="1"/>
  <c r="BQ8386" i="1"/>
  <c r="BR8385" i="1"/>
  <c r="BQ8385" i="1"/>
  <c r="BR8384" i="1"/>
  <c r="BQ8384" i="1"/>
  <c r="BR8383" i="1"/>
  <c r="BQ8383" i="1"/>
  <c r="BR8382" i="1"/>
  <c r="BQ8382" i="1"/>
  <c r="BR8381" i="1"/>
  <c r="BQ8381" i="1"/>
  <c r="BR8380" i="1"/>
  <c r="BQ8380" i="1"/>
  <c r="BR8379" i="1"/>
  <c r="BQ8379" i="1"/>
  <c r="BR8378" i="1"/>
  <c r="BQ8378" i="1"/>
  <c r="BR8377" i="1"/>
  <c r="BQ8377" i="1"/>
  <c r="BR8376" i="1"/>
  <c r="BQ8376" i="1"/>
  <c r="BR8375" i="1"/>
  <c r="BQ8375" i="1"/>
  <c r="BR8374" i="1"/>
  <c r="BQ8374" i="1"/>
  <c r="BR8373" i="1"/>
  <c r="BQ8373" i="1"/>
  <c r="BR8372" i="1"/>
  <c r="BQ8372" i="1"/>
  <c r="BR8371" i="1"/>
  <c r="BQ8371" i="1"/>
  <c r="BR8370" i="1"/>
  <c r="BQ8370" i="1"/>
  <c r="BR8369" i="1"/>
  <c r="BQ8369" i="1"/>
  <c r="BR8368" i="1"/>
  <c r="BQ8368" i="1"/>
  <c r="BR8367" i="1"/>
  <c r="BQ8367" i="1"/>
  <c r="BR8366" i="1"/>
  <c r="BQ8366" i="1"/>
  <c r="BR8365" i="1"/>
  <c r="BQ8365" i="1"/>
  <c r="BR8364" i="1"/>
  <c r="BQ8364" i="1"/>
  <c r="BR8363" i="1"/>
  <c r="BQ8363" i="1"/>
  <c r="BR8362" i="1"/>
  <c r="BQ8362" i="1"/>
  <c r="BR8361" i="1"/>
  <c r="BQ8361" i="1"/>
  <c r="BR8360" i="1"/>
  <c r="BQ8360" i="1"/>
  <c r="BR8359" i="1"/>
  <c r="BQ8359" i="1"/>
  <c r="BR8358" i="1"/>
  <c r="BQ8358" i="1"/>
  <c r="BR8357" i="1"/>
  <c r="BQ8357" i="1"/>
  <c r="BR8356" i="1"/>
  <c r="BQ8356" i="1"/>
  <c r="BR8355" i="1"/>
  <c r="BQ8355" i="1"/>
  <c r="BR8354" i="1"/>
  <c r="BQ8354" i="1"/>
  <c r="BR8353" i="1"/>
  <c r="BQ8353" i="1"/>
  <c r="BR8352" i="1"/>
  <c r="BQ8352" i="1"/>
  <c r="BR8351" i="1"/>
  <c r="BQ8351" i="1"/>
  <c r="BR8350" i="1"/>
  <c r="BQ8350" i="1"/>
  <c r="BR8349" i="1"/>
  <c r="BQ8349" i="1"/>
  <c r="BR8348" i="1"/>
  <c r="BQ8348" i="1"/>
  <c r="BR8347" i="1"/>
  <c r="BQ8347" i="1"/>
  <c r="BR8346" i="1"/>
  <c r="BQ8346" i="1"/>
  <c r="BR8345" i="1"/>
  <c r="BQ8345" i="1"/>
  <c r="BR8344" i="1"/>
  <c r="BQ8344" i="1"/>
  <c r="BR8343" i="1"/>
  <c r="BQ8343" i="1"/>
  <c r="BR8342" i="1"/>
  <c r="BQ8342" i="1"/>
  <c r="BR8341" i="1"/>
  <c r="BQ8341" i="1"/>
  <c r="BR8340" i="1"/>
  <c r="BQ8340" i="1"/>
  <c r="BR8339" i="1"/>
  <c r="BQ8339" i="1"/>
  <c r="BR8338" i="1"/>
  <c r="BQ8338" i="1"/>
  <c r="BR8337" i="1"/>
  <c r="BQ8337" i="1"/>
  <c r="BR8336" i="1"/>
  <c r="BQ8336" i="1"/>
  <c r="BR8335" i="1"/>
  <c r="BQ8335" i="1"/>
  <c r="BR8334" i="1"/>
  <c r="BQ8334" i="1"/>
  <c r="BR8333" i="1"/>
  <c r="BQ8333" i="1"/>
  <c r="BR8332" i="1"/>
  <c r="BQ8332" i="1"/>
  <c r="BR8331" i="1"/>
  <c r="BQ8331" i="1"/>
  <c r="BR8330" i="1"/>
  <c r="BQ8330" i="1"/>
  <c r="BR8329" i="1"/>
  <c r="BQ8329" i="1"/>
  <c r="BR8328" i="1"/>
  <c r="BQ8328" i="1"/>
  <c r="BR8327" i="1"/>
  <c r="BQ8327" i="1"/>
  <c r="BR8326" i="1"/>
  <c r="BQ8326" i="1"/>
  <c r="BR8325" i="1"/>
  <c r="BQ8325" i="1"/>
  <c r="BR8324" i="1"/>
  <c r="BQ8324" i="1"/>
  <c r="BR8323" i="1"/>
  <c r="BQ8323" i="1"/>
  <c r="BR8322" i="1"/>
  <c r="BQ8322" i="1"/>
  <c r="BR8321" i="1"/>
  <c r="BQ8321" i="1"/>
  <c r="BR8320" i="1"/>
  <c r="BQ8320" i="1"/>
  <c r="BR8319" i="1"/>
  <c r="BQ8319" i="1"/>
  <c r="BR8318" i="1"/>
  <c r="BQ8318" i="1"/>
  <c r="BR8317" i="1"/>
  <c r="BQ8317" i="1"/>
  <c r="BR8316" i="1"/>
  <c r="BQ8316" i="1"/>
  <c r="BR8315" i="1"/>
  <c r="BQ8315" i="1"/>
  <c r="BR8314" i="1"/>
  <c r="BQ8314" i="1"/>
  <c r="BR8313" i="1"/>
  <c r="BQ8313" i="1"/>
  <c r="BR8312" i="1"/>
  <c r="BQ8312" i="1"/>
  <c r="BR8311" i="1"/>
  <c r="BQ8311" i="1"/>
  <c r="BR8310" i="1"/>
  <c r="BQ8310" i="1"/>
  <c r="BR8309" i="1"/>
  <c r="BQ8309" i="1"/>
  <c r="BR8308" i="1"/>
  <c r="BQ8308" i="1"/>
  <c r="BR8307" i="1"/>
  <c r="BQ8307" i="1"/>
  <c r="BR8306" i="1"/>
  <c r="BQ8306" i="1"/>
  <c r="BR8305" i="1"/>
  <c r="BQ8305" i="1"/>
  <c r="BR8304" i="1"/>
  <c r="BQ8304" i="1"/>
  <c r="BR8303" i="1"/>
  <c r="BQ8303" i="1"/>
  <c r="BR8302" i="1"/>
  <c r="BQ8302" i="1"/>
  <c r="BR8301" i="1"/>
  <c r="BQ8301" i="1"/>
  <c r="BR8300" i="1"/>
  <c r="BQ8300" i="1"/>
  <c r="BR8299" i="1"/>
  <c r="BQ8299" i="1"/>
  <c r="BR8298" i="1"/>
  <c r="BQ8298" i="1"/>
  <c r="BR8297" i="1"/>
  <c r="BQ8297" i="1"/>
  <c r="BR8296" i="1"/>
  <c r="BQ8296" i="1"/>
  <c r="BR8295" i="1"/>
  <c r="BQ8295" i="1"/>
  <c r="BR8294" i="1"/>
  <c r="BQ8294" i="1"/>
  <c r="BR8293" i="1"/>
  <c r="BQ8293" i="1"/>
  <c r="BR8292" i="1"/>
  <c r="BQ8292" i="1"/>
  <c r="BR8291" i="1"/>
  <c r="BQ8291" i="1"/>
  <c r="BR8290" i="1"/>
  <c r="BQ8290" i="1"/>
  <c r="BR8289" i="1"/>
  <c r="BQ8289" i="1"/>
  <c r="BR8288" i="1"/>
  <c r="BQ8288" i="1"/>
  <c r="BR8287" i="1"/>
  <c r="BQ8287" i="1"/>
  <c r="BR8286" i="1"/>
  <c r="BQ8286" i="1"/>
  <c r="BR8285" i="1"/>
  <c r="BQ8285" i="1"/>
  <c r="BR8284" i="1"/>
  <c r="BQ8284" i="1"/>
  <c r="BR8283" i="1"/>
  <c r="BQ8283" i="1"/>
  <c r="BR8282" i="1"/>
  <c r="BQ8282" i="1"/>
  <c r="BR8281" i="1"/>
  <c r="BQ8281" i="1"/>
  <c r="BR8280" i="1"/>
  <c r="BQ8280" i="1"/>
  <c r="BR8279" i="1"/>
  <c r="BQ8279" i="1"/>
  <c r="BR8278" i="1"/>
  <c r="BQ8278" i="1"/>
  <c r="BR8277" i="1"/>
  <c r="BQ8277" i="1"/>
  <c r="BR8276" i="1"/>
  <c r="BQ8276" i="1"/>
  <c r="BR8275" i="1"/>
  <c r="BQ8275" i="1"/>
  <c r="BR8274" i="1"/>
  <c r="BQ8274" i="1"/>
  <c r="BR8273" i="1"/>
  <c r="BQ8273" i="1"/>
  <c r="BR8272" i="1"/>
  <c r="BQ8272" i="1"/>
  <c r="BR8271" i="1"/>
  <c r="BQ8271" i="1"/>
  <c r="BR8270" i="1"/>
  <c r="BQ8270" i="1"/>
  <c r="BR8269" i="1"/>
  <c r="BQ8269" i="1"/>
  <c r="BR8268" i="1"/>
  <c r="BQ8268" i="1"/>
  <c r="BR8267" i="1"/>
  <c r="BQ8267" i="1"/>
  <c r="BR8266" i="1"/>
  <c r="BQ8266" i="1"/>
  <c r="BR8265" i="1"/>
  <c r="BQ8265" i="1"/>
  <c r="BR8264" i="1"/>
  <c r="BQ8264" i="1"/>
  <c r="BR8263" i="1"/>
  <c r="BQ8263" i="1"/>
  <c r="BR8262" i="1"/>
  <c r="BQ8262" i="1"/>
  <c r="BR8261" i="1"/>
  <c r="BQ8261" i="1"/>
  <c r="BR8260" i="1"/>
  <c r="BQ8260" i="1"/>
  <c r="BR8259" i="1"/>
  <c r="BQ8259" i="1"/>
  <c r="BR8258" i="1"/>
  <c r="BQ8258" i="1"/>
  <c r="BR8257" i="1"/>
  <c r="BQ8257" i="1"/>
  <c r="BR8256" i="1"/>
  <c r="BQ8256" i="1"/>
  <c r="BR8255" i="1"/>
  <c r="BQ8255" i="1"/>
  <c r="BR8254" i="1"/>
  <c r="BQ8254" i="1"/>
  <c r="BR8253" i="1"/>
  <c r="BQ8253" i="1"/>
  <c r="BR8252" i="1"/>
  <c r="BQ8252" i="1"/>
  <c r="BR8251" i="1"/>
  <c r="BQ8251" i="1"/>
  <c r="BR8250" i="1"/>
  <c r="BQ8250" i="1"/>
  <c r="BR8249" i="1"/>
  <c r="BQ8249" i="1"/>
  <c r="BR8248" i="1"/>
  <c r="BQ8248" i="1"/>
  <c r="BR8247" i="1"/>
  <c r="BQ8247" i="1"/>
  <c r="BR8246" i="1"/>
  <c r="BQ8246" i="1"/>
  <c r="BR8245" i="1"/>
  <c r="BQ8245" i="1"/>
  <c r="BR8244" i="1"/>
  <c r="BQ8244" i="1"/>
  <c r="BR8243" i="1"/>
  <c r="BQ8243" i="1"/>
  <c r="BR8242" i="1"/>
  <c r="BQ8242" i="1"/>
  <c r="BR8241" i="1"/>
  <c r="BQ8241" i="1"/>
  <c r="BR8240" i="1"/>
  <c r="BQ8240" i="1"/>
  <c r="BR8239" i="1"/>
  <c r="BQ8239" i="1"/>
  <c r="BR8238" i="1"/>
  <c r="BQ8238" i="1"/>
  <c r="BR8237" i="1"/>
  <c r="BQ8237" i="1"/>
  <c r="BR8236" i="1"/>
  <c r="BQ8236" i="1"/>
  <c r="BR8235" i="1"/>
  <c r="BQ8235" i="1"/>
  <c r="BR8234" i="1"/>
  <c r="BQ8234" i="1"/>
  <c r="BR8233" i="1"/>
  <c r="BQ8233" i="1"/>
  <c r="BR8232" i="1"/>
  <c r="BQ8232" i="1"/>
  <c r="BR8231" i="1"/>
  <c r="BQ8231" i="1"/>
  <c r="BR8230" i="1"/>
  <c r="BQ8230" i="1"/>
  <c r="BR8229" i="1"/>
  <c r="BQ8229" i="1"/>
  <c r="BR8228" i="1"/>
  <c r="BQ8228" i="1"/>
  <c r="BR8227" i="1"/>
  <c r="BQ8227" i="1"/>
  <c r="BR8226" i="1"/>
  <c r="BQ8226" i="1"/>
  <c r="BR8225" i="1"/>
  <c r="BQ8225" i="1"/>
  <c r="BR8224" i="1"/>
  <c r="BQ8224" i="1"/>
  <c r="BR8223" i="1"/>
  <c r="BQ8223" i="1"/>
  <c r="BR8222" i="1"/>
  <c r="BQ8222" i="1"/>
  <c r="BR8221" i="1"/>
  <c r="BQ8221" i="1"/>
  <c r="BR8220" i="1"/>
  <c r="BQ8220" i="1"/>
  <c r="BR8219" i="1"/>
  <c r="BQ8219" i="1"/>
  <c r="BR8218" i="1"/>
  <c r="BQ8218" i="1"/>
  <c r="BR8217" i="1"/>
  <c r="BQ8217" i="1"/>
  <c r="BR8216" i="1"/>
  <c r="BQ8216" i="1"/>
  <c r="BR8215" i="1"/>
  <c r="BQ8215" i="1"/>
  <c r="BR8214" i="1"/>
  <c r="BQ8214" i="1"/>
  <c r="BR8213" i="1"/>
  <c r="BQ8213" i="1"/>
  <c r="BR8212" i="1"/>
  <c r="BQ8212" i="1"/>
  <c r="BR8211" i="1"/>
  <c r="BQ8211" i="1"/>
  <c r="BR8210" i="1"/>
  <c r="BQ8210" i="1"/>
  <c r="BR8209" i="1"/>
  <c r="BQ8209" i="1"/>
  <c r="BR8208" i="1"/>
  <c r="BQ8208" i="1"/>
  <c r="BR8207" i="1"/>
  <c r="BQ8207" i="1"/>
  <c r="BR8206" i="1"/>
  <c r="BQ8206" i="1"/>
  <c r="BR8205" i="1"/>
  <c r="BQ8205" i="1"/>
  <c r="BR8204" i="1"/>
  <c r="BQ8204" i="1"/>
  <c r="BR8203" i="1"/>
  <c r="BQ8203" i="1"/>
  <c r="BR8202" i="1"/>
  <c r="BQ8202" i="1"/>
  <c r="BR8201" i="1"/>
  <c r="BQ8201" i="1"/>
  <c r="BR8200" i="1"/>
  <c r="BQ8200" i="1"/>
  <c r="BR8199" i="1"/>
  <c r="BQ8199" i="1"/>
  <c r="BR8198" i="1"/>
  <c r="BQ8198" i="1"/>
  <c r="BR8197" i="1"/>
  <c r="BQ8197" i="1"/>
  <c r="BR8196" i="1"/>
  <c r="BQ8196" i="1"/>
  <c r="BR8195" i="1"/>
  <c r="BQ8195" i="1"/>
  <c r="BR8194" i="1"/>
  <c r="BQ8194" i="1"/>
  <c r="BR8193" i="1"/>
  <c r="BQ8193" i="1"/>
  <c r="BR8192" i="1"/>
  <c r="BQ8192" i="1"/>
  <c r="BR8191" i="1"/>
  <c r="BQ8191" i="1"/>
  <c r="BR8190" i="1"/>
  <c r="BQ8190" i="1"/>
  <c r="BR8189" i="1"/>
  <c r="BQ8189" i="1"/>
  <c r="BR8188" i="1"/>
  <c r="BQ8188" i="1"/>
  <c r="BR8187" i="1"/>
  <c r="BQ8187" i="1"/>
  <c r="BR8186" i="1"/>
  <c r="BQ8186" i="1"/>
  <c r="BR8185" i="1"/>
  <c r="BQ8185" i="1"/>
  <c r="BR8184" i="1"/>
  <c r="BQ8184" i="1"/>
  <c r="BR8183" i="1"/>
  <c r="BQ8183" i="1"/>
  <c r="BR8182" i="1"/>
  <c r="BQ8182" i="1"/>
  <c r="BR8181" i="1"/>
  <c r="BQ8181" i="1"/>
  <c r="BR8180" i="1"/>
  <c r="BQ8180" i="1"/>
  <c r="BR8179" i="1"/>
  <c r="BQ8179" i="1"/>
  <c r="BR8178" i="1"/>
  <c r="BQ8178" i="1"/>
  <c r="BR8177" i="1"/>
  <c r="BQ8177" i="1"/>
  <c r="BR8176" i="1"/>
  <c r="BQ8176" i="1"/>
  <c r="BR8175" i="1"/>
  <c r="BQ8175" i="1"/>
  <c r="BR8174" i="1"/>
  <c r="BQ8174" i="1"/>
  <c r="BR8173" i="1"/>
  <c r="BQ8173" i="1"/>
  <c r="BR8172" i="1"/>
  <c r="BQ8172" i="1"/>
  <c r="BR8171" i="1"/>
  <c r="BQ8171" i="1"/>
  <c r="BR8170" i="1"/>
  <c r="BQ8170" i="1"/>
  <c r="BR8169" i="1"/>
  <c r="BQ8169" i="1"/>
  <c r="BR8168" i="1"/>
  <c r="BQ8168" i="1"/>
  <c r="BR8167" i="1"/>
  <c r="BQ8167" i="1"/>
  <c r="BR8166" i="1"/>
  <c r="BQ8166" i="1"/>
  <c r="BR8165" i="1"/>
  <c r="BQ8165" i="1"/>
  <c r="BR8164" i="1"/>
  <c r="BQ8164" i="1"/>
  <c r="BR8163" i="1"/>
  <c r="BQ8163" i="1"/>
  <c r="BR8162" i="1"/>
  <c r="BQ8162" i="1"/>
  <c r="BR8161" i="1"/>
  <c r="BQ8161" i="1"/>
  <c r="BR8160" i="1"/>
  <c r="BQ8160" i="1"/>
  <c r="BR8159" i="1"/>
  <c r="BQ8159" i="1"/>
  <c r="BR8158" i="1"/>
  <c r="BQ8158" i="1"/>
  <c r="BR8157" i="1"/>
  <c r="BQ8157" i="1"/>
  <c r="BR8156" i="1"/>
  <c r="BQ8156" i="1"/>
  <c r="BR8155" i="1"/>
  <c r="BQ8155" i="1"/>
  <c r="BR8154" i="1"/>
  <c r="BQ8154" i="1"/>
  <c r="BR8153" i="1"/>
  <c r="BQ8153" i="1"/>
  <c r="BR8152" i="1"/>
  <c r="BQ8152" i="1"/>
  <c r="BR8151" i="1"/>
  <c r="BQ8151" i="1"/>
  <c r="BR8150" i="1"/>
  <c r="BQ8150" i="1"/>
  <c r="BR8149" i="1"/>
  <c r="BQ8149" i="1"/>
  <c r="BR8148" i="1"/>
  <c r="BQ8148" i="1"/>
  <c r="BR8147" i="1"/>
  <c r="BQ8147" i="1"/>
  <c r="BR8146" i="1"/>
  <c r="BQ8146" i="1"/>
  <c r="BR8145" i="1"/>
  <c r="BQ8145" i="1"/>
  <c r="BR8144" i="1"/>
  <c r="BQ8144" i="1"/>
  <c r="BR8143" i="1"/>
  <c r="BQ8143" i="1"/>
  <c r="BR8142" i="1"/>
  <c r="BQ8142" i="1"/>
  <c r="BR8141" i="1"/>
  <c r="BQ8141" i="1"/>
  <c r="BR8140" i="1"/>
  <c r="BQ8140" i="1"/>
  <c r="BR8139" i="1"/>
  <c r="BQ8139" i="1"/>
  <c r="BR8138" i="1"/>
  <c r="BQ8138" i="1"/>
  <c r="BR8137" i="1"/>
  <c r="BQ8137" i="1"/>
  <c r="BR8136" i="1"/>
  <c r="BQ8136" i="1"/>
  <c r="BR8135" i="1"/>
  <c r="BQ8135" i="1"/>
  <c r="BR8134" i="1"/>
  <c r="BQ8134" i="1"/>
  <c r="BR8133" i="1"/>
  <c r="BQ8133" i="1"/>
  <c r="BR8132" i="1"/>
  <c r="BQ8132" i="1"/>
  <c r="BR8131" i="1"/>
  <c r="BQ8131" i="1"/>
  <c r="BR8130" i="1"/>
  <c r="BQ8130" i="1"/>
  <c r="BR8129" i="1"/>
  <c r="BQ8129" i="1"/>
  <c r="BR8128" i="1"/>
  <c r="BQ8128" i="1"/>
  <c r="BR8127" i="1"/>
  <c r="BQ8127" i="1"/>
  <c r="BR8126" i="1"/>
  <c r="BQ8126" i="1"/>
  <c r="BR8125" i="1"/>
  <c r="BQ8125" i="1"/>
  <c r="BR8124" i="1"/>
  <c r="BQ8124" i="1"/>
  <c r="BR8123" i="1"/>
  <c r="BQ8123" i="1"/>
  <c r="BR8122" i="1"/>
  <c r="BQ8122" i="1"/>
  <c r="BR8121" i="1"/>
  <c r="BQ8121" i="1"/>
  <c r="BR8120" i="1"/>
  <c r="BQ8120" i="1"/>
  <c r="BR8119" i="1"/>
  <c r="BQ8119" i="1"/>
  <c r="BR8118" i="1"/>
  <c r="BQ8118" i="1"/>
  <c r="BR8117" i="1"/>
  <c r="BQ8117" i="1"/>
  <c r="BR8116" i="1"/>
  <c r="BQ8116" i="1"/>
  <c r="BR8115" i="1"/>
  <c r="BQ8115" i="1"/>
  <c r="BR8114" i="1"/>
  <c r="BQ8114" i="1"/>
  <c r="BR8113" i="1"/>
  <c r="BQ8113" i="1"/>
  <c r="BR8112" i="1"/>
  <c r="BQ8112" i="1"/>
  <c r="BR8111" i="1"/>
  <c r="BQ8111" i="1"/>
  <c r="BR8110" i="1"/>
  <c r="BQ8110" i="1"/>
  <c r="BR8109" i="1"/>
  <c r="BQ8109" i="1"/>
  <c r="BR8108" i="1"/>
  <c r="BQ8108" i="1"/>
  <c r="BR8107" i="1"/>
  <c r="BQ8107" i="1"/>
  <c r="BR8106" i="1"/>
  <c r="BQ8106" i="1"/>
  <c r="BR8105" i="1"/>
  <c r="BQ8105" i="1"/>
  <c r="BR8104" i="1"/>
  <c r="BQ8104" i="1"/>
  <c r="BR8103" i="1"/>
  <c r="BQ8103" i="1"/>
  <c r="BR8102" i="1"/>
  <c r="BQ8102" i="1"/>
  <c r="BR8101" i="1"/>
  <c r="BQ8101" i="1"/>
  <c r="BR8100" i="1"/>
  <c r="BQ8100" i="1"/>
  <c r="BR8099" i="1"/>
  <c r="BQ8099" i="1"/>
  <c r="BR8098" i="1"/>
  <c r="BQ8098" i="1"/>
  <c r="BR8097" i="1"/>
  <c r="BQ8097" i="1"/>
  <c r="BR8096" i="1"/>
  <c r="BQ8096" i="1"/>
  <c r="BR8095" i="1"/>
  <c r="BQ8095" i="1"/>
  <c r="BR8094" i="1"/>
  <c r="BQ8094" i="1"/>
  <c r="BR8093" i="1"/>
  <c r="BQ8093" i="1"/>
  <c r="BR8092" i="1"/>
  <c r="BQ8092" i="1"/>
  <c r="BR8091" i="1"/>
  <c r="BQ8091" i="1"/>
  <c r="BR8090" i="1"/>
  <c r="BQ8090" i="1"/>
  <c r="BR8089" i="1"/>
  <c r="BQ8089" i="1"/>
  <c r="BR8088" i="1"/>
  <c r="BQ8088" i="1"/>
  <c r="BR8087" i="1"/>
  <c r="BQ8087" i="1"/>
  <c r="BR8086" i="1"/>
  <c r="BQ8086" i="1"/>
  <c r="BR8085" i="1"/>
  <c r="BQ8085" i="1"/>
  <c r="BR8084" i="1"/>
  <c r="BQ8084" i="1"/>
  <c r="BR8083" i="1"/>
  <c r="BQ8083" i="1"/>
  <c r="BR8082" i="1"/>
  <c r="BQ8082" i="1"/>
  <c r="BR8081" i="1"/>
  <c r="BQ8081" i="1"/>
  <c r="BR8080" i="1"/>
  <c r="BQ8080" i="1"/>
  <c r="BR8079" i="1"/>
  <c r="BQ8079" i="1"/>
  <c r="BR8078" i="1"/>
  <c r="BQ8078" i="1"/>
  <c r="BR8077" i="1"/>
  <c r="BQ8077" i="1"/>
  <c r="BR8076" i="1"/>
  <c r="BQ8076" i="1"/>
  <c r="BR8075" i="1"/>
  <c r="BQ8075" i="1"/>
  <c r="BR8074" i="1"/>
  <c r="BQ8074" i="1"/>
  <c r="BR8073" i="1"/>
  <c r="BQ8073" i="1"/>
  <c r="BR8072" i="1"/>
  <c r="BQ8072" i="1"/>
  <c r="BR8071" i="1"/>
  <c r="BQ8071" i="1"/>
  <c r="BR8070" i="1"/>
  <c r="BQ8070" i="1"/>
  <c r="BR8069" i="1"/>
  <c r="BQ8069" i="1"/>
  <c r="BR8068" i="1"/>
  <c r="BQ8068" i="1"/>
  <c r="BR8067" i="1"/>
  <c r="BQ8067" i="1"/>
  <c r="BR8066" i="1"/>
  <c r="BQ8066" i="1"/>
  <c r="BR8065" i="1"/>
  <c r="BQ8065" i="1"/>
  <c r="BR8064" i="1"/>
  <c r="BQ8064" i="1"/>
  <c r="BR8063" i="1"/>
  <c r="BQ8063" i="1"/>
  <c r="BR8062" i="1"/>
  <c r="BQ8062" i="1"/>
  <c r="BR8061" i="1"/>
  <c r="BQ8061" i="1"/>
  <c r="BR8060" i="1"/>
  <c r="BQ8060" i="1"/>
  <c r="BR8059" i="1"/>
  <c r="BQ8059" i="1"/>
  <c r="BR8058" i="1"/>
  <c r="BQ8058" i="1"/>
  <c r="BR8057" i="1"/>
  <c r="BQ8057" i="1"/>
  <c r="BR8056" i="1"/>
  <c r="BQ8056" i="1"/>
  <c r="BR8055" i="1"/>
  <c r="BQ8055" i="1"/>
  <c r="BR8054" i="1"/>
  <c r="BQ8054" i="1"/>
  <c r="BR8053" i="1"/>
  <c r="BQ8053" i="1"/>
  <c r="BR8052" i="1"/>
  <c r="BQ8052" i="1"/>
  <c r="BR8051" i="1"/>
  <c r="BQ8051" i="1"/>
  <c r="BR8050" i="1"/>
  <c r="BQ8050" i="1"/>
  <c r="BR8049" i="1"/>
  <c r="BQ8049" i="1"/>
  <c r="BR8048" i="1"/>
  <c r="BQ8048" i="1"/>
  <c r="BR8047" i="1"/>
  <c r="BQ8047" i="1"/>
  <c r="BR8046" i="1"/>
  <c r="BQ8046" i="1"/>
  <c r="BR8045" i="1"/>
  <c r="BQ8045" i="1"/>
  <c r="BR8044" i="1"/>
  <c r="BQ8044" i="1"/>
  <c r="BR8043" i="1"/>
  <c r="BQ8043" i="1"/>
  <c r="BR8042" i="1"/>
  <c r="BQ8042" i="1"/>
  <c r="BR8041" i="1"/>
  <c r="BQ8041" i="1"/>
  <c r="BR8040" i="1"/>
  <c r="BQ8040" i="1"/>
  <c r="BR8039" i="1"/>
  <c r="BQ8039" i="1"/>
  <c r="BR8038" i="1"/>
  <c r="BQ8038" i="1"/>
  <c r="BR8037" i="1"/>
  <c r="BQ8037" i="1"/>
  <c r="BR8036" i="1"/>
  <c r="BQ8036" i="1"/>
  <c r="BR8035" i="1"/>
  <c r="BQ8035" i="1"/>
  <c r="BR8034" i="1"/>
  <c r="BQ8034" i="1"/>
  <c r="BR8033" i="1"/>
  <c r="BQ8033" i="1"/>
  <c r="BR8032" i="1"/>
  <c r="BQ8032" i="1"/>
  <c r="BR8031" i="1"/>
  <c r="BQ8031" i="1"/>
  <c r="BR8030" i="1"/>
  <c r="BQ8030" i="1"/>
  <c r="BR8029" i="1"/>
  <c r="BQ8029" i="1"/>
  <c r="BR8028" i="1"/>
  <c r="BQ8028" i="1"/>
  <c r="BR8027" i="1"/>
  <c r="BQ8027" i="1"/>
  <c r="BR8026" i="1"/>
  <c r="BQ8026" i="1"/>
  <c r="BR8025" i="1"/>
  <c r="BQ8025" i="1"/>
  <c r="BR8024" i="1"/>
  <c r="BQ8024" i="1"/>
  <c r="BR8023" i="1"/>
  <c r="BQ8023" i="1"/>
  <c r="BR8022" i="1"/>
  <c r="BQ8022" i="1"/>
  <c r="BR8021" i="1"/>
  <c r="BQ8021" i="1"/>
  <c r="BR8020" i="1"/>
  <c r="BQ8020" i="1"/>
  <c r="BR8019" i="1"/>
  <c r="BQ8019" i="1"/>
  <c r="BR8018" i="1"/>
  <c r="BQ8018" i="1"/>
  <c r="BR8017" i="1"/>
  <c r="BQ8017" i="1"/>
  <c r="BR8016" i="1"/>
  <c r="BQ8016" i="1"/>
  <c r="BR8015" i="1"/>
  <c r="BQ8015" i="1"/>
  <c r="BR8014" i="1"/>
  <c r="BQ8014" i="1"/>
  <c r="BR8013" i="1"/>
  <c r="BQ8013" i="1"/>
  <c r="BR8012" i="1"/>
  <c r="BQ8012" i="1"/>
  <c r="BR8011" i="1"/>
  <c r="BQ8011" i="1"/>
  <c r="BR8010" i="1"/>
  <c r="BQ8010" i="1"/>
  <c r="BR8009" i="1"/>
  <c r="BQ8009" i="1"/>
  <c r="BR8008" i="1"/>
  <c r="BQ8008" i="1"/>
  <c r="BR8007" i="1"/>
  <c r="BQ8007" i="1"/>
  <c r="BR8006" i="1"/>
  <c r="BQ8006" i="1"/>
  <c r="BR8005" i="1"/>
  <c r="BQ8005" i="1"/>
  <c r="BR8004" i="1"/>
  <c r="BQ8004" i="1"/>
  <c r="BR8003" i="1"/>
  <c r="BQ8003" i="1"/>
  <c r="BR8002" i="1"/>
  <c r="BQ8002" i="1"/>
  <c r="BR8001" i="1"/>
  <c r="BQ8001" i="1"/>
  <c r="BR8000" i="1"/>
  <c r="BQ8000" i="1"/>
  <c r="BR7999" i="1"/>
  <c r="BQ7999" i="1"/>
  <c r="BR7998" i="1"/>
  <c r="BQ7998" i="1"/>
  <c r="BR7997" i="1"/>
  <c r="BQ7997" i="1"/>
  <c r="BR7996" i="1"/>
  <c r="BQ7996" i="1"/>
  <c r="BR7995" i="1"/>
  <c r="BQ7995" i="1"/>
  <c r="BR7994" i="1"/>
  <c r="BQ7994" i="1"/>
  <c r="BR7993" i="1"/>
  <c r="BQ7993" i="1"/>
  <c r="BR7992" i="1"/>
  <c r="BQ7992" i="1"/>
  <c r="BR7991" i="1"/>
  <c r="BQ7991" i="1"/>
  <c r="BR7990" i="1"/>
  <c r="BQ7990" i="1"/>
  <c r="BR7989" i="1"/>
  <c r="BQ7989" i="1"/>
  <c r="BR7988" i="1"/>
  <c r="BQ7988" i="1"/>
  <c r="BR7987" i="1"/>
  <c r="BQ7987" i="1"/>
  <c r="BR7986" i="1"/>
  <c r="BQ7986" i="1"/>
  <c r="BR7985" i="1"/>
  <c r="BQ7985" i="1"/>
  <c r="BR7984" i="1"/>
  <c r="BQ7984" i="1"/>
  <c r="BR7983" i="1"/>
  <c r="BQ7983" i="1"/>
  <c r="BR7982" i="1"/>
  <c r="BQ7982" i="1"/>
  <c r="BR7981" i="1"/>
  <c r="BQ7981" i="1"/>
  <c r="BR7980" i="1"/>
  <c r="BQ7980" i="1"/>
  <c r="BR7979" i="1"/>
  <c r="BQ7979" i="1"/>
  <c r="BR7978" i="1"/>
  <c r="BQ7978" i="1"/>
  <c r="BR7977" i="1"/>
  <c r="BQ7977" i="1"/>
  <c r="BR7976" i="1"/>
  <c r="BQ7976" i="1"/>
  <c r="BR7975" i="1"/>
  <c r="BQ7975" i="1"/>
  <c r="BR7974" i="1"/>
  <c r="BQ7974" i="1"/>
  <c r="BR7973" i="1"/>
  <c r="BQ7973" i="1"/>
  <c r="BR7972" i="1"/>
  <c r="BQ7972" i="1"/>
  <c r="BR7971" i="1"/>
  <c r="BQ7971" i="1"/>
  <c r="BR7970" i="1"/>
  <c r="BQ7970" i="1"/>
  <c r="BR7969" i="1"/>
  <c r="BQ7969" i="1"/>
  <c r="BR7968" i="1"/>
  <c r="BQ7968" i="1"/>
  <c r="BR7967" i="1"/>
  <c r="BQ7967" i="1"/>
  <c r="BR7966" i="1"/>
  <c r="BQ7966" i="1"/>
  <c r="BR7965" i="1"/>
  <c r="BQ7965" i="1"/>
  <c r="BR7964" i="1"/>
  <c r="BQ7964" i="1"/>
  <c r="BR7963" i="1"/>
  <c r="BQ7963" i="1"/>
  <c r="BR7962" i="1"/>
  <c r="BQ7962" i="1"/>
  <c r="BR7961" i="1"/>
  <c r="BQ7961" i="1"/>
  <c r="BR7960" i="1"/>
  <c r="BQ7960" i="1"/>
  <c r="BR7959" i="1"/>
  <c r="BQ7959" i="1"/>
  <c r="BR7958" i="1"/>
  <c r="BQ7958" i="1"/>
  <c r="BR7957" i="1"/>
  <c r="BQ7957" i="1"/>
  <c r="BR7956" i="1"/>
  <c r="BQ7956" i="1"/>
  <c r="BR7955" i="1"/>
  <c r="BQ7955" i="1"/>
  <c r="BR7954" i="1"/>
  <c r="BQ7954" i="1"/>
  <c r="BR7953" i="1"/>
  <c r="BQ7953" i="1"/>
  <c r="BR7952" i="1"/>
  <c r="BQ7952" i="1"/>
  <c r="BR7951" i="1"/>
  <c r="BQ7951" i="1"/>
  <c r="BR7950" i="1"/>
  <c r="BQ7950" i="1"/>
  <c r="BR7949" i="1"/>
  <c r="BQ7949" i="1"/>
  <c r="BR7948" i="1"/>
  <c r="BQ7948" i="1"/>
  <c r="BR7947" i="1"/>
  <c r="BQ7947" i="1"/>
  <c r="BR7946" i="1"/>
  <c r="BQ7946" i="1"/>
  <c r="BR7945" i="1"/>
  <c r="BQ7945" i="1"/>
  <c r="BR7944" i="1"/>
  <c r="BQ7944" i="1"/>
  <c r="BR7943" i="1"/>
  <c r="BQ7943" i="1"/>
  <c r="BR7942" i="1"/>
  <c r="BQ7942" i="1"/>
  <c r="BR7941" i="1"/>
  <c r="BQ7941" i="1"/>
  <c r="BR7940" i="1"/>
  <c r="BQ7940" i="1"/>
  <c r="BR7939" i="1"/>
  <c r="BQ7939" i="1"/>
  <c r="BR7938" i="1"/>
  <c r="BQ7938" i="1"/>
  <c r="BR7937" i="1"/>
  <c r="BQ7937" i="1"/>
  <c r="BR7936" i="1"/>
  <c r="BQ7936" i="1"/>
  <c r="BR7935" i="1"/>
  <c r="BQ7935" i="1"/>
  <c r="BR7934" i="1"/>
  <c r="BQ7934" i="1"/>
  <c r="BR7933" i="1"/>
  <c r="BQ7933" i="1"/>
  <c r="BR7932" i="1"/>
  <c r="BQ7932" i="1"/>
  <c r="BR7931" i="1"/>
  <c r="BQ7931" i="1"/>
  <c r="BR7930" i="1"/>
  <c r="BQ7930" i="1"/>
  <c r="BR7929" i="1"/>
  <c r="BQ7929" i="1"/>
  <c r="BR7928" i="1"/>
  <c r="BQ7928" i="1"/>
  <c r="BR7927" i="1"/>
  <c r="BQ7927" i="1"/>
  <c r="BR7926" i="1"/>
  <c r="BQ7926" i="1"/>
  <c r="BR7925" i="1"/>
  <c r="BQ7925" i="1"/>
  <c r="BR7924" i="1"/>
  <c r="BQ7924" i="1"/>
  <c r="BR7923" i="1"/>
  <c r="BQ7923" i="1"/>
  <c r="BR7922" i="1"/>
  <c r="BQ7922" i="1"/>
  <c r="BR7921" i="1"/>
  <c r="BQ7921" i="1"/>
  <c r="BR7920" i="1"/>
  <c r="BQ7920" i="1"/>
  <c r="BR7919" i="1"/>
  <c r="BQ7919" i="1"/>
  <c r="BR7918" i="1"/>
  <c r="BQ7918" i="1"/>
  <c r="BR7917" i="1"/>
  <c r="BQ7917" i="1"/>
  <c r="BR7916" i="1"/>
  <c r="BQ7916" i="1"/>
  <c r="BR7915" i="1"/>
  <c r="BQ7915" i="1"/>
  <c r="BR7914" i="1"/>
  <c r="BQ7914" i="1"/>
  <c r="BR7913" i="1"/>
  <c r="BQ7913" i="1"/>
  <c r="BR7912" i="1"/>
  <c r="BQ7912" i="1"/>
  <c r="BR7911" i="1"/>
  <c r="BQ7911" i="1"/>
  <c r="BR7910" i="1"/>
  <c r="BQ7910" i="1"/>
  <c r="BR7909" i="1"/>
  <c r="BQ7909" i="1"/>
  <c r="BR7908" i="1"/>
  <c r="BQ7908" i="1"/>
  <c r="BR7907" i="1"/>
  <c r="BQ7907" i="1"/>
  <c r="BR7906" i="1"/>
  <c r="BQ7906" i="1"/>
  <c r="BR7905" i="1"/>
  <c r="BQ7905" i="1"/>
  <c r="BR7904" i="1"/>
  <c r="BQ7904" i="1"/>
  <c r="BR7903" i="1"/>
  <c r="BQ7903" i="1"/>
  <c r="BR7902" i="1"/>
  <c r="BQ7902" i="1"/>
  <c r="BR7901" i="1"/>
  <c r="BQ7901" i="1"/>
  <c r="BR7900" i="1"/>
  <c r="BQ7900" i="1"/>
  <c r="BR7899" i="1"/>
  <c r="BQ7899" i="1"/>
  <c r="BR7898" i="1"/>
  <c r="BQ7898" i="1"/>
  <c r="BR7897" i="1"/>
  <c r="BQ7897" i="1"/>
  <c r="BR7896" i="1"/>
  <c r="BQ7896" i="1"/>
  <c r="BR7895" i="1"/>
  <c r="BQ7895" i="1"/>
  <c r="BR7894" i="1"/>
  <c r="BQ7894" i="1"/>
  <c r="BR7893" i="1"/>
  <c r="BQ7893" i="1"/>
  <c r="BR7892" i="1"/>
  <c r="BQ7892" i="1"/>
  <c r="BR7891" i="1"/>
  <c r="BQ7891" i="1"/>
  <c r="BR7890" i="1"/>
  <c r="BQ7890" i="1"/>
  <c r="BR7889" i="1"/>
  <c r="BQ7889" i="1"/>
  <c r="BR7888" i="1"/>
  <c r="BQ7888" i="1"/>
  <c r="BR7887" i="1"/>
  <c r="BQ7887" i="1"/>
  <c r="BR7886" i="1"/>
  <c r="BQ7886" i="1"/>
  <c r="BR7885" i="1"/>
  <c r="BQ7885" i="1"/>
  <c r="BR7884" i="1"/>
  <c r="BQ7884" i="1"/>
  <c r="BR7883" i="1"/>
  <c r="BQ7883" i="1"/>
  <c r="BR7882" i="1"/>
  <c r="BQ7882" i="1"/>
  <c r="BR7881" i="1"/>
  <c r="BQ7881" i="1"/>
  <c r="BR7880" i="1"/>
  <c r="BQ7880" i="1"/>
  <c r="BR7879" i="1"/>
  <c r="BQ7879" i="1"/>
  <c r="BR7878" i="1"/>
  <c r="BQ7878" i="1"/>
  <c r="BR7877" i="1"/>
  <c r="BQ7877" i="1"/>
  <c r="BR7876" i="1"/>
  <c r="BQ7876" i="1"/>
  <c r="BR7875" i="1"/>
  <c r="BQ7875" i="1"/>
  <c r="BR7874" i="1"/>
  <c r="BQ7874" i="1"/>
  <c r="BR7873" i="1"/>
  <c r="BQ7873" i="1"/>
  <c r="BR7872" i="1"/>
  <c r="BQ7872" i="1"/>
  <c r="BR7871" i="1"/>
  <c r="BQ7871" i="1"/>
  <c r="BR7870" i="1"/>
  <c r="BQ7870" i="1"/>
  <c r="BR7869" i="1"/>
  <c r="BQ7869" i="1"/>
  <c r="BR7868" i="1"/>
  <c r="BQ7868" i="1"/>
  <c r="BR7867" i="1"/>
  <c r="BQ7867" i="1"/>
  <c r="BR7866" i="1"/>
  <c r="BQ7866" i="1"/>
  <c r="BR7865" i="1"/>
  <c r="BQ7865" i="1"/>
  <c r="BR7864" i="1"/>
  <c r="BQ7864" i="1"/>
  <c r="BR7863" i="1"/>
  <c r="BQ7863" i="1"/>
  <c r="BR7862" i="1"/>
  <c r="BQ7862" i="1"/>
  <c r="BR7861" i="1"/>
  <c r="BQ7861" i="1"/>
  <c r="BR7860" i="1"/>
  <c r="BQ7860" i="1"/>
  <c r="BR7859" i="1"/>
  <c r="BQ7859" i="1"/>
  <c r="BR7858" i="1"/>
  <c r="BQ7858" i="1"/>
  <c r="BR7857" i="1"/>
  <c r="BQ7857" i="1"/>
  <c r="BR7856" i="1"/>
  <c r="BQ7856" i="1"/>
  <c r="BR7855" i="1"/>
  <c r="BQ7855" i="1"/>
  <c r="BR7854" i="1"/>
  <c r="BQ7854" i="1"/>
  <c r="BR7853" i="1"/>
  <c r="BQ7853" i="1"/>
  <c r="BR7852" i="1"/>
  <c r="BQ7852" i="1"/>
  <c r="BR7851" i="1"/>
  <c r="BQ7851" i="1"/>
  <c r="BR7850" i="1"/>
  <c r="BQ7850" i="1"/>
  <c r="BR7849" i="1"/>
  <c r="BQ7849" i="1"/>
  <c r="BR7848" i="1"/>
  <c r="BQ7848" i="1"/>
  <c r="BR7847" i="1"/>
  <c r="BQ7847" i="1"/>
  <c r="BR7846" i="1"/>
  <c r="BQ7846" i="1"/>
  <c r="BR7845" i="1"/>
  <c r="BQ7845" i="1"/>
  <c r="BR7844" i="1"/>
  <c r="BQ7844" i="1"/>
  <c r="BR7843" i="1"/>
  <c r="BQ7843" i="1"/>
  <c r="BR7842" i="1"/>
  <c r="BQ7842" i="1"/>
  <c r="BR7841" i="1"/>
  <c r="BQ7841" i="1"/>
  <c r="BR7840" i="1"/>
  <c r="BQ7840" i="1"/>
  <c r="BR7839" i="1"/>
  <c r="BQ7839" i="1"/>
  <c r="BR7838" i="1"/>
  <c r="BQ7838" i="1"/>
  <c r="BR7837" i="1"/>
  <c r="BQ7837" i="1"/>
  <c r="BR7836" i="1"/>
  <c r="BQ7836" i="1"/>
  <c r="BR7835" i="1"/>
  <c r="BQ7835" i="1"/>
  <c r="BR7834" i="1"/>
  <c r="BQ7834" i="1"/>
  <c r="BR7833" i="1"/>
  <c r="BQ7833" i="1"/>
  <c r="BR7832" i="1"/>
  <c r="BQ7832" i="1"/>
  <c r="BR7831" i="1"/>
  <c r="BQ7831" i="1"/>
  <c r="BR7830" i="1"/>
  <c r="BQ7830" i="1"/>
  <c r="BR7829" i="1"/>
  <c r="BQ7829" i="1"/>
  <c r="BR7828" i="1"/>
  <c r="BQ7828" i="1"/>
  <c r="BR7827" i="1"/>
  <c r="BQ7827" i="1"/>
  <c r="BR7826" i="1"/>
  <c r="BQ7826" i="1"/>
  <c r="BR7825" i="1"/>
  <c r="BQ7825" i="1"/>
  <c r="BR7824" i="1"/>
  <c r="BQ7824" i="1"/>
  <c r="BR7823" i="1"/>
  <c r="BQ7823" i="1"/>
  <c r="BR7822" i="1"/>
  <c r="BQ7822" i="1"/>
  <c r="BR7821" i="1"/>
  <c r="BQ7821" i="1"/>
  <c r="BR7820" i="1"/>
  <c r="BQ7820" i="1"/>
  <c r="BR7819" i="1"/>
  <c r="BQ7819" i="1"/>
  <c r="BR7818" i="1"/>
  <c r="BQ7818" i="1"/>
  <c r="BR7817" i="1"/>
  <c r="BQ7817" i="1"/>
  <c r="BR7816" i="1"/>
  <c r="BQ7816" i="1"/>
  <c r="BR7815" i="1"/>
  <c r="BQ7815" i="1"/>
  <c r="BR7814" i="1"/>
  <c r="BQ7814" i="1"/>
  <c r="BR7813" i="1"/>
  <c r="BQ7813" i="1"/>
  <c r="BR7812" i="1"/>
  <c r="BQ7812" i="1"/>
  <c r="BR7811" i="1"/>
  <c r="BQ7811" i="1"/>
  <c r="BR7810" i="1"/>
  <c r="BQ7810" i="1"/>
  <c r="BR7809" i="1"/>
  <c r="BQ7809" i="1"/>
  <c r="BR7808" i="1"/>
  <c r="BQ7808" i="1"/>
  <c r="BR7807" i="1"/>
  <c r="BQ7807" i="1"/>
  <c r="BR7806" i="1"/>
  <c r="BQ7806" i="1"/>
  <c r="BR7805" i="1"/>
  <c r="BQ7805" i="1"/>
  <c r="BR7804" i="1"/>
  <c r="BQ7804" i="1"/>
  <c r="BR7803" i="1"/>
  <c r="BQ7803" i="1"/>
  <c r="BR7802" i="1"/>
  <c r="BQ7802" i="1"/>
  <c r="BR7801" i="1"/>
  <c r="BQ7801" i="1"/>
  <c r="BR7800" i="1"/>
  <c r="BQ7800" i="1"/>
  <c r="BR7799" i="1"/>
  <c r="BQ7799" i="1"/>
  <c r="BR7798" i="1"/>
  <c r="BQ7798" i="1"/>
  <c r="BR7797" i="1"/>
  <c r="BQ7797" i="1"/>
  <c r="BR7796" i="1"/>
  <c r="BQ7796" i="1"/>
  <c r="BR7795" i="1"/>
  <c r="BQ7795" i="1"/>
  <c r="BR7794" i="1"/>
  <c r="BQ7794" i="1"/>
  <c r="BR7793" i="1"/>
  <c r="BQ7793" i="1"/>
  <c r="BR7792" i="1"/>
  <c r="BQ7792" i="1"/>
  <c r="BR7791" i="1"/>
  <c r="BQ7791" i="1"/>
  <c r="BR7790" i="1"/>
  <c r="BQ7790" i="1"/>
  <c r="BR7789" i="1"/>
  <c r="BQ7789" i="1"/>
  <c r="BR7788" i="1"/>
  <c r="BQ7788" i="1"/>
  <c r="BR7787" i="1"/>
  <c r="BQ7787" i="1"/>
  <c r="BR7786" i="1"/>
  <c r="BQ7786" i="1"/>
  <c r="BR7785" i="1"/>
  <c r="BQ7785" i="1"/>
  <c r="BR7784" i="1"/>
  <c r="BQ7784" i="1"/>
  <c r="BR7783" i="1"/>
  <c r="BQ7783" i="1"/>
  <c r="BR7782" i="1"/>
  <c r="BQ7782" i="1"/>
  <c r="BR7781" i="1"/>
  <c r="BQ7781" i="1"/>
  <c r="BR7780" i="1"/>
  <c r="BQ7780" i="1"/>
  <c r="BR7779" i="1"/>
  <c r="BQ7779" i="1"/>
  <c r="BR7778" i="1"/>
  <c r="BQ7778" i="1"/>
  <c r="BR7777" i="1"/>
  <c r="BQ7777" i="1"/>
  <c r="BR7776" i="1"/>
  <c r="BQ7776" i="1"/>
  <c r="BR7775" i="1"/>
  <c r="BQ7775" i="1"/>
  <c r="BR7774" i="1"/>
  <c r="BQ7774" i="1"/>
  <c r="BR7773" i="1"/>
  <c r="BQ7773" i="1"/>
  <c r="BR7772" i="1"/>
  <c r="BQ7772" i="1"/>
  <c r="BR7771" i="1"/>
  <c r="BQ7771" i="1"/>
  <c r="BR7770" i="1"/>
  <c r="BQ7770" i="1"/>
  <c r="BR7769" i="1"/>
  <c r="BQ7769" i="1"/>
  <c r="BR7768" i="1"/>
  <c r="BQ7768" i="1"/>
  <c r="BR7767" i="1"/>
  <c r="BQ7767" i="1"/>
  <c r="BR7766" i="1"/>
  <c r="BQ7766" i="1"/>
  <c r="BR7765" i="1"/>
  <c r="BQ7765" i="1"/>
  <c r="BR7764" i="1"/>
  <c r="BQ7764" i="1"/>
  <c r="BR7763" i="1"/>
  <c r="BQ7763" i="1"/>
  <c r="BR7762" i="1"/>
  <c r="BQ7762" i="1"/>
  <c r="BR7761" i="1"/>
  <c r="BQ7761" i="1"/>
  <c r="BR7760" i="1"/>
  <c r="BQ7760" i="1"/>
  <c r="BR7759" i="1"/>
  <c r="BQ7759" i="1"/>
  <c r="BR7758" i="1"/>
  <c r="BQ7758" i="1"/>
  <c r="BR7757" i="1"/>
  <c r="BQ7757" i="1"/>
  <c r="BR7756" i="1"/>
  <c r="BQ7756" i="1"/>
  <c r="BR7755" i="1"/>
  <c r="BQ7755" i="1"/>
  <c r="BR7754" i="1"/>
  <c r="BQ7754" i="1"/>
  <c r="BR7753" i="1"/>
  <c r="BQ7753" i="1"/>
  <c r="BR7752" i="1"/>
  <c r="BQ7752" i="1"/>
  <c r="BR7751" i="1"/>
  <c r="BQ7751" i="1"/>
  <c r="BR7750" i="1"/>
  <c r="BQ7750" i="1"/>
  <c r="BR7749" i="1"/>
  <c r="BQ7749" i="1"/>
  <c r="BR7748" i="1"/>
  <c r="BQ7748" i="1"/>
  <c r="BR7747" i="1"/>
  <c r="BQ7747" i="1"/>
  <c r="BR7746" i="1"/>
  <c r="BQ7746" i="1"/>
  <c r="BR7745" i="1"/>
  <c r="BQ7745" i="1"/>
  <c r="BR7744" i="1"/>
  <c r="BQ7744" i="1"/>
  <c r="BR7743" i="1"/>
  <c r="BQ7743" i="1"/>
  <c r="BR7742" i="1"/>
  <c r="BQ7742" i="1"/>
  <c r="BR7741" i="1"/>
  <c r="BQ7741" i="1"/>
  <c r="BR7740" i="1"/>
  <c r="BQ7740" i="1"/>
  <c r="BR7739" i="1"/>
  <c r="BQ7739" i="1"/>
  <c r="BR7738" i="1"/>
  <c r="BQ7738" i="1"/>
  <c r="BR7737" i="1"/>
  <c r="BQ7737" i="1"/>
  <c r="BR7736" i="1"/>
  <c r="BQ7736" i="1"/>
  <c r="BR7735" i="1"/>
  <c r="BQ7735" i="1"/>
  <c r="BR7734" i="1"/>
  <c r="BQ7734" i="1"/>
  <c r="BR7733" i="1"/>
  <c r="BQ7733" i="1"/>
  <c r="BR7732" i="1"/>
  <c r="BQ7732" i="1"/>
  <c r="BR7731" i="1"/>
  <c r="BQ7731" i="1"/>
  <c r="BR7730" i="1"/>
  <c r="BQ7730" i="1"/>
  <c r="BR7729" i="1"/>
  <c r="BQ7729" i="1"/>
  <c r="BR7728" i="1"/>
  <c r="BQ7728" i="1"/>
  <c r="BR7727" i="1"/>
  <c r="BQ7727" i="1"/>
  <c r="BR7726" i="1"/>
  <c r="BQ7726" i="1"/>
  <c r="BR7725" i="1"/>
  <c r="BQ7725" i="1"/>
  <c r="BR7724" i="1"/>
  <c r="BQ7724" i="1"/>
  <c r="BR7723" i="1"/>
  <c r="BQ7723" i="1"/>
  <c r="BR7722" i="1"/>
  <c r="BQ7722" i="1"/>
  <c r="BR7721" i="1"/>
  <c r="BQ7721" i="1"/>
  <c r="BR7720" i="1"/>
  <c r="BQ7720" i="1"/>
  <c r="BR7719" i="1"/>
  <c r="BQ7719" i="1"/>
  <c r="BR7718" i="1"/>
  <c r="BQ7718" i="1"/>
  <c r="BR7717" i="1"/>
  <c r="BQ7717" i="1"/>
  <c r="BR7716" i="1"/>
  <c r="BQ7716" i="1"/>
  <c r="BR7715" i="1"/>
  <c r="BQ7715" i="1"/>
  <c r="BR7714" i="1"/>
  <c r="BQ7714" i="1"/>
  <c r="BR7713" i="1"/>
  <c r="BQ7713" i="1"/>
  <c r="BR7712" i="1"/>
  <c r="BQ7712" i="1"/>
  <c r="BR7711" i="1"/>
  <c r="BQ7711" i="1"/>
  <c r="BR7710" i="1"/>
  <c r="BQ7710" i="1"/>
  <c r="BR7709" i="1"/>
  <c r="BQ7709" i="1"/>
  <c r="BR7708" i="1"/>
  <c r="BQ7708" i="1"/>
  <c r="BR7707" i="1"/>
  <c r="BQ7707" i="1"/>
  <c r="BR7706" i="1"/>
  <c r="BQ7706" i="1"/>
  <c r="BR7705" i="1"/>
  <c r="BQ7705" i="1"/>
  <c r="BR7704" i="1"/>
  <c r="BQ7704" i="1"/>
  <c r="BR7703" i="1"/>
  <c r="BQ7703" i="1"/>
  <c r="BR7702" i="1"/>
  <c r="BQ7702" i="1"/>
  <c r="BR7701" i="1"/>
  <c r="BQ7701" i="1"/>
  <c r="BR7700" i="1"/>
  <c r="BQ7700" i="1"/>
  <c r="BR7699" i="1"/>
  <c r="BQ7699" i="1"/>
  <c r="BR7698" i="1"/>
  <c r="BQ7698" i="1"/>
  <c r="BR7697" i="1"/>
  <c r="BQ7697" i="1"/>
  <c r="BR7696" i="1"/>
  <c r="BQ7696" i="1"/>
  <c r="BR7695" i="1"/>
  <c r="BQ7695" i="1"/>
  <c r="BR7694" i="1"/>
  <c r="BQ7694" i="1"/>
  <c r="BR7693" i="1"/>
  <c r="BQ7693" i="1"/>
  <c r="BR7692" i="1"/>
  <c r="BQ7692" i="1"/>
  <c r="BR7691" i="1"/>
  <c r="BQ7691" i="1"/>
  <c r="BR7690" i="1"/>
  <c r="BQ7690" i="1"/>
  <c r="BR7689" i="1"/>
  <c r="BQ7689" i="1"/>
  <c r="BR7688" i="1"/>
  <c r="BQ7688" i="1"/>
  <c r="BR7687" i="1"/>
  <c r="BQ7687" i="1"/>
  <c r="BR7686" i="1"/>
  <c r="BQ7686" i="1"/>
  <c r="BR7685" i="1"/>
  <c r="BQ7685" i="1"/>
  <c r="BR7684" i="1"/>
  <c r="BQ7684" i="1"/>
  <c r="BR7683" i="1"/>
  <c r="BQ7683" i="1"/>
  <c r="BR7682" i="1"/>
  <c r="BQ7682" i="1"/>
  <c r="BR7681" i="1"/>
  <c r="BQ7681" i="1"/>
  <c r="BR7680" i="1"/>
  <c r="BQ7680" i="1"/>
  <c r="BR7679" i="1"/>
  <c r="BQ7679" i="1"/>
  <c r="BR7678" i="1"/>
  <c r="BQ7678" i="1"/>
  <c r="BR7677" i="1"/>
  <c r="BQ7677" i="1"/>
  <c r="BR7676" i="1"/>
  <c r="BQ7676" i="1"/>
  <c r="BR7675" i="1"/>
  <c r="BQ7675" i="1"/>
  <c r="BR7674" i="1"/>
  <c r="BQ7674" i="1"/>
  <c r="BR7673" i="1"/>
  <c r="BQ7673" i="1"/>
  <c r="BR7672" i="1"/>
  <c r="BQ7672" i="1"/>
  <c r="BR7671" i="1"/>
  <c r="BQ7671" i="1"/>
  <c r="BR7670" i="1"/>
  <c r="BQ7670" i="1"/>
  <c r="BR7669" i="1"/>
  <c r="BQ7669" i="1"/>
  <c r="BR7668" i="1"/>
  <c r="BQ7668" i="1"/>
  <c r="BR7667" i="1"/>
  <c r="BQ7667" i="1"/>
  <c r="BR7666" i="1"/>
  <c r="BQ7666" i="1"/>
  <c r="BR7665" i="1"/>
  <c r="BQ7665" i="1"/>
  <c r="BR7664" i="1"/>
  <c r="BQ7664" i="1"/>
  <c r="BR7663" i="1"/>
  <c r="BQ7663" i="1"/>
  <c r="BR7662" i="1"/>
  <c r="BQ7662" i="1"/>
  <c r="BR7661" i="1"/>
  <c r="BQ7661" i="1"/>
  <c r="BR7660" i="1"/>
  <c r="BQ7660" i="1"/>
  <c r="BR7659" i="1"/>
  <c r="BQ7659" i="1"/>
  <c r="BR7658" i="1"/>
  <c r="BQ7658" i="1"/>
  <c r="BR7657" i="1"/>
  <c r="BQ7657" i="1"/>
  <c r="BR7656" i="1"/>
  <c r="BQ7656" i="1"/>
  <c r="BR7655" i="1"/>
  <c r="BQ7655" i="1"/>
  <c r="BR7654" i="1"/>
  <c r="BQ7654" i="1"/>
  <c r="BR7653" i="1"/>
  <c r="BQ7653" i="1"/>
  <c r="BR7652" i="1"/>
  <c r="BQ7652" i="1"/>
  <c r="BR7651" i="1"/>
  <c r="BQ7651" i="1"/>
  <c r="BR7650" i="1"/>
  <c r="BQ7650" i="1"/>
  <c r="BR7649" i="1"/>
  <c r="BQ7649" i="1"/>
  <c r="BR7648" i="1"/>
  <c r="BQ7648" i="1"/>
  <c r="BR7647" i="1"/>
  <c r="BQ7647" i="1"/>
  <c r="BR7646" i="1"/>
  <c r="BQ7646" i="1"/>
  <c r="BR7645" i="1"/>
  <c r="BQ7645" i="1"/>
  <c r="BR7644" i="1"/>
  <c r="BQ7644" i="1"/>
  <c r="BR7643" i="1"/>
  <c r="BQ7643" i="1"/>
  <c r="BR7642" i="1"/>
  <c r="BQ7642" i="1"/>
  <c r="BR7641" i="1"/>
  <c r="BQ7641" i="1"/>
  <c r="BR7640" i="1"/>
  <c r="BQ7640" i="1"/>
  <c r="BR7639" i="1"/>
  <c r="BQ7639" i="1"/>
  <c r="BR7638" i="1"/>
  <c r="BQ7638" i="1"/>
  <c r="BR7637" i="1"/>
  <c r="BQ7637" i="1"/>
  <c r="BR7636" i="1"/>
  <c r="BQ7636" i="1"/>
  <c r="BR7635" i="1"/>
  <c r="BQ7635" i="1"/>
  <c r="BR7634" i="1"/>
  <c r="BQ7634" i="1"/>
  <c r="BR7633" i="1"/>
  <c r="BQ7633" i="1"/>
  <c r="BR7632" i="1"/>
  <c r="BQ7632" i="1"/>
  <c r="BR7631" i="1"/>
  <c r="BQ7631" i="1"/>
  <c r="BR7630" i="1"/>
  <c r="BQ7630" i="1"/>
  <c r="BR7629" i="1"/>
  <c r="BQ7629" i="1"/>
  <c r="BR7628" i="1"/>
  <c r="BQ7628" i="1"/>
  <c r="BR7627" i="1"/>
  <c r="BQ7627" i="1"/>
  <c r="BR7626" i="1"/>
  <c r="BQ7626" i="1"/>
  <c r="BR7625" i="1"/>
  <c r="BQ7625" i="1"/>
  <c r="BR7624" i="1"/>
  <c r="BQ7624" i="1"/>
  <c r="BR7623" i="1"/>
  <c r="BQ7623" i="1"/>
  <c r="BR7622" i="1"/>
  <c r="BQ7622" i="1"/>
  <c r="BR7621" i="1"/>
  <c r="BQ7621" i="1"/>
  <c r="BR7620" i="1"/>
  <c r="BQ7620" i="1"/>
  <c r="BR7619" i="1"/>
  <c r="BQ7619" i="1"/>
  <c r="BR7618" i="1"/>
  <c r="BQ7618" i="1"/>
  <c r="BR7617" i="1"/>
  <c r="BQ7617" i="1"/>
  <c r="BR7616" i="1"/>
  <c r="BQ7616" i="1"/>
  <c r="BR7615" i="1"/>
  <c r="BQ7615" i="1"/>
  <c r="BR7614" i="1"/>
  <c r="BQ7614" i="1"/>
  <c r="BR7613" i="1"/>
  <c r="BQ7613" i="1"/>
  <c r="BR7612" i="1"/>
  <c r="BQ7612" i="1"/>
  <c r="BR7611" i="1"/>
  <c r="BQ7611" i="1"/>
  <c r="BR7610" i="1"/>
  <c r="BQ7610" i="1"/>
  <c r="BR7609" i="1"/>
  <c r="BQ7609" i="1"/>
  <c r="BR7608" i="1"/>
  <c r="BQ7608" i="1"/>
  <c r="BR7607" i="1"/>
  <c r="BQ7607" i="1"/>
  <c r="BR7606" i="1"/>
  <c r="BQ7606" i="1"/>
  <c r="BR7605" i="1"/>
  <c r="BQ7605" i="1"/>
  <c r="BR7604" i="1"/>
  <c r="BQ7604" i="1"/>
  <c r="BR7603" i="1"/>
  <c r="BQ7603" i="1"/>
  <c r="BR7602" i="1"/>
  <c r="BQ7602" i="1"/>
  <c r="BR7601" i="1"/>
  <c r="BQ7601" i="1"/>
  <c r="BR7600" i="1"/>
  <c r="BQ7600" i="1"/>
  <c r="BR7599" i="1"/>
  <c r="BQ7599" i="1"/>
  <c r="BR7598" i="1"/>
  <c r="BQ7598" i="1"/>
  <c r="BR7597" i="1"/>
  <c r="BQ7597" i="1"/>
  <c r="BR7596" i="1"/>
  <c r="BQ7596" i="1"/>
  <c r="BR7595" i="1"/>
  <c r="BQ7595" i="1"/>
  <c r="BR7594" i="1"/>
  <c r="BQ7594" i="1"/>
  <c r="BR7593" i="1"/>
  <c r="BQ7593" i="1"/>
  <c r="BR7592" i="1"/>
  <c r="BQ7592" i="1"/>
  <c r="BR7591" i="1"/>
  <c r="BQ7591" i="1"/>
  <c r="BR7590" i="1"/>
  <c r="BQ7590" i="1"/>
  <c r="BR7589" i="1"/>
  <c r="BQ7589" i="1"/>
  <c r="BR7588" i="1"/>
  <c r="BQ7588" i="1"/>
  <c r="BR7587" i="1"/>
  <c r="BQ7587" i="1"/>
  <c r="BR7586" i="1"/>
  <c r="BQ7586" i="1"/>
  <c r="BR7585" i="1"/>
  <c r="BQ7585" i="1"/>
  <c r="BR7584" i="1"/>
  <c r="BQ7584" i="1"/>
  <c r="BR7583" i="1"/>
  <c r="BQ7583" i="1"/>
  <c r="BR7582" i="1"/>
  <c r="BQ7582" i="1"/>
  <c r="BR7581" i="1"/>
  <c r="BQ7581" i="1"/>
  <c r="BR7580" i="1"/>
  <c r="BQ7580" i="1"/>
  <c r="BR7579" i="1"/>
  <c r="BQ7579" i="1"/>
  <c r="BR7578" i="1"/>
  <c r="BQ7578" i="1"/>
  <c r="BR7577" i="1"/>
  <c r="BQ7577" i="1"/>
  <c r="BR7576" i="1"/>
  <c r="BQ7576" i="1"/>
  <c r="BR7575" i="1"/>
  <c r="BQ7575" i="1"/>
  <c r="BR7574" i="1"/>
  <c r="BQ7574" i="1"/>
  <c r="BR7573" i="1"/>
  <c r="BQ7573" i="1"/>
  <c r="BR7572" i="1"/>
  <c r="BQ7572" i="1"/>
  <c r="BR7571" i="1"/>
  <c r="BQ7571" i="1"/>
  <c r="BR7570" i="1"/>
  <c r="BQ7570" i="1"/>
  <c r="BR7569" i="1"/>
  <c r="BQ7569" i="1"/>
  <c r="BR7568" i="1"/>
  <c r="BQ7568" i="1"/>
  <c r="BR7567" i="1"/>
  <c r="BQ7567" i="1"/>
  <c r="BR7566" i="1"/>
  <c r="BQ7566" i="1"/>
  <c r="BR7565" i="1"/>
  <c r="BQ7565" i="1"/>
  <c r="BR7564" i="1"/>
  <c r="BQ7564" i="1"/>
  <c r="BR7563" i="1"/>
  <c r="BQ7563" i="1"/>
  <c r="BR7562" i="1"/>
  <c r="BQ7562" i="1"/>
  <c r="BR7561" i="1"/>
  <c r="BQ7561" i="1"/>
  <c r="BR7560" i="1"/>
  <c r="BQ7560" i="1"/>
  <c r="BR7559" i="1"/>
  <c r="BQ7559" i="1"/>
  <c r="BR7558" i="1"/>
  <c r="BQ7558" i="1"/>
  <c r="BR7557" i="1"/>
  <c r="BQ7557" i="1"/>
  <c r="BR7556" i="1"/>
  <c r="BQ7556" i="1"/>
  <c r="BR7555" i="1"/>
  <c r="BQ7555" i="1"/>
  <c r="BR7554" i="1"/>
  <c r="BQ7554" i="1"/>
  <c r="BR7553" i="1"/>
  <c r="BQ7553" i="1"/>
  <c r="BR7552" i="1"/>
  <c r="BQ7552" i="1"/>
  <c r="BR7551" i="1"/>
  <c r="BQ7551" i="1"/>
  <c r="BR7550" i="1"/>
  <c r="BQ7550" i="1"/>
  <c r="BR7549" i="1"/>
  <c r="BQ7549" i="1"/>
  <c r="BR7548" i="1"/>
  <c r="BQ7548" i="1"/>
  <c r="BR7547" i="1"/>
  <c r="BQ7547" i="1"/>
  <c r="BR7546" i="1"/>
  <c r="BQ7546" i="1"/>
  <c r="BR7545" i="1"/>
  <c r="BQ7545" i="1"/>
  <c r="BR7544" i="1"/>
  <c r="BQ7544" i="1"/>
  <c r="BR7543" i="1"/>
  <c r="BQ7543" i="1"/>
  <c r="BR7542" i="1"/>
  <c r="BQ7542" i="1"/>
  <c r="BR7541" i="1"/>
  <c r="BQ7541" i="1"/>
  <c r="BR7540" i="1"/>
  <c r="BQ7540" i="1"/>
  <c r="BR7539" i="1"/>
  <c r="BQ7539" i="1"/>
  <c r="BR7538" i="1"/>
  <c r="BQ7538" i="1"/>
  <c r="BR7537" i="1"/>
  <c r="BQ7537" i="1"/>
  <c r="BR7536" i="1"/>
  <c r="BQ7536" i="1"/>
  <c r="BR7535" i="1"/>
  <c r="BQ7535" i="1"/>
  <c r="BR7534" i="1"/>
  <c r="BQ7534" i="1"/>
  <c r="BR7533" i="1"/>
  <c r="BQ7533" i="1"/>
  <c r="BR7532" i="1"/>
  <c r="BQ7532" i="1"/>
  <c r="BR7531" i="1"/>
  <c r="BQ7531" i="1"/>
  <c r="BR7530" i="1"/>
  <c r="BQ7530" i="1"/>
  <c r="BR7529" i="1"/>
  <c r="BQ7529" i="1"/>
  <c r="BR7528" i="1"/>
  <c r="BQ7528" i="1"/>
  <c r="BR7527" i="1"/>
  <c r="BQ7527" i="1"/>
  <c r="BR7526" i="1"/>
  <c r="BQ7526" i="1"/>
  <c r="BR7525" i="1"/>
  <c r="BQ7525" i="1"/>
  <c r="BR7524" i="1"/>
  <c r="BQ7524" i="1"/>
  <c r="BR7523" i="1"/>
  <c r="BQ7523" i="1"/>
  <c r="BR7522" i="1"/>
  <c r="BQ7522" i="1"/>
  <c r="BR7521" i="1"/>
  <c r="BQ7521" i="1"/>
  <c r="BR7520" i="1"/>
  <c r="BQ7520" i="1"/>
  <c r="BR7519" i="1"/>
  <c r="BQ7519" i="1"/>
  <c r="BR7518" i="1"/>
  <c r="BQ7518" i="1"/>
  <c r="BR7517" i="1"/>
  <c r="BQ7517" i="1"/>
  <c r="BR7516" i="1"/>
  <c r="BQ7516" i="1"/>
  <c r="BR7515" i="1"/>
  <c r="BQ7515" i="1"/>
  <c r="BR7514" i="1"/>
  <c r="BQ7514" i="1"/>
  <c r="BR7513" i="1"/>
  <c r="BQ7513" i="1"/>
  <c r="BR7512" i="1"/>
  <c r="BQ7512" i="1"/>
  <c r="BR7511" i="1"/>
  <c r="BQ7511" i="1"/>
  <c r="BR7510" i="1"/>
  <c r="BQ7510" i="1"/>
  <c r="BR7509" i="1"/>
  <c r="BQ7509" i="1"/>
  <c r="BR7508" i="1"/>
  <c r="BQ7508" i="1"/>
  <c r="BR7507" i="1"/>
  <c r="BQ7507" i="1"/>
  <c r="BR7506" i="1"/>
  <c r="BQ7506" i="1"/>
  <c r="BR7505" i="1"/>
  <c r="BQ7505" i="1"/>
  <c r="BR7504" i="1"/>
  <c r="BQ7504" i="1"/>
  <c r="BR7503" i="1"/>
  <c r="BQ7503" i="1"/>
  <c r="BR7502" i="1"/>
  <c r="BQ7502" i="1"/>
  <c r="BR7501" i="1"/>
  <c r="BQ7501" i="1"/>
  <c r="BR7500" i="1"/>
  <c r="BQ7500" i="1"/>
  <c r="BR7499" i="1"/>
  <c r="BQ7499" i="1"/>
  <c r="BR7498" i="1"/>
  <c r="BQ7498" i="1"/>
  <c r="BR7497" i="1"/>
  <c r="BQ7497" i="1"/>
  <c r="BR7496" i="1"/>
  <c r="BQ7496" i="1"/>
  <c r="BR7495" i="1"/>
  <c r="BQ7495" i="1"/>
  <c r="BR7494" i="1"/>
  <c r="BQ7494" i="1"/>
  <c r="BR7493" i="1"/>
  <c r="BQ7493" i="1"/>
  <c r="BR7492" i="1"/>
  <c r="BQ7492" i="1"/>
  <c r="BR7491" i="1"/>
  <c r="BQ7491" i="1"/>
  <c r="BR7490" i="1"/>
  <c r="BQ7490" i="1"/>
  <c r="BR7489" i="1"/>
  <c r="BQ7489" i="1"/>
  <c r="BR7488" i="1"/>
  <c r="BQ7488" i="1"/>
  <c r="BR7487" i="1"/>
  <c r="BQ7487" i="1"/>
  <c r="BR7486" i="1"/>
  <c r="BQ7486" i="1"/>
  <c r="BR7485" i="1"/>
  <c r="BQ7485" i="1"/>
  <c r="BR7484" i="1"/>
  <c r="BQ7484" i="1"/>
  <c r="BR7483" i="1"/>
  <c r="BQ7483" i="1"/>
  <c r="BR7482" i="1"/>
  <c r="BQ7482" i="1"/>
  <c r="BR7481" i="1"/>
  <c r="BQ7481" i="1"/>
  <c r="BR7480" i="1"/>
  <c r="BQ7480" i="1"/>
  <c r="BR7479" i="1"/>
  <c r="BQ7479" i="1"/>
  <c r="BR7478" i="1"/>
  <c r="BQ7478" i="1"/>
  <c r="BR7477" i="1"/>
  <c r="BQ7477" i="1"/>
  <c r="BR7476" i="1"/>
  <c r="BQ7476" i="1"/>
  <c r="BR7475" i="1"/>
  <c r="BQ7475" i="1"/>
  <c r="BR7474" i="1"/>
  <c r="BQ7474" i="1"/>
  <c r="BR7473" i="1"/>
  <c r="BQ7473" i="1"/>
  <c r="BR7472" i="1"/>
  <c r="BQ7472" i="1"/>
  <c r="BR7471" i="1"/>
  <c r="BQ7471" i="1"/>
  <c r="BR7470" i="1"/>
  <c r="BQ7470" i="1"/>
  <c r="BR7469" i="1"/>
  <c r="BQ7469" i="1"/>
  <c r="BR7468" i="1"/>
  <c r="BQ7468" i="1"/>
  <c r="BR7467" i="1"/>
  <c r="BQ7467" i="1"/>
  <c r="BR7466" i="1"/>
  <c r="BQ7466" i="1"/>
  <c r="BR7465" i="1"/>
  <c r="BQ7465" i="1"/>
  <c r="BR7464" i="1"/>
  <c r="BQ7464" i="1"/>
  <c r="BR7463" i="1"/>
  <c r="BQ7463" i="1"/>
  <c r="BR7462" i="1"/>
  <c r="BQ7462" i="1"/>
  <c r="BR7461" i="1"/>
  <c r="BQ7461" i="1"/>
  <c r="BR7460" i="1"/>
  <c r="BQ7460" i="1"/>
  <c r="BR7459" i="1"/>
  <c r="BQ7459" i="1"/>
  <c r="BR7458" i="1"/>
  <c r="BQ7458" i="1"/>
  <c r="BR7457" i="1"/>
  <c r="BQ7457" i="1"/>
  <c r="BR7456" i="1"/>
  <c r="BQ7456" i="1"/>
  <c r="BR7455" i="1"/>
  <c r="BQ7455" i="1"/>
  <c r="BR7454" i="1"/>
  <c r="BQ7454" i="1"/>
  <c r="BR7453" i="1"/>
  <c r="BQ7453" i="1"/>
  <c r="BR7452" i="1"/>
  <c r="BQ7452" i="1"/>
  <c r="BR7451" i="1"/>
  <c r="BQ7451" i="1"/>
  <c r="BR7450" i="1"/>
  <c r="BQ7450" i="1"/>
  <c r="BR7449" i="1"/>
  <c r="BQ7449" i="1"/>
  <c r="BR7448" i="1"/>
  <c r="BQ7448" i="1"/>
  <c r="BR7447" i="1"/>
  <c r="BQ7447" i="1"/>
  <c r="BR7446" i="1"/>
  <c r="BQ7446" i="1"/>
  <c r="BR7445" i="1"/>
  <c r="BQ7445" i="1"/>
  <c r="BR7444" i="1"/>
  <c r="BQ7444" i="1"/>
  <c r="BR7443" i="1"/>
  <c r="BQ7443" i="1"/>
  <c r="BR7442" i="1"/>
  <c r="BQ7442" i="1"/>
  <c r="BR7441" i="1"/>
  <c r="BQ7441" i="1"/>
  <c r="BR7440" i="1"/>
  <c r="BQ7440" i="1"/>
  <c r="BR7439" i="1"/>
  <c r="BQ7439" i="1"/>
  <c r="BR7438" i="1"/>
  <c r="BQ7438" i="1"/>
  <c r="BR7437" i="1"/>
  <c r="BQ7437" i="1"/>
  <c r="BR7436" i="1"/>
  <c r="BQ7436" i="1"/>
  <c r="BR7435" i="1"/>
  <c r="BQ7435" i="1"/>
  <c r="BR7434" i="1"/>
  <c r="BQ7434" i="1"/>
  <c r="BR7433" i="1"/>
  <c r="BQ7433" i="1"/>
  <c r="BR7432" i="1"/>
  <c r="BQ7432" i="1"/>
  <c r="BR7431" i="1"/>
  <c r="BQ7431" i="1"/>
  <c r="BR7430" i="1"/>
  <c r="BQ7430" i="1"/>
  <c r="BR7429" i="1"/>
  <c r="BQ7429" i="1"/>
  <c r="BR7428" i="1"/>
  <c r="BQ7428" i="1"/>
  <c r="BR7427" i="1"/>
  <c r="BQ7427" i="1"/>
  <c r="BR7426" i="1"/>
  <c r="BQ7426" i="1"/>
  <c r="BR7425" i="1"/>
  <c r="BQ7425" i="1"/>
  <c r="BR7424" i="1"/>
  <c r="BQ7424" i="1"/>
  <c r="BR7423" i="1"/>
  <c r="BQ7423" i="1"/>
  <c r="BR7422" i="1"/>
  <c r="BQ7422" i="1"/>
  <c r="BR7421" i="1"/>
  <c r="BQ7421" i="1"/>
  <c r="BR7420" i="1"/>
  <c r="BQ7420" i="1"/>
  <c r="BR7419" i="1"/>
  <c r="BQ7419" i="1"/>
  <c r="BR7418" i="1"/>
  <c r="BQ7418" i="1"/>
  <c r="BR7417" i="1"/>
  <c r="BQ7417" i="1"/>
  <c r="BR7416" i="1"/>
  <c r="BQ7416" i="1"/>
  <c r="BR7415" i="1"/>
  <c r="BQ7415" i="1"/>
  <c r="BR7414" i="1"/>
  <c r="BQ7414" i="1"/>
  <c r="BR7413" i="1"/>
  <c r="BQ7413" i="1"/>
  <c r="BR7412" i="1"/>
  <c r="BQ7412" i="1"/>
  <c r="BR7411" i="1"/>
  <c r="BQ7411" i="1"/>
  <c r="BR7410" i="1"/>
  <c r="BQ7410" i="1"/>
  <c r="BR7409" i="1"/>
  <c r="BQ7409" i="1"/>
  <c r="BR7408" i="1"/>
  <c r="BQ7408" i="1"/>
  <c r="BR7407" i="1"/>
  <c r="BQ7407" i="1"/>
  <c r="BR7406" i="1"/>
  <c r="BQ7406" i="1"/>
  <c r="BR7405" i="1"/>
  <c r="BQ7405" i="1"/>
  <c r="BR7404" i="1"/>
  <c r="BQ7404" i="1"/>
  <c r="BR7403" i="1"/>
  <c r="BQ7403" i="1"/>
  <c r="BR7402" i="1"/>
  <c r="BQ7402" i="1"/>
  <c r="BR7401" i="1"/>
  <c r="BQ7401" i="1"/>
  <c r="BR7400" i="1"/>
  <c r="BQ7400" i="1"/>
  <c r="BR7399" i="1"/>
  <c r="BQ7399" i="1"/>
  <c r="BR7398" i="1"/>
  <c r="BQ7398" i="1"/>
  <c r="BR7397" i="1"/>
  <c r="BQ7397" i="1"/>
  <c r="BR7396" i="1"/>
  <c r="BQ7396" i="1"/>
  <c r="BR7395" i="1"/>
  <c r="BQ7395" i="1"/>
  <c r="BR7394" i="1"/>
  <c r="BQ7394" i="1"/>
  <c r="BR7393" i="1"/>
  <c r="BQ7393" i="1"/>
  <c r="BR7392" i="1"/>
  <c r="BQ7392" i="1"/>
  <c r="BR7391" i="1"/>
  <c r="BQ7391" i="1"/>
  <c r="BR7390" i="1"/>
  <c r="BQ7390" i="1"/>
  <c r="BR7389" i="1"/>
  <c r="BQ7389" i="1"/>
  <c r="BR7388" i="1"/>
  <c r="BQ7388" i="1"/>
  <c r="BR7387" i="1"/>
  <c r="BQ7387" i="1"/>
  <c r="BR7386" i="1"/>
  <c r="BQ7386" i="1"/>
  <c r="BR7385" i="1"/>
  <c r="BQ7385" i="1"/>
  <c r="BR7384" i="1"/>
  <c r="BQ7384" i="1"/>
  <c r="BR7383" i="1"/>
  <c r="BQ7383" i="1"/>
  <c r="BR7382" i="1"/>
  <c r="BQ7382" i="1"/>
  <c r="BR7381" i="1"/>
  <c r="BQ7381" i="1"/>
  <c r="BR7380" i="1"/>
  <c r="BQ7380" i="1"/>
  <c r="BR7379" i="1"/>
  <c r="BQ7379" i="1"/>
  <c r="BR7378" i="1"/>
  <c r="BQ7378" i="1"/>
  <c r="BR7377" i="1"/>
  <c r="BQ7377" i="1"/>
  <c r="BR7376" i="1"/>
  <c r="BQ7376" i="1"/>
  <c r="BR7375" i="1"/>
  <c r="BQ7375" i="1"/>
  <c r="BR7374" i="1"/>
  <c r="BQ7374" i="1"/>
  <c r="BR7373" i="1"/>
  <c r="BQ7373" i="1"/>
  <c r="BR7372" i="1"/>
  <c r="BQ7372" i="1"/>
  <c r="BR7371" i="1"/>
  <c r="BQ7371" i="1"/>
  <c r="BR7370" i="1"/>
  <c r="BQ7370" i="1"/>
  <c r="BR7369" i="1"/>
  <c r="BQ7369" i="1"/>
  <c r="BR7368" i="1"/>
  <c r="BQ7368" i="1"/>
  <c r="BR7367" i="1"/>
  <c r="BQ7367" i="1"/>
  <c r="BR7366" i="1"/>
  <c r="BQ7366" i="1"/>
  <c r="BR7365" i="1"/>
  <c r="BQ7365" i="1"/>
  <c r="BR7364" i="1"/>
  <c r="BQ7364" i="1"/>
  <c r="BR7363" i="1"/>
  <c r="BQ7363" i="1"/>
  <c r="BR7362" i="1"/>
  <c r="BQ7362" i="1"/>
  <c r="BR7361" i="1"/>
  <c r="BQ7361" i="1"/>
  <c r="BR7360" i="1"/>
  <c r="BQ7360" i="1"/>
  <c r="BR7359" i="1"/>
  <c r="BQ7359" i="1"/>
  <c r="BR7358" i="1"/>
  <c r="BQ7358" i="1"/>
  <c r="BR7357" i="1"/>
  <c r="BQ7357" i="1"/>
  <c r="BR7356" i="1"/>
  <c r="BQ7356" i="1"/>
  <c r="BR7355" i="1"/>
  <c r="BQ7355" i="1"/>
  <c r="BR7354" i="1"/>
  <c r="BQ7354" i="1"/>
  <c r="BR7353" i="1"/>
  <c r="BQ7353" i="1"/>
  <c r="BR7352" i="1"/>
  <c r="BQ7352" i="1"/>
  <c r="BR7351" i="1"/>
  <c r="BQ7351" i="1"/>
  <c r="BR7350" i="1"/>
  <c r="BQ7350" i="1"/>
  <c r="BR7349" i="1"/>
  <c r="BQ7349" i="1"/>
  <c r="BR7348" i="1"/>
  <c r="BQ7348" i="1"/>
  <c r="BR7347" i="1"/>
  <c r="BQ7347" i="1"/>
  <c r="BR7346" i="1"/>
  <c r="BQ7346" i="1"/>
  <c r="BR7345" i="1"/>
  <c r="BQ7345" i="1"/>
  <c r="BR7344" i="1"/>
  <c r="BQ7344" i="1"/>
  <c r="BR7343" i="1"/>
  <c r="BQ7343" i="1"/>
  <c r="BR7342" i="1"/>
  <c r="BQ7342" i="1"/>
  <c r="BR7341" i="1"/>
  <c r="BQ7341" i="1"/>
  <c r="BR7340" i="1"/>
  <c r="BQ7340" i="1"/>
  <c r="BR7339" i="1"/>
  <c r="BQ7339" i="1"/>
  <c r="BR7338" i="1"/>
  <c r="BQ7338" i="1"/>
  <c r="BR7337" i="1"/>
  <c r="BQ7337" i="1"/>
  <c r="BR7336" i="1"/>
  <c r="BQ7336" i="1"/>
  <c r="BR7335" i="1"/>
  <c r="BQ7335" i="1"/>
  <c r="BR7334" i="1"/>
  <c r="BQ7334" i="1"/>
  <c r="BR7333" i="1"/>
  <c r="BQ7333" i="1"/>
  <c r="BR7332" i="1"/>
  <c r="BQ7332" i="1"/>
  <c r="BR7331" i="1"/>
  <c r="BQ7331" i="1"/>
  <c r="BR7330" i="1"/>
  <c r="BQ7330" i="1"/>
  <c r="BR7329" i="1"/>
  <c r="BQ7329" i="1"/>
  <c r="BR7328" i="1"/>
  <c r="BQ7328" i="1"/>
  <c r="BR7327" i="1"/>
  <c r="BQ7327" i="1"/>
  <c r="BR7326" i="1"/>
  <c r="BQ7326" i="1"/>
  <c r="BR7325" i="1"/>
  <c r="BQ7325" i="1"/>
  <c r="BR7324" i="1"/>
  <c r="BQ7324" i="1"/>
  <c r="BR7323" i="1"/>
  <c r="BQ7323" i="1"/>
  <c r="BR7322" i="1"/>
  <c r="BQ7322" i="1"/>
  <c r="BR7321" i="1"/>
  <c r="BQ7321" i="1"/>
  <c r="BR7320" i="1"/>
  <c r="BQ7320" i="1"/>
  <c r="BR7319" i="1"/>
  <c r="BQ7319" i="1"/>
  <c r="BR7318" i="1"/>
  <c r="BQ7318" i="1"/>
  <c r="BR7317" i="1"/>
  <c r="BQ7317" i="1"/>
  <c r="BR7316" i="1"/>
  <c r="BQ7316" i="1"/>
  <c r="BR7315" i="1"/>
  <c r="BQ7315" i="1"/>
  <c r="BR7314" i="1"/>
  <c r="BQ7314" i="1"/>
  <c r="BR7313" i="1"/>
  <c r="BQ7313" i="1"/>
  <c r="BR7312" i="1"/>
  <c r="BQ7312" i="1"/>
  <c r="BR7311" i="1"/>
  <c r="BQ7311" i="1"/>
  <c r="BR7310" i="1"/>
  <c r="BQ7310" i="1"/>
  <c r="BR7309" i="1"/>
  <c r="BQ7309" i="1"/>
  <c r="BR7308" i="1"/>
  <c r="BQ7308" i="1"/>
  <c r="BR7307" i="1"/>
  <c r="BQ7307" i="1"/>
  <c r="BR7306" i="1"/>
  <c r="BQ7306" i="1"/>
  <c r="BR7305" i="1"/>
  <c r="BQ7305" i="1"/>
  <c r="BR7304" i="1"/>
  <c r="BQ7304" i="1"/>
  <c r="BR7303" i="1"/>
  <c r="BQ7303" i="1"/>
  <c r="BR7302" i="1"/>
  <c r="BQ7302" i="1"/>
  <c r="BR7301" i="1"/>
  <c r="BQ7301" i="1"/>
  <c r="BR7300" i="1"/>
  <c r="BQ7300" i="1"/>
  <c r="BR7299" i="1"/>
  <c r="BQ7299" i="1"/>
  <c r="BR7298" i="1"/>
  <c r="BQ7298" i="1"/>
  <c r="BR7297" i="1"/>
  <c r="BQ7297" i="1"/>
  <c r="BR7296" i="1"/>
  <c r="BQ7296" i="1"/>
  <c r="BR7295" i="1"/>
  <c r="BQ7295" i="1"/>
  <c r="BR7294" i="1"/>
  <c r="BQ7294" i="1"/>
  <c r="BR7293" i="1"/>
  <c r="BQ7293" i="1"/>
  <c r="BR7292" i="1"/>
  <c r="BQ7292" i="1"/>
  <c r="BR7291" i="1"/>
  <c r="BQ7291" i="1"/>
  <c r="BR7290" i="1"/>
  <c r="BQ7290" i="1"/>
  <c r="BR7289" i="1"/>
  <c r="BQ7289" i="1"/>
  <c r="BR7288" i="1"/>
  <c r="BQ7288" i="1"/>
  <c r="BR7287" i="1"/>
  <c r="BQ7287" i="1"/>
  <c r="BR7286" i="1"/>
  <c r="BQ7286" i="1"/>
  <c r="BR7285" i="1"/>
  <c r="BQ7285" i="1"/>
  <c r="BR7284" i="1"/>
  <c r="BQ7284" i="1"/>
  <c r="BR7283" i="1"/>
  <c r="BQ7283" i="1"/>
  <c r="BR7282" i="1"/>
  <c r="BQ7282" i="1"/>
  <c r="BR7281" i="1"/>
  <c r="BQ7281" i="1"/>
  <c r="BR7280" i="1"/>
  <c r="BQ7280" i="1"/>
  <c r="BR7279" i="1"/>
  <c r="BQ7279" i="1"/>
  <c r="BR7278" i="1"/>
  <c r="BQ7278" i="1"/>
  <c r="BR7277" i="1"/>
  <c r="BQ7277" i="1"/>
  <c r="BR7276" i="1"/>
  <c r="BQ7276" i="1"/>
  <c r="BR7275" i="1"/>
  <c r="BQ7275" i="1"/>
  <c r="BR7274" i="1"/>
  <c r="BQ7274" i="1"/>
  <c r="BR7273" i="1"/>
  <c r="BQ7273" i="1"/>
  <c r="BR7272" i="1"/>
  <c r="BQ7272" i="1"/>
  <c r="BR7271" i="1"/>
  <c r="BQ7271" i="1"/>
  <c r="BR7270" i="1"/>
  <c r="BQ7270" i="1"/>
  <c r="BR7269" i="1"/>
  <c r="BQ7269" i="1"/>
  <c r="BR7268" i="1"/>
  <c r="BQ7268" i="1"/>
  <c r="BR7267" i="1"/>
  <c r="BQ7267" i="1"/>
  <c r="BR7266" i="1"/>
  <c r="BQ7266" i="1"/>
  <c r="BR7265" i="1"/>
  <c r="BQ7265" i="1"/>
  <c r="BR7264" i="1"/>
  <c r="BQ7264" i="1"/>
  <c r="BR7263" i="1"/>
  <c r="BQ7263" i="1"/>
  <c r="BR7262" i="1"/>
  <c r="BQ7262" i="1"/>
  <c r="BR7261" i="1"/>
  <c r="BQ7261" i="1"/>
  <c r="BR7260" i="1"/>
  <c r="BQ7260" i="1"/>
  <c r="BR7259" i="1"/>
  <c r="BQ7259" i="1"/>
  <c r="BR7258" i="1"/>
  <c r="BQ7258" i="1"/>
  <c r="BR7257" i="1"/>
  <c r="BQ7257" i="1"/>
  <c r="BR7256" i="1"/>
  <c r="BQ7256" i="1"/>
  <c r="BR7255" i="1"/>
  <c r="BQ7255" i="1"/>
  <c r="BR7254" i="1"/>
  <c r="BQ7254" i="1"/>
  <c r="BR7253" i="1"/>
  <c r="BQ7253" i="1"/>
  <c r="BR7252" i="1"/>
  <c r="BQ7252" i="1"/>
  <c r="BR7251" i="1"/>
  <c r="BQ7251" i="1"/>
  <c r="BR7250" i="1"/>
  <c r="BQ7250" i="1"/>
  <c r="BR7249" i="1"/>
  <c r="BQ7249" i="1"/>
  <c r="BR7248" i="1"/>
  <c r="BQ7248" i="1"/>
  <c r="BR7247" i="1"/>
  <c r="BQ7247" i="1"/>
  <c r="BR7246" i="1"/>
  <c r="BQ7246" i="1"/>
  <c r="BR7245" i="1"/>
  <c r="BQ7245" i="1"/>
  <c r="BR7244" i="1"/>
  <c r="BQ7244" i="1"/>
  <c r="BR7243" i="1"/>
  <c r="BQ7243" i="1"/>
  <c r="BR7242" i="1"/>
  <c r="BQ7242" i="1"/>
  <c r="BR7241" i="1"/>
  <c r="BQ7241" i="1"/>
  <c r="BR7240" i="1"/>
  <c r="BQ7240" i="1"/>
  <c r="BR7239" i="1"/>
  <c r="BQ7239" i="1"/>
  <c r="BR7238" i="1"/>
  <c r="BQ7238" i="1"/>
  <c r="BR7237" i="1"/>
  <c r="BQ7237" i="1"/>
  <c r="BR7236" i="1"/>
  <c r="BQ7236" i="1"/>
  <c r="BR7235" i="1"/>
  <c r="BQ7235" i="1"/>
  <c r="BR7234" i="1"/>
  <c r="BQ7234" i="1"/>
  <c r="BR7233" i="1"/>
  <c r="BQ7233" i="1"/>
  <c r="BR7232" i="1"/>
  <c r="BQ7232" i="1"/>
  <c r="BR7231" i="1"/>
  <c r="BQ7231" i="1"/>
  <c r="BR7230" i="1"/>
  <c r="BQ7230" i="1"/>
  <c r="BR7229" i="1"/>
  <c r="BQ7229" i="1"/>
  <c r="BR7228" i="1"/>
  <c r="BQ7228" i="1"/>
  <c r="BR7227" i="1"/>
  <c r="BQ7227" i="1"/>
  <c r="BR7226" i="1"/>
  <c r="BQ7226" i="1"/>
  <c r="BR7225" i="1"/>
  <c r="BQ7225" i="1"/>
  <c r="BR7224" i="1"/>
  <c r="BQ7224" i="1"/>
  <c r="BR7223" i="1"/>
  <c r="BQ7223" i="1"/>
  <c r="BR7222" i="1"/>
  <c r="BQ7222" i="1"/>
  <c r="BR7221" i="1"/>
  <c r="BQ7221" i="1"/>
  <c r="BR7220" i="1"/>
  <c r="BQ7220" i="1"/>
  <c r="BR7219" i="1"/>
  <c r="BQ7219" i="1"/>
  <c r="BR7218" i="1"/>
  <c r="BQ7218" i="1"/>
  <c r="BR7217" i="1"/>
  <c r="BQ7217" i="1"/>
  <c r="BR7216" i="1"/>
  <c r="BQ7216" i="1"/>
  <c r="BR7215" i="1"/>
  <c r="BQ7215" i="1"/>
  <c r="BR7214" i="1"/>
  <c r="BQ7214" i="1"/>
  <c r="BR7213" i="1"/>
  <c r="BQ7213" i="1"/>
  <c r="BR7212" i="1"/>
  <c r="BQ7212" i="1"/>
  <c r="BR7211" i="1"/>
  <c r="BQ7211" i="1"/>
  <c r="BR7210" i="1"/>
  <c r="BQ7210" i="1"/>
  <c r="BR7209" i="1"/>
  <c r="BQ7209" i="1"/>
  <c r="BR7208" i="1"/>
  <c r="BQ7208" i="1"/>
  <c r="BR7207" i="1"/>
  <c r="BQ7207" i="1"/>
  <c r="BR7206" i="1"/>
  <c r="BQ7206" i="1"/>
  <c r="BR7205" i="1"/>
  <c r="BQ7205" i="1"/>
  <c r="BR7204" i="1"/>
  <c r="BQ7204" i="1"/>
  <c r="BR7203" i="1"/>
  <c r="BQ7203" i="1"/>
  <c r="BR7202" i="1"/>
  <c r="BQ7202" i="1"/>
  <c r="BR7201" i="1"/>
  <c r="BQ7201" i="1"/>
  <c r="BR7200" i="1"/>
  <c r="BQ7200" i="1"/>
  <c r="BR7199" i="1"/>
  <c r="BQ7199" i="1"/>
  <c r="BR7198" i="1"/>
  <c r="BQ7198" i="1"/>
  <c r="BR7197" i="1"/>
  <c r="BQ7197" i="1"/>
  <c r="BR7196" i="1"/>
  <c r="BQ7196" i="1"/>
  <c r="BR7195" i="1"/>
  <c r="BQ7195" i="1"/>
  <c r="BR7194" i="1"/>
  <c r="BQ7194" i="1"/>
  <c r="BR7193" i="1"/>
  <c r="BQ7193" i="1"/>
  <c r="BR7192" i="1"/>
  <c r="BQ7192" i="1"/>
  <c r="BR7191" i="1"/>
  <c r="BQ7191" i="1"/>
  <c r="BR7190" i="1"/>
  <c r="BQ7190" i="1"/>
  <c r="BR7189" i="1"/>
  <c r="BQ7189" i="1"/>
  <c r="BR7188" i="1"/>
  <c r="BQ7188" i="1"/>
  <c r="BR7187" i="1"/>
  <c r="BQ7187" i="1"/>
  <c r="BR7186" i="1"/>
  <c r="BQ7186" i="1"/>
  <c r="BR7185" i="1"/>
  <c r="BQ7185" i="1"/>
  <c r="BR7184" i="1"/>
  <c r="BQ7184" i="1"/>
  <c r="BR7183" i="1"/>
  <c r="BQ7183" i="1"/>
  <c r="BR7182" i="1"/>
  <c r="BQ7182" i="1"/>
  <c r="BR7181" i="1"/>
  <c r="BQ7181" i="1"/>
  <c r="BR7180" i="1"/>
  <c r="BQ7180" i="1"/>
  <c r="BR7179" i="1"/>
  <c r="BQ7179" i="1"/>
  <c r="BR7178" i="1"/>
  <c r="BQ7178" i="1"/>
  <c r="BR7177" i="1"/>
  <c r="BQ7177" i="1"/>
  <c r="BR7176" i="1"/>
  <c r="BQ7176" i="1"/>
  <c r="BR7175" i="1"/>
  <c r="BQ7175" i="1"/>
  <c r="BR7174" i="1"/>
  <c r="BQ7174" i="1"/>
  <c r="BR7173" i="1"/>
  <c r="BQ7173" i="1"/>
  <c r="BR7172" i="1"/>
  <c r="BQ7172" i="1"/>
  <c r="BR7171" i="1"/>
  <c r="BQ7171" i="1"/>
  <c r="BR7170" i="1"/>
  <c r="BQ7170" i="1"/>
  <c r="BR7169" i="1"/>
  <c r="BQ7169" i="1"/>
  <c r="BR7168" i="1"/>
  <c r="BQ7168" i="1"/>
  <c r="BR7167" i="1"/>
  <c r="BQ7167" i="1"/>
  <c r="BR7166" i="1"/>
  <c r="BQ7166" i="1"/>
  <c r="BR7165" i="1"/>
  <c r="BQ7165" i="1"/>
  <c r="BR7164" i="1"/>
  <c r="BQ7164" i="1"/>
  <c r="BR7163" i="1"/>
  <c r="BQ7163" i="1"/>
  <c r="BR7162" i="1"/>
  <c r="BQ7162" i="1"/>
  <c r="BR7161" i="1"/>
  <c r="BQ7161" i="1"/>
  <c r="BR7160" i="1"/>
  <c r="BQ7160" i="1"/>
  <c r="BR7159" i="1"/>
  <c r="BQ7159" i="1"/>
  <c r="BR7158" i="1"/>
  <c r="BQ7158" i="1"/>
  <c r="BR7157" i="1"/>
  <c r="BQ7157" i="1"/>
  <c r="BR7156" i="1"/>
  <c r="BQ7156" i="1"/>
  <c r="BR7155" i="1"/>
  <c r="BQ7155" i="1"/>
  <c r="BR7154" i="1"/>
  <c r="BQ7154" i="1"/>
  <c r="BR7153" i="1"/>
  <c r="BQ7153" i="1"/>
  <c r="BR7152" i="1"/>
  <c r="BQ7152" i="1"/>
  <c r="BR7151" i="1"/>
  <c r="BQ7151" i="1"/>
  <c r="BR7150" i="1"/>
  <c r="BQ7150" i="1"/>
  <c r="BR7149" i="1"/>
  <c r="BQ7149" i="1"/>
  <c r="BR7148" i="1"/>
  <c r="BQ7148" i="1"/>
  <c r="BR7147" i="1"/>
  <c r="BQ7147" i="1"/>
  <c r="BR7146" i="1"/>
  <c r="BQ7146" i="1"/>
  <c r="BR7145" i="1"/>
  <c r="BQ7145" i="1"/>
  <c r="BR7144" i="1"/>
  <c r="BQ7144" i="1"/>
  <c r="BR7143" i="1"/>
  <c r="BQ7143" i="1"/>
  <c r="BR7142" i="1"/>
  <c r="BQ7142" i="1"/>
  <c r="BR7141" i="1"/>
  <c r="BQ7141" i="1"/>
  <c r="BR7140" i="1"/>
  <c r="BQ7140" i="1"/>
  <c r="BR7139" i="1"/>
  <c r="BQ7139" i="1"/>
  <c r="BR7138" i="1"/>
  <c r="BQ7138" i="1"/>
  <c r="BR7137" i="1"/>
  <c r="BQ7137" i="1"/>
  <c r="BR7136" i="1"/>
  <c r="BQ7136" i="1"/>
  <c r="BR7135" i="1"/>
  <c r="BQ7135" i="1"/>
  <c r="BR7134" i="1"/>
  <c r="BQ7134" i="1"/>
  <c r="BR7133" i="1"/>
  <c r="BQ7133" i="1"/>
  <c r="BR7132" i="1"/>
  <c r="BQ7132" i="1"/>
  <c r="BR7131" i="1"/>
  <c r="BQ7131" i="1"/>
  <c r="BR7130" i="1"/>
  <c r="BQ7130" i="1"/>
  <c r="BR7129" i="1"/>
  <c r="BQ7129" i="1"/>
  <c r="BR7128" i="1"/>
  <c r="BQ7128" i="1"/>
  <c r="BR7127" i="1"/>
  <c r="BQ7127" i="1"/>
  <c r="BR7126" i="1"/>
  <c r="BQ7126" i="1"/>
  <c r="BR7125" i="1"/>
  <c r="BQ7125" i="1"/>
  <c r="BR7124" i="1"/>
  <c r="BQ7124" i="1"/>
  <c r="BR7123" i="1"/>
  <c r="BQ7123" i="1"/>
  <c r="BR7122" i="1"/>
  <c r="BQ7122" i="1"/>
  <c r="BR7121" i="1"/>
  <c r="BQ7121" i="1"/>
  <c r="BR7120" i="1"/>
  <c r="BQ7120" i="1"/>
  <c r="BR7119" i="1"/>
  <c r="BQ7119" i="1"/>
  <c r="BR7118" i="1"/>
  <c r="BQ7118" i="1"/>
  <c r="BR7117" i="1"/>
  <c r="BQ7117" i="1"/>
  <c r="BR7116" i="1"/>
  <c r="BQ7116" i="1"/>
  <c r="BR7115" i="1"/>
  <c r="BQ7115" i="1"/>
  <c r="BR7114" i="1"/>
  <c r="BQ7114" i="1"/>
  <c r="BR7113" i="1"/>
  <c r="BQ7113" i="1"/>
  <c r="BR7112" i="1"/>
  <c r="BQ7112" i="1"/>
  <c r="BR7111" i="1"/>
  <c r="BQ7111" i="1"/>
  <c r="BR7110" i="1"/>
  <c r="BQ7110" i="1"/>
  <c r="BR7109" i="1"/>
  <c r="BQ7109" i="1"/>
  <c r="BR7108" i="1"/>
  <c r="BQ7108" i="1"/>
  <c r="BR7107" i="1"/>
  <c r="BQ7107" i="1"/>
  <c r="BR7106" i="1"/>
  <c r="BQ7106" i="1"/>
  <c r="BR7105" i="1"/>
  <c r="BQ7105" i="1"/>
  <c r="BR7104" i="1"/>
  <c r="BQ7104" i="1"/>
  <c r="BR7103" i="1"/>
  <c r="BQ7103" i="1"/>
  <c r="BR7102" i="1"/>
  <c r="BQ7102" i="1"/>
  <c r="BR7101" i="1"/>
  <c r="BQ7101" i="1"/>
  <c r="BR7100" i="1"/>
  <c r="BQ7100" i="1"/>
  <c r="BR7099" i="1"/>
  <c r="BQ7099" i="1"/>
  <c r="BR7098" i="1"/>
  <c r="BQ7098" i="1"/>
  <c r="BR7097" i="1"/>
  <c r="BQ7097" i="1"/>
  <c r="BR7096" i="1"/>
  <c r="BQ7096" i="1"/>
  <c r="BR7095" i="1"/>
  <c r="BQ7095" i="1"/>
  <c r="BR7094" i="1"/>
  <c r="BQ7094" i="1"/>
  <c r="BR7093" i="1"/>
  <c r="BQ7093" i="1"/>
  <c r="BR7092" i="1"/>
  <c r="BQ7092" i="1"/>
  <c r="BR7091" i="1"/>
  <c r="BQ7091" i="1"/>
  <c r="BR7090" i="1"/>
  <c r="BQ7090" i="1"/>
  <c r="BR7089" i="1"/>
  <c r="BQ7089" i="1"/>
  <c r="BR7088" i="1"/>
  <c r="BQ7088" i="1"/>
  <c r="BR7087" i="1"/>
  <c r="BQ7087" i="1"/>
  <c r="BR7086" i="1"/>
  <c r="BQ7086" i="1"/>
  <c r="BR7085" i="1"/>
  <c r="BQ7085" i="1"/>
  <c r="BR7084" i="1"/>
  <c r="BQ7084" i="1"/>
  <c r="BR7083" i="1"/>
  <c r="BQ7083" i="1"/>
  <c r="BR7082" i="1"/>
  <c r="BQ7082" i="1"/>
  <c r="BR7081" i="1"/>
  <c r="BQ7081" i="1"/>
  <c r="BR7080" i="1"/>
  <c r="BQ7080" i="1"/>
  <c r="BR7079" i="1"/>
  <c r="BQ7079" i="1"/>
  <c r="BR7078" i="1"/>
  <c r="BQ7078" i="1"/>
  <c r="BR7077" i="1"/>
  <c r="BQ7077" i="1"/>
  <c r="BR7076" i="1"/>
  <c r="BQ7076" i="1"/>
  <c r="BR7075" i="1"/>
  <c r="BQ7075" i="1"/>
  <c r="BR7074" i="1"/>
  <c r="BQ7074" i="1"/>
  <c r="BR7073" i="1"/>
  <c r="BQ7073" i="1"/>
  <c r="BR7072" i="1"/>
  <c r="BQ7072" i="1"/>
  <c r="BR7071" i="1"/>
  <c r="BQ7071" i="1"/>
  <c r="BR7070" i="1"/>
  <c r="BQ7070" i="1"/>
  <c r="BR7069" i="1"/>
  <c r="BQ7069" i="1"/>
  <c r="BR7068" i="1"/>
  <c r="BQ7068" i="1"/>
  <c r="BR7067" i="1"/>
  <c r="BQ7067" i="1"/>
  <c r="BR7066" i="1"/>
  <c r="BQ7066" i="1"/>
  <c r="BR7065" i="1"/>
  <c r="BQ7065" i="1"/>
  <c r="BR7064" i="1"/>
  <c r="BQ7064" i="1"/>
  <c r="BR7063" i="1"/>
  <c r="BQ7063" i="1"/>
  <c r="BR7062" i="1"/>
  <c r="BQ7062" i="1"/>
  <c r="BR7061" i="1"/>
  <c r="BQ7061" i="1"/>
  <c r="BR7060" i="1"/>
  <c r="BQ7060" i="1"/>
  <c r="BR7059" i="1"/>
  <c r="BQ7059" i="1"/>
  <c r="BR7058" i="1"/>
  <c r="BQ7058" i="1"/>
  <c r="BR7057" i="1"/>
  <c r="BQ7057" i="1"/>
  <c r="BR7056" i="1"/>
  <c r="BQ7056" i="1"/>
  <c r="BR7055" i="1"/>
  <c r="BQ7055" i="1"/>
  <c r="BR7054" i="1"/>
  <c r="BQ7054" i="1"/>
  <c r="BR7053" i="1"/>
  <c r="BQ7053" i="1"/>
  <c r="BR7052" i="1"/>
  <c r="BQ7052" i="1"/>
  <c r="BR7051" i="1"/>
  <c r="BQ7051" i="1"/>
  <c r="BR7050" i="1"/>
  <c r="BQ7050" i="1"/>
  <c r="BR7049" i="1"/>
  <c r="BQ7049" i="1"/>
  <c r="BR7048" i="1"/>
  <c r="BQ7048" i="1"/>
  <c r="BR7047" i="1"/>
  <c r="BQ7047" i="1"/>
  <c r="BR7046" i="1"/>
  <c r="BQ7046" i="1"/>
  <c r="BR7045" i="1"/>
  <c r="BQ7045" i="1"/>
  <c r="BR7044" i="1"/>
  <c r="BQ7044" i="1"/>
  <c r="BR7043" i="1"/>
  <c r="BQ7043" i="1"/>
  <c r="BR7042" i="1"/>
  <c r="BQ7042" i="1"/>
  <c r="BR7041" i="1"/>
  <c r="BQ7041" i="1"/>
  <c r="BR7040" i="1"/>
  <c r="BQ7040" i="1"/>
  <c r="BR7039" i="1"/>
  <c r="BQ7039" i="1"/>
  <c r="BR7038" i="1"/>
  <c r="BQ7038" i="1"/>
  <c r="BR7037" i="1"/>
  <c r="BQ7037" i="1"/>
  <c r="BR7036" i="1"/>
  <c r="BQ7036" i="1"/>
  <c r="BR7035" i="1"/>
  <c r="BQ7035" i="1"/>
  <c r="BR7034" i="1"/>
  <c r="BQ7034" i="1"/>
  <c r="BR7033" i="1"/>
  <c r="BQ7033" i="1"/>
  <c r="BR7032" i="1"/>
  <c r="BQ7032" i="1"/>
  <c r="BR7031" i="1"/>
  <c r="BQ7031" i="1"/>
  <c r="BR7030" i="1"/>
  <c r="BQ7030" i="1"/>
  <c r="BR7029" i="1"/>
  <c r="BQ7029" i="1"/>
  <c r="BR7028" i="1"/>
  <c r="BQ7028" i="1"/>
  <c r="BR7027" i="1"/>
  <c r="BQ7027" i="1"/>
  <c r="BR7026" i="1"/>
  <c r="BQ7026" i="1"/>
  <c r="BR7025" i="1"/>
  <c r="BQ7025" i="1"/>
  <c r="BR7024" i="1"/>
  <c r="BQ7024" i="1"/>
  <c r="BR7023" i="1"/>
  <c r="BQ7023" i="1"/>
  <c r="BR7022" i="1"/>
  <c r="BQ7022" i="1"/>
  <c r="BR7021" i="1"/>
  <c r="BQ7021" i="1"/>
  <c r="BR7020" i="1"/>
  <c r="BQ7020" i="1"/>
  <c r="BR7019" i="1"/>
  <c r="BQ7019" i="1"/>
  <c r="BR7018" i="1"/>
  <c r="BQ7018" i="1"/>
  <c r="BR7017" i="1"/>
  <c r="BQ7017" i="1"/>
  <c r="BR7016" i="1"/>
  <c r="BQ7016" i="1"/>
  <c r="BR7015" i="1"/>
  <c r="BQ7015" i="1"/>
  <c r="BR7014" i="1"/>
  <c r="BQ7014" i="1"/>
  <c r="BR7013" i="1"/>
  <c r="BQ7013" i="1"/>
  <c r="BR7012" i="1"/>
  <c r="BQ7012" i="1"/>
  <c r="BR7011" i="1"/>
  <c r="BQ7011" i="1"/>
  <c r="BR7010" i="1"/>
  <c r="BQ7010" i="1"/>
  <c r="BR7009" i="1"/>
  <c r="BQ7009" i="1"/>
  <c r="BR7008" i="1"/>
  <c r="BQ7008" i="1"/>
  <c r="BR7007" i="1"/>
  <c r="BQ7007" i="1"/>
  <c r="BR7006" i="1"/>
  <c r="BQ7006" i="1"/>
  <c r="BR7005" i="1"/>
  <c r="BQ7005" i="1"/>
  <c r="BR7004" i="1"/>
  <c r="BQ7004" i="1"/>
  <c r="BR7003" i="1"/>
  <c r="BQ7003" i="1"/>
  <c r="BR7002" i="1"/>
  <c r="BQ7002" i="1"/>
  <c r="BR7001" i="1"/>
  <c r="BQ7001" i="1"/>
  <c r="BR7000" i="1"/>
  <c r="BQ7000" i="1"/>
  <c r="BR6999" i="1"/>
  <c r="BQ6999" i="1"/>
  <c r="BR6998" i="1"/>
  <c r="BQ6998" i="1"/>
  <c r="BR6997" i="1"/>
  <c r="BQ6997" i="1"/>
  <c r="BR6996" i="1"/>
  <c r="BQ6996" i="1"/>
  <c r="BR6995" i="1"/>
  <c r="BQ6995" i="1"/>
  <c r="BR6994" i="1"/>
  <c r="BQ6994" i="1"/>
  <c r="BR6993" i="1"/>
  <c r="BQ6993" i="1"/>
  <c r="BR6992" i="1"/>
  <c r="BQ6992" i="1"/>
  <c r="BR6991" i="1"/>
  <c r="BQ6991" i="1"/>
  <c r="BR6990" i="1"/>
  <c r="BQ6990" i="1"/>
  <c r="BR6989" i="1"/>
  <c r="BQ6989" i="1"/>
  <c r="BR6988" i="1"/>
  <c r="BQ6988" i="1"/>
  <c r="BR6987" i="1"/>
  <c r="BQ6987" i="1"/>
  <c r="BR6986" i="1"/>
  <c r="BQ6986" i="1"/>
  <c r="BR6985" i="1"/>
  <c r="BQ6985" i="1"/>
  <c r="BR6984" i="1"/>
  <c r="BQ6984" i="1"/>
  <c r="BR6983" i="1"/>
  <c r="BQ6983" i="1"/>
  <c r="BR6982" i="1"/>
  <c r="BQ6982" i="1"/>
  <c r="BR6981" i="1"/>
  <c r="BQ6981" i="1"/>
  <c r="BR6980" i="1"/>
  <c r="BQ6980" i="1"/>
  <c r="BR6979" i="1"/>
  <c r="BQ6979" i="1"/>
  <c r="BR6978" i="1"/>
  <c r="BQ6978" i="1"/>
  <c r="BR6977" i="1"/>
  <c r="BQ6977" i="1"/>
  <c r="BR6976" i="1"/>
  <c r="BQ6976" i="1"/>
  <c r="BR6975" i="1"/>
  <c r="BQ6975" i="1"/>
  <c r="BR6974" i="1"/>
  <c r="BQ6974" i="1"/>
  <c r="BR6973" i="1"/>
  <c r="BQ6973" i="1"/>
  <c r="BR6972" i="1"/>
  <c r="BQ6972" i="1"/>
  <c r="BR6971" i="1"/>
  <c r="BQ6971" i="1"/>
  <c r="BR6970" i="1"/>
  <c r="BQ6970" i="1"/>
  <c r="BR6969" i="1"/>
  <c r="BQ6969" i="1"/>
  <c r="BR6968" i="1"/>
  <c r="BQ6968" i="1"/>
  <c r="BR6967" i="1"/>
  <c r="BQ6967" i="1"/>
  <c r="BR6966" i="1"/>
  <c r="BQ6966" i="1"/>
  <c r="BR6965" i="1"/>
  <c r="BQ6965" i="1"/>
  <c r="BR6964" i="1"/>
  <c r="BQ6964" i="1"/>
  <c r="BR6963" i="1"/>
  <c r="BQ6963" i="1"/>
  <c r="BR6962" i="1"/>
  <c r="BQ6962" i="1"/>
  <c r="BR6961" i="1"/>
  <c r="BQ6961" i="1"/>
  <c r="BR6960" i="1"/>
  <c r="BQ6960" i="1"/>
  <c r="BR6959" i="1"/>
  <c r="BQ6959" i="1"/>
  <c r="BR6958" i="1"/>
  <c r="BQ6958" i="1"/>
  <c r="BR6957" i="1"/>
  <c r="BQ6957" i="1"/>
  <c r="BR6956" i="1"/>
  <c r="BQ6956" i="1"/>
  <c r="BR6955" i="1"/>
  <c r="BQ6955" i="1"/>
  <c r="BR6954" i="1"/>
  <c r="BQ6954" i="1"/>
  <c r="BR6953" i="1"/>
  <c r="BQ6953" i="1"/>
  <c r="BR6952" i="1"/>
  <c r="BQ6952" i="1"/>
  <c r="BR6951" i="1"/>
  <c r="BQ6951" i="1"/>
  <c r="BR6950" i="1"/>
  <c r="BQ6950" i="1"/>
  <c r="BR6949" i="1"/>
  <c r="BQ6949" i="1"/>
  <c r="BR6948" i="1"/>
  <c r="BQ6948" i="1"/>
  <c r="BR6947" i="1"/>
  <c r="BQ6947" i="1"/>
  <c r="BR6946" i="1"/>
  <c r="BQ6946" i="1"/>
  <c r="BR6945" i="1"/>
  <c r="BQ6945" i="1"/>
  <c r="BR6944" i="1"/>
  <c r="BQ6944" i="1"/>
  <c r="BR6943" i="1"/>
  <c r="BQ6943" i="1"/>
  <c r="BR6942" i="1"/>
  <c r="BQ6942" i="1"/>
  <c r="BR6941" i="1"/>
  <c r="BQ6941" i="1"/>
  <c r="BR6940" i="1"/>
  <c r="BQ6940" i="1"/>
  <c r="BR6939" i="1"/>
  <c r="BQ6939" i="1"/>
  <c r="BR6938" i="1"/>
  <c r="BQ6938" i="1"/>
  <c r="BR6937" i="1"/>
  <c r="BQ6937" i="1"/>
  <c r="BR6936" i="1"/>
  <c r="BQ6936" i="1"/>
  <c r="BR6935" i="1"/>
  <c r="BQ6935" i="1"/>
  <c r="BR6934" i="1"/>
  <c r="BQ6934" i="1"/>
  <c r="BR6933" i="1"/>
  <c r="BQ6933" i="1"/>
  <c r="BR6932" i="1"/>
  <c r="BQ6932" i="1"/>
  <c r="BR6931" i="1"/>
  <c r="BQ6931" i="1"/>
  <c r="BR6930" i="1"/>
  <c r="BQ6930" i="1"/>
  <c r="BR6929" i="1"/>
  <c r="BQ6929" i="1"/>
  <c r="BR6928" i="1"/>
  <c r="BQ6928" i="1"/>
  <c r="BR6927" i="1"/>
  <c r="BQ6927" i="1"/>
  <c r="BR6926" i="1"/>
  <c r="BQ6926" i="1"/>
  <c r="BR6925" i="1"/>
  <c r="BQ6925" i="1"/>
  <c r="BR6924" i="1"/>
  <c r="BQ6924" i="1"/>
  <c r="BR6923" i="1"/>
  <c r="BQ6923" i="1"/>
  <c r="BR6922" i="1"/>
  <c r="BQ6922" i="1"/>
  <c r="BR6921" i="1"/>
  <c r="BQ6921" i="1"/>
  <c r="BR6920" i="1"/>
  <c r="BQ6920" i="1"/>
  <c r="BR6919" i="1"/>
  <c r="BQ6919" i="1"/>
  <c r="BR6918" i="1"/>
  <c r="BQ6918" i="1"/>
  <c r="BR6917" i="1"/>
  <c r="BQ6917" i="1"/>
  <c r="BR6916" i="1"/>
  <c r="BQ6916" i="1"/>
  <c r="BR6915" i="1"/>
  <c r="BQ6915" i="1"/>
  <c r="BR6914" i="1"/>
  <c r="BQ6914" i="1"/>
  <c r="BR6913" i="1"/>
  <c r="BQ6913" i="1"/>
  <c r="BR6912" i="1"/>
  <c r="BQ6912" i="1"/>
  <c r="BR6911" i="1"/>
  <c r="BQ6911" i="1"/>
  <c r="BR6910" i="1"/>
  <c r="BQ6910" i="1"/>
  <c r="BR6909" i="1"/>
  <c r="BQ6909" i="1"/>
  <c r="BR6908" i="1"/>
  <c r="BQ6908" i="1"/>
  <c r="BR6907" i="1"/>
  <c r="BQ6907" i="1"/>
  <c r="BR6906" i="1"/>
  <c r="BQ6906" i="1"/>
  <c r="BR6905" i="1"/>
  <c r="BQ6905" i="1"/>
  <c r="BR6904" i="1"/>
  <c r="BQ6904" i="1"/>
  <c r="BR6903" i="1"/>
  <c r="BQ6903" i="1"/>
  <c r="BR6902" i="1"/>
  <c r="BQ6902" i="1"/>
  <c r="BR6901" i="1"/>
  <c r="BQ6901" i="1"/>
  <c r="BR6900" i="1"/>
  <c r="BQ6900" i="1"/>
  <c r="BR6899" i="1"/>
  <c r="BQ6899" i="1"/>
  <c r="BR6898" i="1"/>
  <c r="BQ6898" i="1"/>
  <c r="BR6897" i="1"/>
  <c r="BQ6897" i="1"/>
  <c r="BR6896" i="1"/>
  <c r="BQ6896" i="1"/>
  <c r="BR6895" i="1"/>
  <c r="BQ6895" i="1"/>
  <c r="BR6894" i="1"/>
  <c r="BQ6894" i="1"/>
  <c r="BR6893" i="1"/>
  <c r="BQ6893" i="1"/>
  <c r="BR6892" i="1"/>
  <c r="BQ6892" i="1"/>
  <c r="BR6891" i="1"/>
  <c r="BQ6891" i="1"/>
  <c r="BR6890" i="1"/>
  <c r="BQ6890" i="1"/>
  <c r="BR6889" i="1"/>
  <c r="BQ6889" i="1"/>
  <c r="BR6888" i="1"/>
  <c r="BQ6888" i="1"/>
  <c r="BR6887" i="1"/>
  <c r="BQ6887" i="1"/>
  <c r="BR6886" i="1"/>
  <c r="BQ6886" i="1"/>
  <c r="BR6885" i="1"/>
  <c r="BQ6885" i="1"/>
  <c r="BR6884" i="1"/>
  <c r="BQ6884" i="1"/>
  <c r="BR6883" i="1"/>
  <c r="BQ6883" i="1"/>
  <c r="BR6882" i="1"/>
  <c r="BQ6882" i="1"/>
  <c r="BR6881" i="1"/>
  <c r="BQ6881" i="1"/>
  <c r="BR6880" i="1"/>
  <c r="BQ6880" i="1"/>
  <c r="BR6879" i="1"/>
  <c r="BQ6879" i="1"/>
  <c r="BR6878" i="1"/>
  <c r="BQ6878" i="1"/>
  <c r="BR6877" i="1"/>
  <c r="BQ6877" i="1"/>
  <c r="BR6876" i="1"/>
  <c r="BQ6876" i="1"/>
  <c r="BR6875" i="1"/>
  <c r="BQ6875" i="1"/>
  <c r="BR6874" i="1"/>
  <c r="BQ6874" i="1"/>
  <c r="BR6873" i="1"/>
  <c r="BQ6873" i="1"/>
  <c r="BR6872" i="1"/>
  <c r="BQ6872" i="1"/>
  <c r="BR6871" i="1"/>
  <c r="BQ6871" i="1"/>
  <c r="BR6870" i="1"/>
  <c r="BQ6870" i="1"/>
  <c r="BR6869" i="1"/>
  <c r="BQ6869" i="1"/>
  <c r="BR6868" i="1"/>
  <c r="BQ6868" i="1"/>
  <c r="BR6867" i="1"/>
  <c r="BQ6867" i="1"/>
  <c r="BR6866" i="1"/>
  <c r="BQ6866" i="1"/>
  <c r="BR6865" i="1"/>
  <c r="BQ6865" i="1"/>
  <c r="BR6864" i="1"/>
  <c r="BQ6864" i="1"/>
  <c r="BR6863" i="1"/>
  <c r="BQ6863" i="1"/>
  <c r="BR6862" i="1"/>
  <c r="BQ6862" i="1"/>
  <c r="BR6861" i="1"/>
  <c r="BQ6861" i="1"/>
  <c r="BR6860" i="1"/>
  <c r="BQ6860" i="1"/>
  <c r="BR6859" i="1"/>
  <c r="BQ6859" i="1"/>
  <c r="BR6858" i="1"/>
  <c r="BQ6858" i="1"/>
  <c r="BR6857" i="1"/>
  <c r="BQ6857" i="1"/>
  <c r="BR6856" i="1"/>
  <c r="BQ6856" i="1"/>
  <c r="BR6855" i="1"/>
  <c r="BQ6855" i="1"/>
  <c r="BR6854" i="1"/>
  <c r="BQ6854" i="1"/>
  <c r="BR6853" i="1"/>
  <c r="BQ6853" i="1"/>
  <c r="BR6852" i="1"/>
  <c r="BQ6852" i="1"/>
  <c r="BR6851" i="1"/>
  <c r="BQ6851" i="1"/>
  <c r="BR6850" i="1"/>
  <c r="BQ6850" i="1"/>
  <c r="BR6849" i="1"/>
  <c r="BQ6849" i="1"/>
  <c r="BR6848" i="1"/>
  <c r="BQ6848" i="1"/>
  <c r="BR6847" i="1"/>
  <c r="BQ6847" i="1"/>
  <c r="BR6846" i="1"/>
  <c r="BQ6846" i="1"/>
  <c r="BR6845" i="1"/>
  <c r="BQ6845" i="1"/>
  <c r="BR6844" i="1"/>
  <c r="BQ6844" i="1"/>
  <c r="BR6843" i="1"/>
  <c r="BQ6843" i="1"/>
  <c r="BR6842" i="1"/>
  <c r="BQ6842" i="1"/>
  <c r="BR6841" i="1"/>
  <c r="BQ6841" i="1"/>
  <c r="BR6840" i="1"/>
  <c r="BQ6840" i="1"/>
  <c r="BR6839" i="1"/>
  <c r="BQ6839" i="1"/>
  <c r="BR6838" i="1"/>
  <c r="BQ6838" i="1"/>
  <c r="BR6837" i="1"/>
  <c r="BQ6837" i="1"/>
  <c r="BR6836" i="1"/>
  <c r="BQ6836" i="1"/>
  <c r="BR6835" i="1"/>
  <c r="BQ6835" i="1"/>
  <c r="BR6834" i="1"/>
  <c r="BQ6834" i="1"/>
  <c r="BR6833" i="1"/>
  <c r="BQ6833" i="1"/>
  <c r="BR6832" i="1"/>
  <c r="BQ6832" i="1"/>
  <c r="BR6831" i="1"/>
  <c r="BQ6831" i="1"/>
  <c r="BR6830" i="1"/>
  <c r="BQ6830" i="1"/>
  <c r="BR6829" i="1"/>
  <c r="BQ6829" i="1"/>
  <c r="BR6828" i="1"/>
  <c r="BQ6828" i="1"/>
  <c r="BR6827" i="1"/>
  <c r="BQ6827" i="1"/>
  <c r="BR6826" i="1"/>
  <c r="BQ6826" i="1"/>
  <c r="BR6825" i="1"/>
  <c r="BQ6825" i="1"/>
  <c r="BR6824" i="1"/>
  <c r="BQ6824" i="1"/>
  <c r="BR6823" i="1"/>
  <c r="BQ6823" i="1"/>
  <c r="BR6822" i="1"/>
  <c r="BQ6822" i="1"/>
  <c r="BR6821" i="1"/>
  <c r="BQ6821" i="1"/>
  <c r="BR6820" i="1"/>
  <c r="BQ6820" i="1"/>
  <c r="BR6819" i="1"/>
  <c r="BQ6819" i="1"/>
  <c r="BR6818" i="1"/>
  <c r="BQ6818" i="1"/>
  <c r="BR6817" i="1"/>
  <c r="BQ6817" i="1"/>
  <c r="BR6816" i="1"/>
  <c r="BQ6816" i="1"/>
  <c r="BR6815" i="1"/>
  <c r="BQ6815" i="1"/>
  <c r="BR6814" i="1"/>
  <c r="BQ6814" i="1"/>
  <c r="BR6813" i="1"/>
  <c r="BQ6813" i="1"/>
  <c r="BR6812" i="1"/>
  <c r="BQ6812" i="1"/>
  <c r="BR6811" i="1"/>
  <c r="BQ6811" i="1"/>
  <c r="BR6810" i="1"/>
  <c r="BQ6810" i="1"/>
  <c r="BR6809" i="1"/>
  <c r="BQ6809" i="1"/>
  <c r="BR6808" i="1"/>
  <c r="BQ6808" i="1"/>
  <c r="BR6807" i="1"/>
  <c r="BQ6807" i="1"/>
  <c r="BR6806" i="1"/>
  <c r="BQ6806" i="1"/>
  <c r="BR6805" i="1"/>
  <c r="BQ6805" i="1"/>
  <c r="BR6804" i="1"/>
  <c r="BQ6804" i="1"/>
  <c r="BR6803" i="1"/>
  <c r="BQ6803" i="1"/>
  <c r="BR6802" i="1"/>
  <c r="BQ6802" i="1"/>
  <c r="BR6801" i="1"/>
  <c r="BQ6801" i="1"/>
  <c r="BR6800" i="1"/>
  <c r="BQ6800" i="1"/>
  <c r="BR6799" i="1"/>
  <c r="BQ6799" i="1"/>
  <c r="BR6798" i="1"/>
  <c r="BQ6798" i="1"/>
  <c r="BR6797" i="1"/>
  <c r="BQ6797" i="1"/>
  <c r="BR6796" i="1"/>
  <c r="BQ6796" i="1"/>
  <c r="BR6795" i="1"/>
  <c r="BQ6795" i="1"/>
  <c r="BR6794" i="1"/>
  <c r="BQ6794" i="1"/>
  <c r="BR6793" i="1"/>
  <c r="BQ6793" i="1"/>
  <c r="BR6792" i="1"/>
  <c r="BQ6792" i="1"/>
  <c r="BR6791" i="1"/>
  <c r="BQ6791" i="1"/>
  <c r="BR6790" i="1"/>
  <c r="BQ6790" i="1"/>
  <c r="BR6789" i="1"/>
  <c r="BQ6789" i="1"/>
  <c r="BR6788" i="1"/>
  <c r="BQ6788" i="1"/>
  <c r="BR6787" i="1"/>
  <c r="BQ6787" i="1"/>
  <c r="BR6786" i="1"/>
  <c r="BQ6786" i="1"/>
  <c r="BR6785" i="1"/>
  <c r="BQ6785" i="1"/>
  <c r="BR6784" i="1"/>
  <c r="BQ6784" i="1"/>
  <c r="BR6783" i="1"/>
  <c r="BQ6783" i="1"/>
  <c r="BR6782" i="1"/>
  <c r="BQ6782" i="1"/>
  <c r="BR6781" i="1"/>
  <c r="BQ6781" i="1"/>
  <c r="BR6780" i="1"/>
  <c r="BQ6780" i="1"/>
  <c r="BR6779" i="1"/>
  <c r="BQ6779" i="1"/>
  <c r="BR6778" i="1"/>
  <c r="BQ6778" i="1"/>
  <c r="BR6777" i="1"/>
  <c r="BQ6777" i="1"/>
  <c r="BR6776" i="1"/>
  <c r="BQ6776" i="1"/>
  <c r="BR6775" i="1"/>
  <c r="BQ6775" i="1"/>
  <c r="BR6774" i="1"/>
  <c r="BQ6774" i="1"/>
  <c r="BR6773" i="1"/>
  <c r="BQ6773" i="1"/>
  <c r="BR6772" i="1"/>
  <c r="BQ6772" i="1"/>
  <c r="BR6771" i="1"/>
  <c r="BQ6771" i="1"/>
  <c r="BR6770" i="1"/>
  <c r="BQ6770" i="1"/>
  <c r="BR6769" i="1"/>
  <c r="BQ6769" i="1"/>
  <c r="BR6768" i="1"/>
  <c r="BQ6768" i="1"/>
  <c r="BR6767" i="1"/>
  <c r="BQ6767" i="1"/>
  <c r="BR6766" i="1"/>
  <c r="BQ6766" i="1"/>
  <c r="BR6765" i="1"/>
  <c r="BQ6765" i="1"/>
  <c r="BR6764" i="1"/>
  <c r="BQ6764" i="1"/>
  <c r="BR6763" i="1"/>
  <c r="BQ6763" i="1"/>
  <c r="BR6762" i="1"/>
  <c r="BQ6762" i="1"/>
  <c r="BR6761" i="1"/>
  <c r="BQ6761" i="1"/>
  <c r="BR6760" i="1"/>
  <c r="BQ6760" i="1"/>
  <c r="BR6759" i="1"/>
  <c r="BQ6759" i="1"/>
  <c r="BR6758" i="1"/>
  <c r="BQ6758" i="1"/>
  <c r="BR6757" i="1"/>
  <c r="BQ6757" i="1"/>
  <c r="BR6756" i="1"/>
  <c r="BQ6756" i="1"/>
  <c r="BR6755" i="1"/>
  <c r="BQ6755" i="1"/>
  <c r="BR6754" i="1"/>
  <c r="BQ6754" i="1"/>
  <c r="BR6753" i="1"/>
  <c r="BQ6753" i="1"/>
  <c r="BR6752" i="1"/>
  <c r="BQ6752" i="1"/>
  <c r="BR6751" i="1"/>
  <c r="BQ6751" i="1"/>
  <c r="BR6750" i="1"/>
  <c r="BQ6750" i="1"/>
  <c r="BR6749" i="1"/>
  <c r="BQ6749" i="1"/>
  <c r="BR6748" i="1"/>
  <c r="BQ6748" i="1"/>
  <c r="BR6747" i="1"/>
  <c r="BQ6747" i="1"/>
  <c r="BR6746" i="1"/>
  <c r="BQ6746" i="1"/>
  <c r="BR6745" i="1"/>
  <c r="BQ6745" i="1"/>
  <c r="BR6744" i="1"/>
  <c r="BQ6744" i="1"/>
  <c r="BR6743" i="1"/>
  <c r="BQ6743" i="1"/>
  <c r="BR6742" i="1"/>
  <c r="BQ6742" i="1"/>
  <c r="BR6741" i="1"/>
  <c r="BQ6741" i="1"/>
  <c r="BR6740" i="1"/>
  <c r="BQ6740" i="1"/>
  <c r="BR6739" i="1"/>
  <c r="BQ6739" i="1"/>
  <c r="BR6738" i="1"/>
  <c r="BQ6738" i="1"/>
  <c r="BR6737" i="1"/>
  <c r="BQ6737" i="1"/>
  <c r="BR6736" i="1"/>
  <c r="BQ6736" i="1"/>
  <c r="BR6735" i="1"/>
  <c r="BQ6735" i="1"/>
  <c r="BR6734" i="1"/>
  <c r="BQ6734" i="1"/>
  <c r="BR6733" i="1"/>
  <c r="BQ6733" i="1"/>
  <c r="BR6732" i="1"/>
  <c r="BQ6732" i="1"/>
  <c r="BR6731" i="1"/>
  <c r="BQ6731" i="1"/>
  <c r="BR6730" i="1"/>
  <c r="BQ6730" i="1"/>
  <c r="BR6729" i="1"/>
  <c r="BQ6729" i="1"/>
  <c r="BR6728" i="1"/>
  <c r="BQ6728" i="1"/>
  <c r="BR6727" i="1"/>
  <c r="BQ6727" i="1"/>
  <c r="BR6726" i="1"/>
  <c r="BQ6726" i="1"/>
  <c r="BR6725" i="1"/>
  <c r="BQ6725" i="1"/>
  <c r="BR6724" i="1"/>
  <c r="BQ6724" i="1"/>
  <c r="BR6723" i="1"/>
  <c r="BQ6723" i="1"/>
  <c r="BR6722" i="1"/>
  <c r="BQ6722" i="1"/>
  <c r="BR6721" i="1"/>
  <c r="BQ6721" i="1"/>
  <c r="BR6720" i="1"/>
  <c r="BQ6720" i="1"/>
  <c r="BR6719" i="1"/>
  <c r="BQ6719" i="1"/>
  <c r="BR6718" i="1"/>
  <c r="BQ6718" i="1"/>
  <c r="BR6717" i="1"/>
  <c r="BQ6717" i="1"/>
  <c r="BR6716" i="1"/>
  <c r="BQ6716" i="1"/>
  <c r="BR6715" i="1"/>
  <c r="BQ6715" i="1"/>
  <c r="BR6714" i="1"/>
  <c r="BQ6714" i="1"/>
  <c r="BR6713" i="1"/>
  <c r="BQ6713" i="1"/>
  <c r="BR6712" i="1"/>
  <c r="BQ6712" i="1"/>
  <c r="BR6711" i="1"/>
  <c r="BQ6711" i="1"/>
  <c r="BR6710" i="1"/>
  <c r="BQ6710" i="1"/>
  <c r="BR6709" i="1"/>
  <c r="BQ6709" i="1"/>
  <c r="BR6708" i="1"/>
  <c r="BQ6708" i="1"/>
  <c r="BR6707" i="1"/>
  <c r="BQ6707" i="1"/>
  <c r="BR6706" i="1"/>
  <c r="BQ6706" i="1"/>
  <c r="BR6705" i="1"/>
  <c r="BQ6705" i="1"/>
  <c r="BR6704" i="1"/>
  <c r="BQ6704" i="1"/>
  <c r="BR6703" i="1"/>
  <c r="BQ6703" i="1"/>
  <c r="BR6702" i="1"/>
  <c r="BQ6702" i="1"/>
  <c r="BR6701" i="1"/>
  <c r="BQ6701" i="1"/>
  <c r="BR6700" i="1"/>
  <c r="BQ6700" i="1"/>
  <c r="BR6699" i="1"/>
  <c r="BQ6699" i="1"/>
  <c r="BR6698" i="1"/>
  <c r="BQ6698" i="1"/>
  <c r="BR6697" i="1"/>
  <c r="BQ6697" i="1"/>
  <c r="BR6696" i="1"/>
  <c r="BQ6696" i="1"/>
  <c r="BR6695" i="1"/>
  <c r="BQ6695" i="1"/>
  <c r="BR6694" i="1"/>
  <c r="BQ6694" i="1"/>
  <c r="BR6693" i="1"/>
  <c r="BQ6693" i="1"/>
  <c r="BR6692" i="1"/>
  <c r="BQ6692" i="1"/>
  <c r="BR6691" i="1"/>
  <c r="BQ6691" i="1"/>
  <c r="BR6690" i="1"/>
  <c r="BQ6690" i="1"/>
  <c r="BR6689" i="1"/>
  <c r="BQ6689" i="1"/>
  <c r="BR6688" i="1"/>
  <c r="BQ6688" i="1"/>
  <c r="BR6687" i="1"/>
  <c r="BQ6687" i="1"/>
  <c r="BR6686" i="1"/>
  <c r="BQ6686" i="1"/>
  <c r="BR6685" i="1"/>
  <c r="BQ6685" i="1"/>
  <c r="BR6684" i="1"/>
  <c r="BQ6684" i="1"/>
  <c r="BR6683" i="1"/>
  <c r="BQ6683" i="1"/>
  <c r="BR6682" i="1"/>
  <c r="BQ6682" i="1"/>
  <c r="BR6681" i="1"/>
  <c r="BQ6681" i="1"/>
  <c r="BR6680" i="1"/>
  <c r="BQ6680" i="1"/>
  <c r="BR6679" i="1"/>
  <c r="BQ6679" i="1"/>
  <c r="BR6678" i="1"/>
  <c r="BQ6678" i="1"/>
  <c r="BR6677" i="1"/>
  <c r="BQ6677" i="1"/>
  <c r="BR6676" i="1"/>
  <c r="BQ6676" i="1"/>
  <c r="BR6675" i="1"/>
  <c r="BQ6675" i="1"/>
  <c r="BR6674" i="1"/>
  <c r="BQ6674" i="1"/>
  <c r="BR6673" i="1"/>
  <c r="BQ6673" i="1"/>
  <c r="BR6672" i="1"/>
  <c r="BQ6672" i="1"/>
  <c r="BR6671" i="1"/>
  <c r="BQ6671" i="1"/>
  <c r="BR6670" i="1"/>
  <c r="BQ6670" i="1"/>
  <c r="BR6669" i="1"/>
  <c r="BQ6669" i="1"/>
  <c r="BR6668" i="1"/>
  <c r="BQ6668" i="1"/>
  <c r="BR6667" i="1"/>
  <c r="BQ6667" i="1"/>
  <c r="BR6666" i="1"/>
  <c r="BQ6666" i="1"/>
  <c r="BR6665" i="1"/>
  <c r="BQ6665" i="1"/>
  <c r="BR6664" i="1"/>
  <c r="BQ6664" i="1"/>
  <c r="BR6663" i="1"/>
  <c r="BQ6663" i="1"/>
  <c r="BR6662" i="1"/>
  <c r="BQ6662" i="1"/>
  <c r="BR6661" i="1"/>
  <c r="BQ6661" i="1"/>
  <c r="BR6660" i="1"/>
  <c r="BQ6660" i="1"/>
  <c r="BR6659" i="1"/>
  <c r="BQ6659" i="1"/>
  <c r="BR6658" i="1"/>
  <c r="BQ6658" i="1"/>
  <c r="BR6657" i="1"/>
  <c r="BQ6657" i="1"/>
  <c r="BR6656" i="1"/>
  <c r="BQ6656" i="1"/>
  <c r="BR6655" i="1"/>
  <c r="BQ6655" i="1"/>
  <c r="BR6654" i="1"/>
  <c r="BQ6654" i="1"/>
  <c r="BR6653" i="1"/>
  <c r="BQ6653" i="1"/>
  <c r="BR6652" i="1"/>
  <c r="BQ6652" i="1"/>
  <c r="BR6651" i="1"/>
  <c r="BQ6651" i="1"/>
  <c r="BR6650" i="1"/>
  <c r="BQ6650" i="1"/>
  <c r="BR6649" i="1"/>
  <c r="BQ6649" i="1"/>
  <c r="BR6648" i="1"/>
  <c r="BQ6648" i="1"/>
  <c r="BR6647" i="1"/>
  <c r="BQ6647" i="1"/>
  <c r="BR6646" i="1"/>
  <c r="BQ6646" i="1"/>
  <c r="BR6645" i="1"/>
  <c r="BQ6645" i="1"/>
  <c r="BR6644" i="1"/>
  <c r="BQ6644" i="1"/>
  <c r="BR6643" i="1"/>
  <c r="BQ6643" i="1"/>
  <c r="BR6642" i="1"/>
  <c r="BQ6642" i="1"/>
  <c r="BR6641" i="1"/>
  <c r="BQ6641" i="1"/>
  <c r="BR6640" i="1"/>
  <c r="BQ6640" i="1"/>
  <c r="BR6639" i="1"/>
  <c r="BQ6639" i="1"/>
  <c r="BR6638" i="1"/>
  <c r="BQ6638" i="1"/>
  <c r="BR6637" i="1"/>
  <c r="BQ6637" i="1"/>
  <c r="BR6636" i="1"/>
  <c r="BQ6636" i="1"/>
  <c r="BR6635" i="1"/>
  <c r="BQ6635" i="1"/>
  <c r="BR6634" i="1"/>
  <c r="BQ6634" i="1"/>
  <c r="BR6633" i="1"/>
  <c r="BQ6633" i="1"/>
  <c r="BR6632" i="1"/>
  <c r="BQ6632" i="1"/>
  <c r="BR6631" i="1"/>
  <c r="BQ6631" i="1"/>
  <c r="BR6630" i="1"/>
  <c r="BQ6630" i="1"/>
  <c r="BR6629" i="1"/>
  <c r="BQ6629" i="1"/>
  <c r="BR6628" i="1"/>
  <c r="BQ6628" i="1"/>
  <c r="BR6627" i="1"/>
  <c r="BQ6627" i="1"/>
  <c r="BR6626" i="1"/>
  <c r="BQ6626" i="1"/>
  <c r="BR6625" i="1"/>
  <c r="BQ6625" i="1"/>
  <c r="BR6624" i="1"/>
  <c r="BQ6624" i="1"/>
  <c r="BR6623" i="1"/>
  <c r="BQ6623" i="1"/>
  <c r="BR6622" i="1"/>
  <c r="BQ6622" i="1"/>
  <c r="BR6621" i="1"/>
  <c r="BQ6621" i="1"/>
  <c r="BR6620" i="1"/>
  <c r="BQ6620" i="1"/>
  <c r="BR6619" i="1"/>
  <c r="BQ6619" i="1"/>
  <c r="BR6618" i="1"/>
  <c r="BQ6618" i="1"/>
  <c r="BR6617" i="1"/>
  <c r="BQ6617" i="1"/>
  <c r="BR6616" i="1"/>
  <c r="BQ6616" i="1"/>
  <c r="BR6615" i="1"/>
  <c r="BQ6615" i="1"/>
  <c r="BR6614" i="1"/>
  <c r="BQ6614" i="1"/>
  <c r="BR6613" i="1"/>
  <c r="BQ6613" i="1"/>
  <c r="BR6612" i="1"/>
  <c r="BQ6612" i="1"/>
  <c r="BR6611" i="1"/>
  <c r="BQ6611" i="1"/>
  <c r="BR6610" i="1"/>
  <c r="BQ6610" i="1"/>
  <c r="BR6609" i="1"/>
  <c r="BQ6609" i="1"/>
  <c r="BR6608" i="1"/>
  <c r="BQ6608" i="1"/>
  <c r="BR6607" i="1"/>
  <c r="BQ6607" i="1"/>
  <c r="BR6606" i="1"/>
  <c r="BQ6606" i="1"/>
  <c r="BR6605" i="1"/>
  <c r="BQ6605" i="1"/>
  <c r="BR6604" i="1"/>
  <c r="BQ6604" i="1"/>
  <c r="BR6603" i="1"/>
  <c r="BQ6603" i="1"/>
  <c r="BR6602" i="1"/>
  <c r="BQ6602" i="1"/>
  <c r="BR6601" i="1"/>
  <c r="BQ6601" i="1"/>
  <c r="BR6600" i="1"/>
  <c r="BQ6600" i="1"/>
  <c r="BR6599" i="1"/>
  <c r="BQ6599" i="1"/>
  <c r="BR6598" i="1"/>
  <c r="BQ6598" i="1"/>
  <c r="BR6597" i="1"/>
  <c r="BQ6597" i="1"/>
  <c r="BR6596" i="1"/>
  <c r="BQ6596" i="1"/>
  <c r="BR6595" i="1"/>
  <c r="BQ6595" i="1"/>
  <c r="BR6594" i="1"/>
  <c r="BQ6594" i="1"/>
  <c r="BR6593" i="1"/>
  <c r="BQ6593" i="1"/>
  <c r="BR6592" i="1"/>
  <c r="BQ6592" i="1"/>
  <c r="BR6591" i="1"/>
  <c r="BQ6591" i="1"/>
  <c r="BR6590" i="1"/>
  <c r="BQ6590" i="1"/>
  <c r="BR6589" i="1"/>
  <c r="BQ6589" i="1"/>
  <c r="BR6588" i="1"/>
  <c r="BQ6588" i="1"/>
  <c r="BR6587" i="1"/>
  <c r="BQ6587" i="1"/>
  <c r="BR6586" i="1"/>
  <c r="BQ6586" i="1"/>
  <c r="BR6585" i="1"/>
  <c r="BQ6585" i="1"/>
  <c r="BR6584" i="1"/>
  <c r="BQ6584" i="1"/>
  <c r="BR6583" i="1"/>
  <c r="BQ6583" i="1"/>
  <c r="BR6582" i="1"/>
  <c r="BQ6582" i="1"/>
  <c r="BR6581" i="1"/>
  <c r="BQ6581" i="1"/>
  <c r="BR6580" i="1"/>
  <c r="BQ6580" i="1"/>
  <c r="BR6579" i="1"/>
  <c r="BQ6579" i="1"/>
  <c r="BR6578" i="1"/>
  <c r="BQ6578" i="1"/>
  <c r="BR6577" i="1"/>
  <c r="BQ6577" i="1"/>
  <c r="BR6576" i="1"/>
  <c r="BQ6576" i="1"/>
  <c r="BR6575" i="1"/>
  <c r="BQ6575" i="1"/>
  <c r="BR6574" i="1"/>
  <c r="BQ6574" i="1"/>
  <c r="BR6573" i="1"/>
  <c r="BQ6573" i="1"/>
  <c r="BR6572" i="1"/>
  <c r="BQ6572" i="1"/>
  <c r="BR6571" i="1"/>
  <c r="BQ6571" i="1"/>
  <c r="BR6570" i="1"/>
  <c r="BQ6570" i="1"/>
  <c r="BR6569" i="1"/>
  <c r="BQ6569" i="1"/>
  <c r="BR6568" i="1"/>
  <c r="BQ6568" i="1"/>
  <c r="BR6567" i="1"/>
  <c r="BQ6567" i="1"/>
  <c r="BR6566" i="1"/>
  <c r="BQ6566" i="1"/>
  <c r="BR6565" i="1"/>
  <c r="BQ6565" i="1"/>
  <c r="BR6564" i="1"/>
  <c r="BQ6564" i="1"/>
  <c r="BR6563" i="1"/>
  <c r="BQ6563" i="1"/>
  <c r="BR6562" i="1"/>
  <c r="BQ6562" i="1"/>
  <c r="BR6561" i="1"/>
  <c r="BQ6561" i="1"/>
  <c r="BR6560" i="1"/>
  <c r="BQ6560" i="1"/>
  <c r="BR6559" i="1"/>
  <c r="BQ6559" i="1"/>
  <c r="BR6558" i="1"/>
  <c r="BQ6558" i="1"/>
  <c r="BR6557" i="1"/>
  <c r="BQ6557" i="1"/>
  <c r="BR6556" i="1"/>
  <c r="BQ6556" i="1"/>
  <c r="BR6555" i="1"/>
  <c r="BQ6555" i="1"/>
  <c r="BR6554" i="1"/>
  <c r="BQ6554" i="1"/>
  <c r="BR6553" i="1"/>
  <c r="BQ6553" i="1"/>
  <c r="BR6552" i="1"/>
  <c r="BQ6552" i="1"/>
  <c r="BR6551" i="1"/>
  <c r="BQ6551" i="1"/>
  <c r="BR6550" i="1"/>
  <c r="BQ6550" i="1"/>
  <c r="BR6549" i="1"/>
  <c r="BQ6549" i="1"/>
  <c r="BR6548" i="1"/>
  <c r="BQ6548" i="1"/>
  <c r="BR6547" i="1"/>
  <c r="BQ6547" i="1"/>
  <c r="BR6546" i="1"/>
  <c r="BQ6546" i="1"/>
  <c r="BR6545" i="1"/>
  <c r="BQ6545" i="1"/>
  <c r="BR6544" i="1"/>
  <c r="BQ6544" i="1"/>
  <c r="BR6543" i="1"/>
  <c r="BQ6543" i="1"/>
  <c r="BR6542" i="1"/>
  <c r="BQ6542" i="1"/>
  <c r="BR6541" i="1"/>
  <c r="BQ6541" i="1"/>
  <c r="BR6540" i="1"/>
  <c r="BQ6540" i="1"/>
  <c r="BR6539" i="1"/>
  <c r="BQ6539" i="1"/>
  <c r="BR6538" i="1"/>
  <c r="BQ6538" i="1"/>
  <c r="BR6537" i="1"/>
  <c r="BQ6537" i="1"/>
  <c r="BR6536" i="1"/>
  <c r="BQ6536" i="1"/>
  <c r="BR6535" i="1"/>
  <c r="BQ6535" i="1"/>
  <c r="BR6534" i="1"/>
  <c r="BQ6534" i="1"/>
  <c r="BR6533" i="1"/>
  <c r="BQ6533" i="1"/>
  <c r="BR6532" i="1"/>
  <c r="BQ6532" i="1"/>
  <c r="BR6531" i="1"/>
  <c r="BQ6531" i="1"/>
  <c r="BR6530" i="1"/>
  <c r="BQ6530" i="1"/>
  <c r="BR6529" i="1"/>
  <c r="BQ6529" i="1"/>
  <c r="BR6528" i="1"/>
  <c r="BQ6528" i="1"/>
  <c r="BR6527" i="1"/>
  <c r="BQ6527" i="1"/>
  <c r="BR6526" i="1"/>
  <c r="BQ6526" i="1"/>
  <c r="BR6525" i="1"/>
  <c r="BQ6525" i="1"/>
  <c r="BR6524" i="1"/>
  <c r="BQ6524" i="1"/>
  <c r="BR6523" i="1"/>
  <c r="BQ6523" i="1"/>
  <c r="BR6522" i="1"/>
  <c r="BQ6522" i="1"/>
  <c r="BR6521" i="1"/>
  <c r="BQ6521" i="1"/>
  <c r="BR6520" i="1"/>
  <c r="BQ6520" i="1"/>
  <c r="BR6519" i="1"/>
  <c r="BQ6519" i="1"/>
  <c r="BR6518" i="1"/>
  <c r="BQ6518" i="1"/>
  <c r="BR6517" i="1"/>
  <c r="BQ6517" i="1"/>
  <c r="BR6516" i="1"/>
  <c r="BQ6516" i="1"/>
  <c r="BR6515" i="1"/>
  <c r="BQ6515" i="1"/>
  <c r="BR6514" i="1"/>
  <c r="BQ6514" i="1"/>
  <c r="BR6513" i="1"/>
  <c r="BQ6513" i="1"/>
  <c r="BR6512" i="1"/>
  <c r="BQ6512" i="1"/>
  <c r="BR6511" i="1"/>
  <c r="BQ6511" i="1"/>
  <c r="BR6510" i="1"/>
  <c r="BQ6510" i="1"/>
  <c r="BR6509" i="1"/>
  <c r="BQ6509" i="1"/>
  <c r="BR6508" i="1"/>
  <c r="BQ6508" i="1"/>
  <c r="BR6507" i="1"/>
  <c r="BQ6507" i="1"/>
  <c r="BR6506" i="1"/>
  <c r="BQ6506" i="1"/>
  <c r="BR6505" i="1"/>
  <c r="BQ6505" i="1"/>
  <c r="BR6504" i="1"/>
  <c r="BQ6504" i="1"/>
  <c r="BR6503" i="1"/>
  <c r="BQ6503" i="1"/>
  <c r="BR6502" i="1"/>
  <c r="BQ6502" i="1"/>
  <c r="BR6501" i="1"/>
  <c r="BQ6501" i="1"/>
  <c r="BR6500" i="1"/>
  <c r="BQ6500" i="1"/>
  <c r="BR6499" i="1"/>
  <c r="BQ6499" i="1"/>
  <c r="BR6498" i="1"/>
  <c r="BQ6498" i="1"/>
  <c r="BR6497" i="1"/>
  <c r="BQ6497" i="1"/>
  <c r="BR6496" i="1"/>
  <c r="BQ6496" i="1"/>
  <c r="BR6495" i="1"/>
  <c r="BQ6495" i="1"/>
  <c r="BR6494" i="1"/>
  <c r="BQ6494" i="1"/>
  <c r="BR6493" i="1"/>
  <c r="BQ6493" i="1"/>
  <c r="BR6492" i="1"/>
  <c r="BQ6492" i="1"/>
  <c r="BR6491" i="1"/>
  <c r="BQ6491" i="1"/>
  <c r="BR6490" i="1"/>
  <c r="BQ6490" i="1"/>
  <c r="BR6489" i="1"/>
  <c r="BQ6489" i="1"/>
  <c r="BR6488" i="1"/>
  <c r="BQ6488" i="1"/>
  <c r="BR6487" i="1"/>
  <c r="BQ6487" i="1"/>
  <c r="BR6486" i="1"/>
  <c r="BQ6486" i="1"/>
  <c r="BR6485" i="1"/>
  <c r="BQ6485" i="1"/>
  <c r="BR6484" i="1"/>
  <c r="BQ6484" i="1"/>
  <c r="BR6483" i="1"/>
  <c r="BQ6483" i="1"/>
  <c r="BR6482" i="1"/>
  <c r="BQ6482" i="1"/>
  <c r="BR6481" i="1"/>
  <c r="BQ6481" i="1"/>
  <c r="BR6480" i="1"/>
  <c r="BQ6480" i="1"/>
  <c r="BR6479" i="1"/>
  <c r="BQ6479" i="1"/>
  <c r="BR6478" i="1"/>
  <c r="BQ6478" i="1"/>
  <c r="BR6477" i="1"/>
  <c r="BQ6477" i="1"/>
  <c r="BR6476" i="1"/>
  <c r="BQ6476" i="1"/>
  <c r="BR6475" i="1"/>
  <c r="BQ6475" i="1"/>
  <c r="BR6474" i="1"/>
  <c r="BQ6474" i="1"/>
  <c r="BR6473" i="1"/>
  <c r="BQ6473" i="1"/>
  <c r="BR6472" i="1"/>
  <c r="BQ6472" i="1"/>
  <c r="BR6471" i="1"/>
  <c r="BQ6471" i="1"/>
  <c r="BR6470" i="1"/>
  <c r="BQ6470" i="1"/>
  <c r="BR6469" i="1"/>
  <c r="BQ6469" i="1"/>
  <c r="BR6468" i="1"/>
  <c r="BQ6468" i="1"/>
  <c r="BR6467" i="1"/>
  <c r="BQ6467" i="1"/>
  <c r="BR6466" i="1"/>
  <c r="BQ6466" i="1"/>
  <c r="BR6465" i="1"/>
  <c r="BQ6465" i="1"/>
  <c r="BR6464" i="1"/>
  <c r="BQ6464" i="1"/>
  <c r="BR6463" i="1"/>
  <c r="BQ6463" i="1"/>
  <c r="BR6462" i="1"/>
  <c r="BQ6462" i="1"/>
  <c r="BR6461" i="1"/>
  <c r="BQ6461" i="1"/>
  <c r="BR6460" i="1"/>
  <c r="BQ6460" i="1"/>
  <c r="BR6459" i="1"/>
  <c r="BQ6459" i="1"/>
  <c r="BR6458" i="1"/>
  <c r="BQ6458" i="1"/>
  <c r="BR6457" i="1"/>
  <c r="BQ6457" i="1"/>
  <c r="BR6456" i="1"/>
  <c r="BQ6456" i="1"/>
  <c r="BR6455" i="1"/>
  <c r="BQ6455" i="1"/>
  <c r="BR6454" i="1"/>
  <c r="BQ6454" i="1"/>
  <c r="BR6453" i="1"/>
  <c r="BQ6453" i="1"/>
  <c r="BR6452" i="1"/>
  <c r="BQ6452" i="1"/>
  <c r="BR6451" i="1"/>
  <c r="BQ6451" i="1"/>
  <c r="BR6450" i="1"/>
  <c r="BQ6450" i="1"/>
  <c r="BR6449" i="1"/>
  <c r="BQ6449" i="1"/>
  <c r="BR6448" i="1"/>
  <c r="BQ6448" i="1"/>
  <c r="BR6447" i="1"/>
  <c r="BQ6447" i="1"/>
  <c r="BR6446" i="1"/>
  <c r="BQ6446" i="1"/>
  <c r="BR6445" i="1"/>
  <c r="BQ6445" i="1"/>
  <c r="BR6444" i="1"/>
  <c r="BQ6444" i="1"/>
  <c r="BR6443" i="1"/>
  <c r="BQ6443" i="1"/>
  <c r="BR6442" i="1"/>
  <c r="BQ6442" i="1"/>
  <c r="BR6441" i="1"/>
  <c r="BQ6441" i="1"/>
  <c r="BR6440" i="1"/>
  <c r="BQ6440" i="1"/>
  <c r="BR6439" i="1"/>
  <c r="BQ6439" i="1"/>
  <c r="BR6438" i="1"/>
  <c r="BQ6438" i="1"/>
  <c r="BR6437" i="1"/>
  <c r="BQ6437" i="1"/>
  <c r="BR6436" i="1"/>
  <c r="BQ6436" i="1"/>
  <c r="BR6435" i="1"/>
  <c r="BQ6435" i="1"/>
  <c r="BR6434" i="1"/>
  <c r="BQ6434" i="1"/>
  <c r="BR6433" i="1"/>
  <c r="BQ6433" i="1"/>
  <c r="BR6432" i="1"/>
  <c r="BQ6432" i="1"/>
  <c r="BR6431" i="1"/>
  <c r="BQ6431" i="1"/>
  <c r="BR6430" i="1"/>
  <c r="BQ6430" i="1"/>
  <c r="BR6429" i="1"/>
  <c r="BQ6429" i="1"/>
  <c r="BR6428" i="1"/>
  <c r="BQ6428" i="1"/>
  <c r="BR6427" i="1"/>
  <c r="BQ6427" i="1"/>
  <c r="BR6426" i="1"/>
  <c r="BQ6426" i="1"/>
  <c r="BR6425" i="1"/>
  <c r="BQ6425" i="1"/>
  <c r="BR6424" i="1"/>
  <c r="BQ6424" i="1"/>
  <c r="BR6423" i="1"/>
  <c r="BQ6423" i="1"/>
  <c r="BR6422" i="1"/>
  <c r="BQ6422" i="1"/>
  <c r="BR6421" i="1"/>
  <c r="BQ6421" i="1"/>
  <c r="BR6420" i="1"/>
  <c r="BQ6420" i="1"/>
  <c r="BR6419" i="1"/>
  <c r="BQ6419" i="1"/>
  <c r="BR6418" i="1"/>
  <c r="BQ6418" i="1"/>
  <c r="BR6417" i="1"/>
  <c r="BQ6417" i="1"/>
  <c r="BR6416" i="1"/>
  <c r="BQ6416" i="1"/>
  <c r="BR6415" i="1"/>
  <c r="BQ6415" i="1"/>
  <c r="BR6414" i="1"/>
  <c r="BQ6414" i="1"/>
  <c r="BR6413" i="1"/>
  <c r="BQ6413" i="1"/>
  <c r="BR6412" i="1"/>
  <c r="BQ6412" i="1"/>
  <c r="BR6411" i="1"/>
  <c r="BQ6411" i="1"/>
  <c r="BR6410" i="1"/>
  <c r="BQ6410" i="1"/>
  <c r="BR6409" i="1"/>
  <c r="BQ6409" i="1"/>
  <c r="BR6408" i="1"/>
  <c r="BQ6408" i="1"/>
  <c r="BR6407" i="1"/>
  <c r="BQ6407" i="1"/>
  <c r="BR6406" i="1"/>
  <c r="BQ6406" i="1"/>
  <c r="BR6405" i="1"/>
  <c r="BQ6405" i="1"/>
  <c r="BR6404" i="1"/>
  <c r="BQ6404" i="1"/>
  <c r="BR6403" i="1"/>
  <c r="BQ6403" i="1"/>
  <c r="BR6402" i="1"/>
  <c r="BQ6402" i="1"/>
  <c r="BR6401" i="1"/>
  <c r="BQ6401" i="1"/>
  <c r="BR6400" i="1"/>
  <c r="BQ6400" i="1"/>
  <c r="BR6399" i="1"/>
  <c r="BQ6399" i="1"/>
  <c r="BR6398" i="1"/>
  <c r="BQ6398" i="1"/>
  <c r="BR6397" i="1"/>
  <c r="BQ6397" i="1"/>
  <c r="BR6396" i="1"/>
  <c r="BQ6396" i="1"/>
  <c r="BR6395" i="1"/>
  <c r="BQ6395" i="1"/>
  <c r="BR6394" i="1"/>
  <c r="BQ6394" i="1"/>
  <c r="BR6393" i="1"/>
  <c r="BQ6393" i="1"/>
  <c r="BR6392" i="1"/>
  <c r="BQ6392" i="1"/>
  <c r="BR6391" i="1"/>
  <c r="BQ6391" i="1"/>
  <c r="BR6390" i="1"/>
  <c r="BQ6390" i="1"/>
  <c r="BR6389" i="1"/>
  <c r="BQ6389" i="1"/>
  <c r="BR6388" i="1"/>
  <c r="BQ6388" i="1"/>
  <c r="BR6387" i="1"/>
  <c r="BQ6387" i="1"/>
  <c r="BR6386" i="1"/>
  <c r="BQ6386" i="1"/>
  <c r="BR6385" i="1"/>
  <c r="BQ6385" i="1"/>
  <c r="BR6384" i="1"/>
  <c r="BQ6384" i="1"/>
  <c r="BR6383" i="1"/>
  <c r="BQ6383" i="1"/>
  <c r="BR6382" i="1"/>
  <c r="BQ6382" i="1"/>
  <c r="BR6381" i="1"/>
  <c r="BQ6381" i="1"/>
  <c r="BR6380" i="1"/>
  <c r="BQ6380" i="1"/>
  <c r="BR6379" i="1"/>
  <c r="BQ6379" i="1"/>
  <c r="BR6378" i="1"/>
  <c r="BQ6378" i="1"/>
  <c r="BR6377" i="1"/>
  <c r="BQ6377" i="1"/>
  <c r="BR6376" i="1"/>
  <c r="BQ6376" i="1"/>
  <c r="BR6375" i="1"/>
  <c r="BQ6375" i="1"/>
  <c r="BR6374" i="1"/>
  <c r="BQ6374" i="1"/>
  <c r="BR6373" i="1"/>
  <c r="BQ6373" i="1"/>
  <c r="BR6372" i="1"/>
  <c r="BQ6372" i="1"/>
  <c r="BR6371" i="1"/>
  <c r="BQ6371" i="1"/>
  <c r="BR6370" i="1"/>
  <c r="BQ6370" i="1"/>
  <c r="BR6369" i="1"/>
  <c r="BQ6369" i="1"/>
  <c r="BR6368" i="1"/>
  <c r="BQ6368" i="1"/>
  <c r="BR6367" i="1"/>
  <c r="BQ6367" i="1"/>
  <c r="BR6366" i="1"/>
  <c r="BQ6366" i="1"/>
  <c r="BR6365" i="1"/>
  <c r="BQ6365" i="1"/>
  <c r="BR6364" i="1"/>
  <c r="BQ6364" i="1"/>
  <c r="BR6363" i="1"/>
  <c r="BQ6363" i="1"/>
  <c r="BR6362" i="1"/>
  <c r="BQ6362" i="1"/>
  <c r="BR6361" i="1"/>
  <c r="BQ6361" i="1"/>
  <c r="BR6360" i="1"/>
  <c r="BQ6360" i="1"/>
  <c r="BR6359" i="1"/>
  <c r="BQ6359" i="1"/>
  <c r="BR6358" i="1"/>
  <c r="BQ6358" i="1"/>
  <c r="BR6357" i="1"/>
  <c r="BQ6357" i="1"/>
  <c r="BR6356" i="1"/>
  <c r="BQ6356" i="1"/>
  <c r="BR6355" i="1"/>
  <c r="BQ6355" i="1"/>
  <c r="BR6354" i="1"/>
  <c r="BQ6354" i="1"/>
  <c r="BR6353" i="1"/>
  <c r="BQ6353" i="1"/>
  <c r="BR6352" i="1"/>
  <c r="BQ6352" i="1"/>
  <c r="BR6351" i="1"/>
  <c r="BQ6351" i="1"/>
  <c r="BR6350" i="1"/>
  <c r="BQ6350" i="1"/>
  <c r="BR6349" i="1"/>
  <c r="BQ6349" i="1"/>
  <c r="BR6348" i="1"/>
  <c r="BQ6348" i="1"/>
  <c r="BR6347" i="1"/>
  <c r="BQ6347" i="1"/>
  <c r="BR6346" i="1"/>
  <c r="BQ6346" i="1"/>
  <c r="BR6345" i="1"/>
  <c r="BQ6345" i="1"/>
  <c r="BR6344" i="1"/>
  <c r="BQ6344" i="1"/>
  <c r="BR6343" i="1"/>
  <c r="BQ6343" i="1"/>
  <c r="BR6342" i="1"/>
  <c r="BQ6342" i="1"/>
  <c r="BR6341" i="1"/>
  <c r="BQ6341" i="1"/>
  <c r="BR6340" i="1"/>
  <c r="BQ6340" i="1"/>
  <c r="BR6339" i="1"/>
  <c r="BQ6339" i="1"/>
  <c r="BR6338" i="1"/>
  <c r="BQ6338" i="1"/>
  <c r="BR6337" i="1"/>
  <c r="BQ6337" i="1"/>
  <c r="BR6336" i="1"/>
  <c r="BQ6336" i="1"/>
  <c r="BR6335" i="1"/>
  <c r="BQ6335" i="1"/>
  <c r="BR6334" i="1"/>
  <c r="BQ6334" i="1"/>
  <c r="BR6333" i="1"/>
  <c r="BQ6333" i="1"/>
  <c r="BR6332" i="1"/>
  <c r="BQ6332" i="1"/>
  <c r="BR6331" i="1"/>
  <c r="BQ6331" i="1"/>
  <c r="BR6330" i="1"/>
  <c r="BQ6330" i="1"/>
  <c r="BR6329" i="1"/>
  <c r="BQ6329" i="1"/>
  <c r="BR6328" i="1"/>
  <c r="BQ6328" i="1"/>
  <c r="BR6327" i="1"/>
  <c r="BQ6327" i="1"/>
  <c r="BR6326" i="1"/>
  <c r="BQ6326" i="1"/>
  <c r="BR6325" i="1"/>
  <c r="BQ6325" i="1"/>
  <c r="BR6324" i="1"/>
  <c r="BQ6324" i="1"/>
  <c r="BR6323" i="1"/>
  <c r="BQ6323" i="1"/>
  <c r="BR6322" i="1"/>
  <c r="BQ6322" i="1"/>
  <c r="BR6321" i="1"/>
  <c r="BQ6321" i="1"/>
  <c r="BR6320" i="1"/>
  <c r="BQ6320" i="1"/>
  <c r="BR6319" i="1"/>
  <c r="BQ6319" i="1"/>
  <c r="BR6318" i="1"/>
  <c r="BQ6318" i="1"/>
  <c r="BR6317" i="1"/>
  <c r="BQ6317" i="1"/>
  <c r="BR6316" i="1"/>
  <c r="BQ6316" i="1"/>
  <c r="BR6315" i="1"/>
  <c r="BQ6315" i="1"/>
  <c r="BR6314" i="1"/>
  <c r="BQ6314" i="1"/>
  <c r="BR6313" i="1"/>
  <c r="BQ6313" i="1"/>
  <c r="BR6312" i="1"/>
  <c r="BQ6312" i="1"/>
  <c r="BR6311" i="1"/>
  <c r="BQ6311" i="1"/>
  <c r="BR6310" i="1"/>
  <c r="BQ6310" i="1"/>
  <c r="BR6309" i="1"/>
  <c r="BQ6309" i="1"/>
  <c r="BR6308" i="1"/>
  <c r="BQ6308" i="1"/>
  <c r="BR6307" i="1"/>
  <c r="BQ6307" i="1"/>
  <c r="BR6306" i="1"/>
  <c r="BQ6306" i="1"/>
  <c r="BR6305" i="1"/>
  <c r="BQ6305" i="1"/>
  <c r="BR6304" i="1"/>
  <c r="BQ6304" i="1"/>
  <c r="BR6303" i="1"/>
  <c r="BQ6303" i="1"/>
  <c r="BR6302" i="1"/>
  <c r="BQ6302" i="1"/>
  <c r="BR6301" i="1"/>
  <c r="BQ6301" i="1"/>
  <c r="BR6300" i="1"/>
  <c r="BQ6300" i="1"/>
  <c r="BR6299" i="1"/>
  <c r="BQ6299" i="1"/>
  <c r="BR6298" i="1"/>
  <c r="BQ6298" i="1"/>
  <c r="BR6297" i="1"/>
  <c r="BQ6297" i="1"/>
  <c r="BR6296" i="1"/>
  <c r="BQ6296" i="1"/>
  <c r="BR6295" i="1"/>
  <c r="BQ6295" i="1"/>
  <c r="BR6294" i="1"/>
  <c r="BQ6294" i="1"/>
  <c r="BR6293" i="1"/>
  <c r="BQ6293" i="1"/>
  <c r="BR6292" i="1"/>
  <c r="BQ6292" i="1"/>
  <c r="BR6291" i="1"/>
  <c r="BQ6291" i="1"/>
  <c r="BR6290" i="1"/>
  <c r="BQ6290" i="1"/>
  <c r="BR6289" i="1"/>
  <c r="BQ6289" i="1"/>
  <c r="BR6288" i="1"/>
  <c r="BQ6288" i="1"/>
  <c r="BR6287" i="1"/>
  <c r="BQ6287" i="1"/>
  <c r="BR6286" i="1"/>
  <c r="BQ6286" i="1"/>
  <c r="BR6285" i="1"/>
  <c r="BQ6285" i="1"/>
  <c r="BR6284" i="1"/>
  <c r="BQ6284" i="1"/>
  <c r="BR6283" i="1"/>
  <c r="BQ6283" i="1"/>
  <c r="BR6282" i="1"/>
  <c r="BQ6282" i="1"/>
  <c r="BR6281" i="1"/>
  <c r="BQ6281" i="1"/>
  <c r="BR6280" i="1"/>
  <c r="BQ6280" i="1"/>
  <c r="BR6279" i="1"/>
  <c r="BQ6279" i="1"/>
  <c r="BR6278" i="1"/>
  <c r="BQ6278" i="1"/>
  <c r="BR6277" i="1"/>
  <c r="BQ6277" i="1"/>
  <c r="BR6276" i="1"/>
  <c r="BQ6276" i="1"/>
  <c r="BR6275" i="1"/>
  <c r="BQ6275" i="1"/>
  <c r="BR6274" i="1"/>
  <c r="BQ6274" i="1"/>
  <c r="BR6273" i="1"/>
  <c r="BQ6273" i="1"/>
  <c r="BR6272" i="1"/>
  <c r="BQ6272" i="1"/>
  <c r="BR6271" i="1"/>
  <c r="BQ6271" i="1"/>
  <c r="BR6270" i="1"/>
  <c r="BQ6270" i="1"/>
  <c r="BR6269" i="1"/>
  <c r="BQ6269" i="1"/>
  <c r="BR6268" i="1"/>
  <c r="BQ6268" i="1"/>
  <c r="BR6267" i="1"/>
  <c r="BQ6267" i="1"/>
  <c r="BR6266" i="1"/>
  <c r="BQ6266" i="1"/>
  <c r="BR6265" i="1"/>
  <c r="BQ6265" i="1"/>
  <c r="BR6264" i="1"/>
  <c r="BQ6264" i="1"/>
  <c r="BR6263" i="1"/>
  <c r="BQ6263" i="1"/>
  <c r="BR6262" i="1"/>
  <c r="BQ6262" i="1"/>
  <c r="BR6261" i="1"/>
  <c r="BQ6261" i="1"/>
  <c r="BR6260" i="1"/>
  <c r="BQ6260" i="1"/>
  <c r="BR6259" i="1"/>
  <c r="BQ6259" i="1"/>
  <c r="BR6258" i="1"/>
  <c r="BQ6258" i="1"/>
  <c r="BR6257" i="1"/>
  <c r="BQ6257" i="1"/>
  <c r="BR6256" i="1"/>
  <c r="BQ6256" i="1"/>
  <c r="BR6255" i="1"/>
  <c r="BQ6255" i="1"/>
  <c r="BR6254" i="1"/>
  <c r="BQ6254" i="1"/>
  <c r="BR6253" i="1"/>
  <c r="BQ6253" i="1"/>
  <c r="BR6252" i="1"/>
  <c r="BQ6252" i="1"/>
  <c r="BR6251" i="1"/>
  <c r="BQ6251" i="1"/>
  <c r="BR6250" i="1"/>
  <c r="BQ6250" i="1"/>
  <c r="BR6249" i="1"/>
  <c r="BQ6249" i="1"/>
  <c r="BR6248" i="1"/>
  <c r="BQ6248" i="1"/>
  <c r="BR6247" i="1"/>
  <c r="BQ6247" i="1"/>
  <c r="BR6246" i="1"/>
  <c r="BQ6246" i="1"/>
  <c r="BR6245" i="1"/>
  <c r="BQ6245" i="1"/>
  <c r="BR6244" i="1"/>
  <c r="BQ6244" i="1"/>
  <c r="BR6243" i="1"/>
  <c r="BQ6243" i="1"/>
  <c r="BR6242" i="1"/>
  <c r="BQ6242" i="1"/>
  <c r="BR6241" i="1"/>
  <c r="BQ6241" i="1"/>
  <c r="BR6240" i="1"/>
  <c r="BQ6240" i="1"/>
  <c r="BR6239" i="1"/>
  <c r="BQ6239" i="1"/>
  <c r="BR6238" i="1"/>
  <c r="BQ6238" i="1"/>
  <c r="BR6237" i="1"/>
  <c r="BQ6237" i="1"/>
  <c r="BR6236" i="1"/>
  <c r="BQ6236" i="1"/>
  <c r="BR6235" i="1"/>
  <c r="BQ6235" i="1"/>
  <c r="BR6234" i="1"/>
  <c r="BQ6234" i="1"/>
  <c r="BR6233" i="1"/>
  <c r="BQ6233" i="1"/>
  <c r="BR6232" i="1"/>
  <c r="BQ6232" i="1"/>
  <c r="BR6231" i="1"/>
  <c r="BQ6231" i="1"/>
  <c r="BR6230" i="1"/>
  <c r="BQ6230" i="1"/>
  <c r="BR6229" i="1"/>
  <c r="BQ6229" i="1"/>
  <c r="BR6228" i="1"/>
  <c r="BQ6228" i="1"/>
  <c r="BR6227" i="1"/>
  <c r="BQ6227" i="1"/>
  <c r="BR6226" i="1"/>
  <c r="BQ6226" i="1"/>
  <c r="BR6225" i="1"/>
  <c r="BQ6225" i="1"/>
  <c r="BR6224" i="1"/>
  <c r="BQ6224" i="1"/>
  <c r="BR6223" i="1"/>
  <c r="BQ6223" i="1"/>
  <c r="BR6222" i="1"/>
  <c r="BQ6222" i="1"/>
  <c r="BR6221" i="1"/>
  <c r="BQ6221" i="1"/>
  <c r="BR6220" i="1"/>
  <c r="BQ6220" i="1"/>
  <c r="BR6219" i="1"/>
  <c r="BQ6219" i="1"/>
  <c r="BR6218" i="1"/>
  <c r="BQ6218" i="1"/>
  <c r="BR6217" i="1"/>
  <c r="BQ6217" i="1"/>
  <c r="BR6216" i="1"/>
  <c r="BQ6216" i="1"/>
  <c r="BR6215" i="1"/>
  <c r="BQ6215" i="1"/>
  <c r="BR6214" i="1"/>
  <c r="BQ6214" i="1"/>
  <c r="BR6213" i="1"/>
  <c r="BQ6213" i="1"/>
  <c r="BR6212" i="1"/>
  <c r="BQ6212" i="1"/>
  <c r="BR6211" i="1"/>
  <c r="BQ6211" i="1"/>
  <c r="BR6210" i="1"/>
  <c r="BQ6210" i="1"/>
  <c r="BR6209" i="1"/>
  <c r="BQ6209" i="1"/>
  <c r="BR6208" i="1"/>
  <c r="BQ6208" i="1"/>
  <c r="BR6207" i="1"/>
  <c r="BQ6207" i="1"/>
  <c r="BR6206" i="1"/>
  <c r="BQ6206" i="1"/>
  <c r="BR6205" i="1"/>
  <c r="BQ6205" i="1"/>
  <c r="BR6204" i="1"/>
  <c r="BQ6204" i="1"/>
  <c r="BR6203" i="1"/>
  <c r="BQ6203" i="1"/>
  <c r="BR6202" i="1"/>
  <c r="BQ6202" i="1"/>
  <c r="BR6201" i="1"/>
  <c r="BQ6201" i="1"/>
  <c r="BR6200" i="1"/>
  <c r="BQ6200" i="1"/>
  <c r="BR6199" i="1"/>
  <c r="BQ6199" i="1"/>
  <c r="BR6198" i="1"/>
  <c r="BQ6198" i="1"/>
  <c r="BR6197" i="1"/>
  <c r="BQ6197" i="1"/>
  <c r="BR6196" i="1"/>
  <c r="BQ6196" i="1"/>
  <c r="BR6195" i="1"/>
  <c r="BQ6195" i="1"/>
  <c r="BR6194" i="1"/>
  <c r="BQ6194" i="1"/>
  <c r="BR6193" i="1"/>
  <c r="BQ6193" i="1"/>
  <c r="BR6192" i="1"/>
  <c r="BQ6192" i="1"/>
  <c r="BR6191" i="1"/>
  <c r="BQ6191" i="1"/>
  <c r="BR6190" i="1"/>
  <c r="BQ6190" i="1"/>
  <c r="BR6189" i="1"/>
  <c r="BQ6189" i="1"/>
  <c r="BR6188" i="1"/>
  <c r="BQ6188" i="1"/>
  <c r="BR6187" i="1"/>
  <c r="BQ6187" i="1"/>
  <c r="BR6186" i="1"/>
  <c r="BQ6186" i="1"/>
  <c r="BR6185" i="1"/>
  <c r="BQ6185" i="1"/>
  <c r="BR6184" i="1"/>
  <c r="BQ6184" i="1"/>
  <c r="BR6183" i="1"/>
  <c r="BQ6183" i="1"/>
  <c r="BR6182" i="1"/>
  <c r="BQ6182" i="1"/>
  <c r="BR6181" i="1"/>
  <c r="BQ6181" i="1"/>
  <c r="BR6180" i="1"/>
  <c r="BQ6180" i="1"/>
  <c r="BR6179" i="1"/>
  <c r="BQ6179" i="1"/>
  <c r="BR6178" i="1"/>
  <c r="BQ6178" i="1"/>
  <c r="BR6177" i="1"/>
  <c r="BQ6177" i="1"/>
  <c r="BR6176" i="1"/>
  <c r="BQ6176" i="1"/>
  <c r="BR6175" i="1"/>
  <c r="BQ6175" i="1"/>
  <c r="BR6174" i="1"/>
  <c r="BQ6174" i="1"/>
  <c r="BR6173" i="1"/>
  <c r="BQ6173" i="1"/>
  <c r="BR6172" i="1"/>
  <c r="BQ6172" i="1"/>
  <c r="BR6171" i="1"/>
  <c r="BQ6171" i="1"/>
  <c r="BR6170" i="1"/>
  <c r="BQ6170" i="1"/>
  <c r="BR6169" i="1"/>
  <c r="BQ6169" i="1"/>
  <c r="BR6168" i="1"/>
  <c r="BQ6168" i="1"/>
  <c r="BR6167" i="1"/>
  <c r="BQ6167" i="1"/>
  <c r="BR6166" i="1"/>
  <c r="BQ6166" i="1"/>
  <c r="BR6165" i="1"/>
  <c r="BQ6165" i="1"/>
  <c r="BR6164" i="1"/>
  <c r="BQ6164" i="1"/>
  <c r="BR6163" i="1"/>
  <c r="BQ6163" i="1"/>
  <c r="BR6162" i="1"/>
  <c r="BQ6162" i="1"/>
  <c r="BR6161" i="1"/>
  <c r="BQ6161" i="1"/>
  <c r="BR6160" i="1"/>
  <c r="BQ6160" i="1"/>
  <c r="BR6159" i="1"/>
  <c r="BQ6159" i="1"/>
  <c r="BR6158" i="1"/>
  <c r="BQ6158" i="1"/>
  <c r="BR6157" i="1"/>
  <c r="BQ6157" i="1"/>
  <c r="BR6156" i="1"/>
  <c r="BQ6156" i="1"/>
  <c r="BR6155" i="1"/>
  <c r="BQ6155" i="1"/>
  <c r="BR6154" i="1"/>
  <c r="BQ6154" i="1"/>
  <c r="BR6153" i="1"/>
  <c r="BQ6153" i="1"/>
  <c r="BR6152" i="1"/>
  <c r="BQ6152" i="1"/>
  <c r="BR6151" i="1"/>
  <c r="BQ6151" i="1"/>
  <c r="BR6150" i="1"/>
  <c r="BQ6150" i="1"/>
  <c r="BR6149" i="1"/>
  <c r="BQ6149" i="1"/>
  <c r="BR6148" i="1"/>
  <c r="BQ6148" i="1"/>
  <c r="BR6147" i="1"/>
  <c r="BQ6147" i="1"/>
  <c r="BR6146" i="1"/>
  <c r="BQ6146" i="1"/>
  <c r="BR6145" i="1"/>
  <c r="BQ6145" i="1"/>
  <c r="BR6144" i="1"/>
  <c r="BQ6144" i="1"/>
  <c r="BR6143" i="1"/>
  <c r="BQ6143" i="1"/>
  <c r="BR6142" i="1"/>
  <c r="BQ6142" i="1"/>
  <c r="BR6141" i="1"/>
  <c r="BQ6141" i="1"/>
  <c r="BR6140" i="1"/>
  <c r="BQ6140" i="1"/>
  <c r="BR6139" i="1"/>
  <c r="BQ6139" i="1"/>
  <c r="BR6138" i="1"/>
  <c r="BQ6138" i="1"/>
  <c r="BR6137" i="1"/>
  <c r="BQ6137" i="1"/>
  <c r="BR6136" i="1"/>
  <c r="BQ6136" i="1"/>
  <c r="BR6135" i="1"/>
  <c r="BQ6135" i="1"/>
  <c r="BR6134" i="1"/>
  <c r="BQ6134" i="1"/>
  <c r="BR6133" i="1"/>
  <c r="BQ6133" i="1"/>
  <c r="BR6132" i="1"/>
  <c r="BQ6132" i="1"/>
  <c r="BR6131" i="1"/>
  <c r="BQ6131" i="1"/>
  <c r="BR6130" i="1"/>
  <c r="BQ6130" i="1"/>
  <c r="BR6129" i="1"/>
  <c r="BQ6129" i="1"/>
  <c r="BR6128" i="1"/>
  <c r="BQ6128" i="1"/>
  <c r="BR6127" i="1"/>
  <c r="BQ6127" i="1"/>
  <c r="BR6126" i="1"/>
  <c r="BQ6126" i="1"/>
  <c r="BR6125" i="1"/>
  <c r="BQ6125" i="1"/>
  <c r="BR6124" i="1"/>
  <c r="BQ6124" i="1"/>
  <c r="BR6123" i="1"/>
  <c r="BQ6123" i="1"/>
  <c r="BR6122" i="1"/>
  <c r="BQ6122" i="1"/>
  <c r="BR6121" i="1"/>
  <c r="BQ6121" i="1"/>
  <c r="BR6120" i="1"/>
  <c r="BQ6120" i="1"/>
  <c r="BR6119" i="1"/>
  <c r="BQ6119" i="1"/>
  <c r="BR6118" i="1"/>
  <c r="BQ6118" i="1"/>
  <c r="BR6117" i="1"/>
  <c r="BQ6117" i="1"/>
  <c r="BR6116" i="1"/>
  <c r="BQ6116" i="1"/>
  <c r="BR6115" i="1"/>
  <c r="BQ6115" i="1"/>
  <c r="BR6114" i="1"/>
  <c r="BQ6114" i="1"/>
  <c r="BR6113" i="1"/>
  <c r="BQ6113" i="1"/>
  <c r="BR6112" i="1"/>
  <c r="BQ6112" i="1"/>
  <c r="BR6111" i="1"/>
  <c r="BQ6111" i="1"/>
  <c r="BR6110" i="1"/>
  <c r="BQ6110" i="1"/>
  <c r="BR6109" i="1"/>
  <c r="BQ6109" i="1"/>
  <c r="BR6108" i="1"/>
  <c r="BQ6108" i="1"/>
  <c r="BR6107" i="1"/>
  <c r="BQ6107" i="1"/>
  <c r="BR6106" i="1"/>
  <c r="BQ6106" i="1"/>
  <c r="BR6105" i="1"/>
  <c r="BQ6105" i="1"/>
  <c r="BR6104" i="1"/>
  <c r="BQ6104" i="1"/>
  <c r="BR6103" i="1"/>
  <c r="BQ6103" i="1"/>
  <c r="BR6102" i="1"/>
  <c r="BQ6102" i="1"/>
  <c r="BR6101" i="1"/>
  <c r="BQ6101" i="1"/>
  <c r="BR6100" i="1"/>
  <c r="BQ6100" i="1"/>
  <c r="BR6099" i="1"/>
  <c r="BQ6099" i="1"/>
  <c r="BR6098" i="1"/>
  <c r="BQ6098" i="1"/>
  <c r="BR6097" i="1"/>
  <c r="BQ6097" i="1"/>
  <c r="BR6096" i="1"/>
  <c r="BQ6096" i="1"/>
  <c r="BR6095" i="1"/>
  <c r="BQ6095" i="1"/>
  <c r="BR6094" i="1"/>
  <c r="BQ6094" i="1"/>
  <c r="BR6093" i="1"/>
  <c r="BQ6093" i="1"/>
  <c r="BR6092" i="1"/>
  <c r="BQ6092" i="1"/>
  <c r="BR6091" i="1"/>
  <c r="BQ6091" i="1"/>
  <c r="BR6090" i="1"/>
  <c r="BQ6090" i="1"/>
  <c r="BR6089" i="1"/>
  <c r="BQ6089" i="1"/>
  <c r="BR6088" i="1"/>
  <c r="BQ6088" i="1"/>
  <c r="BR6087" i="1"/>
  <c r="BQ6087" i="1"/>
  <c r="BR6086" i="1"/>
  <c r="BQ6086" i="1"/>
  <c r="BR6085" i="1"/>
  <c r="BQ6085" i="1"/>
  <c r="BR6084" i="1"/>
  <c r="BQ6084" i="1"/>
  <c r="BR6083" i="1"/>
  <c r="BQ6083" i="1"/>
  <c r="BR6082" i="1"/>
  <c r="BQ6082" i="1"/>
  <c r="BR6081" i="1"/>
  <c r="BQ6081" i="1"/>
  <c r="BR6080" i="1"/>
  <c r="BQ6080" i="1"/>
  <c r="BR6079" i="1"/>
  <c r="BQ6079" i="1"/>
  <c r="BR6078" i="1"/>
  <c r="BQ6078" i="1"/>
  <c r="BR6077" i="1"/>
  <c r="BQ6077" i="1"/>
  <c r="BR6076" i="1"/>
  <c r="BQ6076" i="1"/>
  <c r="BR6075" i="1"/>
  <c r="BQ6075" i="1"/>
  <c r="BR6074" i="1"/>
  <c r="BQ6074" i="1"/>
  <c r="BR6073" i="1"/>
  <c r="BQ6073" i="1"/>
  <c r="BR6072" i="1"/>
  <c r="BQ6072" i="1"/>
  <c r="BR6071" i="1"/>
  <c r="BQ6071" i="1"/>
  <c r="BR6070" i="1"/>
  <c r="BQ6070" i="1"/>
  <c r="BR6069" i="1"/>
  <c r="BQ6069" i="1"/>
  <c r="BR6068" i="1"/>
  <c r="BQ6068" i="1"/>
  <c r="BR6067" i="1"/>
  <c r="BQ6067" i="1"/>
  <c r="BR6066" i="1"/>
  <c r="BQ6066" i="1"/>
  <c r="BR6065" i="1"/>
  <c r="BQ6065" i="1"/>
  <c r="BR6064" i="1"/>
  <c r="BQ6064" i="1"/>
  <c r="BR6063" i="1"/>
  <c r="BQ6063" i="1"/>
  <c r="BR6062" i="1"/>
  <c r="BQ6062" i="1"/>
  <c r="BR6061" i="1"/>
  <c r="BQ6061" i="1"/>
  <c r="BR6060" i="1"/>
  <c r="BQ6060" i="1"/>
  <c r="BR6059" i="1"/>
  <c r="BQ6059" i="1"/>
  <c r="BR6058" i="1"/>
  <c r="BQ6058" i="1"/>
  <c r="BR6057" i="1"/>
  <c r="BQ6057" i="1"/>
  <c r="BR6056" i="1"/>
  <c r="BQ6056" i="1"/>
  <c r="BR6055" i="1"/>
  <c r="BQ6055" i="1"/>
  <c r="BR6054" i="1"/>
  <c r="BQ6054" i="1"/>
  <c r="BR6053" i="1"/>
  <c r="BQ6053" i="1"/>
  <c r="BR6052" i="1"/>
  <c r="BQ6052" i="1"/>
  <c r="BR6051" i="1"/>
  <c r="BQ6051" i="1"/>
  <c r="BR6050" i="1"/>
  <c r="BQ6050" i="1"/>
  <c r="BR6049" i="1"/>
  <c r="BQ6049" i="1"/>
  <c r="BR6048" i="1"/>
  <c r="BQ6048" i="1"/>
  <c r="BR6047" i="1"/>
  <c r="BQ6047" i="1"/>
  <c r="BR6046" i="1"/>
  <c r="BQ6046" i="1"/>
  <c r="BR6045" i="1"/>
  <c r="BQ6045" i="1"/>
  <c r="BR6044" i="1"/>
  <c r="BQ6044" i="1"/>
  <c r="BR6043" i="1"/>
  <c r="BQ6043" i="1"/>
  <c r="BR6042" i="1"/>
  <c r="BQ6042" i="1"/>
  <c r="BR6041" i="1"/>
  <c r="BQ6041" i="1"/>
  <c r="BR6040" i="1"/>
  <c r="BQ6040" i="1"/>
  <c r="BR6039" i="1"/>
  <c r="BQ6039" i="1"/>
  <c r="BR6038" i="1"/>
  <c r="BQ6038" i="1"/>
  <c r="BR6037" i="1"/>
  <c r="BQ6037" i="1"/>
  <c r="BR6036" i="1"/>
  <c r="BQ6036" i="1"/>
  <c r="BR6035" i="1"/>
  <c r="BQ6035" i="1"/>
  <c r="BR6034" i="1"/>
  <c r="BQ6034" i="1"/>
  <c r="BR6033" i="1"/>
  <c r="BQ6033" i="1"/>
  <c r="BR6032" i="1"/>
  <c r="BQ6032" i="1"/>
  <c r="BR6031" i="1"/>
  <c r="BQ6031" i="1"/>
  <c r="BR6030" i="1"/>
  <c r="BQ6030" i="1"/>
  <c r="BR6029" i="1"/>
  <c r="BQ6029" i="1"/>
  <c r="BR6028" i="1"/>
  <c r="BQ6028" i="1"/>
  <c r="BR6027" i="1"/>
  <c r="BQ6027" i="1"/>
  <c r="BR6026" i="1"/>
  <c r="BQ6026" i="1"/>
  <c r="BR6025" i="1"/>
  <c r="BQ6025" i="1"/>
  <c r="BR6024" i="1"/>
  <c r="BQ6024" i="1"/>
  <c r="BR6023" i="1"/>
  <c r="BQ6023" i="1"/>
  <c r="BR6022" i="1"/>
  <c r="BQ6022" i="1"/>
  <c r="BR6021" i="1"/>
  <c r="BQ6021" i="1"/>
  <c r="BR6020" i="1"/>
  <c r="BQ6020" i="1"/>
  <c r="BR6019" i="1"/>
  <c r="BQ6019" i="1"/>
  <c r="BR6018" i="1"/>
  <c r="BQ6018" i="1"/>
  <c r="BR6017" i="1"/>
  <c r="BQ6017" i="1"/>
  <c r="BR6016" i="1"/>
  <c r="BQ6016" i="1"/>
  <c r="BR6015" i="1"/>
  <c r="BQ6015" i="1"/>
  <c r="BR6014" i="1"/>
  <c r="BQ6014" i="1"/>
  <c r="BR6013" i="1"/>
  <c r="BQ6013" i="1"/>
  <c r="BR6012" i="1"/>
  <c r="BQ6012" i="1"/>
  <c r="BR6011" i="1"/>
  <c r="BQ6011" i="1"/>
  <c r="BR6010" i="1"/>
  <c r="BQ6010" i="1"/>
  <c r="BR6009" i="1"/>
  <c r="BQ6009" i="1"/>
  <c r="BR6008" i="1"/>
  <c r="BQ6008" i="1"/>
  <c r="BR6007" i="1"/>
  <c r="BQ6007" i="1"/>
  <c r="BR6006" i="1"/>
  <c r="BQ6006" i="1"/>
  <c r="BR6005" i="1"/>
  <c r="BQ6005" i="1"/>
  <c r="BR6004" i="1"/>
  <c r="BQ6004" i="1"/>
  <c r="BR6003" i="1"/>
  <c r="BQ6003" i="1"/>
  <c r="BR6002" i="1"/>
  <c r="BQ6002" i="1"/>
  <c r="BR6001" i="1"/>
  <c r="BQ6001" i="1"/>
  <c r="BR6000" i="1"/>
  <c r="BQ6000" i="1"/>
  <c r="BR5999" i="1"/>
  <c r="BQ5999" i="1"/>
  <c r="BR5998" i="1"/>
  <c r="BQ5998" i="1"/>
  <c r="BR5997" i="1"/>
  <c r="BQ5997" i="1"/>
  <c r="BR5996" i="1"/>
  <c r="BQ5996" i="1"/>
  <c r="BR5995" i="1"/>
  <c r="BQ5995" i="1"/>
  <c r="BR5994" i="1"/>
  <c r="BQ5994" i="1"/>
  <c r="BR5993" i="1"/>
  <c r="BQ5993" i="1"/>
  <c r="BR5992" i="1"/>
  <c r="BQ5992" i="1"/>
  <c r="BR5991" i="1"/>
  <c r="BQ5991" i="1"/>
  <c r="BR5990" i="1"/>
  <c r="BQ5990" i="1"/>
  <c r="BR5989" i="1"/>
  <c r="BQ5989" i="1"/>
  <c r="BR5988" i="1"/>
  <c r="BQ5988" i="1"/>
  <c r="BR5987" i="1"/>
  <c r="BQ5987" i="1"/>
  <c r="BR5986" i="1"/>
  <c r="BQ5986" i="1"/>
  <c r="BR5985" i="1"/>
  <c r="BQ5985" i="1"/>
  <c r="BR5984" i="1"/>
  <c r="BQ5984" i="1"/>
  <c r="BR5983" i="1"/>
  <c r="BQ5983" i="1"/>
  <c r="BR5982" i="1"/>
  <c r="BQ5982" i="1"/>
  <c r="BR5981" i="1"/>
  <c r="BQ5981" i="1"/>
  <c r="BR5980" i="1"/>
  <c r="BQ5980" i="1"/>
  <c r="BR5979" i="1"/>
  <c r="BQ5979" i="1"/>
  <c r="BR5978" i="1"/>
  <c r="BQ5978" i="1"/>
  <c r="BR5977" i="1"/>
  <c r="BQ5977" i="1"/>
  <c r="BR5976" i="1"/>
  <c r="BQ5976" i="1"/>
  <c r="BR5975" i="1"/>
  <c r="BQ5975" i="1"/>
  <c r="BR5974" i="1"/>
  <c r="BQ5974" i="1"/>
  <c r="BR5973" i="1"/>
  <c r="BQ5973" i="1"/>
  <c r="BR5972" i="1"/>
  <c r="BQ5972" i="1"/>
  <c r="BR5971" i="1"/>
  <c r="BQ5971" i="1"/>
  <c r="BR5970" i="1"/>
  <c r="BQ5970" i="1"/>
  <c r="BR5969" i="1"/>
  <c r="BQ5969" i="1"/>
  <c r="BR5968" i="1"/>
  <c r="BQ5968" i="1"/>
  <c r="BR5967" i="1"/>
  <c r="BQ5967" i="1"/>
  <c r="BR5966" i="1"/>
  <c r="BQ5966" i="1"/>
  <c r="BR5965" i="1"/>
  <c r="BQ5965" i="1"/>
  <c r="BR5964" i="1"/>
  <c r="BQ5964" i="1"/>
  <c r="BR5963" i="1"/>
  <c r="BQ5963" i="1"/>
  <c r="BR5962" i="1"/>
  <c r="BQ5962" i="1"/>
  <c r="BR5961" i="1"/>
  <c r="BQ5961" i="1"/>
  <c r="BR5960" i="1"/>
  <c r="BQ5960" i="1"/>
  <c r="BR5959" i="1"/>
  <c r="BQ5959" i="1"/>
  <c r="BR5958" i="1"/>
  <c r="BQ5958" i="1"/>
  <c r="BR5957" i="1"/>
  <c r="BQ5957" i="1"/>
  <c r="BR5956" i="1"/>
  <c r="BQ5956" i="1"/>
  <c r="BR5955" i="1"/>
  <c r="BQ5955" i="1"/>
  <c r="BR5954" i="1"/>
  <c r="BQ5954" i="1"/>
  <c r="BR5953" i="1"/>
  <c r="BQ5953" i="1"/>
  <c r="BR5952" i="1"/>
  <c r="BQ5952" i="1"/>
  <c r="BR5951" i="1"/>
  <c r="BQ5951" i="1"/>
  <c r="BR5950" i="1"/>
  <c r="BQ5950" i="1"/>
  <c r="BR5949" i="1"/>
  <c r="BQ5949" i="1"/>
  <c r="BR5948" i="1"/>
  <c r="BQ5948" i="1"/>
  <c r="BR5947" i="1"/>
  <c r="BQ5947" i="1"/>
  <c r="BR5946" i="1"/>
  <c r="BQ5946" i="1"/>
  <c r="BR5945" i="1"/>
  <c r="BQ5945" i="1"/>
  <c r="BR5944" i="1"/>
  <c r="BQ5944" i="1"/>
  <c r="BR5943" i="1"/>
  <c r="BQ5943" i="1"/>
  <c r="BR5942" i="1"/>
  <c r="BQ5942" i="1"/>
  <c r="BR5941" i="1"/>
  <c r="BQ5941" i="1"/>
  <c r="BR5940" i="1"/>
  <c r="BQ5940" i="1"/>
  <c r="BR5939" i="1"/>
  <c r="BQ5939" i="1"/>
  <c r="BR5938" i="1"/>
  <c r="BQ5938" i="1"/>
  <c r="BR5937" i="1"/>
  <c r="BQ5937" i="1"/>
  <c r="BR5936" i="1"/>
  <c r="BQ5936" i="1"/>
  <c r="BR5935" i="1"/>
  <c r="BQ5935" i="1"/>
  <c r="BR5934" i="1"/>
  <c r="BQ5934" i="1"/>
  <c r="BR5933" i="1"/>
  <c r="BQ5933" i="1"/>
  <c r="BR5932" i="1"/>
  <c r="BQ5932" i="1"/>
  <c r="BR5931" i="1"/>
  <c r="BQ5931" i="1"/>
  <c r="BR5930" i="1"/>
  <c r="BQ5930" i="1"/>
  <c r="BR5929" i="1"/>
  <c r="BQ5929" i="1"/>
  <c r="BR5928" i="1"/>
  <c r="BQ5928" i="1"/>
  <c r="BR5927" i="1"/>
  <c r="BQ5927" i="1"/>
  <c r="BR5926" i="1"/>
  <c r="BQ5926" i="1"/>
  <c r="BR5925" i="1"/>
  <c r="BQ5925" i="1"/>
  <c r="BR5924" i="1"/>
  <c r="BQ5924" i="1"/>
  <c r="BR5923" i="1"/>
  <c r="BQ5923" i="1"/>
  <c r="BR5922" i="1"/>
  <c r="BQ5922" i="1"/>
  <c r="BR5921" i="1"/>
  <c r="BQ5921" i="1"/>
  <c r="BR5920" i="1"/>
  <c r="BQ5920" i="1"/>
  <c r="BR5919" i="1"/>
  <c r="BQ5919" i="1"/>
  <c r="BR5918" i="1"/>
  <c r="BQ5918" i="1"/>
  <c r="BR5917" i="1"/>
  <c r="BQ5917" i="1"/>
  <c r="BR5916" i="1"/>
  <c r="BQ5916" i="1"/>
  <c r="BR5915" i="1"/>
  <c r="BQ5915" i="1"/>
  <c r="BR5914" i="1"/>
  <c r="BQ5914" i="1"/>
  <c r="BR5913" i="1"/>
  <c r="BQ5913" i="1"/>
  <c r="BR5912" i="1"/>
  <c r="BQ5912" i="1"/>
  <c r="BR5911" i="1"/>
  <c r="BQ5911" i="1"/>
  <c r="BR5910" i="1"/>
  <c r="BQ5910" i="1"/>
  <c r="BR5909" i="1"/>
  <c r="BQ5909" i="1"/>
  <c r="BR5908" i="1"/>
  <c r="BQ5908" i="1"/>
  <c r="BR5907" i="1"/>
  <c r="BQ5907" i="1"/>
  <c r="BR5906" i="1"/>
  <c r="BQ5906" i="1"/>
  <c r="BR5905" i="1"/>
  <c r="BQ5905" i="1"/>
  <c r="BR5904" i="1"/>
  <c r="BQ5904" i="1"/>
  <c r="BR5903" i="1"/>
  <c r="BQ5903" i="1"/>
  <c r="BR5902" i="1"/>
  <c r="BQ5902" i="1"/>
  <c r="BR5901" i="1"/>
  <c r="BQ5901" i="1"/>
  <c r="BR5900" i="1"/>
  <c r="BQ5900" i="1"/>
  <c r="BR5899" i="1"/>
  <c r="BQ5899" i="1"/>
  <c r="BR5898" i="1"/>
  <c r="BQ5898" i="1"/>
  <c r="BR5897" i="1"/>
  <c r="BQ5897" i="1"/>
  <c r="BR5896" i="1"/>
  <c r="BQ5896" i="1"/>
  <c r="BR5895" i="1"/>
  <c r="BQ5895" i="1"/>
  <c r="BR5894" i="1"/>
  <c r="BQ5894" i="1"/>
  <c r="BR5893" i="1"/>
  <c r="BQ5893" i="1"/>
  <c r="BR5892" i="1"/>
  <c r="BQ5892" i="1"/>
  <c r="BR5891" i="1"/>
  <c r="BQ5891" i="1"/>
  <c r="BR5890" i="1"/>
  <c r="BQ5890" i="1"/>
  <c r="BR5889" i="1"/>
  <c r="BQ5889" i="1"/>
  <c r="BR5888" i="1"/>
  <c r="BQ5888" i="1"/>
  <c r="BR5887" i="1"/>
  <c r="BQ5887" i="1"/>
  <c r="BR5886" i="1"/>
  <c r="BQ5886" i="1"/>
  <c r="BR5885" i="1"/>
  <c r="BQ5885" i="1"/>
  <c r="BR5884" i="1"/>
  <c r="BQ5884" i="1"/>
  <c r="BR5883" i="1"/>
  <c r="BQ5883" i="1"/>
  <c r="BR5882" i="1"/>
  <c r="BQ5882" i="1"/>
  <c r="BR5881" i="1"/>
  <c r="BQ5881" i="1"/>
  <c r="BR5880" i="1"/>
  <c r="BQ5880" i="1"/>
  <c r="BR5879" i="1"/>
  <c r="BQ5879" i="1"/>
  <c r="BR5878" i="1"/>
  <c r="BQ5878" i="1"/>
  <c r="BR5877" i="1"/>
  <c r="BQ5877" i="1"/>
  <c r="BR5876" i="1"/>
  <c r="BQ5876" i="1"/>
  <c r="BR5875" i="1"/>
  <c r="BQ5875" i="1"/>
  <c r="BR5874" i="1"/>
  <c r="BQ5874" i="1"/>
  <c r="BR5873" i="1"/>
  <c r="BQ5873" i="1"/>
  <c r="BR5872" i="1"/>
  <c r="BQ5872" i="1"/>
  <c r="BR5871" i="1"/>
  <c r="BQ5871" i="1"/>
  <c r="BR5870" i="1"/>
  <c r="BQ5870" i="1"/>
  <c r="BR5869" i="1"/>
  <c r="BQ5869" i="1"/>
  <c r="BR5868" i="1"/>
  <c r="BQ5868" i="1"/>
  <c r="BR5867" i="1"/>
  <c r="BQ5867" i="1"/>
  <c r="BR5866" i="1"/>
  <c r="BQ5866" i="1"/>
  <c r="BR5865" i="1"/>
  <c r="BQ5865" i="1"/>
  <c r="BR5864" i="1"/>
  <c r="BQ5864" i="1"/>
  <c r="BR5863" i="1"/>
  <c r="BQ5863" i="1"/>
  <c r="BR5862" i="1"/>
  <c r="BQ5862" i="1"/>
  <c r="BR5861" i="1"/>
  <c r="BQ5861" i="1"/>
  <c r="BR5860" i="1"/>
  <c r="BQ5860" i="1"/>
  <c r="BR5859" i="1"/>
  <c r="BQ5859" i="1"/>
  <c r="BR5858" i="1"/>
  <c r="BQ5858" i="1"/>
  <c r="BR5857" i="1"/>
  <c r="BQ5857" i="1"/>
  <c r="BR5856" i="1"/>
  <c r="BQ5856" i="1"/>
  <c r="BR5855" i="1"/>
  <c r="BQ5855" i="1"/>
  <c r="BR5854" i="1"/>
  <c r="BQ5854" i="1"/>
  <c r="BR5853" i="1"/>
  <c r="BQ5853" i="1"/>
  <c r="BR5852" i="1"/>
  <c r="BQ5852" i="1"/>
  <c r="BR5851" i="1"/>
  <c r="BQ5851" i="1"/>
  <c r="BR5850" i="1"/>
  <c r="BQ5850" i="1"/>
  <c r="BR5849" i="1"/>
  <c r="BQ5849" i="1"/>
  <c r="BR5848" i="1"/>
  <c r="BQ5848" i="1"/>
  <c r="BR5847" i="1"/>
  <c r="BQ5847" i="1"/>
  <c r="BR5846" i="1"/>
  <c r="BQ5846" i="1"/>
  <c r="BR5845" i="1"/>
  <c r="BQ5845" i="1"/>
  <c r="BR5844" i="1"/>
  <c r="BQ5844" i="1"/>
  <c r="BR5843" i="1"/>
  <c r="BQ5843" i="1"/>
  <c r="BR5842" i="1"/>
  <c r="BQ5842" i="1"/>
  <c r="BR5841" i="1"/>
  <c r="BQ5841" i="1"/>
  <c r="BR5840" i="1"/>
  <c r="BQ5840" i="1"/>
  <c r="BR5839" i="1"/>
  <c r="BQ5839" i="1"/>
  <c r="BR5838" i="1"/>
  <c r="BQ5838" i="1"/>
  <c r="BR5837" i="1"/>
  <c r="BQ5837" i="1"/>
  <c r="BR5836" i="1"/>
  <c r="BQ5836" i="1"/>
  <c r="BR5835" i="1"/>
  <c r="BQ5835" i="1"/>
  <c r="BR5834" i="1"/>
  <c r="BQ5834" i="1"/>
  <c r="BR5833" i="1"/>
  <c r="BQ5833" i="1"/>
  <c r="BR5832" i="1"/>
  <c r="BQ5832" i="1"/>
  <c r="BR5831" i="1"/>
  <c r="BQ5831" i="1"/>
  <c r="BR5830" i="1"/>
  <c r="BQ5830" i="1"/>
  <c r="BR5829" i="1"/>
  <c r="BQ5829" i="1"/>
  <c r="BR5828" i="1"/>
  <c r="BQ5828" i="1"/>
  <c r="BR5827" i="1"/>
  <c r="BQ5827" i="1"/>
  <c r="BR5826" i="1"/>
  <c r="BQ5826" i="1"/>
  <c r="BR5825" i="1"/>
  <c r="BQ5825" i="1"/>
  <c r="BR5824" i="1"/>
  <c r="BQ5824" i="1"/>
  <c r="BR5823" i="1"/>
  <c r="BQ5823" i="1"/>
  <c r="BR5822" i="1"/>
  <c r="BQ5822" i="1"/>
  <c r="BR5821" i="1"/>
  <c r="BQ5821" i="1"/>
  <c r="BR5820" i="1"/>
  <c r="BQ5820" i="1"/>
  <c r="BR5819" i="1"/>
  <c r="BQ5819" i="1"/>
  <c r="BR5818" i="1"/>
  <c r="BQ5818" i="1"/>
  <c r="BR5817" i="1"/>
  <c r="BQ5817" i="1"/>
  <c r="BR5816" i="1"/>
  <c r="BQ5816" i="1"/>
  <c r="BR5815" i="1"/>
  <c r="BQ5815" i="1"/>
  <c r="BR5814" i="1"/>
  <c r="BQ5814" i="1"/>
  <c r="BR5813" i="1"/>
  <c r="BQ5813" i="1"/>
  <c r="BR5812" i="1"/>
  <c r="BQ5812" i="1"/>
  <c r="BR5811" i="1"/>
  <c r="BQ5811" i="1"/>
  <c r="BR5810" i="1"/>
  <c r="BQ5810" i="1"/>
  <c r="BR5809" i="1"/>
  <c r="BQ5809" i="1"/>
  <c r="BR5808" i="1"/>
  <c r="BQ5808" i="1"/>
  <c r="BR5807" i="1"/>
  <c r="BQ5807" i="1"/>
  <c r="BR5806" i="1"/>
  <c r="BQ5806" i="1"/>
  <c r="BR5805" i="1"/>
  <c r="BQ5805" i="1"/>
  <c r="BR5804" i="1"/>
  <c r="BQ5804" i="1"/>
  <c r="BR5803" i="1"/>
  <c r="BQ5803" i="1"/>
  <c r="BR5802" i="1"/>
  <c r="BQ5802" i="1"/>
  <c r="BR5801" i="1"/>
  <c r="BQ5801" i="1"/>
  <c r="BR5800" i="1"/>
  <c r="BQ5800" i="1"/>
  <c r="BR5799" i="1"/>
  <c r="BQ5799" i="1"/>
  <c r="BR5798" i="1"/>
  <c r="BQ5798" i="1"/>
  <c r="BR5797" i="1"/>
  <c r="BQ5797" i="1"/>
  <c r="BR5796" i="1"/>
  <c r="BQ5796" i="1"/>
  <c r="BR5795" i="1"/>
  <c r="BQ5795" i="1"/>
  <c r="BR5794" i="1"/>
  <c r="BQ5794" i="1"/>
  <c r="BR5793" i="1"/>
  <c r="BQ5793" i="1"/>
  <c r="BR5792" i="1"/>
  <c r="BQ5792" i="1"/>
  <c r="BR5791" i="1"/>
  <c r="BQ5791" i="1"/>
  <c r="BR5790" i="1"/>
  <c r="BQ5790" i="1"/>
  <c r="BR5789" i="1"/>
  <c r="BQ5789" i="1"/>
  <c r="BR5788" i="1"/>
  <c r="BQ5788" i="1"/>
  <c r="BR5787" i="1"/>
  <c r="BQ5787" i="1"/>
  <c r="BR5786" i="1"/>
  <c r="BQ5786" i="1"/>
  <c r="BR5785" i="1"/>
  <c r="BQ5785" i="1"/>
  <c r="BR5784" i="1"/>
  <c r="BQ5784" i="1"/>
  <c r="BR5783" i="1"/>
  <c r="BQ5783" i="1"/>
  <c r="BR5782" i="1"/>
  <c r="BQ5782" i="1"/>
  <c r="BR5781" i="1"/>
  <c r="BQ5781" i="1"/>
  <c r="BR5780" i="1"/>
  <c r="BQ5780" i="1"/>
  <c r="BR5779" i="1"/>
  <c r="BQ5779" i="1"/>
  <c r="BR5778" i="1"/>
  <c r="BQ5778" i="1"/>
  <c r="BR5777" i="1"/>
  <c r="BQ5777" i="1"/>
  <c r="BR5776" i="1"/>
  <c r="BQ5776" i="1"/>
  <c r="BR5775" i="1"/>
  <c r="BQ5775" i="1"/>
  <c r="BR5774" i="1"/>
  <c r="BQ5774" i="1"/>
  <c r="BR5773" i="1"/>
  <c r="BQ5773" i="1"/>
  <c r="BR5772" i="1"/>
  <c r="BQ5772" i="1"/>
  <c r="BR5771" i="1"/>
  <c r="BQ5771" i="1"/>
  <c r="BR5770" i="1"/>
  <c r="BQ5770" i="1"/>
  <c r="BR5769" i="1"/>
  <c r="BQ5769" i="1"/>
  <c r="BR5768" i="1"/>
  <c r="BQ5768" i="1"/>
  <c r="BR5767" i="1"/>
  <c r="BQ5767" i="1"/>
  <c r="BR5766" i="1"/>
  <c r="BQ5766" i="1"/>
  <c r="BR5765" i="1"/>
  <c r="BQ5765" i="1"/>
  <c r="BR5764" i="1"/>
  <c r="BQ5764" i="1"/>
  <c r="BR5763" i="1"/>
  <c r="BQ5763" i="1"/>
  <c r="BR5762" i="1"/>
  <c r="BQ5762" i="1"/>
  <c r="BR5761" i="1"/>
  <c r="BQ5761" i="1"/>
  <c r="BR5760" i="1"/>
  <c r="BQ5760" i="1"/>
  <c r="BR5759" i="1"/>
  <c r="BQ5759" i="1"/>
  <c r="BR5758" i="1"/>
  <c r="BQ5758" i="1"/>
  <c r="BR5757" i="1"/>
  <c r="BQ5757" i="1"/>
  <c r="BR5756" i="1"/>
  <c r="BQ5756" i="1"/>
  <c r="BR5755" i="1"/>
  <c r="BQ5755" i="1"/>
  <c r="BR5754" i="1"/>
  <c r="BQ5754" i="1"/>
  <c r="BR5753" i="1"/>
  <c r="BQ5753" i="1"/>
  <c r="BR5752" i="1"/>
  <c r="BQ5752" i="1"/>
  <c r="BR5751" i="1"/>
  <c r="BQ5751" i="1"/>
  <c r="BR5750" i="1"/>
  <c r="BQ5750" i="1"/>
  <c r="BR5749" i="1"/>
  <c r="BQ5749" i="1"/>
  <c r="BR5748" i="1"/>
  <c r="BQ5748" i="1"/>
  <c r="BR5747" i="1"/>
  <c r="BQ5747" i="1"/>
  <c r="BR5746" i="1"/>
  <c r="BQ5746" i="1"/>
  <c r="BR5745" i="1"/>
  <c r="BQ5745" i="1"/>
  <c r="BR5744" i="1"/>
  <c r="BQ5744" i="1"/>
  <c r="BR5743" i="1"/>
  <c r="BQ5743" i="1"/>
  <c r="BR5742" i="1"/>
  <c r="BQ5742" i="1"/>
  <c r="BR5741" i="1"/>
  <c r="BQ5741" i="1"/>
  <c r="BR5740" i="1"/>
  <c r="BQ5740" i="1"/>
  <c r="BR5739" i="1"/>
  <c r="BQ5739" i="1"/>
  <c r="BR5738" i="1"/>
  <c r="BQ5738" i="1"/>
  <c r="BR5737" i="1"/>
  <c r="BQ5737" i="1"/>
  <c r="BR5736" i="1"/>
  <c r="BQ5736" i="1"/>
  <c r="BR5735" i="1"/>
  <c r="BQ5735" i="1"/>
  <c r="BR5734" i="1"/>
  <c r="BQ5734" i="1"/>
  <c r="BR5733" i="1"/>
  <c r="BQ5733" i="1"/>
  <c r="BR5732" i="1"/>
  <c r="BQ5732" i="1"/>
  <c r="BR5731" i="1"/>
  <c r="BQ5731" i="1"/>
  <c r="BR5730" i="1"/>
  <c r="BQ5730" i="1"/>
  <c r="BR5729" i="1"/>
  <c r="BQ5729" i="1"/>
  <c r="BR5728" i="1"/>
  <c r="BQ5728" i="1"/>
  <c r="BR5727" i="1"/>
  <c r="BQ5727" i="1"/>
  <c r="BR5726" i="1"/>
  <c r="BQ5726" i="1"/>
  <c r="BR5725" i="1"/>
  <c r="BQ5725" i="1"/>
  <c r="BR5724" i="1"/>
  <c r="BQ5724" i="1"/>
  <c r="BR5723" i="1"/>
  <c r="BQ5723" i="1"/>
  <c r="BR5722" i="1"/>
  <c r="BQ5722" i="1"/>
  <c r="BR5721" i="1"/>
  <c r="BQ5721" i="1"/>
  <c r="BR5720" i="1"/>
  <c r="BQ5720" i="1"/>
  <c r="BR5719" i="1"/>
  <c r="BQ5719" i="1"/>
  <c r="BR5718" i="1"/>
  <c r="BQ5718" i="1"/>
  <c r="BR5717" i="1"/>
  <c r="BQ5717" i="1"/>
  <c r="BR5716" i="1"/>
  <c r="BQ5716" i="1"/>
  <c r="BR5715" i="1"/>
  <c r="BQ5715" i="1"/>
  <c r="BR5714" i="1"/>
  <c r="BQ5714" i="1"/>
  <c r="BR5713" i="1"/>
  <c r="BQ5713" i="1"/>
  <c r="BR5712" i="1"/>
  <c r="BQ5712" i="1"/>
  <c r="BR5711" i="1"/>
  <c r="BQ5711" i="1"/>
  <c r="BR5710" i="1"/>
  <c r="BQ5710" i="1"/>
  <c r="BR5709" i="1"/>
  <c r="BQ5709" i="1"/>
  <c r="BR5708" i="1"/>
  <c r="BQ5708" i="1"/>
  <c r="BR5707" i="1"/>
  <c r="BQ5707" i="1"/>
  <c r="BR5706" i="1"/>
  <c r="BQ5706" i="1"/>
  <c r="BR5705" i="1"/>
  <c r="BQ5705" i="1"/>
  <c r="BR5704" i="1"/>
  <c r="BQ5704" i="1"/>
  <c r="BR5703" i="1"/>
  <c r="BQ5703" i="1"/>
  <c r="BR5702" i="1"/>
  <c r="BQ5702" i="1"/>
  <c r="BR5701" i="1"/>
  <c r="BQ5701" i="1"/>
  <c r="BR5700" i="1"/>
  <c r="BQ5700" i="1"/>
  <c r="BR5699" i="1"/>
  <c r="BQ5699" i="1"/>
  <c r="BR5698" i="1"/>
  <c r="BQ5698" i="1"/>
  <c r="BR5697" i="1"/>
  <c r="BQ5697" i="1"/>
  <c r="BR5696" i="1"/>
  <c r="BQ5696" i="1"/>
  <c r="BR5695" i="1"/>
  <c r="BQ5695" i="1"/>
  <c r="BR5694" i="1"/>
  <c r="BQ5694" i="1"/>
  <c r="BR5693" i="1"/>
  <c r="BQ5693" i="1"/>
  <c r="BR5692" i="1"/>
  <c r="BQ5692" i="1"/>
  <c r="BR5691" i="1"/>
  <c r="BQ5691" i="1"/>
  <c r="BR5690" i="1"/>
  <c r="BQ5690" i="1"/>
  <c r="BR5689" i="1"/>
  <c r="BQ5689" i="1"/>
  <c r="BR5688" i="1"/>
  <c r="BQ5688" i="1"/>
  <c r="BR5687" i="1"/>
  <c r="BQ5687" i="1"/>
  <c r="BR5686" i="1"/>
  <c r="BQ5686" i="1"/>
  <c r="BR5685" i="1"/>
  <c r="BQ5685" i="1"/>
  <c r="BR5684" i="1"/>
  <c r="BQ5684" i="1"/>
  <c r="BR5683" i="1"/>
  <c r="BQ5683" i="1"/>
  <c r="BR5682" i="1"/>
  <c r="BQ5682" i="1"/>
  <c r="BR5681" i="1"/>
  <c r="BQ5681" i="1"/>
  <c r="BR5680" i="1"/>
  <c r="BQ5680" i="1"/>
  <c r="BR5679" i="1"/>
  <c r="BQ5679" i="1"/>
  <c r="BR5678" i="1"/>
  <c r="BQ5678" i="1"/>
  <c r="BR5677" i="1"/>
  <c r="BQ5677" i="1"/>
  <c r="BR5676" i="1"/>
  <c r="BQ5676" i="1"/>
  <c r="BR5675" i="1"/>
  <c r="BQ5675" i="1"/>
  <c r="BR5674" i="1"/>
  <c r="BQ5674" i="1"/>
  <c r="BR5673" i="1"/>
  <c r="BQ5673" i="1"/>
  <c r="BR5672" i="1"/>
  <c r="BQ5672" i="1"/>
  <c r="BR5671" i="1"/>
  <c r="BQ5671" i="1"/>
  <c r="BR5670" i="1"/>
  <c r="BQ5670" i="1"/>
  <c r="BR5669" i="1"/>
  <c r="BQ5669" i="1"/>
  <c r="BR5668" i="1"/>
  <c r="BQ5668" i="1"/>
  <c r="BR5667" i="1"/>
  <c r="BQ5667" i="1"/>
  <c r="BR5666" i="1"/>
  <c r="BQ5666" i="1"/>
  <c r="BR5665" i="1"/>
  <c r="BQ5665" i="1"/>
  <c r="BR5664" i="1"/>
  <c r="BQ5664" i="1"/>
  <c r="BR5663" i="1"/>
  <c r="BQ5663" i="1"/>
  <c r="BR5662" i="1"/>
  <c r="BQ5662" i="1"/>
  <c r="BR5661" i="1"/>
  <c r="BQ5661" i="1"/>
  <c r="BR5660" i="1"/>
  <c r="BQ5660" i="1"/>
  <c r="BR5659" i="1"/>
  <c r="BQ5659" i="1"/>
  <c r="BR5658" i="1"/>
  <c r="BQ5658" i="1"/>
  <c r="BR5657" i="1"/>
  <c r="BQ5657" i="1"/>
  <c r="BR5656" i="1"/>
  <c r="BQ5656" i="1"/>
  <c r="BR5655" i="1"/>
  <c r="BQ5655" i="1"/>
  <c r="BR5654" i="1"/>
  <c r="BQ5654" i="1"/>
  <c r="BR5653" i="1"/>
  <c r="BQ5653" i="1"/>
  <c r="BR5652" i="1"/>
  <c r="BQ5652" i="1"/>
  <c r="BR5651" i="1"/>
  <c r="BQ5651" i="1"/>
  <c r="BR5650" i="1"/>
  <c r="BQ5650" i="1"/>
  <c r="BR5649" i="1"/>
  <c r="BQ5649" i="1"/>
  <c r="BR5648" i="1"/>
  <c r="BQ5648" i="1"/>
  <c r="BR5647" i="1"/>
  <c r="BQ5647" i="1"/>
  <c r="BR5646" i="1"/>
  <c r="BQ5646" i="1"/>
  <c r="BR5645" i="1"/>
  <c r="BQ5645" i="1"/>
  <c r="BR5644" i="1"/>
  <c r="BQ5644" i="1"/>
  <c r="BR5643" i="1"/>
  <c r="BQ5643" i="1"/>
  <c r="BR5642" i="1"/>
  <c r="BQ5642" i="1"/>
  <c r="BR5641" i="1"/>
  <c r="BQ5641" i="1"/>
  <c r="BR5640" i="1"/>
  <c r="BQ5640" i="1"/>
  <c r="BR5639" i="1"/>
  <c r="BQ5639" i="1"/>
  <c r="BR5638" i="1"/>
  <c r="BQ5638" i="1"/>
  <c r="BR5637" i="1"/>
  <c r="BQ5637" i="1"/>
  <c r="BR5636" i="1"/>
  <c r="BQ5636" i="1"/>
  <c r="BR5635" i="1"/>
  <c r="BQ5635" i="1"/>
  <c r="BR5634" i="1"/>
  <c r="BQ5634" i="1"/>
  <c r="BR5633" i="1"/>
  <c r="BQ5633" i="1"/>
  <c r="BR5632" i="1"/>
  <c r="BQ5632" i="1"/>
  <c r="BR5631" i="1"/>
  <c r="BQ5631" i="1"/>
  <c r="BR5630" i="1"/>
  <c r="BQ5630" i="1"/>
  <c r="BR5629" i="1"/>
  <c r="BQ5629" i="1"/>
  <c r="BR5628" i="1"/>
  <c r="BQ5628" i="1"/>
  <c r="BR5627" i="1"/>
  <c r="BQ5627" i="1"/>
  <c r="BR5626" i="1"/>
  <c r="BQ5626" i="1"/>
  <c r="BR5625" i="1"/>
  <c r="BQ5625" i="1"/>
  <c r="BR5624" i="1"/>
  <c r="BQ5624" i="1"/>
  <c r="BR5623" i="1"/>
  <c r="BQ5623" i="1"/>
  <c r="BR5622" i="1"/>
  <c r="BQ5622" i="1"/>
  <c r="BR5621" i="1"/>
  <c r="BQ5621" i="1"/>
  <c r="BR5620" i="1"/>
  <c r="BQ5620" i="1"/>
  <c r="BR5619" i="1"/>
  <c r="BQ5619" i="1"/>
  <c r="BR5618" i="1"/>
  <c r="BQ5618" i="1"/>
  <c r="BR5617" i="1"/>
  <c r="BQ5617" i="1"/>
  <c r="BR5616" i="1"/>
  <c r="BQ5616" i="1"/>
  <c r="BR5615" i="1"/>
  <c r="BQ5615" i="1"/>
  <c r="BR5614" i="1"/>
  <c r="BQ5614" i="1"/>
  <c r="BR5613" i="1"/>
  <c r="BQ5613" i="1"/>
  <c r="BR5612" i="1"/>
  <c r="BQ5612" i="1"/>
  <c r="BR5611" i="1"/>
  <c r="BQ5611" i="1"/>
  <c r="BR5610" i="1"/>
  <c r="BQ5610" i="1"/>
  <c r="BR5609" i="1"/>
  <c r="BQ5609" i="1"/>
  <c r="BR5608" i="1"/>
  <c r="BQ5608" i="1"/>
  <c r="BR5607" i="1"/>
  <c r="BQ5607" i="1"/>
  <c r="BR5606" i="1"/>
  <c r="BQ5606" i="1"/>
  <c r="BR5605" i="1"/>
  <c r="BQ5605" i="1"/>
  <c r="BR5604" i="1"/>
  <c r="BQ5604" i="1"/>
  <c r="BR5603" i="1"/>
  <c r="BQ5603" i="1"/>
  <c r="BR5602" i="1"/>
  <c r="BQ5602" i="1"/>
  <c r="BR5601" i="1"/>
  <c r="BQ5601" i="1"/>
  <c r="BR5600" i="1"/>
  <c r="BQ5600" i="1"/>
  <c r="BR5599" i="1"/>
  <c r="BQ5599" i="1"/>
  <c r="BR5598" i="1"/>
  <c r="BQ5598" i="1"/>
  <c r="BR5597" i="1"/>
  <c r="BQ5597" i="1"/>
  <c r="BR5596" i="1"/>
  <c r="BQ5596" i="1"/>
  <c r="BR5595" i="1"/>
  <c r="BQ5595" i="1"/>
  <c r="BR5594" i="1"/>
  <c r="BQ5594" i="1"/>
  <c r="BR5593" i="1"/>
  <c r="BQ5593" i="1"/>
  <c r="BR5592" i="1"/>
  <c r="BQ5592" i="1"/>
  <c r="BR5591" i="1"/>
  <c r="BQ5591" i="1"/>
  <c r="BR5590" i="1"/>
  <c r="BQ5590" i="1"/>
  <c r="BR5589" i="1"/>
  <c r="BQ5589" i="1"/>
  <c r="BR5588" i="1"/>
  <c r="BQ5588" i="1"/>
  <c r="BR5587" i="1"/>
  <c r="BQ5587" i="1"/>
  <c r="BR5586" i="1"/>
  <c r="BQ5586" i="1"/>
  <c r="BR5585" i="1"/>
  <c r="BQ5585" i="1"/>
  <c r="BR5584" i="1"/>
  <c r="BQ5584" i="1"/>
  <c r="BR5583" i="1"/>
  <c r="BQ5583" i="1"/>
  <c r="BR5582" i="1"/>
  <c r="BQ5582" i="1"/>
  <c r="BR5581" i="1"/>
  <c r="BQ5581" i="1"/>
  <c r="BR5580" i="1"/>
  <c r="BQ5580" i="1"/>
  <c r="BR5579" i="1"/>
  <c r="BQ5579" i="1"/>
  <c r="BR5578" i="1"/>
  <c r="BQ5578" i="1"/>
  <c r="BR5577" i="1"/>
  <c r="BQ5577" i="1"/>
  <c r="BR5576" i="1"/>
  <c r="BQ5576" i="1"/>
  <c r="BR5575" i="1"/>
  <c r="BQ5575" i="1"/>
  <c r="BR5574" i="1"/>
  <c r="BQ5574" i="1"/>
  <c r="BR5573" i="1"/>
  <c r="BQ5573" i="1"/>
  <c r="BR5572" i="1"/>
  <c r="BQ5572" i="1"/>
  <c r="BR5571" i="1"/>
  <c r="BQ5571" i="1"/>
  <c r="BR5570" i="1"/>
  <c r="BQ5570" i="1"/>
  <c r="BR5569" i="1"/>
  <c r="BQ5569" i="1"/>
  <c r="BR5568" i="1"/>
  <c r="BQ5568" i="1"/>
  <c r="BR5567" i="1"/>
  <c r="BQ5567" i="1"/>
  <c r="BR5566" i="1"/>
  <c r="BQ5566" i="1"/>
  <c r="BR5565" i="1"/>
  <c r="BQ5565" i="1"/>
  <c r="BR5564" i="1"/>
  <c r="BQ5564" i="1"/>
  <c r="BR5563" i="1"/>
  <c r="BQ5563" i="1"/>
  <c r="BR5562" i="1"/>
  <c r="BQ5562" i="1"/>
  <c r="BR5561" i="1"/>
  <c r="BQ5561" i="1"/>
  <c r="BR5560" i="1"/>
  <c r="BQ5560" i="1"/>
  <c r="BR5559" i="1"/>
  <c r="BQ5559" i="1"/>
  <c r="BR5558" i="1"/>
  <c r="BQ5558" i="1"/>
  <c r="BR5557" i="1"/>
  <c r="BQ5557" i="1"/>
  <c r="BR5556" i="1"/>
  <c r="BQ5556" i="1"/>
  <c r="BR5555" i="1"/>
  <c r="BQ5555" i="1"/>
  <c r="BR5554" i="1"/>
  <c r="BQ5554" i="1"/>
  <c r="BR5553" i="1"/>
  <c r="BQ5553" i="1"/>
  <c r="BR5552" i="1"/>
  <c r="BQ5552" i="1"/>
  <c r="BR5551" i="1"/>
  <c r="BQ5551" i="1"/>
  <c r="BR5550" i="1"/>
  <c r="BQ5550" i="1"/>
  <c r="BR5549" i="1"/>
  <c r="BQ5549" i="1"/>
  <c r="BR5548" i="1"/>
  <c r="BQ5548" i="1"/>
  <c r="BR5547" i="1"/>
  <c r="BQ5547" i="1"/>
  <c r="BR5546" i="1"/>
  <c r="BQ5546" i="1"/>
  <c r="BR5545" i="1"/>
  <c r="BQ5545" i="1"/>
  <c r="BR5544" i="1"/>
  <c r="BQ5544" i="1"/>
  <c r="BR5543" i="1"/>
  <c r="BQ5543" i="1"/>
  <c r="BR5542" i="1"/>
  <c r="BQ5542" i="1"/>
  <c r="BR5541" i="1"/>
  <c r="BQ5541" i="1"/>
  <c r="BR5540" i="1"/>
  <c r="BQ5540" i="1"/>
  <c r="BR5539" i="1"/>
  <c r="BQ5539" i="1"/>
  <c r="BR5538" i="1"/>
  <c r="BQ5538" i="1"/>
  <c r="BR5537" i="1"/>
  <c r="BQ5537" i="1"/>
  <c r="BR5536" i="1"/>
  <c r="BQ5536" i="1"/>
  <c r="BR5535" i="1"/>
  <c r="BQ5535" i="1"/>
  <c r="BR5534" i="1"/>
  <c r="BQ5534" i="1"/>
  <c r="BR5533" i="1"/>
  <c r="BQ5533" i="1"/>
  <c r="BR5532" i="1"/>
  <c r="BQ5532" i="1"/>
  <c r="BR5531" i="1"/>
  <c r="BQ5531" i="1"/>
  <c r="BR5530" i="1"/>
  <c r="BQ5530" i="1"/>
  <c r="BR5529" i="1"/>
  <c r="BQ5529" i="1"/>
  <c r="BR5528" i="1"/>
  <c r="BQ5528" i="1"/>
  <c r="BR5527" i="1"/>
  <c r="BQ5527" i="1"/>
  <c r="BR5526" i="1"/>
  <c r="BQ5526" i="1"/>
  <c r="BR5525" i="1"/>
  <c r="BQ5525" i="1"/>
  <c r="BR5524" i="1"/>
  <c r="BQ5524" i="1"/>
  <c r="BR5523" i="1"/>
  <c r="BQ5523" i="1"/>
  <c r="BR5522" i="1"/>
  <c r="BQ5522" i="1"/>
  <c r="BR5521" i="1"/>
  <c r="BQ5521" i="1"/>
  <c r="BR5520" i="1"/>
  <c r="BQ5520" i="1"/>
  <c r="BR5519" i="1"/>
  <c r="BQ5519" i="1"/>
  <c r="BR5518" i="1"/>
  <c r="BQ5518" i="1"/>
  <c r="BR5517" i="1"/>
  <c r="BQ5517" i="1"/>
  <c r="BR5516" i="1"/>
  <c r="BQ5516" i="1"/>
  <c r="BR5515" i="1"/>
  <c r="BQ5515" i="1"/>
  <c r="BR5514" i="1"/>
  <c r="BQ5514" i="1"/>
  <c r="BR5513" i="1"/>
  <c r="BQ5513" i="1"/>
  <c r="BR5512" i="1"/>
  <c r="BQ5512" i="1"/>
  <c r="BR5511" i="1"/>
  <c r="BQ5511" i="1"/>
  <c r="BR5510" i="1"/>
  <c r="BQ5510" i="1"/>
  <c r="BR5509" i="1"/>
  <c r="BQ5509" i="1"/>
  <c r="BR5508" i="1"/>
  <c r="BQ5508" i="1"/>
  <c r="BR5507" i="1"/>
  <c r="BQ5507" i="1"/>
  <c r="BR5506" i="1"/>
  <c r="BQ5506" i="1"/>
  <c r="BR5505" i="1"/>
  <c r="BQ5505" i="1"/>
  <c r="BR5504" i="1"/>
  <c r="BQ5504" i="1"/>
  <c r="BR5503" i="1"/>
  <c r="BQ5503" i="1"/>
  <c r="BR5502" i="1"/>
  <c r="BQ5502" i="1"/>
  <c r="BR5501" i="1"/>
  <c r="BQ5501" i="1"/>
  <c r="BR5500" i="1"/>
  <c r="BQ5500" i="1"/>
  <c r="BR5499" i="1"/>
  <c r="BQ5499" i="1"/>
  <c r="BR5498" i="1"/>
  <c r="BQ5498" i="1"/>
  <c r="BR5497" i="1"/>
  <c r="BQ5497" i="1"/>
  <c r="BR5496" i="1"/>
  <c r="BQ5496" i="1"/>
  <c r="BR5495" i="1"/>
  <c r="BQ5495" i="1"/>
  <c r="BR5494" i="1"/>
  <c r="BQ5494" i="1"/>
  <c r="BR5493" i="1"/>
  <c r="BQ5493" i="1"/>
  <c r="BR5492" i="1"/>
  <c r="BQ5492" i="1"/>
  <c r="BR5491" i="1"/>
  <c r="BQ5491" i="1"/>
  <c r="BR5490" i="1"/>
  <c r="BQ5490" i="1"/>
  <c r="BR5489" i="1"/>
  <c r="BQ5489" i="1"/>
  <c r="BR5488" i="1"/>
  <c r="BQ5488" i="1"/>
  <c r="BR5487" i="1"/>
  <c r="BQ5487" i="1"/>
  <c r="BR5486" i="1"/>
  <c r="BQ5486" i="1"/>
  <c r="BR5485" i="1"/>
  <c r="BQ5485" i="1"/>
  <c r="BR5484" i="1"/>
  <c r="BQ5484" i="1"/>
  <c r="BR5483" i="1"/>
  <c r="BQ5483" i="1"/>
  <c r="BR5482" i="1"/>
  <c r="BQ5482" i="1"/>
  <c r="BR5481" i="1"/>
  <c r="BQ5481" i="1"/>
  <c r="BR5480" i="1"/>
  <c r="BQ5480" i="1"/>
  <c r="BR5479" i="1"/>
  <c r="BQ5479" i="1"/>
  <c r="BR5478" i="1"/>
  <c r="BQ5478" i="1"/>
  <c r="BR5477" i="1"/>
  <c r="BQ5477" i="1"/>
  <c r="BR5476" i="1"/>
  <c r="BQ5476" i="1"/>
  <c r="BR5475" i="1"/>
  <c r="BQ5475" i="1"/>
  <c r="BR5474" i="1"/>
  <c r="BQ5474" i="1"/>
  <c r="BR5473" i="1"/>
  <c r="BQ5473" i="1"/>
  <c r="BR5472" i="1"/>
  <c r="BQ5472" i="1"/>
  <c r="BR5471" i="1"/>
  <c r="BQ5471" i="1"/>
  <c r="BR5470" i="1"/>
  <c r="BQ5470" i="1"/>
  <c r="BR5469" i="1"/>
  <c r="BQ5469" i="1"/>
  <c r="BR5468" i="1"/>
  <c r="BQ5468" i="1"/>
  <c r="BR5467" i="1"/>
  <c r="BQ5467" i="1"/>
  <c r="BR5466" i="1"/>
  <c r="BQ5466" i="1"/>
  <c r="BR5465" i="1"/>
  <c r="BQ5465" i="1"/>
  <c r="BR5464" i="1"/>
  <c r="BQ5464" i="1"/>
  <c r="BR5463" i="1"/>
  <c r="BQ5463" i="1"/>
  <c r="BR5462" i="1"/>
  <c r="BQ5462" i="1"/>
  <c r="BR5461" i="1"/>
  <c r="BQ5461" i="1"/>
  <c r="BR5460" i="1"/>
  <c r="BQ5460" i="1"/>
  <c r="BR5459" i="1"/>
  <c r="BQ5459" i="1"/>
  <c r="BR5458" i="1"/>
  <c r="BQ5458" i="1"/>
  <c r="BR5457" i="1"/>
  <c r="BQ5457" i="1"/>
  <c r="BR5456" i="1"/>
  <c r="BQ5456" i="1"/>
  <c r="BR5455" i="1"/>
  <c r="BQ5455" i="1"/>
  <c r="BR5454" i="1"/>
  <c r="BQ5454" i="1"/>
  <c r="BR5453" i="1"/>
  <c r="BQ5453" i="1"/>
  <c r="BR5452" i="1"/>
  <c r="BQ5452" i="1"/>
  <c r="BR5451" i="1"/>
  <c r="BQ5451" i="1"/>
  <c r="BR5450" i="1"/>
  <c r="BQ5450" i="1"/>
  <c r="BR5449" i="1"/>
  <c r="BQ5449" i="1"/>
  <c r="BR5448" i="1"/>
  <c r="BQ5448" i="1"/>
  <c r="BR5447" i="1"/>
  <c r="BQ5447" i="1"/>
  <c r="BR5446" i="1"/>
  <c r="BQ5446" i="1"/>
  <c r="BR5445" i="1"/>
  <c r="BQ5445" i="1"/>
  <c r="BR5444" i="1"/>
  <c r="BQ5444" i="1"/>
  <c r="BR5443" i="1"/>
  <c r="BQ5443" i="1"/>
  <c r="BR5442" i="1"/>
  <c r="BQ5442" i="1"/>
  <c r="BR5441" i="1"/>
  <c r="BQ5441" i="1"/>
  <c r="BR5440" i="1"/>
  <c r="BQ5440" i="1"/>
  <c r="BR5439" i="1"/>
  <c r="BQ5439" i="1"/>
  <c r="BR5438" i="1"/>
  <c r="BQ5438" i="1"/>
  <c r="BR5437" i="1"/>
  <c r="BQ5437" i="1"/>
  <c r="BR5436" i="1"/>
  <c r="BQ5436" i="1"/>
  <c r="BR5435" i="1"/>
  <c r="BQ5435" i="1"/>
  <c r="BR5434" i="1"/>
  <c r="BQ5434" i="1"/>
  <c r="BR5433" i="1"/>
  <c r="BQ5433" i="1"/>
  <c r="BR5432" i="1"/>
  <c r="BQ5432" i="1"/>
  <c r="BR5431" i="1"/>
  <c r="BQ5431" i="1"/>
  <c r="BR5430" i="1"/>
  <c r="BQ5430" i="1"/>
  <c r="BR5429" i="1"/>
  <c r="BQ5429" i="1"/>
  <c r="BR5428" i="1"/>
  <c r="BQ5428" i="1"/>
  <c r="BR5427" i="1"/>
  <c r="BQ5427" i="1"/>
  <c r="BR5426" i="1"/>
  <c r="BQ5426" i="1"/>
  <c r="BR5425" i="1"/>
  <c r="BQ5425" i="1"/>
  <c r="BR5424" i="1"/>
  <c r="BQ5424" i="1"/>
  <c r="BR5423" i="1"/>
  <c r="BQ5423" i="1"/>
  <c r="BR5422" i="1"/>
  <c r="BQ5422" i="1"/>
  <c r="BR5421" i="1"/>
  <c r="BQ5421" i="1"/>
  <c r="BR5420" i="1"/>
  <c r="BQ5420" i="1"/>
  <c r="BR5419" i="1"/>
  <c r="BQ5419" i="1"/>
  <c r="BR5418" i="1"/>
  <c r="BQ5418" i="1"/>
  <c r="BR5417" i="1"/>
  <c r="BQ5417" i="1"/>
  <c r="BR5416" i="1"/>
  <c r="BQ5416" i="1"/>
  <c r="BR5415" i="1"/>
  <c r="BQ5415" i="1"/>
  <c r="BR5414" i="1"/>
  <c r="BQ5414" i="1"/>
  <c r="BR5413" i="1"/>
  <c r="BQ5413" i="1"/>
  <c r="BR5412" i="1"/>
  <c r="BQ5412" i="1"/>
  <c r="BR5411" i="1"/>
  <c r="BQ5411" i="1"/>
  <c r="BR5410" i="1"/>
  <c r="BQ5410" i="1"/>
  <c r="BR5409" i="1"/>
  <c r="BQ5409" i="1"/>
  <c r="BR5408" i="1"/>
  <c r="BQ5408" i="1"/>
  <c r="BR5407" i="1"/>
  <c r="BQ5407" i="1"/>
  <c r="BR5406" i="1"/>
  <c r="BQ5406" i="1"/>
  <c r="BR5405" i="1"/>
  <c r="BQ5405" i="1"/>
  <c r="BR5404" i="1"/>
  <c r="BQ5404" i="1"/>
  <c r="BR5403" i="1"/>
  <c r="BQ5403" i="1"/>
  <c r="BR5402" i="1"/>
  <c r="BQ5402" i="1"/>
  <c r="BR5401" i="1"/>
  <c r="BQ5401" i="1"/>
  <c r="BR5400" i="1"/>
  <c r="BQ5400" i="1"/>
  <c r="BR5399" i="1"/>
  <c r="BQ5399" i="1"/>
  <c r="BR5398" i="1"/>
  <c r="BQ5398" i="1"/>
  <c r="BR5397" i="1"/>
  <c r="BQ5397" i="1"/>
  <c r="BR5396" i="1"/>
  <c r="BQ5396" i="1"/>
  <c r="BR5395" i="1"/>
  <c r="BQ5395" i="1"/>
  <c r="BR5394" i="1"/>
  <c r="BQ5394" i="1"/>
  <c r="BR5393" i="1"/>
  <c r="BQ5393" i="1"/>
  <c r="BR5392" i="1"/>
  <c r="BQ5392" i="1"/>
  <c r="BR5391" i="1"/>
  <c r="BQ5391" i="1"/>
  <c r="BR5390" i="1"/>
  <c r="BQ5390" i="1"/>
  <c r="BR5389" i="1"/>
  <c r="BQ5389" i="1"/>
  <c r="BR5388" i="1"/>
  <c r="BQ5388" i="1"/>
  <c r="BR5387" i="1"/>
  <c r="BQ5387" i="1"/>
  <c r="BR5386" i="1"/>
  <c r="BQ5386" i="1"/>
  <c r="BR5385" i="1"/>
  <c r="BQ5385" i="1"/>
  <c r="BR5384" i="1"/>
  <c r="BQ5384" i="1"/>
  <c r="BR5383" i="1"/>
  <c r="BQ5383" i="1"/>
  <c r="BR5382" i="1"/>
  <c r="BQ5382" i="1"/>
  <c r="BR5381" i="1"/>
  <c r="BQ5381" i="1"/>
  <c r="BR5380" i="1"/>
  <c r="BQ5380" i="1"/>
  <c r="BR5379" i="1"/>
  <c r="BQ5379" i="1"/>
  <c r="BR5378" i="1"/>
  <c r="BQ5378" i="1"/>
  <c r="BR5377" i="1"/>
  <c r="BQ5377" i="1"/>
  <c r="BR5376" i="1"/>
  <c r="BQ5376" i="1"/>
  <c r="BR5375" i="1"/>
  <c r="BQ5375" i="1"/>
  <c r="BR5374" i="1"/>
  <c r="BQ5374" i="1"/>
  <c r="BR5373" i="1"/>
  <c r="BQ5373" i="1"/>
  <c r="BR5372" i="1"/>
  <c r="BQ5372" i="1"/>
  <c r="BR5371" i="1"/>
  <c r="BQ5371" i="1"/>
  <c r="BR5370" i="1"/>
  <c r="BQ5370" i="1"/>
  <c r="BR5369" i="1"/>
  <c r="BQ5369" i="1"/>
  <c r="BR5368" i="1"/>
  <c r="BQ5368" i="1"/>
  <c r="BR5367" i="1"/>
  <c r="BQ5367" i="1"/>
  <c r="BR5366" i="1"/>
  <c r="BQ5366" i="1"/>
  <c r="BR5365" i="1"/>
  <c r="BQ5365" i="1"/>
  <c r="BR5364" i="1"/>
  <c r="BQ5364" i="1"/>
  <c r="BR5363" i="1"/>
  <c r="BQ5363" i="1"/>
  <c r="BR5362" i="1"/>
  <c r="BQ5362" i="1"/>
  <c r="BR5361" i="1"/>
  <c r="BQ5361" i="1"/>
  <c r="BR5360" i="1"/>
  <c r="BQ5360" i="1"/>
  <c r="BR5359" i="1"/>
  <c r="BQ5359" i="1"/>
  <c r="BR5358" i="1"/>
  <c r="BQ5358" i="1"/>
  <c r="BR5357" i="1"/>
  <c r="BQ5357" i="1"/>
  <c r="BR5356" i="1"/>
  <c r="BQ5356" i="1"/>
  <c r="BR5355" i="1"/>
  <c r="BQ5355" i="1"/>
  <c r="BR5354" i="1"/>
  <c r="BQ5354" i="1"/>
  <c r="BR5353" i="1"/>
  <c r="BQ5353" i="1"/>
  <c r="BR5352" i="1"/>
  <c r="BQ5352" i="1"/>
  <c r="BR5351" i="1"/>
  <c r="BQ5351" i="1"/>
  <c r="BR5350" i="1"/>
  <c r="BQ5350" i="1"/>
  <c r="BR5349" i="1"/>
  <c r="BQ5349" i="1"/>
  <c r="BR5348" i="1"/>
  <c r="BQ5348" i="1"/>
  <c r="BR5347" i="1"/>
  <c r="BQ5347" i="1"/>
  <c r="BR5346" i="1"/>
  <c r="BQ5346" i="1"/>
  <c r="BR5345" i="1"/>
  <c r="BQ5345" i="1"/>
  <c r="BR5344" i="1"/>
  <c r="BQ5344" i="1"/>
  <c r="BR5343" i="1"/>
  <c r="BQ5343" i="1"/>
  <c r="BR5342" i="1"/>
  <c r="BQ5342" i="1"/>
  <c r="BR5341" i="1"/>
  <c r="BQ5341" i="1"/>
  <c r="BR5340" i="1"/>
  <c r="BQ5340" i="1"/>
  <c r="BR5339" i="1"/>
  <c r="BQ5339" i="1"/>
  <c r="BR5338" i="1"/>
  <c r="BQ5338" i="1"/>
  <c r="BR5337" i="1"/>
  <c r="BQ5337" i="1"/>
  <c r="BR5336" i="1"/>
  <c r="BQ5336" i="1"/>
  <c r="BR5335" i="1"/>
  <c r="BQ5335" i="1"/>
  <c r="BR5334" i="1"/>
  <c r="BQ5334" i="1"/>
  <c r="BR5333" i="1"/>
  <c r="BQ5333" i="1"/>
  <c r="BR5332" i="1"/>
  <c r="BQ5332" i="1"/>
  <c r="BR5331" i="1"/>
  <c r="BQ5331" i="1"/>
  <c r="BR5330" i="1"/>
  <c r="BQ5330" i="1"/>
  <c r="BR5329" i="1"/>
  <c r="BQ5329" i="1"/>
  <c r="BR5328" i="1"/>
  <c r="BQ5328" i="1"/>
  <c r="BR5327" i="1"/>
  <c r="BQ5327" i="1"/>
  <c r="BR5326" i="1"/>
  <c r="BQ5326" i="1"/>
  <c r="BR5325" i="1"/>
  <c r="BQ5325" i="1"/>
  <c r="BR5324" i="1"/>
  <c r="BQ5324" i="1"/>
  <c r="BR5323" i="1"/>
  <c r="BQ5323" i="1"/>
  <c r="BR5322" i="1"/>
  <c r="BQ5322" i="1"/>
  <c r="BR5321" i="1"/>
  <c r="BQ5321" i="1"/>
  <c r="BR5320" i="1"/>
  <c r="BQ5320" i="1"/>
  <c r="BR5319" i="1"/>
  <c r="BQ5319" i="1"/>
  <c r="BR5318" i="1"/>
  <c r="BQ5318" i="1"/>
  <c r="BR5317" i="1"/>
  <c r="BQ5317" i="1"/>
  <c r="BR5316" i="1"/>
  <c r="BQ5316" i="1"/>
  <c r="BR5315" i="1"/>
  <c r="BQ5315" i="1"/>
  <c r="BR5314" i="1"/>
  <c r="BQ5314" i="1"/>
  <c r="BR5313" i="1"/>
  <c r="BQ5313" i="1"/>
  <c r="BR5312" i="1"/>
  <c r="BQ5312" i="1"/>
  <c r="BR5311" i="1"/>
  <c r="BQ5311" i="1"/>
  <c r="BR5310" i="1"/>
  <c r="BQ5310" i="1"/>
  <c r="BR5309" i="1"/>
  <c r="BQ5309" i="1"/>
  <c r="BR5308" i="1"/>
  <c r="BQ5308" i="1"/>
  <c r="BR5307" i="1"/>
  <c r="BQ5307" i="1"/>
  <c r="BR5306" i="1"/>
  <c r="BQ5306" i="1"/>
  <c r="BR5305" i="1"/>
  <c r="BQ5305" i="1"/>
  <c r="BR5304" i="1"/>
  <c r="BQ5304" i="1"/>
  <c r="BR5303" i="1"/>
  <c r="BQ5303" i="1"/>
  <c r="BR5302" i="1"/>
  <c r="BQ5302" i="1"/>
  <c r="BR5301" i="1"/>
  <c r="BQ5301" i="1"/>
  <c r="BR5300" i="1"/>
  <c r="BQ5300" i="1"/>
  <c r="BR5299" i="1"/>
  <c r="BQ5299" i="1"/>
  <c r="BR5298" i="1"/>
  <c r="BQ5298" i="1"/>
  <c r="BR5297" i="1"/>
  <c r="BQ5297" i="1"/>
  <c r="BR5296" i="1"/>
  <c r="BQ5296" i="1"/>
  <c r="BR5295" i="1"/>
  <c r="BQ5295" i="1"/>
  <c r="BR5294" i="1"/>
  <c r="BQ5294" i="1"/>
  <c r="BR5293" i="1"/>
  <c r="BQ5293" i="1"/>
  <c r="BR5292" i="1"/>
  <c r="BQ5292" i="1"/>
  <c r="BR5291" i="1"/>
  <c r="BQ5291" i="1"/>
  <c r="BR5290" i="1"/>
  <c r="BQ5290" i="1"/>
  <c r="BR5289" i="1"/>
  <c r="BQ5289" i="1"/>
  <c r="BR5288" i="1"/>
  <c r="BQ5288" i="1"/>
  <c r="BR5287" i="1"/>
  <c r="BQ5287" i="1"/>
  <c r="BR5286" i="1"/>
  <c r="BQ5286" i="1"/>
  <c r="BR5285" i="1"/>
  <c r="BQ5285" i="1"/>
  <c r="BR5284" i="1"/>
  <c r="BQ5284" i="1"/>
  <c r="BR5283" i="1"/>
  <c r="BQ5283" i="1"/>
  <c r="BR5282" i="1"/>
  <c r="BQ5282" i="1"/>
  <c r="BR5281" i="1"/>
  <c r="BQ5281" i="1"/>
  <c r="BR5280" i="1"/>
  <c r="BQ5280" i="1"/>
  <c r="BR5279" i="1"/>
  <c r="BQ5279" i="1"/>
  <c r="BR5278" i="1"/>
  <c r="BQ5278" i="1"/>
  <c r="BR5277" i="1"/>
  <c r="BQ5277" i="1"/>
  <c r="BR5276" i="1"/>
  <c r="BQ5276" i="1"/>
  <c r="BR5275" i="1"/>
  <c r="BQ5275" i="1"/>
  <c r="BR5274" i="1"/>
  <c r="BQ5274" i="1"/>
  <c r="BR5273" i="1"/>
  <c r="BQ5273" i="1"/>
  <c r="BR5272" i="1"/>
  <c r="BQ5272" i="1"/>
  <c r="BR5271" i="1"/>
  <c r="BQ5271" i="1"/>
  <c r="BR5270" i="1"/>
  <c r="BQ5270" i="1"/>
  <c r="BR5269" i="1"/>
  <c r="BQ5269" i="1"/>
  <c r="BR5268" i="1"/>
  <c r="BQ5268" i="1"/>
  <c r="BR5267" i="1"/>
  <c r="BQ5267" i="1"/>
  <c r="BR5266" i="1"/>
  <c r="BQ5266" i="1"/>
  <c r="BR5265" i="1"/>
  <c r="BQ5265" i="1"/>
  <c r="BR5264" i="1"/>
  <c r="BQ5264" i="1"/>
  <c r="BR5263" i="1"/>
  <c r="BQ5263" i="1"/>
  <c r="BR5262" i="1"/>
  <c r="BQ5262" i="1"/>
  <c r="BR5261" i="1"/>
  <c r="BQ5261" i="1"/>
  <c r="BR5260" i="1"/>
  <c r="BQ5260" i="1"/>
  <c r="BR5259" i="1"/>
  <c r="BQ5259" i="1"/>
  <c r="BR5258" i="1"/>
  <c r="BQ5258" i="1"/>
  <c r="BR5257" i="1"/>
  <c r="BQ5257" i="1"/>
  <c r="BR5256" i="1"/>
  <c r="BQ5256" i="1"/>
  <c r="BR5255" i="1"/>
  <c r="BQ5255" i="1"/>
  <c r="BR5254" i="1"/>
  <c r="BQ5254" i="1"/>
  <c r="BR5253" i="1"/>
  <c r="BQ5253" i="1"/>
  <c r="BR5252" i="1"/>
  <c r="BQ5252" i="1"/>
  <c r="BR5251" i="1"/>
  <c r="BQ5251" i="1"/>
  <c r="BR5250" i="1"/>
  <c r="BQ5250" i="1"/>
  <c r="BR5249" i="1"/>
  <c r="BQ5249" i="1"/>
  <c r="BR5248" i="1"/>
  <c r="BQ5248" i="1"/>
  <c r="BR5247" i="1"/>
  <c r="BQ5247" i="1"/>
  <c r="BR5246" i="1"/>
  <c r="BQ5246" i="1"/>
  <c r="BR5245" i="1"/>
  <c r="BQ5245" i="1"/>
  <c r="BR5244" i="1"/>
  <c r="BQ5244" i="1"/>
  <c r="BR5243" i="1"/>
  <c r="BQ5243" i="1"/>
  <c r="BR5242" i="1"/>
  <c r="BQ5242" i="1"/>
  <c r="BR5241" i="1"/>
  <c r="BQ5241" i="1"/>
  <c r="BR5240" i="1"/>
  <c r="BQ5240" i="1"/>
  <c r="BR5239" i="1"/>
  <c r="BQ5239" i="1"/>
  <c r="BR5238" i="1"/>
  <c r="BQ5238" i="1"/>
  <c r="BR5237" i="1"/>
  <c r="BQ5237" i="1"/>
  <c r="BR5236" i="1"/>
  <c r="BQ5236" i="1"/>
  <c r="BR5235" i="1"/>
  <c r="BQ5235" i="1"/>
  <c r="BR5234" i="1"/>
  <c r="BQ5234" i="1"/>
  <c r="BR5233" i="1"/>
  <c r="BQ5233" i="1"/>
  <c r="BR5232" i="1"/>
  <c r="BQ5232" i="1"/>
  <c r="BR5231" i="1"/>
  <c r="BQ5231" i="1"/>
  <c r="BR5230" i="1"/>
  <c r="BQ5230" i="1"/>
  <c r="BR5229" i="1"/>
  <c r="BQ5229" i="1"/>
  <c r="BR5228" i="1"/>
  <c r="BQ5228" i="1"/>
  <c r="BR5227" i="1"/>
  <c r="BQ5227" i="1"/>
  <c r="BR5226" i="1"/>
  <c r="BQ5226" i="1"/>
  <c r="BR5225" i="1"/>
  <c r="BQ5225" i="1"/>
  <c r="BR5224" i="1"/>
  <c r="BQ5224" i="1"/>
  <c r="BR5223" i="1"/>
  <c r="BQ5223" i="1"/>
  <c r="BR5222" i="1"/>
  <c r="BQ5222" i="1"/>
  <c r="BR5221" i="1"/>
  <c r="BQ5221" i="1"/>
  <c r="BR5220" i="1"/>
  <c r="BQ5220" i="1"/>
  <c r="BR5219" i="1"/>
  <c r="BQ5219" i="1"/>
  <c r="BR5218" i="1"/>
  <c r="BQ5218" i="1"/>
  <c r="BR5217" i="1"/>
  <c r="BQ5217" i="1"/>
  <c r="BR5216" i="1"/>
  <c r="BQ5216" i="1"/>
  <c r="BR5215" i="1"/>
  <c r="BQ5215" i="1"/>
  <c r="BR5214" i="1"/>
  <c r="BQ5214" i="1"/>
  <c r="BR5213" i="1"/>
  <c r="BQ5213" i="1"/>
  <c r="BR5212" i="1"/>
  <c r="BQ5212" i="1"/>
  <c r="BR5211" i="1"/>
  <c r="BQ5211" i="1"/>
  <c r="BR5210" i="1"/>
  <c r="BQ5210" i="1"/>
  <c r="BR5209" i="1"/>
  <c r="BQ5209" i="1"/>
  <c r="BR5208" i="1"/>
  <c r="BQ5208" i="1"/>
  <c r="BR5207" i="1"/>
  <c r="BQ5207" i="1"/>
  <c r="BR5206" i="1"/>
  <c r="BQ5206" i="1"/>
  <c r="BR5205" i="1"/>
  <c r="BQ5205" i="1"/>
  <c r="BR5204" i="1"/>
  <c r="BQ5204" i="1"/>
  <c r="BR5203" i="1"/>
  <c r="BQ5203" i="1"/>
  <c r="BR5202" i="1"/>
  <c r="BQ5202" i="1"/>
  <c r="BR5201" i="1"/>
  <c r="BQ5201" i="1"/>
  <c r="BR5200" i="1"/>
  <c r="BQ5200" i="1"/>
  <c r="BR5199" i="1"/>
  <c r="BQ5199" i="1"/>
  <c r="BR5198" i="1"/>
  <c r="BQ5198" i="1"/>
  <c r="BR5197" i="1"/>
  <c r="BQ5197" i="1"/>
  <c r="BR5196" i="1"/>
  <c r="BQ5196" i="1"/>
  <c r="BR5195" i="1"/>
  <c r="BQ5195" i="1"/>
  <c r="BR5194" i="1"/>
  <c r="BQ5194" i="1"/>
  <c r="BR5193" i="1"/>
  <c r="BQ5193" i="1"/>
  <c r="BR5192" i="1"/>
  <c r="BQ5192" i="1"/>
  <c r="BR5191" i="1"/>
  <c r="BQ5191" i="1"/>
  <c r="BR5190" i="1"/>
  <c r="BQ5190" i="1"/>
  <c r="BR5189" i="1"/>
  <c r="BQ5189" i="1"/>
  <c r="BR5188" i="1"/>
  <c r="BQ5188" i="1"/>
  <c r="BR5187" i="1"/>
  <c r="BQ5187" i="1"/>
  <c r="BR5186" i="1"/>
  <c r="BQ5186" i="1"/>
  <c r="BR5185" i="1"/>
  <c r="BQ5185" i="1"/>
  <c r="BR5184" i="1"/>
  <c r="BQ5184" i="1"/>
  <c r="BR5183" i="1"/>
  <c r="BQ5183" i="1"/>
  <c r="BR5182" i="1"/>
  <c r="BQ5182" i="1"/>
  <c r="BR5181" i="1"/>
  <c r="BQ5181" i="1"/>
  <c r="BR5180" i="1"/>
  <c r="BQ5180" i="1"/>
  <c r="BR5179" i="1"/>
  <c r="BQ5179" i="1"/>
  <c r="BR5178" i="1"/>
  <c r="BQ5178" i="1"/>
  <c r="BR5177" i="1"/>
  <c r="BQ5177" i="1"/>
  <c r="BR5176" i="1"/>
  <c r="BQ5176" i="1"/>
  <c r="BR5175" i="1"/>
  <c r="BQ5175" i="1"/>
  <c r="BR5174" i="1"/>
  <c r="BQ5174" i="1"/>
  <c r="BR5173" i="1"/>
  <c r="BQ5173" i="1"/>
  <c r="BR5172" i="1"/>
  <c r="BQ5172" i="1"/>
  <c r="BR5171" i="1"/>
  <c r="BQ5171" i="1"/>
  <c r="BR5170" i="1"/>
  <c r="BQ5170" i="1"/>
  <c r="BR5169" i="1"/>
  <c r="BQ5169" i="1"/>
  <c r="BR5168" i="1"/>
  <c r="BQ5168" i="1"/>
  <c r="BR5167" i="1"/>
  <c r="BQ5167" i="1"/>
  <c r="BR5166" i="1"/>
  <c r="BQ5166" i="1"/>
  <c r="BR5165" i="1"/>
  <c r="BQ5165" i="1"/>
  <c r="BR5164" i="1"/>
  <c r="BQ5164" i="1"/>
  <c r="BR5163" i="1"/>
  <c r="BQ5163" i="1"/>
  <c r="BR5162" i="1"/>
  <c r="BQ5162" i="1"/>
  <c r="BR5161" i="1"/>
  <c r="BQ5161" i="1"/>
  <c r="BR5160" i="1"/>
  <c r="BQ5160" i="1"/>
  <c r="BR5159" i="1"/>
  <c r="BQ5159" i="1"/>
  <c r="BR5158" i="1"/>
  <c r="BQ5158" i="1"/>
  <c r="BR5157" i="1"/>
  <c r="BQ5157" i="1"/>
  <c r="BR5156" i="1"/>
  <c r="BQ5156" i="1"/>
  <c r="BR5155" i="1"/>
  <c r="BQ5155" i="1"/>
  <c r="BR5154" i="1"/>
  <c r="BQ5154" i="1"/>
  <c r="BR5153" i="1"/>
  <c r="BQ5153" i="1"/>
  <c r="BR5152" i="1"/>
  <c r="BQ5152" i="1"/>
  <c r="BR5151" i="1"/>
  <c r="BQ5151" i="1"/>
  <c r="BR5150" i="1"/>
  <c r="BQ5150" i="1"/>
  <c r="BR5149" i="1"/>
  <c r="BQ5149" i="1"/>
  <c r="BR5148" i="1"/>
  <c r="BQ5148" i="1"/>
  <c r="BR5147" i="1"/>
  <c r="BQ5147" i="1"/>
  <c r="BR5146" i="1"/>
  <c r="BQ5146" i="1"/>
  <c r="BR5145" i="1"/>
  <c r="BQ5145" i="1"/>
  <c r="BR5144" i="1"/>
  <c r="BQ5144" i="1"/>
  <c r="BR5143" i="1"/>
  <c r="BQ5143" i="1"/>
  <c r="BR5142" i="1"/>
  <c r="BQ5142" i="1"/>
  <c r="BR5141" i="1"/>
  <c r="BQ5141" i="1"/>
  <c r="BR5140" i="1"/>
  <c r="BQ5140" i="1"/>
  <c r="BR5139" i="1"/>
  <c r="BQ5139" i="1"/>
  <c r="BR5138" i="1"/>
  <c r="BQ5138" i="1"/>
  <c r="BR5137" i="1"/>
  <c r="BQ5137" i="1"/>
  <c r="BR5136" i="1"/>
  <c r="BQ5136" i="1"/>
  <c r="BR5135" i="1"/>
  <c r="BQ5135" i="1"/>
  <c r="BR5134" i="1"/>
  <c r="BQ5134" i="1"/>
  <c r="BR5133" i="1"/>
  <c r="BQ5133" i="1"/>
  <c r="BR5132" i="1"/>
  <c r="BQ5132" i="1"/>
  <c r="BR5131" i="1"/>
  <c r="BQ5131" i="1"/>
  <c r="BR5130" i="1"/>
  <c r="BQ5130" i="1"/>
  <c r="BR5129" i="1"/>
  <c r="BQ5129" i="1"/>
  <c r="BR5128" i="1"/>
  <c r="BQ5128" i="1"/>
  <c r="BR5127" i="1"/>
  <c r="BQ5127" i="1"/>
  <c r="BR5126" i="1"/>
  <c r="BQ5126" i="1"/>
  <c r="BR5125" i="1"/>
  <c r="BQ5125" i="1"/>
  <c r="BR5124" i="1"/>
  <c r="BQ5124" i="1"/>
  <c r="BR5123" i="1"/>
  <c r="BQ5123" i="1"/>
  <c r="BR5122" i="1"/>
  <c r="BQ5122" i="1"/>
  <c r="BR5121" i="1"/>
  <c r="BQ5121" i="1"/>
  <c r="BR5120" i="1"/>
  <c r="BQ5120" i="1"/>
  <c r="BR5119" i="1"/>
  <c r="BQ5119" i="1"/>
  <c r="BR5118" i="1"/>
  <c r="BQ5118" i="1"/>
  <c r="BR5117" i="1"/>
  <c r="BQ5117" i="1"/>
  <c r="BR5116" i="1"/>
  <c r="BQ5116" i="1"/>
  <c r="BR5115" i="1"/>
  <c r="BQ5115" i="1"/>
  <c r="BR5114" i="1"/>
  <c r="BQ5114" i="1"/>
  <c r="BR5113" i="1"/>
  <c r="BQ5113" i="1"/>
  <c r="BR5112" i="1"/>
  <c r="BQ5112" i="1"/>
  <c r="BR5111" i="1"/>
  <c r="BQ5111" i="1"/>
  <c r="BR5110" i="1"/>
  <c r="BQ5110" i="1"/>
  <c r="BR5109" i="1"/>
  <c r="BQ5109" i="1"/>
  <c r="BR5108" i="1"/>
  <c r="BQ5108" i="1"/>
  <c r="BR5107" i="1"/>
  <c r="BQ5107" i="1"/>
  <c r="BR5106" i="1"/>
  <c r="BQ5106" i="1"/>
  <c r="BR5105" i="1"/>
  <c r="BQ5105" i="1"/>
  <c r="BR5104" i="1"/>
  <c r="BQ5104" i="1"/>
  <c r="BR5103" i="1"/>
  <c r="BQ5103" i="1"/>
  <c r="BR5102" i="1"/>
  <c r="BQ5102" i="1"/>
  <c r="BR5101" i="1"/>
  <c r="BQ5101" i="1"/>
  <c r="BR5100" i="1"/>
  <c r="BQ5100" i="1"/>
  <c r="BR5099" i="1"/>
  <c r="BQ5099" i="1"/>
  <c r="BR5098" i="1"/>
  <c r="BQ5098" i="1"/>
  <c r="BR5097" i="1"/>
  <c r="BQ5097" i="1"/>
  <c r="BR5096" i="1"/>
  <c r="BQ5096" i="1"/>
  <c r="BR5095" i="1"/>
  <c r="BQ5095" i="1"/>
  <c r="BR5094" i="1"/>
  <c r="BQ5094" i="1"/>
  <c r="BR5093" i="1"/>
  <c r="BQ5093" i="1"/>
  <c r="BR5092" i="1"/>
  <c r="BQ5092" i="1"/>
  <c r="BR5091" i="1"/>
  <c r="BQ5091" i="1"/>
  <c r="BR5090" i="1"/>
  <c r="BQ5090" i="1"/>
  <c r="BR5089" i="1"/>
  <c r="BQ5089" i="1"/>
  <c r="BR5088" i="1"/>
  <c r="BQ5088" i="1"/>
  <c r="BR5087" i="1"/>
  <c r="BQ5087" i="1"/>
  <c r="BR5086" i="1"/>
  <c r="BQ5086" i="1"/>
  <c r="BR5085" i="1"/>
  <c r="BQ5085" i="1"/>
  <c r="BR5084" i="1"/>
  <c r="BQ5084" i="1"/>
  <c r="BR5083" i="1"/>
  <c r="BQ5083" i="1"/>
  <c r="BR5082" i="1"/>
  <c r="BQ5082" i="1"/>
  <c r="BR5081" i="1"/>
  <c r="BQ5081" i="1"/>
  <c r="BR5080" i="1"/>
  <c r="BQ5080" i="1"/>
  <c r="BR5079" i="1"/>
  <c r="BQ5079" i="1"/>
  <c r="BR5078" i="1"/>
  <c r="BQ5078" i="1"/>
  <c r="BR5077" i="1"/>
  <c r="BQ5077" i="1"/>
  <c r="BR5076" i="1"/>
  <c r="BQ5076" i="1"/>
  <c r="BR5075" i="1"/>
  <c r="BQ5075" i="1"/>
  <c r="BR5074" i="1"/>
  <c r="BQ5074" i="1"/>
  <c r="BR5073" i="1"/>
  <c r="BQ5073" i="1"/>
  <c r="BR5072" i="1"/>
  <c r="BQ5072" i="1"/>
  <c r="BR5071" i="1"/>
  <c r="BQ5071" i="1"/>
  <c r="BR5070" i="1"/>
  <c r="BQ5070" i="1"/>
  <c r="BR5069" i="1"/>
  <c r="BQ5069" i="1"/>
  <c r="BR5068" i="1"/>
  <c r="BQ5068" i="1"/>
  <c r="BR5067" i="1"/>
  <c r="BQ5067" i="1"/>
  <c r="BR5066" i="1"/>
  <c r="BQ5066" i="1"/>
  <c r="BR5065" i="1"/>
  <c r="BQ5065" i="1"/>
  <c r="BR5064" i="1"/>
  <c r="BQ5064" i="1"/>
  <c r="BR5063" i="1"/>
  <c r="BQ5063" i="1"/>
  <c r="BR5062" i="1"/>
  <c r="BQ5062" i="1"/>
  <c r="BR5061" i="1"/>
  <c r="BQ5061" i="1"/>
  <c r="BR5060" i="1"/>
  <c r="BQ5060" i="1"/>
  <c r="BR5059" i="1"/>
  <c r="BQ5059" i="1"/>
  <c r="BR5058" i="1"/>
  <c r="BQ5058" i="1"/>
  <c r="BR5057" i="1"/>
  <c r="BQ5057" i="1"/>
  <c r="BR5056" i="1"/>
  <c r="BQ5056" i="1"/>
  <c r="BR5055" i="1"/>
  <c r="BQ5055" i="1"/>
  <c r="BR5054" i="1"/>
  <c r="BQ5054" i="1"/>
  <c r="BR5053" i="1"/>
  <c r="BQ5053" i="1"/>
  <c r="BR5052" i="1"/>
  <c r="BQ5052" i="1"/>
  <c r="BR5051" i="1"/>
  <c r="BQ5051" i="1"/>
  <c r="BR5050" i="1"/>
  <c r="BQ5050" i="1"/>
  <c r="BR5049" i="1"/>
  <c r="BQ5049" i="1"/>
  <c r="BR5048" i="1"/>
  <c r="BQ5048" i="1"/>
  <c r="BR5047" i="1"/>
  <c r="BQ5047" i="1"/>
  <c r="BR5046" i="1"/>
  <c r="BQ5046" i="1"/>
  <c r="BR5045" i="1"/>
  <c r="BQ5045" i="1"/>
  <c r="BR5044" i="1"/>
  <c r="BQ5044" i="1"/>
  <c r="BR5043" i="1"/>
  <c r="BQ5043" i="1"/>
  <c r="BR5042" i="1"/>
  <c r="BQ5042" i="1"/>
  <c r="BR5041" i="1"/>
  <c r="BQ5041" i="1"/>
  <c r="BR5040" i="1"/>
  <c r="BQ5040" i="1"/>
  <c r="BR5039" i="1"/>
  <c r="BQ5039" i="1"/>
  <c r="BR5038" i="1"/>
  <c r="BQ5038" i="1"/>
  <c r="BR5037" i="1"/>
  <c r="BQ5037" i="1"/>
  <c r="BR5036" i="1"/>
  <c r="BQ5036" i="1"/>
  <c r="BR5035" i="1"/>
  <c r="BQ5035" i="1"/>
  <c r="BR5034" i="1"/>
  <c r="BQ5034" i="1"/>
  <c r="BR5033" i="1"/>
  <c r="BQ5033" i="1"/>
  <c r="BR5032" i="1"/>
  <c r="BQ5032" i="1"/>
  <c r="BR5031" i="1"/>
  <c r="BQ5031" i="1"/>
  <c r="BR5030" i="1"/>
  <c r="BQ5030" i="1"/>
  <c r="BR5029" i="1"/>
  <c r="BQ5029" i="1"/>
  <c r="BR5028" i="1"/>
  <c r="BQ5028" i="1"/>
  <c r="BR5027" i="1"/>
  <c r="BQ5027" i="1"/>
  <c r="BR5026" i="1"/>
  <c r="BQ5026" i="1"/>
  <c r="BR5025" i="1"/>
  <c r="BQ5025" i="1"/>
  <c r="BR5024" i="1"/>
  <c r="BQ5024" i="1"/>
  <c r="BR5023" i="1"/>
  <c r="BQ5023" i="1"/>
  <c r="BR5022" i="1"/>
  <c r="BQ5022" i="1"/>
  <c r="BR5021" i="1"/>
  <c r="BQ5021" i="1"/>
  <c r="BR5020" i="1"/>
  <c r="BQ5020" i="1"/>
  <c r="BR5019" i="1"/>
  <c r="BQ5019" i="1"/>
  <c r="BR5018" i="1"/>
  <c r="BQ5018" i="1"/>
  <c r="BR5017" i="1"/>
  <c r="BQ5017" i="1"/>
  <c r="BR5016" i="1"/>
  <c r="BQ5016" i="1"/>
  <c r="BR5015" i="1"/>
  <c r="BQ5015" i="1"/>
  <c r="BR5014" i="1"/>
  <c r="BQ5014" i="1"/>
  <c r="BR5013" i="1"/>
  <c r="BQ5013" i="1"/>
  <c r="BR5012" i="1"/>
  <c r="BQ5012" i="1"/>
  <c r="BR5011" i="1"/>
  <c r="BQ5011" i="1"/>
  <c r="BR5010" i="1"/>
  <c r="BQ5010" i="1"/>
  <c r="BR5009" i="1"/>
  <c r="BQ5009" i="1"/>
  <c r="BR5008" i="1"/>
  <c r="BQ5008" i="1"/>
  <c r="BR5007" i="1"/>
  <c r="BQ5007" i="1"/>
  <c r="BR5006" i="1"/>
  <c r="BQ5006" i="1"/>
  <c r="BR5005" i="1"/>
  <c r="BQ5005" i="1"/>
  <c r="BR5004" i="1"/>
  <c r="BQ5004" i="1"/>
  <c r="BR5003" i="1"/>
  <c r="BQ5003" i="1"/>
  <c r="BR5002" i="1"/>
  <c r="BQ5002" i="1"/>
  <c r="BR5001" i="1"/>
  <c r="BQ5001" i="1"/>
  <c r="BR5000" i="1"/>
  <c r="BQ5000" i="1"/>
  <c r="BR4999" i="1"/>
  <c r="BQ4999" i="1"/>
  <c r="BR4998" i="1"/>
  <c r="BQ4998" i="1"/>
  <c r="BR4997" i="1"/>
  <c r="BQ4997" i="1"/>
  <c r="BR4996" i="1"/>
  <c r="BQ4996" i="1"/>
  <c r="BR4995" i="1"/>
  <c r="BQ4995" i="1"/>
  <c r="BR4994" i="1"/>
  <c r="BQ4994" i="1"/>
  <c r="BR4993" i="1"/>
  <c r="BQ4993" i="1"/>
  <c r="BR4992" i="1"/>
  <c r="BQ4992" i="1"/>
  <c r="BR4991" i="1"/>
  <c r="BQ4991" i="1"/>
  <c r="BR4990" i="1"/>
  <c r="BQ4990" i="1"/>
  <c r="BR4989" i="1"/>
  <c r="BQ4989" i="1"/>
  <c r="BR4988" i="1"/>
  <c r="BQ4988" i="1"/>
  <c r="BR4987" i="1"/>
  <c r="BQ4987" i="1"/>
  <c r="BR4986" i="1"/>
  <c r="BQ4986" i="1"/>
  <c r="BR4985" i="1"/>
  <c r="BQ4985" i="1"/>
  <c r="BR4984" i="1"/>
  <c r="BQ4984" i="1"/>
  <c r="BR4983" i="1"/>
  <c r="BQ4983" i="1"/>
  <c r="BR4982" i="1"/>
  <c r="BQ4982" i="1"/>
  <c r="BR4981" i="1"/>
  <c r="BQ4981" i="1"/>
  <c r="BR4980" i="1"/>
  <c r="BQ4980" i="1"/>
  <c r="BR4979" i="1"/>
  <c r="BQ4979" i="1"/>
  <c r="BR4978" i="1"/>
  <c r="BQ4978" i="1"/>
  <c r="BR4977" i="1"/>
  <c r="BQ4977" i="1"/>
  <c r="BR4976" i="1"/>
  <c r="BQ4976" i="1"/>
  <c r="BR4975" i="1"/>
  <c r="BQ4975" i="1"/>
  <c r="BR4974" i="1"/>
  <c r="BQ4974" i="1"/>
  <c r="BR4973" i="1"/>
  <c r="BQ4973" i="1"/>
  <c r="BR4972" i="1"/>
  <c r="BQ4972" i="1"/>
  <c r="BR4971" i="1"/>
  <c r="BQ4971" i="1"/>
  <c r="BR4970" i="1"/>
  <c r="BQ4970" i="1"/>
  <c r="BR4969" i="1"/>
  <c r="BQ4969" i="1"/>
  <c r="BR4968" i="1"/>
  <c r="BQ4968" i="1"/>
  <c r="BR4967" i="1"/>
  <c r="BQ4967" i="1"/>
  <c r="BR4966" i="1"/>
  <c r="BQ4966" i="1"/>
  <c r="BR4965" i="1"/>
  <c r="BQ4965" i="1"/>
  <c r="BR4964" i="1"/>
  <c r="BQ4964" i="1"/>
  <c r="BR4963" i="1"/>
  <c r="BQ4963" i="1"/>
  <c r="BR4962" i="1"/>
  <c r="BQ4962" i="1"/>
  <c r="BR4961" i="1"/>
  <c r="BQ4961" i="1"/>
  <c r="BR4960" i="1"/>
  <c r="BQ4960" i="1"/>
  <c r="BR4959" i="1"/>
  <c r="BQ4959" i="1"/>
  <c r="BR4958" i="1"/>
  <c r="BQ4958" i="1"/>
  <c r="BR4957" i="1"/>
  <c r="BQ4957" i="1"/>
  <c r="BR4956" i="1"/>
  <c r="BQ4956" i="1"/>
  <c r="BR4955" i="1"/>
  <c r="BQ4955" i="1"/>
  <c r="BR4954" i="1"/>
  <c r="BQ4954" i="1"/>
  <c r="BR4953" i="1"/>
  <c r="BQ4953" i="1"/>
  <c r="BR4952" i="1"/>
  <c r="BQ4952" i="1"/>
  <c r="BR4951" i="1"/>
  <c r="BQ4951" i="1"/>
  <c r="BR4950" i="1"/>
  <c r="BQ4950" i="1"/>
  <c r="BR4949" i="1"/>
  <c r="BQ4949" i="1"/>
  <c r="BR4948" i="1"/>
  <c r="BQ4948" i="1"/>
  <c r="BR4947" i="1"/>
  <c r="BQ4947" i="1"/>
  <c r="BR4946" i="1"/>
  <c r="BQ4946" i="1"/>
  <c r="BR4945" i="1"/>
  <c r="BQ4945" i="1"/>
  <c r="BR4944" i="1"/>
  <c r="BQ4944" i="1"/>
  <c r="BR4943" i="1"/>
  <c r="BQ4943" i="1"/>
  <c r="BR4942" i="1"/>
  <c r="BQ4942" i="1"/>
  <c r="BR4941" i="1"/>
  <c r="BQ4941" i="1"/>
  <c r="BR4940" i="1"/>
  <c r="BQ4940" i="1"/>
  <c r="BR4939" i="1"/>
  <c r="BQ4939" i="1"/>
  <c r="BR4938" i="1"/>
  <c r="BQ4938" i="1"/>
  <c r="BR4937" i="1"/>
  <c r="BQ4937" i="1"/>
  <c r="BR4936" i="1"/>
  <c r="BQ4936" i="1"/>
  <c r="BR4935" i="1"/>
  <c r="BQ4935" i="1"/>
  <c r="BR4934" i="1"/>
  <c r="BQ4934" i="1"/>
  <c r="BR4933" i="1"/>
  <c r="BQ4933" i="1"/>
  <c r="BR4932" i="1"/>
  <c r="BQ4932" i="1"/>
  <c r="BR4931" i="1"/>
  <c r="BQ4931" i="1"/>
  <c r="BR4930" i="1"/>
  <c r="BQ4930" i="1"/>
  <c r="BR4929" i="1"/>
  <c r="BQ4929" i="1"/>
  <c r="BR4928" i="1"/>
  <c r="BQ4928" i="1"/>
  <c r="BR4927" i="1"/>
  <c r="BQ4927" i="1"/>
  <c r="BR4926" i="1"/>
  <c r="BQ4926" i="1"/>
  <c r="BR4925" i="1"/>
  <c r="BQ4925" i="1"/>
  <c r="BR4924" i="1"/>
  <c r="BQ4924" i="1"/>
  <c r="BR4923" i="1"/>
  <c r="BQ4923" i="1"/>
  <c r="BR4922" i="1"/>
  <c r="BQ4922" i="1"/>
  <c r="BR4921" i="1"/>
  <c r="BQ4921" i="1"/>
  <c r="BR4920" i="1"/>
  <c r="BQ4920" i="1"/>
  <c r="BR4919" i="1"/>
  <c r="BQ4919" i="1"/>
  <c r="BR4918" i="1"/>
  <c r="BQ4918" i="1"/>
  <c r="BR4917" i="1"/>
  <c r="BQ4917" i="1"/>
  <c r="BR4916" i="1"/>
  <c r="BQ4916" i="1"/>
  <c r="BR4915" i="1"/>
  <c r="BQ4915" i="1"/>
  <c r="BR4914" i="1"/>
  <c r="BQ4914" i="1"/>
  <c r="BR4913" i="1"/>
  <c r="BQ4913" i="1"/>
  <c r="BR4912" i="1"/>
  <c r="BQ4912" i="1"/>
  <c r="BR4911" i="1"/>
  <c r="BQ4911" i="1"/>
  <c r="BR4910" i="1"/>
  <c r="BQ4910" i="1"/>
  <c r="BR4909" i="1"/>
  <c r="BQ4909" i="1"/>
  <c r="BR4908" i="1"/>
  <c r="BQ4908" i="1"/>
  <c r="BR4907" i="1"/>
  <c r="BQ4907" i="1"/>
  <c r="BR4906" i="1"/>
  <c r="BQ4906" i="1"/>
  <c r="BR4905" i="1"/>
  <c r="BQ4905" i="1"/>
  <c r="BR4904" i="1"/>
  <c r="BQ4904" i="1"/>
  <c r="BR4903" i="1"/>
  <c r="BQ4903" i="1"/>
  <c r="BR4902" i="1"/>
  <c r="BQ4902" i="1"/>
  <c r="BR4901" i="1"/>
  <c r="BQ4901" i="1"/>
  <c r="BR4900" i="1"/>
  <c r="BQ4900" i="1"/>
  <c r="BR4899" i="1"/>
  <c r="BQ4899" i="1"/>
  <c r="BR4898" i="1"/>
  <c r="BQ4898" i="1"/>
  <c r="BR4897" i="1"/>
  <c r="BQ4897" i="1"/>
  <c r="BR4896" i="1"/>
  <c r="BQ4896" i="1"/>
  <c r="BR4895" i="1"/>
  <c r="BQ4895" i="1"/>
  <c r="BR4894" i="1"/>
  <c r="BQ4894" i="1"/>
  <c r="BR4893" i="1"/>
  <c r="BQ4893" i="1"/>
  <c r="BR4892" i="1"/>
  <c r="BQ4892" i="1"/>
  <c r="BR4891" i="1"/>
  <c r="BQ4891" i="1"/>
  <c r="BR4890" i="1"/>
  <c r="BQ4890" i="1"/>
  <c r="BR4889" i="1"/>
  <c r="BQ4889" i="1"/>
  <c r="BR4888" i="1"/>
  <c r="BQ4888" i="1"/>
  <c r="BR4887" i="1"/>
  <c r="BQ4887" i="1"/>
  <c r="BR4886" i="1"/>
  <c r="BQ4886" i="1"/>
  <c r="BR4885" i="1"/>
  <c r="BQ4885" i="1"/>
  <c r="BR4884" i="1"/>
  <c r="BQ4884" i="1"/>
  <c r="BR4883" i="1"/>
  <c r="BQ4883" i="1"/>
  <c r="BR4882" i="1"/>
  <c r="BQ4882" i="1"/>
  <c r="BR4881" i="1"/>
  <c r="BQ4881" i="1"/>
  <c r="BR4880" i="1"/>
  <c r="BQ4880" i="1"/>
  <c r="BR4879" i="1"/>
  <c r="BQ4879" i="1"/>
  <c r="BR4878" i="1"/>
  <c r="BQ4878" i="1"/>
  <c r="BR4877" i="1"/>
  <c r="BQ4877" i="1"/>
  <c r="BR4876" i="1"/>
  <c r="BQ4876" i="1"/>
  <c r="BR4875" i="1"/>
  <c r="BQ4875" i="1"/>
  <c r="BR4874" i="1"/>
  <c r="BQ4874" i="1"/>
  <c r="BR4873" i="1"/>
  <c r="BQ4873" i="1"/>
  <c r="BR4872" i="1"/>
  <c r="BQ4872" i="1"/>
  <c r="BR4871" i="1"/>
  <c r="BQ4871" i="1"/>
  <c r="BR4870" i="1"/>
  <c r="BQ4870" i="1"/>
  <c r="BR4869" i="1"/>
  <c r="BQ4869" i="1"/>
  <c r="BR4868" i="1"/>
  <c r="BQ4868" i="1"/>
  <c r="BR4867" i="1"/>
  <c r="BQ4867" i="1"/>
  <c r="BR4866" i="1"/>
  <c r="BQ4866" i="1"/>
  <c r="BR4865" i="1"/>
  <c r="BQ4865" i="1"/>
  <c r="BR4864" i="1"/>
  <c r="BQ4864" i="1"/>
  <c r="BR4863" i="1"/>
  <c r="BQ4863" i="1"/>
  <c r="BR4862" i="1"/>
  <c r="BQ4862" i="1"/>
  <c r="BR4861" i="1"/>
  <c r="BQ4861" i="1"/>
  <c r="BR4860" i="1"/>
  <c r="BQ4860" i="1"/>
  <c r="BR4859" i="1"/>
  <c r="BQ4859" i="1"/>
  <c r="BR4858" i="1"/>
  <c r="BQ4858" i="1"/>
  <c r="BR4857" i="1"/>
  <c r="BQ4857" i="1"/>
  <c r="BR4856" i="1"/>
  <c r="BQ4856" i="1"/>
  <c r="BR4855" i="1"/>
  <c r="BQ4855" i="1"/>
  <c r="BR4854" i="1"/>
  <c r="BQ4854" i="1"/>
  <c r="BR4853" i="1"/>
  <c r="BQ4853" i="1"/>
  <c r="BR4852" i="1"/>
  <c r="BQ4852" i="1"/>
  <c r="BR4851" i="1"/>
  <c r="BQ4851" i="1"/>
  <c r="BR4850" i="1"/>
  <c r="BQ4850" i="1"/>
  <c r="BR4849" i="1"/>
  <c r="BQ4849" i="1"/>
  <c r="BR4848" i="1"/>
  <c r="BQ4848" i="1"/>
  <c r="BR4847" i="1"/>
  <c r="BQ4847" i="1"/>
  <c r="BR4846" i="1"/>
  <c r="BQ4846" i="1"/>
  <c r="BR4845" i="1"/>
  <c r="BQ4845" i="1"/>
  <c r="BR4844" i="1"/>
  <c r="BQ4844" i="1"/>
  <c r="BR4843" i="1"/>
  <c r="BQ4843" i="1"/>
  <c r="BR4842" i="1"/>
  <c r="BQ4842" i="1"/>
  <c r="BR4841" i="1"/>
  <c r="BQ4841" i="1"/>
  <c r="BR4840" i="1"/>
  <c r="BQ4840" i="1"/>
  <c r="BR4839" i="1"/>
  <c r="BQ4839" i="1"/>
  <c r="BR4838" i="1"/>
  <c r="BQ4838" i="1"/>
  <c r="BR4837" i="1"/>
  <c r="BQ4837" i="1"/>
  <c r="BR4836" i="1"/>
  <c r="BQ4836" i="1"/>
  <c r="BR4835" i="1"/>
  <c r="BQ4835" i="1"/>
  <c r="BR4834" i="1"/>
  <c r="BQ4834" i="1"/>
  <c r="BR4833" i="1"/>
  <c r="BQ4833" i="1"/>
  <c r="BR4832" i="1"/>
  <c r="BQ4832" i="1"/>
  <c r="BR4831" i="1"/>
  <c r="BQ4831" i="1"/>
  <c r="BR4830" i="1"/>
  <c r="BQ4830" i="1"/>
  <c r="BR4829" i="1"/>
  <c r="BQ4829" i="1"/>
  <c r="BR4828" i="1"/>
  <c r="BQ4828" i="1"/>
  <c r="BR4827" i="1"/>
  <c r="BQ4827" i="1"/>
  <c r="BR4826" i="1"/>
  <c r="BQ4826" i="1"/>
  <c r="BR4825" i="1"/>
  <c r="BQ4825" i="1"/>
  <c r="BR4824" i="1"/>
  <c r="BQ4824" i="1"/>
  <c r="BR4823" i="1"/>
  <c r="BQ4823" i="1"/>
  <c r="BR4822" i="1"/>
  <c r="BQ4822" i="1"/>
  <c r="BR4821" i="1"/>
  <c r="BQ4821" i="1"/>
  <c r="BR4820" i="1"/>
  <c r="BQ4820" i="1"/>
  <c r="BR4819" i="1"/>
  <c r="BQ4819" i="1"/>
  <c r="BR4818" i="1"/>
  <c r="BQ4818" i="1"/>
  <c r="BR4817" i="1"/>
  <c r="BQ4817" i="1"/>
  <c r="BR4816" i="1"/>
  <c r="BQ4816" i="1"/>
  <c r="BR4815" i="1"/>
  <c r="BQ4815" i="1"/>
  <c r="BR4814" i="1"/>
  <c r="BQ4814" i="1"/>
  <c r="BR4813" i="1"/>
  <c r="BQ4813" i="1"/>
  <c r="BR4812" i="1"/>
  <c r="BQ4812" i="1"/>
  <c r="BR4811" i="1"/>
  <c r="BQ4811" i="1"/>
  <c r="BR4810" i="1"/>
  <c r="BQ4810" i="1"/>
  <c r="BR4809" i="1"/>
  <c r="BQ4809" i="1"/>
  <c r="BR4808" i="1"/>
  <c r="BQ4808" i="1"/>
  <c r="BR4807" i="1"/>
  <c r="BQ4807" i="1"/>
  <c r="BR4806" i="1"/>
  <c r="BQ4806" i="1"/>
  <c r="BR4805" i="1"/>
  <c r="BQ4805" i="1"/>
  <c r="BR4804" i="1"/>
  <c r="BQ4804" i="1"/>
  <c r="BR4803" i="1"/>
  <c r="BQ4803" i="1"/>
  <c r="BR4802" i="1"/>
  <c r="BQ4802" i="1"/>
  <c r="BR4801" i="1"/>
  <c r="BQ4801" i="1"/>
  <c r="BR4800" i="1"/>
  <c r="BQ4800" i="1"/>
  <c r="BR4799" i="1"/>
  <c r="BQ4799" i="1"/>
  <c r="BR4798" i="1"/>
  <c r="BQ4798" i="1"/>
  <c r="BR4797" i="1"/>
  <c r="BQ4797" i="1"/>
  <c r="BR4796" i="1"/>
  <c r="BQ4796" i="1"/>
  <c r="BR4795" i="1"/>
  <c r="BQ4795" i="1"/>
  <c r="BR4794" i="1"/>
  <c r="BQ4794" i="1"/>
  <c r="BR4793" i="1"/>
  <c r="BQ4793" i="1"/>
  <c r="BR4792" i="1"/>
  <c r="BQ4792" i="1"/>
  <c r="BR4791" i="1"/>
  <c r="BQ4791" i="1"/>
  <c r="BR4790" i="1"/>
  <c r="BQ4790" i="1"/>
  <c r="BR4789" i="1"/>
  <c r="BQ4789" i="1"/>
  <c r="BR4788" i="1"/>
  <c r="BQ4788" i="1"/>
  <c r="BR4787" i="1"/>
  <c r="BQ4787" i="1"/>
  <c r="BR4786" i="1"/>
  <c r="BQ4786" i="1"/>
  <c r="BR4785" i="1"/>
  <c r="BQ4785" i="1"/>
  <c r="BR4784" i="1"/>
  <c r="BQ4784" i="1"/>
  <c r="BR4783" i="1"/>
  <c r="BQ4783" i="1"/>
  <c r="BR4782" i="1"/>
  <c r="BQ4782" i="1"/>
  <c r="BR4781" i="1"/>
  <c r="BQ4781" i="1"/>
  <c r="BR4780" i="1"/>
  <c r="BQ4780" i="1"/>
  <c r="BR4779" i="1"/>
  <c r="BQ4779" i="1"/>
  <c r="BR4778" i="1"/>
  <c r="BQ4778" i="1"/>
  <c r="BR4777" i="1"/>
  <c r="BQ4777" i="1"/>
  <c r="BR4776" i="1"/>
  <c r="BQ4776" i="1"/>
  <c r="BR4775" i="1"/>
  <c r="BQ4775" i="1"/>
  <c r="BR4774" i="1"/>
  <c r="BQ4774" i="1"/>
  <c r="BR4773" i="1"/>
  <c r="BQ4773" i="1"/>
  <c r="BR4772" i="1"/>
  <c r="BQ4772" i="1"/>
  <c r="BR4771" i="1"/>
  <c r="BQ4771" i="1"/>
  <c r="BR4770" i="1"/>
  <c r="BQ4770" i="1"/>
  <c r="BR4769" i="1"/>
  <c r="BQ4769" i="1"/>
  <c r="BR4768" i="1"/>
  <c r="BQ4768" i="1"/>
  <c r="BR4767" i="1"/>
  <c r="BQ4767" i="1"/>
  <c r="BR4766" i="1"/>
  <c r="BQ4766" i="1"/>
  <c r="BR4765" i="1"/>
  <c r="BQ4765" i="1"/>
  <c r="BR4764" i="1"/>
  <c r="BQ4764" i="1"/>
  <c r="BR4763" i="1"/>
  <c r="BQ4763" i="1"/>
  <c r="BR4762" i="1"/>
  <c r="BQ4762" i="1"/>
  <c r="BR4761" i="1"/>
  <c r="BQ4761" i="1"/>
  <c r="BR4760" i="1"/>
  <c r="BQ4760" i="1"/>
  <c r="BR4759" i="1"/>
  <c r="BQ4759" i="1"/>
  <c r="BR4758" i="1"/>
  <c r="BQ4758" i="1"/>
  <c r="BR4757" i="1"/>
  <c r="BQ4757" i="1"/>
  <c r="BR4756" i="1"/>
  <c r="BQ4756" i="1"/>
  <c r="BR4755" i="1"/>
  <c r="BQ4755" i="1"/>
  <c r="BR4754" i="1"/>
  <c r="BQ4754" i="1"/>
  <c r="BR4753" i="1"/>
  <c r="BQ4753" i="1"/>
  <c r="BR4752" i="1"/>
  <c r="BQ4752" i="1"/>
  <c r="BR4751" i="1"/>
  <c r="BQ4751" i="1"/>
  <c r="BR4750" i="1"/>
  <c r="BQ4750" i="1"/>
  <c r="BR4749" i="1"/>
  <c r="BQ4749" i="1"/>
  <c r="BR4748" i="1"/>
  <c r="BQ4748" i="1"/>
  <c r="BR4747" i="1"/>
  <c r="BQ4747" i="1"/>
  <c r="BR4746" i="1"/>
  <c r="BQ4746" i="1"/>
  <c r="BR4745" i="1"/>
  <c r="BQ4745" i="1"/>
  <c r="BR4744" i="1"/>
  <c r="BQ4744" i="1"/>
  <c r="BR4743" i="1"/>
  <c r="BQ4743" i="1"/>
  <c r="BR4742" i="1"/>
  <c r="BQ4742" i="1"/>
  <c r="BR4741" i="1"/>
  <c r="BQ4741" i="1"/>
  <c r="BR4740" i="1"/>
  <c r="BQ4740" i="1"/>
  <c r="BR4739" i="1"/>
  <c r="BQ4739" i="1"/>
  <c r="BR4738" i="1"/>
  <c r="BQ4738" i="1"/>
  <c r="BR4737" i="1"/>
  <c r="BQ4737" i="1"/>
  <c r="BR4736" i="1"/>
  <c r="BQ4736" i="1"/>
  <c r="BR4735" i="1"/>
  <c r="BQ4735" i="1"/>
  <c r="BR4734" i="1"/>
  <c r="BQ4734" i="1"/>
  <c r="BR4733" i="1"/>
  <c r="BQ4733" i="1"/>
  <c r="BR4732" i="1"/>
  <c r="BQ4732" i="1"/>
  <c r="BR4731" i="1"/>
  <c r="BQ4731" i="1"/>
  <c r="BR4730" i="1"/>
  <c r="BQ4730" i="1"/>
  <c r="BR4729" i="1"/>
  <c r="BQ4729" i="1"/>
  <c r="BR4728" i="1"/>
  <c r="BQ4728" i="1"/>
  <c r="BR4727" i="1"/>
  <c r="BQ4727" i="1"/>
  <c r="BR4726" i="1"/>
  <c r="BQ4726" i="1"/>
  <c r="BR4725" i="1"/>
  <c r="BQ4725" i="1"/>
  <c r="BR4724" i="1"/>
  <c r="BQ4724" i="1"/>
  <c r="BR4723" i="1"/>
  <c r="BQ4723" i="1"/>
  <c r="BR4722" i="1"/>
  <c r="BQ4722" i="1"/>
  <c r="BR4721" i="1"/>
  <c r="BQ4721" i="1"/>
  <c r="BR4720" i="1"/>
  <c r="BQ4720" i="1"/>
  <c r="BR4719" i="1"/>
  <c r="BQ4719" i="1"/>
  <c r="BR4718" i="1"/>
  <c r="BQ4718" i="1"/>
  <c r="BR4717" i="1"/>
  <c r="BQ4717" i="1"/>
  <c r="BR4716" i="1"/>
  <c r="BQ4716" i="1"/>
  <c r="BR4715" i="1"/>
  <c r="BQ4715" i="1"/>
  <c r="BR4714" i="1"/>
  <c r="BQ4714" i="1"/>
  <c r="BR4713" i="1"/>
  <c r="BQ4713" i="1"/>
  <c r="BR4712" i="1"/>
  <c r="BQ4712" i="1"/>
  <c r="BR4711" i="1"/>
  <c r="BQ4711" i="1"/>
  <c r="BR4710" i="1"/>
  <c r="BQ4710" i="1"/>
  <c r="BR4709" i="1"/>
  <c r="BQ4709" i="1"/>
  <c r="BR4708" i="1"/>
  <c r="BQ4708" i="1"/>
  <c r="BR4707" i="1"/>
  <c r="BQ4707" i="1"/>
  <c r="BR4706" i="1"/>
  <c r="BQ4706" i="1"/>
  <c r="BR4705" i="1"/>
  <c r="BQ4705" i="1"/>
  <c r="BR4704" i="1"/>
  <c r="BQ4704" i="1"/>
  <c r="BR4703" i="1"/>
  <c r="BQ4703" i="1"/>
  <c r="BR4702" i="1"/>
  <c r="BQ4702" i="1"/>
  <c r="BR4701" i="1"/>
  <c r="BQ4701" i="1"/>
  <c r="BR4700" i="1"/>
  <c r="BQ4700" i="1"/>
  <c r="BR4699" i="1"/>
  <c r="BQ4699" i="1"/>
  <c r="BR4698" i="1"/>
  <c r="BQ4698" i="1"/>
  <c r="BR4697" i="1"/>
  <c r="BQ4697" i="1"/>
  <c r="BR4696" i="1"/>
  <c r="BQ4696" i="1"/>
  <c r="BR4695" i="1"/>
  <c r="BQ4695" i="1"/>
  <c r="BR4694" i="1"/>
  <c r="BQ4694" i="1"/>
  <c r="BR4693" i="1"/>
  <c r="BQ4693" i="1"/>
  <c r="BR4692" i="1"/>
  <c r="BQ4692" i="1"/>
  <c r="BR4691" i="1"/>
  <c r="BQ4691" i="1"/>
  <c r="BR4690" i="1"/>
  <c r="BQ4690" i="1"/>
  <c r="BR4689" i="1"/>
  <c r="BQ4689" i="1"/>
  <c r="BR4688" i="1"/>
  <c r="BQ4688" i="1"/>
  <c r="BR4687" i="1"/>
  <c r="BQ4687" i="1"/>
  <c r="BR4686" i="1"/>
  <c r="BQ4686" i="1"/>
  <c r="BR4685" i="1"/>
  <c r="BQ4685" i="1"/>
  <c r="BR4684" i="1"/>
  <c r="BQ4684" i="1"/>
  <c r="BR4683" i="1"/>
  <c r="BQ4683" i="1"/>
  <c r="BR4682" i="1"/>
  <c r="BQ4682" i="1"/>
  <c r="BR4681" i="1"/>
  <c r="BQ4681" i="1"/>
  <c r="BR4680" i="1"/>
  <c r="BQ4680" i="1"/>
  <c r="BR4679" i="1"/>
  <c r="BQ4679" i="1"/>
  <c r="BR4678" i="1"/>
  <c r="BQ4678" i="1"/>
  <c r="BR4677" i="1"/>
  <c r="BQ4677" i="1"/>
  <c r="BR4676" i="1"/>
  <c r="BQ4676" i="1"/>
  <c r="BR4675" i="1"/>
  <c r="BQ4675" i="1"/>
  <c r="BR4674" i="1"/>
  <c r="BQ4674" i="1"/>
  <c r="BR4673" i="1"/>
  <c r="BQ4673" i="1"/>
  <c r="BR4672" i="1"/>
  <c r="BQ4672" i="1"/>
  <c r="BR4671" i="1"/>
  <c r="BQ4671" i="1"/>
  <c r="BR4670" i="1"/>
  <c r="BQ4670" i="1"/>
  <c r="BR4669" i="1"/>
  <c r="BQ4669" i="1"/>
  <c r="BR4668" i="1"/>
  <c r="BQ4668" i="1"/>
  <c r="BR4667" i="1"/>
  <c r="BQ4667" i="1"/>
  <c r="BR4666" i="1"/>
  <c r="BQ4666" i="1"/>
  <c r="BR4665" i="1"/>
  <c r="BQ4665" i="1"/>
  <c r="BR4664" i="1"/>
  <c r="BQ4664" i="1"/>
  <c r="BR4663" i="1"/>
  <c r="BQ4663" i="1"/>
  <c r="BR4662" i="1"/>
  <c r="BQ4662" i="1"/>
  <c r="BR4661" i="1"/>
  <c r="BQ4661" i="1"/>
  <c r="BR4660" i="1"/>
  <c r="BQ4660" i="1"/>
  <c r="BR4659" i="1"/>
  <c r="BQ4659" i="1"/>
  <c r="BR4658" i="1"/>
  <c r="BQ4658" i="1"/>
  <c r="BR4657" i="1"/>
  <c r="BQ4657" i="1"/>
  <c r="BR4656" i="1"/>
  <c r="BQ4656" i="1"/>
  <c r="BR4655" i="1"/>
  <c r="BQ4655" i="1"/>
  <c r="BR4654" i="1"/>
  <c r="BQ4654" i="1"/>
  <c r="BR4653" i="1"/>
  <c r="BQ4653" i="1"/>
  <c r="BR4652" i="1"/>
  <c r="BQ4652" i="1"/>
  <c r="BR4651" i="1"/>
  <c r="BQ4651" i="1"/>
  <c r="BR4650" i="1"/>
  <c r="BQ4650" i="1"/>
  <c r="BR4649" i="1"/>
  <c r="BQ4649" i="1"/>
  <c r="BR4648" i="1"/>
  <c r="BQ4648" i="1"/>
  <c r="BR4647" i="1"/>
  <c r="BQ4647" i="1"/>
  <c r="BR4646" i="1"/>
  <c r="BQ4646" i="1"/>
  <c r="BR4645" i="1"/>
  <c r="BQ4645" i="1"/>
  <c r="BR4644" i="1"/>
  <c r="BQ4644" i="1"/>
  <c r="BR4643" i="1"/>
  <c r="BQ4643" i="1"/>
  <c r="BR4642" i="1"/>
  <c r="BQ4642" i="1"/>
  <c r="BR4641" i="1"/>
  <c r="BQ4641" i="1"/>
  <c r="BR4640" i="1"/>
  <c r="BQ4640" i="1"/>
  <c r="BR4639" i="1"/>
  <c r="BQ4639" i="1"/>
  <c r="BR4638" i="1"/>
  <c r="BQ4638" i="1"/>
  <c r="BR4637" i="1"/>
  <c r="BQ4637" i="1"/>
  <c r="BR4636" i="1"/>
  <c r="BQ4636" i="1"/>
  <c r="BR4635" i="1"/>
  <c r="BQ4635" i="1"/>
  <c r="BR4634" i="1"/>
  <c r="BQ4634" i="1"/>
  <c r="BR4633" i="1"/>
  <c r="BQ4633" i="1"/>
  <c r="BR4632" i="1"/>
  <c r="BQ4632" i="1"/>
  <c r="BR4631" i="1"/>
  <c r="BQ4631" i="1"/>
  <c r="BR4630" i="1"/>
  <c r="BQ4630" i="1"/>
  <c r="BR4629" i="1"/>
  <c r="BQ4629" i="1"/>
  <c r="BR4628" i="1"/>
  <c r="BQ4628" i="1"/>
  <c r="BR4627" i="1"/>
  <c r="BQ4627" i="1"/>
  <c r="BR4626" i="1"/>
  <c r="BQ4626" i="1"/>
  <c r="BR4625" i="1"/>
  <c r="BQ4625" i="1"/>
  <c r="BR4624" i="1"/>
  <c r="BQ4624" i="1"/>
  <c r="BR4623" i="1"/>
  <c r="BQ4623" i="1"/>
  <c r="BR4622" i="1"/>
  <c r="BQ4622" i="1"/>
  <c r="BR4621" i="1"/>
  <c r="BQ4621" i="1"/>
  <c r="BR4620" i="1"/>
  <c r="BQ4620" i="1"/>
  <c r="BR4619" i="1"/>
  <c r="BQ4619" i="1"/>
  <c r="BR4618" i="1"/>
  <c r="BQ4618" i="1"/>
  <c r="BR4617" i="1"/>
  <c r="BQ4617" i="1"/>
  <c r="BR4616" i="1"/>
  <c r="BQ4616" i="1"/>
  <c r="BR4615" i="1"/>
  <c r="BQ4615" i="1"/>
  <c r="BR4614" i="1"/>
  <c r="BQ4614" i="1"/>
  <c r="BR4613" i="1"/>
  <c r="BQ4613" i="1"/>
  <c r="BR4612" i="1"/>
  <c r="BQ4612" i="1"/>
  <c r="BR4611" i="1"/>
  <c r="BQ4611" i="1"/>
  <c r="BR4610" i="1"/>
  <c r="BQ4610" i="1"/>
  <c r="BR4609" i="1"/>
  <c r="BQ4609" i="1"/>
  <c r="BR4608" i="1"/>
  <c r="BQ4608" i="1"/>
  <c r="BR4607" i="1"/>
  <c r="BQ4607" i="1"/>
  <c r="BR4606" i="1"/>
  <c r="BQ4606" i="1"/>
  <c r="BR4605" i="1"/>
  <c r="BQ4605" i="1"/>
  <c r="BR4604" i="1"/>
  <c r="BQ4604" i="1"/>
  <c r="BR4603" i="1"/>
  <c r="BQ4603" i="1"/>
  <c r="BR4602" i="1"/>
  <c r="BQ4602" i="1"/>
  <c r="BR4601" i="1"/>
  <c r="BQ4601" i="1"/>
  <c r="BR4600" i="1"/>
  <c r="BQ4600" i="1"/>
  <c r="BR4599" i="1"/>
  <c r="BQ4599" i="1"/>
  <c r="BR4598" i="1"/>
  <c r="BQ4598" i="1"/>
  <c r="BR4597" i="1"/>
  <c r="BQ4597" i="1"/>
  <c r="BR4596" i="1"/>
  <c r="BQ4596" i="1"/>
  <c r="BR4595" i="1"/>
  <c r="BQ4595" i="1"/>
  <c r="BR4594" i="1"/>
  <c r="BQ4594" i="1"/>
  <c r="BR4593" i="1"/>
  <c r="BQ4593" i="1"/>
  <c r="BR4592" i="1"/>
  <c r="BQ4592" i="1"/>
  <c r="BR4591" i="1"/>
  <c r="BQ4591" i="1"/>
  <c r="BR4590" i="1"/>
  <c r="BQ4590" i="1"/>
  <c r="BR4589" i="1"/>
  <c r="BQ4589" i="1"/>
  <c r="BR4588" i="1"/>
  <c r="BQ4588" i="1"/>
  <c r="BR4587" i="1"/>
  <c r="BQ4587" i="1"/>
  <c r="BR4586" i="1"/>
  <c r="BQ4586" i="1"/>
  <c r="BR4585" i="1"/>
  <c r="BQ4585" i="1"/>
  <c r="BR4584" i="1"/>
  <c r="BQ4584" i="1"/>
  <c r="BR4583" i="1"/>
  <c r="BQ4583" i="1"/>
  <c r="BR4582" i="1"/>
  <c r="BQ4582" i="1"/>
  <c r="BR4581" i="1"/>
  <c r="BQ4581" i="1"/>
  <c r="BR4580" i="1"/>
  <c r="BQ4580" i="1"/>
  <c r="BR4579" i="1"/>
  <c r="BQ4579" i="1"/>
  <c r="BR4578" i="1"/>
  <c r="BQ4578" i="1"/>
  <c r="BR4577" i="1"/>
  <c r="BQ4577" i="1"/>
  <c r="BR4576" i="1"/>
  <c r="BQ4576" i="1"/>
  <c r="BR4575" i="1"/>
  <c r="BQ4575" i="1"/>
  <c r="BR4574" i="1"/>
  <c r="BQ4574" i="1"/>
  <c r="BR4573" i="1"/>
  <c r="BQ4573" i="1"/>
  <c r="BR4572" i="1"/>
  <c r="BQ4572" i="1"/>
  <c r="BR4571" i="1"/>
  <c r="BQ4571" i="1"/>
  <c r="BR4570" i="1"/>
  <c r="BQ4570" i="1"/>
  <c r="BR4569" i="1"/>
  <c r="BQ4569" i="1"/>
  <c r="BR4568" i="1"/>
  <c r="BQ4568" i="1"/>
  <c r="BR4567" i="1"/>
  <c r="BQ4567" i="1"/>
  <c r="BR4566" i="1"/>
  <c r="BQ4566" i="1"/>
  <c r="BR4565" i="1"/>
  <c r="BQ4565" i="1"/>
  <c r="BR4564" i="1"/>
  <c r="BQ4564" i="1"/>
  <c r="BR4563" i="1"/>
  <c r="BQ4563" i="1"/>
  <c r="BR4562" i="1"/>
  <c r="BQ4562" i="1"/>
  <c r="BR4561" i="1"/>
  <c r="BQ4561" i="1"/>
  <c r="BR4560" i="1"/>
  <c r="BQ4560" i="1"/>
  <c r="BR4559" i="1"/>
  <c r="BQ4559" i="1"/>
  <c r="BR4558" i="1"/>
  <c r="BQ4558" i="1"/>
  <c r="BR4557" i="1"/>
  <c r="BQ4557" i="1"/>
  <c r="BR4556" i="1"/>
  <c r="BQ4556" i="1"/>
  <c r="BR4555" i="1"/>
  <c r="BQ4555" i="1"/>
  <c r="BR4554" i="1"/>
  <c r="BQ4554" i="1"/>
  <c r="BR4553" i="1"/>
  <c r="BQ4553" i="1"/>
  <c r="BR4552" i="1"/>
  <c r="BQ4552" i="1"/>
  <c r="BR4551" i="1"/>
  <c r="BQ4551" i="1"/>
  <c r="BR4550" i="1"/>
  <c r="BQ4550" i="1"/>
  <c r="BR4549" i="1"/>
  <c r="BQ4549" i="1"/>
  <c r="BR4548" i="1"/>
  <c r="BQ4548" i="1"/>
  <c r="BR4547" i="1"/>
  <c r="BQ4547" i="1"/>
  <c r="BR4546" i="1"/>
  <c r="BQ4546" i="1"/>
  <c r="BR4545" i="1"/>
  <c r="BQ4545" i="1"/>
  <c r="BR4544" i="1"/>
  <c r="BQ4544" i="1"/>
  <c r="BR4543" i="1"/>
  <c r="BQ4543" i="1"/>
  <c r="BR4542" i="1"/>
  <c r="BQ4542" i="1"/>
  <c r="BR4541" i="1"/>
  <c r="BQ4541" i="1"/>
  <c r="BR4540" i="1"/>
  <c r="BQ4540" i="1"/>
  <c r="BR4539" i="1"/>
  <c r="BQ4539" i="1"/>
  <c r="BR4538" i="1"/>
  <c r="BQ4538" i="1"/>
  <c r="BR4537" i="1"/>
  <c r="BQ4537" i="1"/>
  <c r="BR4536" i="1"/>
  <c r="BQ4536" i="1"/>
  <c r="BR4535" i="1"/>
  <c r="BQ4535" i="1"/>
  <c r="BR4534" i="1"/>
  <c r="BQ4534" i="1"/>
  <c r="BR4533" i="1"/>
  <c r="BQ4533" i="1"/>
  <c r="BR4532" i="1"/>
  <c r="BQ4532" i="1"/>
  <c r="BR4531" i="1"/>
  <c r="BQ4531" i="1"/>
  <c r="BR4530" i="1"/>
  <c r="BQ4530" i="1"/>
  <c r="BR4529" i="1"/>
  <c r="BQ4529" i="1"/>
  <c r="BR4528" i="1"/>
  <c r="BQ4528" i="1"/>
  <c r="BR4527" i="1"/>
  <c r="BQ4527" i="1"/>
  <c r="BR4526" i="1"/>
  <c r="BQ4526" i="1"/>
  <c r="BR4525" i="1"/>
  <c r="BQ4525" i="1"/>
  <c r="BR4524" i="1"/>
  <c r="BQ4524" i="1"/>
  <c r="BR4523" i="1"/>
  <c r="BQ4523" i="1"/>
  <c r="BR4522" i="1"/>
  <c r="BQ4522" i="1"/>
  <c r="BR4521" i="1"/>
  <c r="BQ4521" i="1"/>
  <c r="BR4520" i="1"/>
  <c r="BQ4520" i="1"/>
  <c r="BR4519" i="1"/>
  <c r="BQ4519" i="1"/>
  <c r="BR4518" i="1"/>
  <c r="BQ4518" i="1"/>
  <c r="BR4517" i="1"/>
  <c r="BQ4517" i="1"/>
  <c r="BR4516" i="1"/>
  <c r="BQ4516" i="1"/>
  <c r="BR4515" i="1"/>
  <c r="BQ4515" i="1"/>
  <c r="BR4514" i="1"/>
  <c r="BQ4514" i="1"/>
  <c r="BR4513" i="1"/>
  <c r="BQ4513" i="1"/>
  <c r="BR4512" i="1"/>
  <c r="BQ4512" i="1"/>
  <c r="BR4511" i="1"/>
  <c r="BQ4511" i="1"/>
  <c r="BR4510" i="1"/>
  <c r="BQ4510" i="1"/>
  <c r="BR4509" i="1"/>
  <c r="BQ4509" i="1"/>
  <c r="BR4508" i="1"/>
  <c r="BQ4508" i="1"/>
  <c r="BR4507" i="1"/>
  <c r="BQ4507" i="1"/>
  <c r="BR4506" i="1"/>
  <c r="BQ4506" i="1"/>
  <c r="BR4505" i="1"/>
  <c r="BQ4505" i="1"/>
  <c r="BR4504" i="1"/>
  <c r="BQ4504" i="1"/>
  <c r="BR4503" i="1"/>
  <c r="BQ4503" i="1"/>
  <c r="BR4502" i="1"/>
  <c r="BQ4502" i="1"/>
  <c r="BR4501" i="1"/>
  <c r="BQ4501" i="1"/>
  <c r="BR4500" i="1"/>
  <c r="BQ4500" i="1"/>
  <c r="BR4499" i="1"/>
  <c r="BQ4499" i="1"/>
  <c r="BR4498" i="1"/>
  <c r="BQ4498" i="1"/>
  <c r="BR4497" i="1"/>
  <c r="BQ4497" i="1"/>
  <c r="BR4496" i="1"/>
  <c r="BQ4496" i="1"/>
  <c r="BR4495" i="1"/>
  <c r="BQ4495" i="1"/>
  <c r="BR4494" i="1"/>
  <c r="BQ4494" i="1"/>
  <c r="BR4493" i="1"/>
  <c r="BQ4493" i="1"/>
  <c r="BR4492" i="1"/>
  <c r="BQ4492" i="1"/>
  <c r="BR4491" i="1"/>
  <c r="BQ4491" i="1"/>
  <c r="BR4490" i="1"/>
  <c r="BQ4490" i="1"/>
  <c r="BR4489" i="1"/>
  <c r="BQ4489" i="1"/>
  <c r="BR4488" i="1"/>
  <c r="BQ4488" i="1"/>
  <c r="BR4487" i="1"/>
  <c r="BQ4487" i="1"/>
  <c r="BR4486" i="1"/>
  <c r="BQ4486" i="1"/>
  <c r="BR4485" i="1"/>
  <c r="BQ4485" i="1"/>
  <c r="BR4484" i="1"/>
  <c r="BQ4484" i="1"/>
  <c r="BR4483" i="1"/>
  <c r="BQ4483" i="1"/>
  <c r="BR4482" i="1"/>
  <c r="BQ4482" i="1"/>
  <c r="BR4481" i="1"/>
  <c r="BQ4481" i="1"/>
  <c r="BR4480" i="1"/>
  <c r="BQ4480" i="1"/>
  <c r="BR4479" i="1"/>
  <c r="BQ4479" i="1"/>
  <c r="BR4478" i="1"/>
  <c r="BQ4478" i="1"/>
  <c r="BR4477" i="1"/>
  <c r="BQ4477" i="1"/>
  <c r="BR4476" i="1"/>
  <c r="BQ4476" i="1"/>
  <c r="BR4475" i="1"/>
  <c r="BQ4475" i="1"/>
  <c r="BR4474" i="1"/>
  <c r="BQ4474" i="1"/>
  <c r="BR4473" i="1"/>
  <c r="BQ4473" i="1"/>
  <c r="BR4472" i="1"/>
  <c r="BQ4472" i="1"/>
  <c r="BR4471" i="1"/>
  <c r="BQ4471" i="1"/>
  <c r="BR4470" i="1"/>
  <c r="BQ4470" i="1"/>
  <c r="BR4469" i="1"/>
  <c r="BQ4469" i="1"/>
  <c r="BR4468" i="1"/>
  <c r="BQ4468" i="1"/>
  <c r="BR4467" i="1"/>
  <c r="BQ4467" i="1"/>
  <c r="BR4466" i="1"/>
  <c r="BQ4466" i="1"/>
  <c r="BR4465" i="1"/>
  <c r="BQ4465" i="1"/>
  <c r="BR4464" i="1"/>
  <c r="BQ4464" i="1"/>
  <c r="BR4463" i="1"/>
  <c r="BQ4463" i="1"/>
  <c r="BR4462" i="1"/>
  <c r="BQ4462" i="1"/>
  <c r="BR4461" i="1"/>
  <c r="BQ4461" i="1"/>
  <c r="BR4460" i="1"/>
  <c r="BQ4460" i="1"/>
  <c r="BR4459" i="1"/>
  <c r="BQ4459" i="1"/>
  <c r="BR4458" i="1"/>
  <c r="BQ4458" i="1"/>
  <c r="BR4457" i="1"/>
  <c r="BQ4457" i="1"/>
  <c r="BR4456" i="1"/>
  <c r="BQ4456" i="1"/>
  <c r="BR4455" i="1"/>
  <c r="BQ4455" i="1"/>
  <c r="BR4454" i="1"/>
  <c r="BQ4454" i="1"/>
  <c r="BR4453" i="1"/>
  <c r="BQ4453" i="1"/>
  <c r="BR4452" i="1"/>
  <c r="BQ4452" i="1"/>
  <c r="BR4451" i="1"/>
  <c r="BQ4451" i="1"/>
  <c r="BR4450" i="1"/>
  <c r="BQ4450" i="1"/>
  <c r="BR4449" i="1"/>
  <c r="BQ4449" i="1"/>
  <c r="BR4448" i="1"/>
  <c r="BQ4448" i="1"/>
  <c r="BR4447" i="1"/>
  <c r="BQ4447" i="1"/>
  <c r="BR4446" i="1"/>
  <c r="BQ4446" i="1"/>
  <c r="BR4445" i="1"/>
  <c r="BQ4445" i="1"/>
  <c r="BR4444" i="1"/>
  <c r="BQ4444" i="1"/>
  <c r="BR4443" i="1"/>
  <c r="BQ4443" i="1"/>
  <c r="BR4442" i="1"/>
  <c r="BQ4442" i="1"/>
  <c r="BR4441" i="1"/>
  <c r="BQ4441" i="1"/>
  <c r="BR4440" i="1"/>
  <c r="BQ4440" i="1"/>
  <c r="BR4439" i="1"/>
  <c r="BQ4439" i="1"/>
  <c r="BR4438" i="1"/>
  <c r="BQ4438" i="1"/>
  <c r="BR4437" i="1"/>
  <c r="BQ4437" i="1"/>
  <c r="BR4436" i="1"/>
  <c r="BQ4436" i="1"/>
  <c r="BR4435" i="1"/>
  <c r="BQ4435" i="1"/>
  <c r="BR4434" i="1"/>
  <c r="BQ4434" i="1"/>
  <c r="BR4433" i="1"/>
  <c r="BQ4433" i="1"/>
  <c r="BR4432" i="1"/>
  <c r="BQ4432" i="1"/>
  <c r="BR4431" i="1"/>
  <c r="BQ4431" i="1"/>
  <c r="BR4430" i="1"/>
  <c r="BQ4430" i="1"/>
  <c r="BR4429" i="1"/>
  <c r="BQ4429" i="1"/>
  <c r="BR4428" i="1"/>
  <c r="BQ4428" i="1"/>
  <c r="BR4427" i="1"/>
  <c r="BQ4427" i="1"/>
  <c r="BR4426" i="1"/>
  <c r="BQ4426" i="1"/>
  <c r="BR4425" i="1"/>
  <c r="BQ4425" i="1"/>
  <c r="BR4424" i="1"/>
  <c r="BQ4424" i="1"/>
  <c r="BR4423" i="1"/>
  <c r="BQ4423" i="1"/>
  <c r="BR4422" i="1"/>
  <c r="BQ4422" i="1"/>
  <c r="BR4421" i="1"/>
  <c r="BQ4421" i="1"/>
  <c r="BR4420" i="1"/>
  <c r="BQ4420" i="1"/>
  <c r="BR4419" i="1"/>
  <c r="BQ4419" i="1"/>
  <c r="BR4418" i="1"/>
  <c r="BQ4418" i="1"/>
  <c r="BR4417" i="1"/>
  <c r="BQ4417" i="1"/>
  <c r="BR4416" i="1"/>
  <c r="BQ4416" i="1"/>
  <c r="BR4415" i="1"/>
  <c r="BQ4415" i="1"/>
  <c r="BR4414" i="1"/>
  <c r="BQ4414" i="1"/>
  <c r="BR4413" i="1"/>
  <c r="BQ4413" i="1"/>
  <c r="BR4412" i="1"/>
  <c r="BQ4412" i="1"/>
  <c r="BR4411" i="1"/>
  <c r="BQ4411" i="1"/>
  <c r="BR4410" i="1"/>
  <c r="BQ4410" i="1"/>
  <c r="BR4409" i="1"/>
  <c r="BQ4409" i="1"/>
  <c r="BR4408" i="1"/>
  <c r="BQ4408" i="1"/>
  <c r="BR4407" i="1"/>
  <c r="BQ4407" i="1"/>
  <c r="BR4406" i="1"/>
  <c r="BQ4406" i="1"/>
  <c r="BR4405" i="1"/>
  <c r="BQ4405" i="1"/>
  <c r="BR4404" i="1"/>
  <c r="BQ4404" i="1"/>
  <c r="BR4403" i="1"/>
  <c r="BQ4403" i="1"/>
  <c r="BR4402" i="1"/>
  <c r="BQ4402" i="1"/>
  <c r="BR4401" i="1"/>
  <c r="BQ4401" i="1"/>
  <c r="BR4400" i="1"/>
  <c r="BQ4400" i="1"/>
  <c r="BR4399" i="1"/>
  <c r="BQ4399" i="1"/>
  <c r="BR4398" i="1"/>
  <c r="BQ4398" i="1"/>
  <c r="BR4397" i="1"/>
  <c r="BQ4397" i="1"/>
  <c r="BR4396" i="1"/>
  <c r="BQ4396" i="1"/>
  <c r="BR4395" i="1"/>
  <c r="BQ4395" i="1"/>
  <c r="BR4394" i="1"/>
  <c r="BQ4394" i="1"/>
  <c r="BR4393" i="1"/>
  <c r="BQ4393" i="1"/>
  <c r="BR4392" i="1"/>
  <c r="BQ4392" i="1"/>
  <c r="BR4391" i="1"/>
  <c r="BQ4391" i="1"/>
  <c r="BR4390" i="1"/>
  <c r="BQ4390" i="1"/>
  <c r="BR4389" i="1"/>
  <c r="BQ4389" i="1"/>
  <c r="BR4388" i="1"/>
  <c r="BQ4388" i="1"/>
  <c r="BR4387" i="1"/>
  <c r="BQ4387" i="1"/>
  <c r="BR4386" i="1"/>
  <c r="BQ4386" i="1"/>
  <c r="BR4385" i="1"/>
  <c r="BQ4385" i="1"/>
  <c r="BR4384" i="1"/>
  <c r="BQ4384" i="1"/>
  <c r="BR4383" i="1"/>
  <c r="BQ4383" i="1"/>
  <c r="BR4382" i="1"/>
  <c r="BQ4382" i="1"/>
  <c r="BR4381" i="1"/>
  <c r="BQ4381" i="1"/>
  <c r="BR4380" i="1"/>
  <c r="BQ4380" i="1"/>
  <c r="BR4379" i="1"/>
  <c r="BQ4379" i="1"/>
  <c r="BR4378" i="1"/>
  <c r="BQ4378" i="1"/>
  <c r="BR4377" i="1"/>
  <c r="BQ4377" i="1"/>
  <c r="BR4376" i="1"/>
  <c r="BQ4376" i="1"/>
  <c r="BR4375" i="1"/>
  <c r="BQ4375" i="1"/>
  <c r="BR4374" i="1"/>
  <c r="BQ4374" i="1"/>
  <c r="BR4373" i="1"/>
  <c r="BQ4373" i="1"/>
  <c r="BR4372" i="1"/>
  <c r="BQ4372" i="1"/>
  <c r="BR4371" i="1"/>
  <c r="BQ4371" i="1"/>
  <c r="BR4370" i="1"/>
  <c r="BQ4370" i="1"/>
  <c r="BR4369" i="1"/>
  <c r="BQ4369" i="1"/>
  <c r="BR4368" i="1"/>
  <c r="BQ4368" i="1"/>
  <c r="BR4367" i="1"/>
  <c r="BQ4367" i="1"/>
  <c r="BR4366" i="1"/>
  <c r="BQ4366" i="1"/>
  <c r="BR4365" i="1"/>
  <c r="BQ4365" i="1"/>
  <c r="BR4364" i="1"/>
  <c r="BQ4364" i="1"/>
  <c r="BR4363" i="1"/>
  <c r="BQ4363" i="1"/>
  <c r="BR4362" i="1"/>
  <c r="BQ4362" i="1"/>
  <c r="BR4361" i="1"/>
  <c r="BQ4361" i="1"/>
  <c r="BR4360" i="1"/>
  <c r="BQ4360" i="1"/>
  <c r="BR4359" i="1"/>
  <c r="BQ4359" i="1"/>
  <c r="BR4358" i="1"/>
  <c r="BQ4358" i="1"/>
  <c r="BR4357" i="1"/>
  <c r="BQ4357" i="1"/>
  <c r="BR4356" i="1"/>
  <c r="BQ4356" i="1"/>
  <c r="BR4355" i="1"/>
  <c r="BQ4355" i="1"/>
  <c r="BR4354" i="1"/>
  <c r="BQ4354" i="1"/>
  <c r="BR4353" i="1"/>
  <c r="BQ4353" i="1"/>
  <c r="BR4352" i="1"/>
  <c r="BQ4352" i="1"/>
  <c r="BR4351" i="1"/>
  <c r="BQ4351" i="1"/>
  <c r="BR4350" i="1"/>
  <c r="BQ4350" i="1"/>
  <c r="BR4349" i="1"/>
  <c r="BQ4349" i="1"/>
  <c r="BR4348" i="1"/>
  <c r="BQ4348" i="1"/>
  <c r="BR4347" i="1"/>
  <c r="BQ4347" i="1"/>
  <c r="BR4346" i="1"/>
  <c r="BQ4346" i="1"/>
  <c r="BR4345" i="1"/>
  <c r="BQ4345" i="1"/>
  <c r="BR4344" i="1"/>
  <c r="BQ4344" i="1"/>
  <c r="BR4343" i="1"/>
  <c r="BQ4343" i="1"/>
  <c r="BR4342" i="1"/>
  <c r="BQ4342" i="1"/>
  <c r="BR4341" i="1"/>
  <c r="BQ4341" i="1"/>
  <c r="BR4340" i="1"/>
  <c r="BQ4340" i="1"/>
  <c r="BR4339" i="1"/>
  <c r="BQ4339" i="1"/>
  <c r="BR4338" i="1"/>
  <c r="BQ4338" i="1"/>
  <c r="BR4337" i="1"/>
  <c r="BQ4337" i="1"/>
  <c r="BR4336" i="1"/>
  <c r="BQ4336" i="1"/>
  <c r="BR4335" i="1"/>
  <c r="BQ4335" i="1"/>
  <c r="BR4334" i="1"/>
  <c r="BQ4334" i="1"/>
  <c r="BR4333" i="1"/>
  <c r="BQ4333" i="1"/>
  <c r="BR4332" i="1"/>
  <c r="BQ4332" i="1"/>
  <c r="BR4331" i="1"/>
  <c r="BQ4331" i="1"/>
  <c r="BR4330" i="1"/>
  <c r="BQ4330" i="1"/>
  <c r="BR4329" i="1"/>
  <c r="BQ4329" i="1"/>
  <c r="BR4328" i="1"/>
  <c r="BQ4328" i="1"/>
  <c r="BR4327" i="1"/>
  <c r="BQ4327" i="1"/>
  <c r="BR4326" i="1"/>
  <c r="BQ4326" i="1"/>
  <c r="BR4325" i="1"/>
  <c r="BQ4325" i="1"/>
  <c r="BR4324" i="1"/>
  <c r="BQ4324" i="1"/>
  <c r="BR4323" i="1"/>
  <c r="BQ4323" i="1"/>
  <c r="BR4322" i="1"/>
  <c r="BQ4322" i="1"/>
  <c r="BR4321" i="1"/>
  <c r="BQ4321" i="1"/>
  <c r="BR4320" i="1"/>
  <c r="BQ4320" i="1"/>
  <c r="BR4319" i="1"/>
  <c r="BQ4319" i="1"/>
  <c r="BR4318" i="1"/>
  <c r="BQ4318" i="1"/>
  <c r="BR4317" i="1"/>
  <c r="BQ4317" i="1"/>
  <c r="BR4316" i="1"/>
  <c r="BQ4316" i="1"/>
  <c r="BR4315" i="1"/>
  <c r="BQ4315" i="1"/>
  <c r="BR4314" i="1"/>
  <c r="BQ4314" i="1"/>
  <c r="BR4313" i="1"/>
  <c r="BQ4313" i="1"/>
  <c r="BR4312" i="1"/>
  <c r="BQ4312" i="1"/>
  <c r="BR4311" i="1"/>
  <c r="BQ4311" i="1"/>
  <c r="BR4310" i="1"/>
  <c r="BQ4310" i="1"/>
  <c r="BR4309" i="1"/>
  <c r="BQ4309" i="1"/>
  <c r="BR4308" i="1"/>
  <c r="BQ4308" i="1"/>
  <c r="BR4307" i="1"/>
  <c r="BQ4307" i="1"/>
  <c r="BR4306" i="1"/>
  <c r="BQ4306" i="1"/>
  <c r="BR4305" i="1"/>
  <c r="BQ4305" i="1"/>
  <c r="BR4304" i="1"/>
  <c r="BQ4304" i="1"/>
  <c r="BR4303" i="1"/>
  <c r="BQ4303" i="1"/>
  <c r="BR4302" i="1"/>
  <c r="BQ4302" i="1"/>
  <c r="BR4301" i="1"/>
  <c r="BQ4301" i="1"/>
  <c r="BR4300" i="1"/>
  <c r="BQ4300" i="1"/>
  <c r="BR4299" i="1"/>
  <c r="BQ4299" i="1"/>
  <c r="BR4298" i="1"/>
  <c r="BQ4298" i="1"/>
  <c r="BR4297" i="1"/>
  <c r="BQ4297" i="1"/>
  <c r="BR4296" i="1"/>
  <c r="BQ4296" i="1"/>
  <c r="BR4295" i="1"/>
  <c r="BQ4295" i="1"/>
  <c r="BR4294" i="1"/>
  <c r="BQ4294" i="1"/>
  <c r="BR4293" i="1"/>
  <c r="BQ4293" i="1"/>
  <c r="BR4292" i="1"/>
  <c r="BQ4292" i="1"/>
  <c r="BR4291" i="1"/>
  <c r="BQ4291" i="1"/>
  <c r="BR4290" i="1"/>
  <c r="BQ4290" i="1"/>
  <c r="BR4289" i="1"/>
  <c r="BQ4289" i="1"/>
  <c r="BR4288" i="1"/>
  <c r="BQ4288" i="1"/>
  <c r="BR4287" i="1"/>
  <c r="BQ4287" i="1"/>
  <c r="BR4286" i="1"/>
  <c r="BQ4286" i="1"/>
  <c r="BR4285" i="1"/>
  <c r="BQ4285" i="1"/>
  <c r="BR4284" i="1"/>
  <c r="BQ4284" i="1"/>
  <c r="BR4283" i="1"/>
  <c r="BQ4283" i="1"/>
  <c r="BR4282" i="1"/>
  <c r="BQ4282" i="1"/>
  <c r="BR4281" i="1"/>
  <c r="BQ4281" i="1"/>
  <c r="BR4280" i="1"/>
  <c r="BQ4280" i="1"/>
  <c r="BR4279" i="1"/>
  <c r="BQ4279" i="1"/>
  <c r="BR4278" i="1"/>
  <c r="BQ4278" i="1"/>
  <c r="BR4277" i="1"/>
  <c r="BQ4277" i="1"/>
  <c r="BR4276" i="1"/>
  <c r="BQ4276" i="1"/>
  <c r="BR4275" i="1"/>
  <c r="BQ4275" i="1"/>
  <c r="BR4274" i="1"/>
  <c r="BQ4274" i="1"/>
  <c r="BR4273" i="1"/>
  <c r="BQ4273" i="1"/>
  <c r="BR4272" i="1"/>
  <c r="BQ4272" i="1"/>
  <c r="BR4271" i="1"/>
  <c r="BQ4271" i="1"/>
  <c r="BR4270" i="1"/>
  <c r="BQ4270" i="1"/>
  <c r="BR4269" i="1"/>
  <c r="BQ4269" i="1"/>
  <c r="BR4268" i="1"/>
  <c r="BQ4268" i="1"/>
  <c r="BR4267" i="1"/>
  <c r="BQ4267" i="1"/>
  <c r="BR4266" i="1"/>
  <c r="BQ4266" i="1"/>
  <c r="BR4265" i="1"/>
  <c r="BQ4265" i="1"/>
  <c r="BR4264" i="1"/>
  <c r="BQ4264" i="1"/>
  <c r="BR4263" i="1"/>
  <c r="BQ4263" i="1"/>
  <c r="BR4262" i="1"/>
  <c r="BQ4262" i="1"/>
  <c r="BR4261" i="1"/>
  <c r="BQ4261" i="1"/>
  <c r="BR4260" i="1"/>
  <c r="BQ4260" i="1"/>
  <c r="BR4259" i="1"/>
  <c r="BQ4259" i="1"/>
  <c r="BR4258" i="1"/>
  <c r="BQ4258" i="1"/>
  <c r="BR4257" i="1"/>
  <c r="BQ4257" i="1"/>
  <c r="BR4256" i="1"/>
  <c r="BQ4256" i="1"/>
  <c r="BR4255" i="1"/>
  <c r="BQ4255" i="1"/>
  <c r="BR4254" i="1"/>
  <c r="BQ4254" i="1"/>
  <c r="BR4253" i="1"/>
  <c r="BQ4253" i="1"/>
  <c r="BR4252" i="1"/>
  <c r="BQ4252" i="1"/>
  <c r="BR4251" i="1"/>
  <c r="BQ4251" i="1"/>
  <c r="BR4250" i="1"/>
  <c r="BQ4250" i="1"/>
  <c r="BR4249" i="1"/>
  <c r="BQ4249" i="1"/>
  <c r="BR4248" i="1"/>
  <c r="BQ4248" i="1"/>
  <c r="BR4247" i="1"/>
  <c r="BQ4247" i="1"/>
  <c r="BR4246" i="1"/>
  <c r="BQ4246" i="1"/>
  <c r="BR4245" i="1"/>
  <c r="BQ4245" i="1"/>
  <c r="BR4244" i="1"/>
  <c r="BQ4244" i="1"/>
  <c r="BR4243" i="1"/>
  <c r="BQ4243" i="1"/>
  <c r="BR4242" i="1"/>
  <c r="BQ4242" i="1"/>
  <c r="BR4241" i="1"/>
  <c r="BQ4241" i="1"/>
  <c r="BR4240" i="1"/>
  <c r="BQ4240" i="1"/>
  <c r="BR4239" i="1"/>
  <c r="BQ4239" i="1"/>
  <c r="BR4238" i="1"/>
  <c r="BQ4238" i="1"/>
  <c r="BR4237" i="1"/>
  <c r="BQ4237" i="1"/>
  <c r="BR4236" i="1"/>
  <c r="BQ4236" i="1"/>
  <c r="BR4235" i="1"/>
  <c r="BQ4235" i="1"/>
  <c r="BR4234" i="1"/>
  <c r="BQ4234" i="1"/>
  <c r="BR4233" i="1"/>
  <c r="BQ4233" i="1"/>
  <c r="BR4232" i="1"/>
  <c r="BQ4232" i="1"/>
  <c r="BR4231" i="1"/>
  <c r="BQ4231" i="1"/>
  <c r="BR4230" i="1"/>
  <c r="BQ4230" i="1"/>
  <c r="BR4229" i="1"/>
  <c r="BQ4229" i="1"/>
  <c r="BR4228" i="1"/>
  <c r="BQ4228" i="1"/>
  <c r="BR4227" i="1"/>
  <c r="BQ4227" i="1"/>
  <c r="BR4226" i="1"/>
  <c r="BQ4226" i="1"/>
  <c r="BR4225" i="1"/>
  <c r="BQ4225" i="1"/>
  <c r="BR4224" i="1"/>
  <c r="BQ4224" i="1"/>
  <c r="BR4223" i="1"/>
  <c r="BQ4223" i="1"/>
  <c r="BR4222" i="1"/>
  <c r="BQ4222" i="1"/>
  <c r="BR4221" i="1"/>
  <c r="BQ4221" i="1"/>
  <c r="BR4220" i="1"/>
  <c r="BQ4220" i="1"/>
  <c r="BR4219" i="1"/>
  <c r="BQ4219" i="1"/>
  <c r="BR4218" i="1"/>
  <c r="BQ4218" i="1"/>
  <c r="BR4217" i="1"/>
  <c r="BQ4217" i="1"/>
  <c r="BR4216" i="1"/>
  <c r="BQ4216" i="1"/>
  <c r="BR4215" i="1"/>
  <c r="BQ4215" i="1"/>
  <c r="BR4214" i="1"/>
  <c r="BQ4214" i="1"/>
  <c r="BR4213" i="1"/>
  <c r="BQ4213" i="1"/>
  <c r="BR4212" i="1"/>
  <c r="BQ4212" i="1"/>
  <c r="BR4211" i="1"/>
  <c r="BQ4211" i="1"/>
  <c r="BR4210" i="1"/>
  <c r="BQ4210" i="1"/>
  <c r="BR4209" i="1"/>
  <c r="BQ4209" i="1"/>
  <c r="BR4208" i="1"/>
  <c r="BQ4208" i="1"/>
  <c r="BR4207" i="1"/>
  <c r="BQ4207" i="1"/>
  <c r="BR4206" i="1"/>
  <c r="BQ4206" i="1"/>
  <c r="BR4205" i="1"/>
  <c r="BQ4205" i="1"/>
  <c r="BR4204" i="1"/>
  <c r="BQ4204" i="1"/>
  <c r="BR4203" i="1"/>
  <c r="BQ4203" i="1"/>
  <c r="BR4202" i="1"/>
  <c r="BQ4202" i="1"/>
  <c r="BR4201" i="1"/>
  <c r="BQ4201" i="1"/>
  <c r="BR4200" i="1"/>
  <c r="BQ4200" i="1"/>
  <c r="BR4199" i="1"/>
  <c r="BQ4199" i="1"/>
  <c r="BR4198" i="1"/>
  <c r="BQ4198" i="1"/>
  <c r="BR4197" i="1"/>
  <c r="BQ4197" i="1"/>
  <c r="BR4196" i="1"/>
  <c r="BQ4196" i="1"/>
  <c r="BR4195" i="1"/>
  <c r="BQ4195" i="1"/>
  <c r="BR4194" i="1"/>
  <c r="BQ4194" i="1"/>
  <c r="BR4193" i="1"/>
  <c r="BQ4193" i="1"/>
  <c r="BR4192" i="1"/>
  <c r="BQ4192" i="1"/>
  <c r="BR4191" i="1"/>
  <c r="BQ4191" i="1"/>
  <c r="BR4190" i="1"/>
  <c r="BQ4190" i="1"/>
  <c r="BR4189" i="1"/>
  <c r="BQ4189" i="1"/>
  <c r="BR4188" i="1"/>
  <c r="BQ4188" i="1"/>
  <c r="BR4187" i="1"/>
  <c r="BQ4187" i="1"/>
  <c r="BR4186" i="1"/>
  <c r="BQ4186" i="1"/>
  <c r="BR4185" i="1"/>
  <c r="BQ4185" i="1"/>
  <c r="BR4184" i="1"/>
  <c r="BQ4184" i="1"/>
  <c r="BR4183" i="1"/>
  <c r="BQ4183" i="1"/>
  <c r="BR4182" i="1"/>
  <c r="BQ4182" i="1"/>
  <c r="BR4181" i="1"/>
  <c r="BQ4181" i="1"/>
  <c r="BR4180" i="1"/>
  <c r="BQ4180" i="1"/>
  <c r="BR4179" i="1"/>
  <c r="BQ4179" i="1"/>
  <c r="BR4178" i="1"/>
  <c r="BQ4178" i="1"/>
  <c r="BR4177" i="1"/>
  <c r="BQ4177" i="1"/>
  <c r="BR4176" i="1"/>
  <c r="BQ4176" i="1"/>
  <c r="BR4175" i="1"/>
  <c r="BQ4175" i="1"/>
  <c r="BR4174" i="1"/>
  <c r="BQ4174" i="1"/>
  <c r="BR4173" i="1"/>
  <c r="BQ4173" i="1"/>
  <c r="BR4172" i="1"/>
  <c r="BQ4172" i="1"/>
  <c r="BR4171" i="1"/>
  <c r="BQ4171" i="1"/>
  <c r="BR4170" i="1"/>
  <c r="BQ4170" i="1"/>
  <c r="BR4169" i="1"/>
  <c r="BQ4169" i="1"/>
  <c r="BR4168" i="1"/>
  <c r="BQ4168" i="1"/>
  <c r="BR4167" i="1"/>
  <c r="BQ4167" i="1"/>
  <c r="BR4166" i="1"/>
  <c r="BQ4166" i="1"/>
  <c r="BR4165" i="1"/>
  <c r="BQ4165" i="1"/>
  <c r="BR4164" i="1"/>
  <c r="BQ4164" i="1"/>
  <c r="BR4163" i="1"/>
  <c r="BQ4163" i="1"/>
  <c r="BR4162" i="1"/>
  <c r="BQ4162" i="1"/>
  <c r="BR4161" i="1"/>
  <c r="BQ4161" i="1"/>
  <c r="BR4160" i="1"/>
  <c r="BQ4160" i="1"/>
  <c r="BR4159" i="1"/>
  <c r="BQ4159" i="1"/>
  <c r="BR4158" i="1"/>
  <c r="BQ4158" i="1"/>
  <c r="BR4157" i="1"/>
  <c r="BQ4157" i="1"/>
  <c r="BR4156" i="1"/>
  <c r="BQ4156" i="1"/>
  <c r="BR4155" i="1"/>
  <c r="BQ4155" i="1"/>
  <c r="BR4154" i="1"/>
  <c r="BQ4154" i="1"/>
  <c r="BR4153" i="1"/>
  <c r="BQ4153" i="1"/>
  <c r="BR4152" i="1"/>
  <c r="BQ4152" i="1"/>
  <c r="BR4151" i="1"/>
  <c r="BQ4151" i="1"/>
  <c r="BR4150" i="1"/>
  <c r="BQ4150" i="1"/>
  <c r="BR4149" i="1"/>
  <c r="BQ4149" i="1"/>
  <c r="BR4148" i="1"/>
  <c r="BQ4148" i="1"/>
  <c r="BR4147" i="1"/>
  <c r="BQ4147" i="1"/>
  <c r="BR4146" i="1"/>
  <c r="BQ4146" i="1"/>
  <c r="BR4145" i="1"/>
  <c r="BQ4145" i="1"/>
  <c r="BR4144" i="1"/>
  <c r="BQ4144" i="1"/>
  <c r="BR4143" i="1"/>
  <c r="BQ4143" i="1"/>
  <c r="BR4142" i="1"/>
  <c r="BQ4142" i="1"/>
  <c r="BR4141" i="1"/>
  <c r="BQ4141" i="1"/>
  <c r="BR4140" i="1"/>
  <c r="BQ4140" i="1"/>
  <c r="BR4139" i="1"/>
  <c r="BQ4139" i="1"/>
  <c r="BR4138" i="1"/>
  <c r="BQ4138" i="1"/>
  <c r="BR4137" i="1"/>
  <c r="BQ4137" i="1"/>
  <c r="BR4136" i="1"/>
  <c r="BQ4136" i="1"/>
  <c r="BR4135" i="1"/>
  <c r="BQ4135" i="1"/>
  <c r="BR4134" i="1"/>
  <c r="BQ4134" i="1"/>
  <c r="BR4133" i="1"/>
  <c r="BQ4133" i="1"/>
  <c r="BR4132" i="1"/>
  <c r="BQ4132" i="1"/>
  <c r="BR4131" i="1"/>
  <c r="BQ4131" i="1"/>
  <c r="BR4130" i="1"/>
  <c r="BQ4130" i="1"/>
  <c r="BR4129" i="1"/>
  <c r="BQ4129" i="1"/>
  <c r="BR4128" i="1"/>
  <c r="BQ4128" i="1"/>
  <c r="BR4127" i="1"/>
  <c r="BQ4127" i="1"/>
  <c r="BR4126" i="1"/>
  <c r="BQ4126" i="1"/>
  <c r="BR4125" i="1"/>
  <c r="BQ4125" i="1"/>
  <c r="BR4124" i="1"/>
  <c r="BQ4124" i="1"/>
  <c r="BR4123" i="1"/>
  <c r="BQ4123" i="1"/>
  <c r="BR4122" i="1"/>
  <c r="BQ4122" i="1"/>
  <c r="BR4121" i="1"/>
  <c r="BQ4121" i="1"/>
  <c r="BR4120" i="1"/>
  <c r="BQ4120" i="1"/>
  <c r="BR4119" i="1"/>
  <c r="BQ4119" i="1"/>
  <c r="BR4118" i="1"/>
  <c r="BQ4118" i="1"/>
  <c r="BR4117" i="1"/>
  <c r="BQ4117" i="1"/>
  <c r="BR4116" i="1"/>
  <c r="BQ4116" i="1"/>
  <c r="BR4115" i="1"/>
  <c r="BQ4115" i="1"/>
  <c r="BR4114" i="1"/>
  <c r="BQ4114" i="1"/>
  <c r="BR4113" i="1"/>
  <c r="BQ4113" i="1"/>
  <c r="BR4112" i="1"/>
  <c r="BQ4112" i="1"/>
  <c r="BR4111" i="1"/>
  <c r="BQ4111" i="1"/>
  <c r="BR4110" i="1"/>
  <c r="BQ4110" i="1"/>
  <c r="BR4109" i="1"/>
  <c r="BQ4109" i="1"/>
  <c r="BR4108" i="1"/>
  <c r="BQ4108" i="1"/>
  <c r="BR4107" i="1"/>
  <c r="BQ4107" i="1"/>
  <c r="BR4106" i="1"/>
  <c r="BQ4106" i="1"/>
  <c r="BR4105" i="1"/>
  <c r="BQ4105" i="1"/>
  <c r="BR4104" i="1"/>
  <c r="BQ4104" i="1"/>
  <c r="BR4103" i="1"/>
  <c r="BQ4103" i="1"/>
  <c r="BR4102" i="1"/>
  <c r="BQ4102" i="1"/>
  <c r="BR4101" i="1"/>
  <c r="BQ4101" i="1"/>
  <c r="BR4100" i="1"/>
  <c r="BQ4100" i="1"/>
  <c r="BR4099" i="1"/>
  <c r="BQ4099" i="1"/>
  <c r="BR4098" i="1"/>
  <c r="BQ4098" i="1"/>
  <c r="BR4097" i="1"/>
  <c r="BQ4097" i="1"/>
  <c r="BR4096" i="1"/>
  <c r="BQ4096" i="1"/>
  <c r="BR4095" i="1"/>
  <c r="BQ4095" i="1"/>
  <c r="BR4094" i="1"/>
  <c r="BQ4094" i="1"/>
  <c r="BR4093" i="1"/>
  <c r="BQ4093" i="1"/>
  <c r="BR4092" i="1"/>
  <c r="BQ4092" i="1"/>
  <c r="BR4091" i="1"/>
  <c r="BQ4091" i="1"/>
  <c r="BR4090" i="1"/>
  <c r="BQ4090" i="1"/>
  <c r="BR4089" i="1"/>
  <c r="BQ4089" i="1"/>
  <c r="BR4088" i="1"/>
  <c r="BQ4088" i="1"/>
  <c r="BR4087" i="1"/>
  <c r="BQ4087" i="1"/>
  <c r="BR4086" i="1"/>
  <c r="BQ4086" i="1"/>
  <c r="BR4085" i="1"/>
  <c r="BQ4085" i="1"/>
  <c r="BR4084" i="1"/>
  <c r="BQ4084" i="1"/>
  <c r="BR4083" i="1"/>
  <c r="BQ4083" i="1"/>
  <c r="BR4082" i="1"/>
  <c r="BQ4082" i="1"/>
  <c r="BR4081" i="1"/>
  <c r="BQ4081" i="1"/>
  <c r="BR4080" i="1"/>
  <c r="BQ4080" i="1"/>
  <c r="BR4079" i="1"/>
  <c r="BQ4079" i="1"/>
  <c r="BR4078" i="1"/>
  <c r="BQ4078" i="1"/>
  <c r="BR4077" i="1"/>
  <c r="BQ4077" i="1"/>
  <c r="BR4076" i="1"/>
  <c r="BQ4076" i="1"/>
  <c r="BR4075" i="1"/>
  <c r="BQ4075" i="1"/>
  <c r="BR4074" i="1"/>
  <c r="BQ4074" i="1"/>
  <c r="BR4073" i="1"/>
  <c r="BQ4073" i="1"/>
  <c r="BR4072" i="1"/>
  <c r="BQ4072" i="1"/>
  <c r="BR4071" i="1"/>
  <c r="BQ4071" i="1"/>
  <c r="BR4070" i="1"/>
  <c r="BQ4070" i="1"/>
  <c r="BR4069" i="1"/>
  <c r="BQ4069" i="1"/>
  <c r="BR4068" i="1"/>
  <c r="BQ4068" i="1"/>
  <c r="BR4067" i="1"/>
  <c r="BQ4067" i="1"/>
  <c r="BR4066" i="1"/>
  <c r="BQ4066" i="1"/>
  <c r="BR4065" i="1"/>
  <c r="BQ4065" i="1"/>
  <c r="BR4064" i="1"/>
  <c r="BQ4064" i="1"/>
  <c r="BR4063" i="1"/>
  <c r="BQ4063" i="1"/>
  <c r="BR4062" i="1"/>
  <c r="BQ4062" i="1"/>
  <c r="BR4061" i="1"/>
  <c r="BQ4061" i="1"/>
  <c r="BR4060" i="1"/>
  <c r="BQ4060" i="1"/>
  <c r="BR4059" i="1"/>
  <c r="BQ4059" i="1"/>
  <c r="BR4058" i="1"/>
  <c r="BQ4058" i="1"/>
  <c r="BR4057" i="1"/>
  <c r="BQ4057" i="1"/>
  <c r="BR4056" i="1"/>
  <c r="BQ4056" i="1"/>
  <c r="BR4055" i="1"/>
  <c r="BQ4055" i="1"/>
  <c r="BR4054" i="1"/>
  <c r="BQ4054" i="1"/>
  <c r="BR4053" i="1"/>
  <c r="BQ4053" i="1"/>
  <c r="BR4052" i="1"/>
  <c r="BQ4052" i="1"/>
  <c r="BR4051" i="1"/>
  <c r="BQ4051" i="1"/>
  <c r="BR4050" i="1"/>
  <c r="BQ4050" i="1"/>
  <c r="BR4049" i="1"/>
  <c r="BQ4049" i="1"/>
  <c r="BR4048" i="1"/>
  <c r="BQ4048" i="1"/>
  <c r="BR4047" i="1"/>
  <c r="BQ4047" i="1"/>
  <c r="BR4046" i="1"/>
  <c r="BQ4046" i="1"/>
  <c r="BR4045" i="1"/>
  <c r="BQ4045" i="1"/>
  <c r="BR4044" i="1"/>
  <c r="BQ4044" i="1"/>
  <c r="BR4043" i="1"/>
  <c r="BQ4043" i="1"/>
  <c r="BR4042" i="1"/>
  <c r="BQ4042" i="1"/>
  <c r="BR4041" i="1"/>
  <c r="BQ4041" i="1"/>
  <c r="BR4040" i="1"/>
  <c r="BQ4040" i="1"/>
  <c r="BR4039" i="1"/>
  <c r="BQ4039" i="1"/>
  <c r="BR4038" i="1"/>
  <c r="BQ4038" i="1"/>
  <c r="BR4037" i="1"/>
  <c r="BQ4037" i="1"/>
  <c r="BR4036" i="1"/>
  <c r="BQ4036" i="1"/>
  <c r="BR4035" i="1"/>
  <c r="BQ4035" i="1"/>
  <c r="BR4034" i="1"/>
  <c r="BQ4034" i="1"/>
  <c r="BR4033" i="1"/>
  <c r="BQ4033" i="1"/>
  <c r="BR4032" i="1"/>
  <c r="BQ4032" i="1"/>
  <c r="BR4031" i="1"/>
  <c r="BQ4031" i="1"/>
  <c r="BR4030" i="1"/>
  <c r="BQ4030" i="1"/>
  <c r="BR4029" i="1"/>
  <c r="BQ4029" i="1"/>
  <c r="BR4028" i="1"/>
  <c r="BQ4028" i="1"/>
  <c r="BR4027" i="1"/>
  <c r="BQ4027" i="1"/>
  <c r="BR4026" i="1"/>
  <c r="BQ4026" i="1"/>
  <c r="BR4025" i="1"/>
  <c r="BQ4025" i="1"/>
  <c r="BR4024" i="1"/>
  <c r="BQ4024" i="1"/>
  <c r="BR4023" i="1"/>
  <c r="BQ4023" i="1"/>
  <c r="BR4022" i="1"/>
  <c r="BQ4022" i="1"/>
  <c r="BR4021" i="1"/>
  <c r="BQ4021" i="1"/>
  <c r="BR4020" i="1"/>
  <c r="BQ4020" i="1"/>
  <c r="BR4019" i="1"/>
  <c r="BQ4019" i="1"/>
  <c r="BR4018" i="1"/>
  <c r="BQ4018" i="1"/>
  <c r="BR4017" i="1"/>
  <c r="BQ4017" i="1"/>
  <c r="BR4016" i="1"/>
  <c r="BQ4016" i="1"/>
  <c r="BR4015" i="1"/>
  <c r="BQ4015" i="1"/>
  <c r="BR4014" i="1"/>
  <c r="BQ4014" i="1"/>
  <c r="BR4013" i="1"/>
  <c r="BQ4013" i="1"/>
  <c r="BR4012" i="1"/>
  <c r="BQ4012" i="1"/>
  <c r="BR4011" i="1"/>
  <c r="BQ4011" i="1"/>
  <c r="BR4010" i="1"/>
  <c r="BQ4010" i="1"/>
  <c r="BR4009" i="1"/>
  <c r="BQ4009" i="1"/>
  <c r="BR4008" i="1"/>
  <c r="BQ4008" i="1"/>
  <c r="BR4007" i="1"/>
  <c r="BQ4007" i="1"/>
  <c r="BR4006" i="1"/>
  <c r="BQ4006" i="1"/>
  <c r="BR4005" i="1"/>
  <c r="BQ4005" i="1"/>
  <c r="BR4004" i="1"/>
  <c r="BQ4004" i="1"/>
  <c r="BR4003" i="1"/>
  <c r="BQ4003" i="1"/>
  <c r="BR4002" i="1"/>
  <c r="BQ4002" i="1"/>
  <c r="BR4001" i="1"/>
  <c r="BQ4001" i="1"/>
  <c r="BR4000" i="1"/>
  <c r="BQ4000" i="1"/>
  <c r="BR3999" i="1"/>
  <c r="BQ3999" i="1"/>
  <c r="BR3998" i="1"/>
  <c r="BQ3998" i="1"/>
  <c r="BR3997" i="1"/>
  <c r="BQ3997" i="1"/>
  <c r="BR3996" i="1"/>
  <c r="BQ3996" i="1"/>
  <c r="BR3995" i="1"/>
  <c r="BQ3995" i="1"/>
  <c r="BR3994" i="1"/>
  <c r="BQ3994" i="1"/>
  <c r="BR3993" i="1"/>
  <c r="BQ3993" i="1"/>
  <c r="BR3992" i="1"/>
  <c r="BQ3992" i="1"/>
  <c r="BR3991" i="1"/>
  <c r="BQ3991" i="1"/>
  <c r="BR3990" i="1"/>
  <c r="BQ3990" i="1"/>
  <c r="BR3989" i="1"/>
  <c r="BQ3989" i="1"/>
  <c r="BR3988" i="1"/>
  <c r="BQ3988" i="1"/>
  <c r="BR3987" i="1"/>
  <c r="BQ3987" i="1"/>
  <c r="BR3986" i="1"/>
  <c r="BQ3986" i="1"/>
  <c r="BR3985" i="1"/>
  <c r="BQ3985" i="1"/>
  <c r="BR3984" i="1"/>
  <c r="BQ3984" i="1"/>
  <c r="BR3983" i="1"/>
  <c r="BQ3983" i="1"/>
  <c r="BR3982" i="1"/>
  <c r="BQ3982" i="1"/>
  <c r="BR3981" i="1"/>
  <c r="BQ3981" i="1"/>
  <c r="BR3980" i="1"/>
  <c r="BQ3980" i="1"/>
  <c r="BR3979" i="1"/>
  <c r="BQ3979" i="1"/>
  <c r="BR3978" i="1"/>
  <c r="BQ3978" i="1"/>
  <c r="BR3977" i="1"/>
  <c r="BQ3977" i="1"/>
  <c r="BR3976" i="1"/>
  <c r="BQ3976" i="1"/>
  <c r="BR3975" i="1"/>
  <c r="BQ3975" i="1"/>
  <c r="BR3974" i="1"/>
  <c r="BQ3974" i="1"/>
  <c r="BR3973" i="1"/>
  <c r="BQ3973" i="1"/>
  <c r="BR3972" i="1"/>
  <c r="BQ3972" i="1"/>
  <c r="BR3971" i="1"/>
  <c r="BQ3971" i="1"/>
  <c r="BR3970" i="1"/>
  <c r="BQ3970" i="1"/>
  <c r="BR3969" i="1"/>
  <c r="BQ3969" i="1"/>
  <c r="BR3968" i="1"/>
  <c r="BQ3968" i="1"/>
  <c r="BR3967" i="1"/>
  <c r="BQ3967" i="1"/>
  <c r="BR3966" i="1"/>
  <c r="BQ3966" i="1"/>
  <c r="BR3965" i="1"/>
  <c r="BQ3965" i="1"/>
  <c r="BR3964" i="1"/>
  <c r="BQ3964" i="1"/>
  <c r="BR3963" i="1"/>
  <c r="BQ3963" i="1"/>
  <c r="BR3962" i="1"/>
  <c r="BQ3962" i="1"/>
  <c r="BR3961" i="1"/>
  <c r="BQ3961" i="1"/>
  <c r="BR3960" i="1"/>
  <c r="BQ3960" i="1"/>
  <c r="BR3959" i="1"/>
  <c r="BQ3959" i="1"/>
  <c r="BR3958" i="1"/>
  <c r="BQ3958" i="1"/>
  <c r="BR3957" i="1"/>
  <c r="BQ3957" i="1"/>
  <c r="BR3956" i="1"/>
  <c r="BQ3956" i="1"/>
  <c r="BR3955" i="1"/>
  <c r="BQ3955" i="1"/>
  <c r="BR3954" i="1"/>
  <c r="BQ3954" i="1"/>
  <c r="BR3953" i="1"/>
  <c r="BQ3953" i="1"/>
  <c r="BR3952" i="1"/>
  <c r="BQ3952" i="1"/>
  <c r="BR3951" i="1"/>
  <c r="BQ3951" i="1"/>
  <c r="BR3950" i="1"/>
  <c r="BQ3950" i="1"/>
  <c r="BR3949" i="1"/>
  <c r="BQ3949" i="1"/>
  <c r="BR3948" i="1"/>
  <c r="BQ3948" i="1"/>
  <c r="BR3947" i="1"/>
  <c r="BQ3947" i="1"/>
  <c r="BR3946" i="1"/>
  <c r="BQ3946" i="1"/>
  <c r="BR3945" i="1"/>
  <c r="BQ3945" i="1"/>
  <c r="BR3944" i="1"/>
  <c r="BQ3944" i="1"/>
  <c r="BR3943" i="1"/>
  <c r="BQ3943" i="1"/>
  <c r="BR3942" i="1"/>
  <c r="BQ3942" i="1"/>
  <c r="BR3941" i="1"/>
  <c r="BQ3941" i="1"/>
  <c r="BR3940" i="1"/>
  <c r="BQ3940" i="1"/>
  <c r="BR3939" i="1"/>
  <c r="BQ3939" i="1"/>
  <c r="BR3938" i="1"/>
  <c r="BQ3938" i="1"/>
  <c r="BR3937" i="1"/>
  <c r="BQ3937" i="1"/>
  <c r="BR3936" i="1"/>
  <c r="BQ3936" i="1"/>
  <c r="BR3935" i="1"/>
  <c r="BQ3935" i="1"/>
  <c r="BR3934" i="1"/>
  <c r="BQ3934" i="1"/>
  <c r="BR3933" i="1"/>
  <c r="BQ3933" i="1"/>
  <c r="BR3932" i="1"/>
  <c r="BQ3932" i="1"/>
  <c r="BR3931" i="1"/>
  <c r="BQ3931" i="1"/>
  <c r="BR3930" i="1"/>
  <c r="BQ3930" i="1"/>
  <c r="BR3929" i="1"/>
  <c r="BQ3929" i="1"/>
  <c r="BR3928" i="1"/>
  <c r="BQ3928" i="1"/>
  <c r="BR3927" i="1"/>
  <c r="BQ3927" i="1"/>
  <c r="BR3926" i="1"/>
  <c r="BQ3926" i="1"/>
  <c r="BR3925" i="1"/>
  <c r="BQ3925" i="1"/>
  <c r="BR3924" i="1"/>
  <c r="BQ3924" i="1"/>
  <c r="BR3923" i="1"/>
  <c r="BQ3923" i="1"/>
  <c r="BR3922" i="1"/>
  <c r="BQ3922" i="1"/>
  <c r="BR3921" i="1"/>
  <c r="BQ3921" i="1"/>
  <c r="BR3920" i="1"/>
  <c r="BQ3920" i="1"/>
  <c r="BR3919" i="1"/>
  <c r="BQ3919" i="1"/>
  <c r="BR3918" i="1"/>
  <c r="BQ3918" i="1"/>
  <c r="BR3917" i="1"/>
  <c r="BQ3917" i="1"/>
  <c r="BR3916" i="1"/>
  <c r="BQ3916" i="1"/>
  <c r="BR3915" i="1"/>
  <c r="BQ3915" i="1"/>
  <c r="BR3914" i="1"/>
  <c r="BQ3914" i="1"/>
  <c r="BR3913" i="1"/>
  <c r="BQ3913" i="1"/>
  <c r="BR3912" i="1"/>
  <c r="BQ3912" i="1"/>
  <c r="BR3911" i="1"/>
  <c r="BQ3911" i="1"/>
  <c r="BR3910" i="1"/>
  <c r="BQ3910" i="1"/>
  <c r="BR3909" i="1"/>
  <c r="BQ3909" i="1"/>
  <c r="BR3908" i="1"/>
  <c r="BQ3908" i="1"/>
  <c r="BR3907" i="1"/>
  <c r="BQ3907" i="1"/>
  <c r="BR3906" i="1"/>
  <c r="BQ3906" i="1"/>
  <c r="BR3905" i="1"/>
  <c r="BQ3905" i="1"/>
  <c r="BR3904" i="1"/>
  <c r="BQ3904" i="1"/>
  <c r="BR3903" i="1"/>
  <c r="BQ3903" i="1"/>
  <c r="BR3902" i="1"/>
  <c r="BQ3902" i="1"/>
  <c r="BR3901" i="1"/>
  <c r="BQ3901" i="1"/>
  <c r="BR3900" i="1"/>
  <c r="BQ3900" i="1"/>
  <c r="BR3899" i="1"/>
  <c r="BQ3899" i="1"/>
  <c r="BR3898" i="1"/>
  <c r="BQ3898" i="1"/>
  <c r="BR3897" i="1"/>
  <c r="BQ3897" i="1"/>
  <c r="BR3896" i="1"/>
  <c r="BQ3896" i="1"/>
  <c r="BR3895" i="1"/>
  <c r="BQ3895" i="1"/>
  <c r="BR3894" i="1"/>
  <c r="BQ3894" i="1"/>
  <c r="BR3893" i="1"/>
  <c r="BQ3893" i="1"/>
  <c r="BR3892" i="1"/>
  <c r="BQ3892" i="1"/>
  <c r="BR3891" i="1"/>
  <c r="BQ3891" i="1"/>
  <c r="BR3890" i="1"/>
  <c r="BQ3890" i="1"/>
  <c r="BR3889" i="1"/>
  <c r="BQ3889" i="1"/>
  <c r="BR3888" i="1"/>
  <c r="BQ3888" i="1"/>
  <c r="BR3887" i="1"/>
  <c r="BQ3887" i="1"/>
  <c r="BR3886" i="1"/>
  <c r="BQ3886" i="1"/>
  <c r="BR3885" i="1"/>
  <c r="BQ3885" i="1"/>
  <c r="BR3884" i="1"/>
  <c r="BQ3884" i="1"/>
  <c r="BR3883" i="1"/>
  <c r="BQ3883" i="1"/>
  <c r="BR3882" i="1"/>
  <c r="BQ3882" i="1"/>
  <c r="BR3881" i="1"/>
  <c r="BQ3881" i="1"/>
  <c r="BR3880" i="1"/>
  <c r="BQ3880" i="1"/>
  <c r="BR3879" i="1"/>
  <c r="BQ3879" i="1"/>
  <c r="BR3878" i="1"/>
  <c r="BQ3878" i="1"/>
  <c r="BR3877" i="1"/>
  <c r="BQ3877" i="1"/>
  <c r="BR3876" i="1"/>
  <c r="BQ3876" i="1"/>
  <c r="BR3875" i="1"/>
  <c r="BQ3875" i="1"/>
  <c r="BR3874" i="1"/>
  <c r="BQ3874" i="1"/>
  <c r="BR3873" i="1"/>
  <c r="BQ3873" i="1"/>
  <c r="BR3872" i="1"/>
  <c r="BQ3872" i="1"/>
  <c r="BR3871" i="1"/>
  <c r="BQ3871" i="1"/>
  <c r="BR3870" i="1"/>
  <c r="BQ3870" i="1"/>
  <c r="BR3869" i="1"/>
  <c r="BQ3869" i="1"/>
  <c r="BR3868" i="1"/>
  <c r="BQ3868" i="1"/>
  <c r="BR3867" i="1"/>
  <c r="BQ3867" i="1"/>
  <c r="BR3866" i="1"/>
  <c r="BQ3866" i="1"/>
  <c r="BR3865" i="1"/>
  <c r="BQ3865" i="1"/>
  <c r="BR3864" i="1"/>
  <c r="BQ3864" i="1"/>
  <c r="BR3863" i="1"/>
  <c r="BQ3863" i="1"/>
  <c r="BR3862" i="1"/>
  <c r="BQ3862" i="1"/>
  <c r="BR3861" i="1"/>
  <c r="BQ3861" i="1"/>
  <c r="BR3860" i="1"/>
  <c r="BQ3860" i="1"/>
  <c r="BR3859" i="1"/>
  <c r="BQ3859" i="1"/>
  <c r="BR3858" i="1"/>
  <c r="BQ3858" i="1"/>
  <c r="BR3857" i="1"/>
  <c r="BQ3857" i="1"/>
  <c r="BR3856" i="1"/>
  <c r="BQ3856" i="1"/>
  <c r="BR3855" i="1"/>
  <c r="BQ3855" i="1"/>
  <c r="BR3854" i="1"/>
  <c r="BQ3854" i="1"/>
  <c r="BR3853" i="1"/>
  <c r="BQ3853" i="1"/>
  <c r="BR3852" i="1"/>
  <c r="BQ3852" i="1"/>
  <c r="BR3851" i="1"/>
  <c r="BQ3851" i="1"/>
  <c r="BR3850" i="1"/>
  <c r="BQ3850" i="1"/>
  <c r="BR3849" i="1"/>
  <c r="BQ3849" i="1"/>
  <c r="BR3848" i="1"/>
  <c r="BQ3848" i="1"/>
  <c r="BR3847" i="1"/>
  <c r="BQ3847" i="1"/>
  <c r="BR3846" i="1"/>
  <c r="BQ3846" i="1"/>
  <c r="BR3845" i="1"/>
  <c r="BQ3845" i="1"/>
  <c r="BR3844" i="1"/>
  <c r="BQ3844" i="1"/>
  <c r="BR3843" i="1"/>
  <c r="BQ3843" i="1"/>
  <c r="BR3842" i="1"/>
  <c r="BQ3842" i="1"/>
  <c r="BR3841" i="1"/>
  <c r="BQ3841" i="1"/>
  <c r="BR3840" i="1"/>
  <c r="BQ3840" i="1"/>
  <c r="BR3839" i="1"/>
  <c r="BQ3839" i="1"/>
  <c r="BR3838" i="1"/>
  <c r="BQ3838" i="1"/>
  <c r="BR3837" i="1"/>
  <c r="BQ3837" i="1"/>
  <c r="BR3836" i="1"/>
  <c r="BQ3836" i="1"/>
  <c r="BR3835" i="1"/>
  <c r="BQ3835" i="1"/>
  <c r="BR3834" i="1"/>
  <c r="BQ3834" i="1"/>
  <c r="BR3833" i="1"/>
  <c r="BQ3833" i="1"/>
  <c r="BR3832" i="1"/>
  <c r="BQ3832" i="1"/>
  <c r="BR3831" i="1"/>
  <c r="BQ3831" i="1"/>
  <c r="BR3830" i="1"/>
  <c r="BQ3830" i="1"/>
  <c r="BR3829" i="1"/>
  <c r="BQ3829" i="1"/>
  <c r="BR3828" i="1"/>
  <c r="BQ3828" i="1"/>
  <c r="BR3827" i="1"/>
  <c r="BQ3827" i="1"/>
  <c r="BR3826" i="1"/>
  <c r="BQ3826" i="1"/>
  <c r="BR3825" i="1"/>
  <c r="BQ3825" i="1"/>
  <c r="BR3824" i="1"/>
  <c r="BQ3824" i="1"/>
  <c r="BR3823" i="1"/>
  <c r="BQ3823" i="1"/>
  <c r="BR3822" i="1"/>
  <c r="BQ3822" i="1"/>
  <c r="BR3821" i="1"/>
  <c r="BQ3821" i="1"/>
  <c r="BR3820" i="1"/>
  <c r="BQ3820" i="1"/>
  <c r="BR3819" i="1"/>
  <c r="BQ3819" i="1"/>
  <c r="BR3818" i="1"/>
  <c r="BQ3818" i="1"/>
  <c r="BR3817" i="1"/>
  <c r="BQ3817" i="1"/>
  <c r="BR3816" i="1"/>
  <c r="BQ3816" i="1"/>
  <c r="BR3815" i="1"/>
  <c r="BQ3815" i="1"/>
  <c r="BR3814" i="1"/>
  <c r="BQ3814" i="1"/>
  <c r="BR3813" i="1"/>
  <c r="BQ3813" i="1"/>
  <c r="BR3812" i="1"/>
  <c r="BQ3812" i="1"/>
  <c r="BR3811" i="1"/>
  <c r="BQ3811" i="1"/>
  <c r="BR3810" i="1"/>
  <c r="BQ3810" i="1"/>
  <c r="BR3809" i="1"/>
  <c r="BQ3809" i="1"/>
  <c r="BR3808" i="1"/>
  <c r="BQ3808" i="1"/>
  <c r="BR3807" i="1"/>
  <c r="BQ3807" i="1"/>
  <c r="BR3806" i="1"/>
  <c r="BQ3806" i="1"/>
  <c r="BR3805" i="1"/>
  <c r="BQ3805" i="1"/>
  <c r="BR3804" i="1"/>
  <c r="BQ3804" i="1"/>
  <c r="BR3803" i="1"/>
  <c r="BQ3803" i="1"/>
  <c r="BR3802" i="1"/>
  <c r="BQ3802" i="1"/>
  <c r="BR3801" i="1"/>
  <c r="BQ3801" i="1"/>
  <c r="BR3800" i="1"/>
  <c r="BQ3800" i="1"/>
  <c r="BR3799" i="1"/>
  <c r="BQ3799" i="1"/>
  <c r="BR3798" i="1"/>
  <c r="BQ3798" i="1"/>
  <c r="BR3797" i="1"/>
  <c r="BQ3797" i="1"/>
  <c r="BR3796" i="1"/>
  <c r="BQ3796" i="1"/>
  <c r="BR3795" i="1"/>
  <c r="BQ3795" i="1"/>
  <c r="BR3794" i="1"/>
  <c r="BQ3794" i="1"/>
  <c r="BR3793" i="1"/>
  <c r="BQ3793" i="1"/>
  <c r="BR3792" i="1"/>
  <c r="BQ3792" i="1"/>
  <c r="BR3791" i="1"/>
  <c r="BQ3791" i="1"/>
  <c r="BR3790" i="1"/>
  <c r="BQ3790" i="1"/>
  <c r="BR3789" i="1"/>
  <c r="BQ3789" i="1"/>
  <c r="BR3788" i="1"/>
  <c r="BQ3788" i="1"/>
  <c r="BR3787" i="1"/>
  <c r="BQ3787" i="1"/>
  <c r="BR3786" i="1"/>
  <c r="BQ3786" i="1"/>
  <c r="BR3785" i="1"/>
  <c r="BQ3785" i="1"/>
  <c r="BR3784" i="1"/>
  <c r="BQ3784" i="1"/>
  <c r="BR3783" i="1"/>
  <c r="BQ3783" i="1"/>
  <c r="BR3782" i="1"/>
  <c r="BQ3782" i="1"/>
  <c r="BR3781" i="1"/>
  <c r="BQ3781" i="1"/>
  <c r="BR3780" i="1"/>
  <c r="BQ3780" i="1"/>
  <c r="BR3779" i="1"/>
  <c r="BQ3779" i="1"/>
  <c r="BR3778" i="1"/>
  <c r="BQ3778" i="1"/>
  <c r="BR3777" i="1"/>
  <c r="BQ3777" i="1"/>
  <c r="BR3776" i="1"/>
  <c r="BQ3776" i="1"/>
  <c r="BR3775" i="1"/>
  <c r="BQ3775" i="1"/>
  <c r="BR3774" i="1"/>
  <c r="BQ3774" i="1"/>
  <c r="BR3773" i="1"/>
  <c r="BQ3773" i="1"/>
  <c r="BR3772" i="1"/>
  <c r="BQ3772" i="1"/>
  <c r="BR3771" i="1"/>
  <c r="BQ3771" i="1"/>
  <c r="BR3770" i="1"/>
  <c r="BQ3770" i="1"/>
  <c r="BR3769" i="1"/>
  <c r="BQ3769" i="1"/>
  <c r="BR3768" i="1"/>
  <c r="BQ3768" i="1"/>
  <c r="BR3767" i="1"/>
  <c r="BQ3767" i="1"/>
  <c r="BR3766" i="1"/>
  <c r="BQ3766" i="1"/>
  <c r="BR3765" i="1"/>
  <c r="BQ3765" i="1"/>
  <c r="BR3764" i="1"/>
  <c r="BQ3764" i="1"/>
  <c r="BR3763" i="1"/>
  <c r="BQ3763" i="1"/>
  <c r="BR3762" i="1"/>
  <c r="BQ3762" i="1"/>
  <c r="BR3761" i="1"/>
  <c r="BQ3761" i="1"/>
  <c r="BR3760" i="1"/>
  <c r="BQ3760" i="1"/>
  <c r="BR3759" i="1"/>
  <c r="BQ3759" i="1"/>
  <c r="BR3758" i="1"/>
  <c r="BQ3758" i="1"/>
  <c r="BR3757" i="1"/>
  <c r="BQ3757" i="1"/>
  <c r="BR3756" i="1"/>
  <c r="BQ3756" i="1"/>
  <c r="BR3755" i="1"/>
  <c r="BQ3755" i="1"/>
  <c r="BR3754" i="1"/>
  <c r="BQ3754" i="1"/>
  <c r="BR3753" i="1"/>
  <c r="BQ3753" i="1"/>
  <c r="BR3752" i="1"/>
  <c r="BQ3752" i="1"/>
  <c r="BR3751" i="1"/>
  <c r="BQ3751" i="1"/>
  <c r="BR3750" i="1"/>
  <c r="BQ3750" i="1"/>
  <c r="BR3749" i="1"/>
  <c r="BQ3749" i="1"/>
  <c r="BR3748" i="1"/>
  <c r="BQ3748" i="1"/>
  <c r="BR3747" i="1"/>
  <c r="BQ3747" i="1"/>
  <c r="BR3746" i="1"/>
  <c r="BQ3746" i="1"/>
  <c r="BR3745" i="1"/>
  <c r="BQ3745" i="1"/>
  <c r="BR3744" i="1"/>
  <c r="BQ3744" i="1"/>
  <c r="BR3743" i="1"/>
  <c r="BQ3743" i="1"/>
  <c r="BR3742" i="1"/>
  <c r="BQ3742" i="1"/>
  <c r="BR3741" i="1"/>
  <c r="BQ3741" i="1"/>
  <c r="BR3740" i="1"/>
  <c r="BQ3740" i="1"/>
  <c r="BR3739" i="1"/>
  <c r="BQ3739" i="1"/>
  <c r="BR3738" i="1"/>
  <c r="BQ3738" i="1"/>
  <c r="BR3737" i="1"/>
  <c r="BQ3737" i="1"/>
  <c r="BR3736" i="1"/>
  <c r="BQ3736" i="1"/>
  <c r="BR3735" i="1"/>
  <c r="BQ3735" i="1"/>
  <c r="BR3734" i="1"/>
  <c r="BQ3734" i="1"/>
  <c r="BR3733" i="1"/>
  <c r="BQ3733" i="1"/>
  <c r="BR3732" i="1"/>
  <c r="BQ3732" i="1"/>
  <c r="BR3731" i="1"/>
  <c r="BQ3731" i="1"/>
  <c r="BR3730" i="1"/>
  <c r="BQ3730" i="1"/>
  <c r="BR3729" i="1"/>
  <c r="BQ3729" i="1"/>
  <c r="BR3728" i="1"/>
  <c r="BQ3728" i="1"/>
  <c r="BR3727" i="1"/>
  <c r="BQ3727" i="1"/>
  <c r="BR3726" i="1"/>
  <c r="BQ3726" i="1"/>
  <c r="BR3725" i="1"/>
  <c r="BQ3725" i="1"/>
  <c r="BR3724" i="1"/>
  <c r="BQ3724" i="1"/>
  <c r="BR3723" i="1"/>
  <c r="BQ3723" i="1"/>
  <c r="BR3722" i="1"/>
  <c r="BQ3722" i="1"/>
  <c r="BR3721" i="1"/>
  <c r="BQ3721" i="1"/>
  <c r="BR3720" i="1"/>
  <c r="BQ3720" i="1"/>
  <c r="BR3719" i="1"/>
  <c r="BQ3719" i="1"/>
  <c r="BR3718" i="1"/>
  <c r="BQ3718" i="1"/>
  <c r="BR3717" i="1"/>
  <c r="BQ3717" i="1"/>
  <c r="BR3716" i="1"/>
  <c r="BQ3716" i="1"/>
  <c r="BR3715" i="1"/>
  <c r="BQ3715" i="1"/>
  <c r="BR3714" i="1"/>
  <c r="BQ3714" i="1"/>
  <c r="BR3713" i="1"/>
  <c r="BQ3713" i="1"/>
  <c r="BR3712" i="1"/>
  <c r="BQ3712" i="1"/>
  <c r="BR3711" i="1"/>
  <c r="BQ3711" i="1"/>
  <c r="BR3710" i="1"/>
  <c r="BQ3710" i="1"/>
  <c r="BR3709" i="1"/>
  <c r="BQ3709" i="1"/>
  <c r="BR3708" i="1"/>
  <c r="BQ3708" i="1"/>
  <c r="BR3707" i="1"/>
  <c r="BQ3707" i="1"/>
  <c r="BR3706" i="1"/>
  <c r="BQ3706" i="1"/>
  <c r="BR3705" i="1"/>
  <c r="BQ3705" i="1"/>
  <c r="BR3704" i="1"/>
  <c r="BQ3704" i="1"/>
  <c r="BR3703" i="1"/>
  <c r="BQ3703" i="1"/>
  <c r="BR3702" i="1"/>
  <c r="BQ3702" i="1"/>
  <c r="BR3701" i="1"/>
  <c r="BQ3701" i="1"/>
  <c r="BR3700" i="1"/>
  <c r="BQ3700" i="1"/>
  <c r="BR3699" i="1"/>
  <c r="BQ3699" i="1"/>
  <c r="BR3698" i="1"/>
  <c r="BQ3698" i="1"/>
  <c r="BR3697" i="1"/>
  <c r="BQ3697" i="1"/>
  <c r="BR3696" i="1"/>
  <c r="BQ3696" i="1"/>
  <c r="BR3695" i="1"/>
  <c r="BQ3695" i="1"/>
  <c r="BR3694" i="1"/>
  <c r="BQ3694" i="1"/>
  <c r="BR3693" i="1"/>
  <c r="BQ3693" i="1"/>
  <c r="BR3692" i="1"/>
  <c r="BQ3692" i="1"/>
  <c r="BR3691" i="1"/>
  <c r="BQ3691" i="1"/>
  <c r="BR3690" i="1"/>
  <c r="BQ3690" i="1"/>
  <c r="BR3689" i="1"/>
  <c r="BQ3689" i="1"/>
  <c r="BR3688" i="1"/>
  <c r="BQ3688" i="1"/>
  <c r="BR3687" i="1"/>
  <c r="BQ3687" i="1"/>
  <c r="BR3686" i="1"/>
  <c r="BQ3686" i="1"/>
  <c r="BR3685" i="1"/>
  <c r="BQ3685" i="1"/>
  <c r="BR3684" i="1"/>
  <c r="BQ3684" i="1"/>
  <c r="BR3683" i="1"/>
  <c r="BQ3683" i="1"/>
  <c r="BR3682" i="1"/>
  <c r="BQ3682" i="1"/>
  <c r="BR3681" i="1"/>
  <c r="BQ3681" i="1"/>
  <c r="BR3680" i="1"/>
  <c r="BQ3680" i="1"/>
  <c r="BR3679" i="1"/>
  <c r="BQ3679" i="1"/>
  <c r="BR3678" i="1"/>
  <c r="BQ3678" i="1"/>
  <c r="BR3677" i="1"/>
  <c r="BQ3677" i="1"/>
  <c r="BR3676" i="1"/>
  <c r="BQ3676" i="1"/>
  <c r="BR3675" i="1"/>
  <c r="BQ3675" i="1"/>
  <c r="BR3674" i="1"/>
  <c r="BQ3674" i="1"/>
  <c r="BR3673" i="1"/>
  <c r="BQ3673" i="1"/>
  <c r="BR3672" i="1"/>
  <c r="BQ3672" i="1"/>
  <c r="BR3671" i="1"/>
  <c r="BQ3671" i="1"/>
  <c r="BR3670" i="1"/>
  <c r="BQ3670" i="1"/>
  <c r="BR3669" i="1"/>
  <c r="BQ3669" i="1"/>
  <c r="BR3668" i="1"/>
  <c r="BQ3668" i="1"/>
  <c r="BR3667" i="1"/>
  <c r="BQ3667" i="1"/>
  <c r="BR3666" i="1"/>
  <c r="BQ3666" i="1"/>
  <c r="BR3665" i="1"/>
  <c r="BQ3665" i="1"/>
  <c r="BR3664" i="1"/>
  <c r="BQ3664" i="1"/>
  <c r="BR3663" i="1"/>
  <c r="BQ3663" i="1"/>
  <c r="BR3662" i="1"/>
  <c r="BQ3662" i="1"/>
  <c r="BR3661" i="1"/>
  <c r="BQ3661" i="1"/>
  <c r="BR3660" i="1"/>
  <c r="BQ3660" i="1"/>
  <c r="BR3659" i="1"/>
  <c r="BQ3659" i="1"/>
  <c r="BR3658" i="1"/>
  <c r="BQ3658" i="1"/>
  <c r="BR3657" i="1"/>
  <c r="BQ3657" i="1"/>
  <c r="BR3656" i="1"/>
  <c r="BQ3656" i="1"/>
  <c r="BR3655" i="1"/>
  <c r="BQ3655" i="1"/>
  <c r="BR3654" i="1"/>
  <c r="BQ3654" i="1"/>
  <c r="BR3653" i="1"/>
  <c r="BQ3653" i="1"/>
  <c r="BR3652" i="1"/>
  <c r="BQ3652" i="1"/>
  <c r="BR3651" i="1"/>
  <c r="BQ3651" i="1"/>
  <c r="BR3650" i="1"/>
  <c r="BQ3650" i="1"/>
  <c r="BR3649" i="1"/>
  <c r="BQ3649" i="1"/>
  <c r="BR3648" i="1"/>
  <c r="BQ3648" i="1"/>
  <c r="BR3647" i="1"/>
  <c r="BQ3647" i="1"/>
  <c r="BR3646" i="1"/>
  <c r="BQ3646" i="1"/>
  <c r="BR3645" i="1"/>
  <c r="BQ3645" i="1"/>
  <c r="BR3644" i="1"/>
  <c r="BQ3644" i="1"/>
  <c r="BR3643" i="1"/>
  <c r="BQ3643" i="1"/>
  <c r="BR3642" i="1"/>
  <c r="BQ3642" i="1"/>
  <c r="BR3641" i="1"/>
  <c r="BQ3641" i="1"/>
  <c r="BR3640" i="1"/>
  <c r="BQ3640" i="1"/>
  <c r="BR3639" i="1"/>
  <c r="BQ3639" i="1"/>
  <c r="BR3638" i="1"/>
  <c r="BQ3638" i="1"/>
  <c r="BR3637" i="1"/>
  <c r="BQ3637" i="1"/>
  <c r="BR3636" i="1"/>
  <c r="BQ3636" i="1"/>
  <c r="BR3635" i="1"/>
  <c r="BQ3635" i="1"/>
  <c r="BR3634" i="1"/>
  <c r="BQ3634" i="1"/>
  <c r="BR3633" i="1"/>
  <c r="BQ3633" i="1"/>
  <c r="BR3632" i="1"/>
  <c r="BQ3632" i="1"/>
  <c r="BR3631" i="1"/>
  <c r="BQ3631" i="1"/>
  <c r="BR3630" i="1"/>
  <c r="BQ3630" i="1"/>
  <c r="BR3629" i="1"/>
  <c r="BQ3629" i="1"/>
  <c r="BR3628" i="1"/>
  <c r="BQ3628" i="1"/>
  <c r="BR3627" i="1"/>
  <c r="BQ3627" i="1"/>
  <c r="BR3626" i="1"/>
  <c r="BQ3626" i="1"/>
  <c r="BR3625" i="1"/>
  <c r="BQ3625" i="1"/>
  <c r="BR3624" i="1"/>
  <c r="BQ3624" i="1"/>
  <c r="BR3623" i="1"/>
  <c r="BQ3623" i="1"/>
  <c r="BR3622" i="1"/>
  <c r="BQ3622" i="1"/>
  <c r="BR3621" i="1"/>
  <c r="BQ3621" i="1"/>
  <c r="BR3620" i="1"/>
  <c r="BQ3620" i="1"/>
  <c r="BR3619" i="1"/>
  <c r="BQ3619" i="1"/>
  <c r="BR3618" i="1"/>
  <c r="BQ3618" i="1"/>
  <c r="BR3617" i="1"/>
  <c r="BQ3617" i="1"/>
  <c r="BR3616" i="1"/>
  <c r="BQ3616" i="1"/>
  <c r="BR3615" i="1"/>
  <c r="BQ3615" i="1"/>
  <c r="BR3614" i="1"/>
  <c r="BQ3614" i="1"/>
  <c r="BR3613" i="1"/>
  <c r="BQ3613" i="1"/>
  <c r="BR3612" i="1"/>
  <c r="BQ3612" i="1"/>
  <c r="BR3611" i="1"/>
  <c r="BQ3611" i="1"/>
  <c r="BR3610" i="1"/>
  <c r="BQ3610" i="1"/>
  <c r="BR3609" i="1"/>
  <c r="BQ3609" i="1"/>
  <c r="BR3608" i="1"/>
  <c r="BQ3608" i="1"/>
  <c r="BR3607" i="1"/>
  <c r="BQ3607" i="1"/>
  <c r="BR3606" i="1"/>
  <c r="BQ3606" i="1"/>
  <c r="BR3605" i="1"/>
  <c r="BQ3605" i="1"/>
  <c r="BR3604" i="1"/>
  <c r="BQ3604" i="1"/>
  <c r="BR3603" i="1"/>
  <c r="BQ3603" i="1"/>
  <c r="BR3602" i="1"/>
  <c r="BQ3602" i="1"/>
  <c r="BR3601" i="1"/>
  <c r="BQ3601" i="1"/>
  <c r="BR3600" i="1"/>
  <c r="BQ3600" i="1"/>
  <c r="BR3599" i="1"/>
  <c r="BQ3599" i="1"/>
  <c r="BR3598" i="1"/>
  <c r="BQ3598" i="1"/>
  <c r="BR3597" i="1"/>
  <c r="BQ3597" i="1"/>
  <c r="BR3596" i="1"/>
  <c r="BQ3596" i="1"/>
  <c r="BR3595" i="1"/>
  <c r="BQ3595" i="1"/>
  <c r="BR3594" i="1"/>
  <c r="BQ3594" i="1"/>
  <c r="BR3593" i="1"/>
  <c r="BQ3593" i="1"/>
  <c r="BR3592" i="1"/>
  <c r="BQ3592" i="1"/>
  <c r="BR3591" i="1"/>
  <c r="BQ3591" i="1"/>
  <c r="BR3590" i="1"/>
  <c r="BQ3590" i="1"/>
  <c r="BR3589" i="1"/>
  <c r="BQ3589" i="1"/>
  <c r="BR3588" i="1"/>
  <c r="BQ3588" i="1"/>
  <c r="BR3587" i="1"/>
  <c r="BQ3587" i="1"/>
  <c r="BR3586" i="1"/>
  <c r="BQ3586" i="1"/>
  <c r="BR3585" i="1"/>
  <c r="BQ3585" i="1"/>
  <c r="BR3584" i="1"/>
  <c r="BQ3584" i="1"/>
  <c r="BR3583" i="1"/>
  <c r="BQ3583" i="1"/>
  <c r="BR3582" i="1"/>
  <c r="BQ3582" i="1"/>
  <c r="BR3581" i="1"/>
  <c r="BQ3581" i="1"/>
  <c r="BR3580" i="1"/>
  <c r="BQ3580" i="1"/>
  <c r="BR3579" i="1"/>
  <c r="BQ3579" i="1"/>
  <c r="BR3578" i="1"/>
  <c r="BQ3578" i="1"/>
  <c r="BR3577" i="1"/>
  <c r="BQ3577" i="1"/>
  <c r="BR3576" i="1"/>
  <c r="BQ3576" i="1"/>
  <c r="BR3575" i="1"/>
  <c r="BQ3575" i="1"/>
  <c r="BR3574" i="1"/>
  <c r="BQ3574" i="1"/>
  <c r="BR3573" i="1"/>
  <c r="BQ3573" i="1"/>
  <c r="BR3572" i="1"/>
  <c r="BQ3572" i="1"/>
  <c r="BR3571" i="1"/>
  <c r="BQ3571" i="1"/>
  <c r="BR3570" i="1"/>
  <c r="BQ3570" i="1"/>
  <c r="BR3569" i="1"/>
  <c r="BQ3569" i="1"/>
  <c r="BR3568" i="1"/>
  <c r="BQ3568" i="1"/>
  <c r="BR3567" i="1"/>
  <c r="BQ3567" i="1"/>
  <c r="BR3566" i="1"/>
  <c r="BQ3566" i="1"/>
  <c r="BR3565" i="1"/>
  <c r="BQ3565" i="1"/>
  <c r="BR3564" i="1"/>
  <c r="BQ3564" i="1"/>
  <c r="BR3563" i="1"/>
  <c r="BQ3563" i="1"/>
  <c r="BR3562" i="1"/>
  <c r="BQ3562" i="1"/>
  <c r="BR3561" i="1"/>
  <c r="BQ3561" i="1"/>
  <c r="BR3560" i="1"/>
  <c r="BQ3560" i="1"/>
  <c r="BR3559" i="1"/>
  <c r="BQ3559" i="1"/>
  <c r="BR3558" i="1"/>
  <c r="BQ3558" i="1"/>
  <c r="BR3557" i="1"/>
  <c r="BQ3557" i="1"/>
  <c r="BR3556" i="1"/>
  <c r="BQ3556" i="1"/>
  <c r="BR3555" i="1"/>
  <c r="BQ3555" i="1"/>
  <c r="BR3554" i="1"/>
  <c r="BQ3554" i="1"/>
  <c r="BR3553" i="1"/>
  <c r="BQ3553" i="1"/>
  <c r="BR3552" i="1"/>
  <c r="BQ3552" i="1"/>
  <c r="BR3551" i="1"/>
  <c r="BQ3551" i="1"/>
  <c r="BR3550" i="1"/>
  <c r="BQ3550" i="1"/>
  <c r="BR3549" i="1"/>
  <c r="BQ3549" i="1"/>
  <c r="BR3548" i="1"/>
  <c r="BQ3548" i="1"/>
  <c r="BR3547" i="1"/>
  <c r="BQ3547" i="1"/>
  <c r="BR3546" i="1"/>
  <c r="BQ3546" i="1"/>
  <c r="BR3545" i="1"/>
  <c r="BQ3545" i="1"/>
  <c r="BR3544" i="1"/>
  <c r="BQ3544" i="1"/>
  <c r="BR3543" i="1"/>
  <c r="BQ3543" i="1"/>
  <c r="BR3542" i="1"/>
  <c r="BQ3542" i="1"/>
  <c r="BR3541" i="1"/>
  <c r="BQ3541" i="1"/>
  <c r="BR3540" i="1"/>
  <c r="BQ3540" i="1"/>
  <c r="BR3539" i="1"/>
  <c r="BQ3539" i="1"/>
  <c r="BR3538" i="1"/>
  <c r="BQ3538" i="1"/>
  <c r="BR3537" i="1"/>
  <c r="BQ3537" i="1"/>
  <c r="BR3536" i="1"/>
  <c r="BQ3536" i="1"/>
  <c r="BR3535" i="1"/>
  <c r="BQ3535" i="1"/>
  <c r="BR3534" i="1"/>
  <c r="BQ3534" i="1"/>
  <c r="BR3533" i="1"/>
  <c r="BQ3533" i="1"/>
  <c r="BR3532" i="1"/>
  <c r="BQ3532" i="1"/>
  <c r="BR3531" i="1"/>
  <c r="BQ3531" i="1"/>
  <c r="BR3530" i="1"/>
  <c r="BQ3530" i="1"/>
  <c r="BR3529" i="1"/>
  <c r="BQ3529" i="1"/>
  <c r="BR3528" i="1"/>
  <c r="BQ3528" i="1"/>
  <c r="BR3527" i="1"/>
  <c r="BQ3527" i="1"/>
  <c r="BR3526" i="1"/>
  <c r="BQ3526" i="1"/>
  <c r="BR3525" i="1"/>
  <c r="BQ3525" i="1"/>
  <c r="BR3524" i="1"/>
  <c r="BQ3524" i="1"/>
  <c r="BR3523" i="1"/>
  <c r="BQ3523" i="1"/>
  <c r="BR3522" i="1"/>
  <c r="BQ3522" i="1"/>
  <c r="BR3521" i="1"/>
  <c r="BQ3521" i="1"/>
  <c r="BR3520" i="1"/>
  <c r="BQ3520" i="1"/>
  <c r="BR3519" i="1"/>
  <c r="BQ3519" i="1"/>
  <c r="BR3518" i="1"/>
  <c r="BQ3518" i="1"/>
  <c r="BR3517" i="1"/>
  <c r="BQ3517" i="1"/>
  <c r="BR3516" i="1"/>
  <c r="BQ3516" i="1"/>
  <c r="BR3515" i="1"/>
  <c r="BQ3515" i="1"/>
  <c r="BR3514" i="1"/>
  <c r="BQ3514" i="1"/>
  <c r="BR3513" i="1"/>
  <c r="BQ3513" i="1"/>
  <c r="BR3512" i="1"/>
  <c r="BQ3512" i="1"/>
  <c r="BR3511" i="1"/>
  <c r="BQ3511" i="1"/>
  <c r="BR3510" i="1"/>
  <c r="BQ3510" i="1"/>
  <c r="BR3509" i="1"/>
  <c r="BQ3509" i="1"/>
  <c r="BR3508" i="1"/>
  <c r="BQ3508" i="1"/>
  <c r="BR3507" i="1"/>
  <c r="BQ3507" i="1"/>
  <c r="BR3506" i="1"/>
  <c r="BQ3506" i="1"/>
  <c r="BR3505" i="1"/>
  <c r="BQ3505" i="1"/>
  <c r="BR3504" i="1"/>
  <c r="BQ3504" i="1"/>
  <c r="BR3503" i="1"/>
  <c r="BQ3503" i="1"/>
  <c r="BR3502" i="1"/>
  <c r="BQ3502" i="1"/>
  <c r="BR3501" i="1"/>
  <c r="BQ3501" i="1"/>
  <c r="BR3500" i="1"/>
  <c r="BQ3500" i="1"/>
  <c r="BR3499" i="1"/>
  <c r="BQ3499" i="1"/>
  <c r="BR3498" i="1"/>
  <c r="BQ3498" i="1"/>
  <c r="BR3497" i="1"/>
  <c r="BQ3497" i="1"/>
  <c r="BR3496" i="1"/>
  <c r="BQ3496" i="1"/>
  <c r="BR3495" i="1"/>
  <c r="BQ3495" i="1"/>
  <c r="BR3494" i="1"/>
  <c r="BQ3494" i="1"/>
  <c r="BR3493" i="1"/>
  <c r="BQ3493" i="1"/>
  <c r="BR3492" i="1"/>
  <c r="BQ3492" i="1"/>
  <c r="BR3491" i="1"/>
  <c r="BQ3491" i="1"/>
  <c r="BR3490" i="1"/>
  <c r="BQ3490" i="1"/>
  <c r="BR3489" i="1"/>
  <c r="BQ3489" i="1"/>
  <c r="BR3488" i="1"/>
  <c r="BQ3488" i="1"/>
  <c r="BR3487" i="1"/>
  <c r="BQ3487" i="1"/>
  <c r="BR3486" i="1"/>
  <c r="BQ3486" i="1"/>
  <c r="BR3485" i="1"/>
  <c r="BQ3485" i="1"/>
  <c r="BR3484" i="1"/>
  <c r="BQ3484" i="1"/>
  <c r="BR3483" i="1"/>
  <c r="BQ3483" i="1"/>
  <c r="BR3482" i="1"/>
  <c r="BQ3482" i="1"/>
  <c r="BR3481" i="1"/>
  <c r="BQ3481" i="1"/>
  <c r="BR3480" i="1"/>
  <c r="BQ3480" i="1"/>
  <c r="BR3479" i="1"/>
  <c r="BQ3479" i="1"/>
  <c r="BR3478" i="1"/>
  <c r="BQ3478" i="1"/>
  <c r="BR3477" i="1"/>
  <c r="BQ3477" i="1"/>
  <c r="BR3476" i="1"/>
  <c r="BQ3476" i="1"/>
  <c r="BR3475" i="1"/>
  <c r="BQ3475" i="1"/>
  <c r="BR3474" i="1"/>
  <c r="BQ3474" i="1"/>
  <c r="BR3473" i="1"/>
  <c r="BQ3473" i="1"/>
  <c r="BR3472" i="1"/>
  <c r="BQ3472" i="1"/>
  <c r="BR3471" i="1"/>
  <c r="BQ3471" i="1"/>
  <c r="BR3470" i="1"/>
  <c r="BQ3470" i="1"/>
  <c r="BR3469" i="1"/>
  <c r="BQ3469" i="1"/>
  <c r="BR3468" i="1"/>
  <c r="BQ3468" i="1"/>
  <c r="BR3467" i="1"/>
  <c r="BQ3467" i="1"/>
  <c r="BR3466" i="1"/>
  <c r="BQ3466" i="1"/>
  <c r="BR3465" i="1"/>
  <c r="BQ3465" i="1"/>
  <c r="BR3464" i="1"/>
  <c r="BQ3464" i="1"/>
  <c r="BR3463" i="1"/>
  <c r="BQ3463" i="1"/>
  <c r="BR3462" i="1"/>
  <c r="BQ3462" i="1"/>
  <c r="BR3461" i="1"/>
  <c r="BQ3461" i="1"/>
  <c r="BR3460" i="1"/>
  <c r="BQ3460" i="1"/>
  <c r="BR3459" i="1"/>
  <c r="BQ3459" i="1"/>
  <c r="BR3458" i="1"/>
  <c r="BQ3458" i="1"/>
  <c r="BR3457" i="1"/>
  <c r="BQ3457" i="1"/>
  <c r="BR3456" i="1"/>
  <c r="BQ3456" i="1"/>
  <c r="BR3455" i="1"/>
  <c r="BQ3455" i="1"/>
  <c r="BR3454" i="1"/>
  <c r="BQ3454" i="1"/>
  <c r="BR3453" i="1"/>
  <c r="BQ3453" i="1"/>
  <c r="BR3452" i="1"/>
  <c r="BQ3452" i="1"/>
  <c r="BR3451" i="1"/>
  <c r="BQ3451" i="1"/>
  <c r="BR3450" i="1"/>
  <c r="BQ3450" i="1"/>
  <c r="BR3449" i="1"/>
  <c r="BQ3449" i="1"/>
  <c r="BR3448" i="1"/>
  <c r="BQ3448" i="1"/>
  <c r="BR3447" i="1"/>
  <c r="BQ3447" i="1"/>
  <c r="BR3446" i="1"/>
  <c r="BQ3446" i="1"/>
  <c r="BR3445" i="1"/>
  <c r="BQ3445" i="1"/>
  <c r="BR3444" i="1"/>
  <c r="BQ3444" i="1"/>
  <c r="BR3443" i="1"/>
  <c r="BQ3443" i="1"/>
  <c r="BR3442" i="1"/>
  <c r="BQ3442" i="1"/>
  <c r="BR3441" i="1"/>
  <c r="BQ3441" i="1"/>
  <c r="BR3440" i="1"/>
  <c r="BQ3440" i="1"/>
  <c r="BR3439" i="1"/>
  <c r="BQ3439" i="1"/>
  <c r="BR3438" i="1"/>
  <c r="BQ3438" i="1"/>
  <c r="BR3437" i="1"/>
  <c r="BQ3437" i="1"/>
  <c r="BR3436" i="1"/>
  <c r="BQ3436" i="1"/>
  <c r="BR3435" i="1"/>
  <c r="BQ3435" i="1"/>
  <c r="BR3434" i="1"/>
  <c r="BQ3434" i="1"/>
  <c r="BR3433" i="1"/>
  <c r="BQ3433" i="1"/>
  <c r="BR3432" i="1"/>
  <c r="BQ3432" i="1"/>
  <c r="BR3431" i="1"/>
  <c r="BQ3431" i="1"/>
  <c r="BR3430" i="1"/>
  <c r="BQ3430" i="1"/>
  <c r="BR3429" i="1"/>
  <c r="BQ3429" i="1"/>
  <c r="BR3428" i="1"/>
  <c r="BQ3428" i="1"/>
  <c r="BR3427" i="1"/>
  <c r="BQ3427" i="1"/>
  <c r="BR3426" i="1"/>
  <c r="BQ3426" i="1"/>
  <c r="BR3425" i="1"/>
  <c r="BQ3425" i="1"/>
  <c r="BR3424" i="1"/>
  <c r="BQ3424" i="1"/>
  <c r="BR3423" i="1"/>
  <c r="BQ3423" i="1"/>
  <c r="BR3422" i="1"/>
  <c r="BQ3422" i="1"/>
  <c r="BR3421" i="1"/>
  <c r="BQ3421" i="1"/>
  <c r="BR3420" i="1"/>
  <c r="BQ3420" i="1"/>
  <c r="BR3419" i="1"/>
  <c r="BQ3419" i="1"/>
  <c r="BR3418" i="1"/>
  <c r="BQ3418" i="1"/>
  <c r="BR3417" i="1"/>
  <c r="BQ3417" i="1"/>
  <c r="BR3416" i="1"/>
  <c r="BQ3416" i="1"/>
  <c r="BR3415" i="1"/>
  <c r="BQ3415" i="1"/>
  <c r="BR3414" i="1"/>
  <c r="BQ3414" i="1"/>
  <c r="BR3413" i="1"/>
  <c r="BQ3413" i="1"/>
  <c r="BR3412" i="1"/>
  <c r="BQ3412" i="1"/>
  <c r="BR3411" i="1"/>
  <c r="BQ3411" i="1"/>
  <c r="BR3410" i="1"/>
  <c r="BQ3410" i="1"/>
  <c r="BR3409" i="1"/>
  <c r="BQ3409" i="1"/>
  <c r="BR3408" i="1"/>
  <c r="BQ3408" i="1"/>
  <c r="BR3407" i="1"/>
  <c r="BQ3407" i="1"/>
  <c r="BR3406" i="1"/>
  <c r="BQ3406" i="1"/>
  <c r="BR3405" i="1"/>
  <c r="BQ3405" i="1"/>
  <c r="BR3404" i="1"/>
  <c r="BQ3404" i="1"/>
  <c r="BR3403" i="1"/>
  <c r="BQ3403" i="1"/>
  <c r="BR3402" i="1"/>
  <c r="BQ3402" i="1"/>
  <c r="BR3401" i="1"/>
  <c r="BQ3401" i="1"/>
  <c r="BR3400" i="1"/>
  <c r="BQ3400" i="1"/>
  <c r="BR3399" i="1"/>
  <c r="BQ3399" i="1"/>
  <c r="BR3398" i="1"/>
  <c r="BQ3398" i="1"/>
  <c r="BR3397" i="1"/>
  <c r="BQ3397" i="1"/>
  <c r="BR3396" i="1"/>
  <c r="BQ3396" i="1"/>
  <c r="BR3395" i="1"/>
  <c r="BQ3395" i="1"/>
  <c r="BR3394" i="1"/>
  <c r="BQ3394" i="1"/>
  <c r="BR3393" i="1"/>
  <c r="BQ3393" i="1"/>
  <c r="BR3392" i="1"/>
  <c r="BQ3392" i="1"/>
  <c r="BR3391" i="1"/>
  <c r="BQ3391" i="1"/>
  <c r="BR3390" i="1"/>
  <c r="BQ3390" i="1"/>
  <c r="BR3389" i="1"/>
  <c r="BQ3389" i="1"/>
  <c r="BR3388" i="1"/>
  <c r="BQ3388" i="1"/>
  <c r="BR3387" i="1"/>
  <c r="BQ3387" i="1"/>
  <c r="BR3386" i="1"/>
  <c r="BQ3386" i="1"/>
  <c r="BR3385" i="1"/>
  <c r="BQ3385" i="1"/>
  <c r="BR3384" i="1"/>
  <c r="BQ3384" i="1"/>
  <c r="BR3383" i="1"/>
  <c r="BQ3383" i="1"/>
  <c r="BR3382" i="1"/>
  <c r="BQ3382" i="1"/>
  <c r="BR3381" i="1"/>
  <c r="BQ3381" i="1"/>
  <c r="BR3380" i="1"/>
  <c r="BQ3380" i="1"/>
  <c r="BR3379" i="1"/>
  <c r="BQ3379" i="1"/>
  <c r="BR3378" i="1"/>
  <c r="BQ3378" i="1"/>
  <c r="BR3377" i="1"/>
  <c r="BQ3377" i="1"/>
  <c r="BR3376" i="1"/>
  <c r="BQ3376" i="1"/>
  <c r="BR3375" i="1"/>
  <c r="BQ3375" i="1"/>
  <c r="BR3374" i="1"/>
  <c r="BQ3374" i="1"/>
  <c r="BR3373" i="1"/>
  <c r="BQ3373" i="1"/>
  <c r="BR3372" i="1"/>
  <c r="BQ3372" i="1"/>
  <c r="BR3371" i="1"/>
  <c r="BQ3371" i="1"/>
  <c r="BR3370" i="1"/>
  <c r="BQ3370" i="1"/>
  <c r="BR3369" i="1"/>
  <c r="BQ3369" i="1"/>
  <c r="BR3368" i="1"/>
  <c r="BQ3368" i="1"/>
  <c r="BR3367" i="1"/>
  <c r="BQ3367" i="1"/>
  <c r="BR3366" i="1"/>
  <c r="BQ3366" i="1"/>
  <c r="BR3365" i="1"/>
  <c r="BQ3365" i="1"/>
  <c r="BR3364" i="1"/>
  <c r="BQ3364" i="1"/>
  <c r="BR3363" i="1"/>
  <c r="BQ3363" i="1"/>
  <c r="BR3362" i="1"/>
  <c r="BQ3362" i="1"/>
  <c r="BR3361" i="1"/>
  <c r="BQ3361" i="1"/>
  <c r="BR3360" i="1"/>
  <c r="BQ3360" i="1"/>
  <c r="BR3359" i="1"/>
  <c r="BQ3359" i="1"/>
  <c r="BR3358" i="1"/>
  <c r="BQ3358" i="1"/>
  <c r="BR3357" i="1"/>
  <c r="BQ3357" i="1"/>
  <c r="BR3356" i="1"/>
  <c r="BQ3356" i="1"/>
  <c r="BR3355" i="1"/>
  <c r="BQ3355" i="1"/>
  <c r="BR3354" i="1"/>
  <c r="BQ3354" i="1"/>
  <c r="BR3353" i="1"/>
  <c r="BQ3353" i="1"/>
  <c r="BR3352" i="1"/>
  <c r="BQ3352" i="1"/>
  <c r="BR3351" i="1"/>
  <c r="BQ3351" i="1"/>
  <c r="BR3350" i="1"/>
  <c r="BQ3350" i="1"/>
  <c r="BR3349" i="1"/>
  <c r="BQ3349" i="1"/>
  <c r="BR3348" i="1"/>
  <c r="BQ3348" i="1"/>
  <c r="BR3347" i="1"/>
  <c r="BQ3347" i="1"/>
  <c r="BR3346" i="1"/>
  <c r="BQ3346" i="1"/>
  <c r="BR3345" i="1"/>
  <c r="BQ3345" i="1"/>
  <c r="BR3344" i="1"/>
  <c r="BQ3344" i="1"/>
  <c r="BR3343" i="1"/>
  <c r="BQ3343" i="1"/>
  <c r="BR3342" i="1"/>
  <c r="BQ3342" i="1"/>
  <c r="BR3341" i="1"/>
  <c r="BQ3341" i="1"/>
  <c r="BR3340" i="1"/>
  <c r="BQ3340" i="1"/>
  <c r="BR3339" i="1"/>
  <c r="BQ3339" i="1"/>
  <c r="BR3338" i="1"/>
  <c r="BQ3338" i="1"/>
  <c r="BR3337" i="1"/>
  <c r="BQ3337" i="1"/>
  <c r="BR3336" i="1"/>
  <c r="BQ3336" i="1"/>
  <c r="BR3335" i="1"/>
  <c r="BQ3335" i="1"/>
  <c r="BR3334" i="1"/>
  <c r="BQ3334" i="1"/>
  <c r="BR3333" i="1"/>
  <c r="BQ3333" i="1"/>
  <c r="BR3332" i="1"/>
  <c r="BQ3332" i="1"/>
  <c r="BR3331" i="1"/>
  <c r="BQ3331" i="1"/>
  <c r="BR3330" i="1"/>
  <c r="BQ3330" i="1"/>
  <c r="BR3329" i="1"/>
  <c r="BQ3329" i="1"/>
  <c r="BR3328" i="1"/>
  <c r="BQ3328" i="1"/>
  <c r="BR3327" i="1"/>
  <c r="BQ3327" i="1"/>
  <c r="BR3326" i="1"/>
  <c r="BQ3326" i="1"/>
  <c r="BR3325" i="1"/>
  <c r="BQ3325" i="1"/>
  <c r="BR3324" i="1"/>
  <c r="BQ3324" i="1"/>
  <c r="BR3323" i="1"/>
  <c r="BQ3323" i="1"/>
  <c r="BR3322" i="1"/>
  <c r="BQ3322" i="1"/>
  <c r="BR3321" i="1"/>
  <c r="BQ3321" i="1"/>
  <c r="BR3320" i="1"/>
  <c r="BQ3320" i="1"/>
  <c r="BR3319" i="1"/>
  <c r="BQ3319" i="1"/>
  <c r="BR3318" i="1"/>
  <c r="BQ3318" i="1"/>
  <c r="BR3317" i="1"/>
  <c r="BQ3317" i="1"/>
  <c r="BR3316" i="1"/>
  <c r="BQ3316" i="1"/>
  <c r="BR3315" i="1"/>
  <c r="BQ3315" i="1"/>
  <c r="BR3314" i="1"/>
  <c r="BQ3314" i="1"/>
  <c r="BR3313" i="1"/>
  <c r="BQ3313" i="1"/>
  <c r="BR3312" i="1"/>
  <c r="BQ3312" i="1"/>
  <c r="BR3311" i="1"/>
  <c r="BQ3311" i="1"/>
  <c r="BR3310" i="1"/>
  <c r="BQ3310" i="1"/>
  <c r="BR3309" i="1"/>
  <c r="BQ3309" i="1"/>
  <c r="BR3308" i="1"/>
  <c r="BQ3308" i="1"/>
  <c r="BR3307" i="1"/>
  <c r="BQ3307" i="1"/>
  <c r="BR3306" i="1"/>
  <c r="BQ3306" i="1"/>
  <c r="BR3305" i="1"/>
  <c r="BQ3305" i="1"/>
  <c r="BR3304" i="1"/>
  <c r="BQ3304" i="1"/>
  <c r="BR3303" i="1"/>
  <c r="BQ3303" i="1"/>
  <c r="BR3302" i="1"/>
  <c r="BQ3302" i="1"/>
  <c r="BR3301" i="1"/>
  <c r="BQ3301" i="1"/>
  <c r="BR3300" i="1"/>
  <c r="BQ3300" i="1"/>
  <c r="BR3299" i="1"/>
  <c r="BQ3299" i="1"/>
  <c r="BR3298" i="1"/>
  <c r="BQ3298" i="1"/>
  <c r="BR3297" i="1"/>
  <c r="BQ3297" i="1"/>
  <c r="BR3296" i="1"/>
  <c r="BQ3296" i="1"/>
  <c r="BR3295" i="1"/>
  <c r="BQ3295" i="1"/>
  <c r="BR3294" i="1"/>
  <c r="BQ3294" i="1"/>
  <c r="BR3293" i="1"/>
  <c r="BQ3293" i="1"/>
  <c r="BR3292" i="1"/>
  <c r="BQ3292" i="1"/>
  <c r="BR3291" i="1"/>
  <c r="BQ3291" i="1"/>
  <c r="BR3290" i="1"/>
  <c r="BQ3290" i="1"/>
  <c r="BR3289" i="1"/>
  <c r="BQ3289" i="1"/>
  <c r="BR3288" i="1"/>
  <c r="BQ3288" i="1"/>
  <c r="BR3287" i="1"/>
  <c r="BQ3287" i="1"/>
  <c r="BR3286" i="1"/>
  <c r="BQ3286" i="1"/>
  <c r="BR3285" i="1"/>
  <c r="BQ3285" i="1"/>
  <c r="BR3284" i="1"/>
  <c r="BQ3284" i="1"/>
  <c r="BR3283" i="1"/>
  <c r="BQ3283" i="1"/>
  <c r="BR3282" i="1"/>
  <c r="BQ3282" i="1"/>
  <c r="BR3281" i="1"/>
  <c r="BQ3281" i="1"/>
  <c r="BR3280" i="1"/>
  <c r="BQ3280" i="1"/>
  <c r="BR3279" i="1"/>
  <c r="BQ3279" i="1"/>
  <c r="BR3278" i="1"/>
  <c r="BQ3278" i="1"/>
  <c r="BR3277" i="1"/>
  <c r="BQ3277" i="1"/>
  <c r="BR3276" i="1"/>
  <c r="BQ3276" i="1"/>
  <c r="BR3275" i="1"/>
  <c r="BQ3275" i="1"/>
  <c r="BR3274" i="1"/>
  <c r="BQ3274" i="1"/>
  <c r="BR3273" i="1"/>
  <c r="BQ3273" i="1"/>
  <c r="BR3272" i="1"/>
  <c r="BQ3272" i="1"/>
  <c r="BR3271" i="1"/>
  <c r="BQ3271" i="1"/>
  <c r="BR3270" i="1"/>
  <c r="BQ3270" i="1"/>
  <c r="BR3269" i="1"/>
  <c r="BQ3269" i="1"/>
  <c r="BR3268" i="1"/>
  <c r="BQ3268" i="1"/>
  <c r="BR3267" i="1"/>
  <c r="BQ3267" i="1"/>
  <c r="BR3266" i="1"/>
  <c r="BQ3266" i="1"/>
  <c r="BR3265" i="1"/>
  <c r="BQ3265" i="1"/>
  <c r="BR3264" i="1"/>
  <c r="BQ3264" i="1"/>
  <c r="BR3263" i="1"/>
  <c r="BQ3263" i="1"/>
  <c r="BR3262" i="1"/>
  <c r="BQ3262" i="1"/>
  <c r="BR3261" i="1"/>
  <c r="BQ3261" i="1"/>
  <c r="BR3260" i="1"/>
  <c r="BQ3260" i="1"/>
  <c r="BR3259" i="1"/>
  <c r="BQ3259" i="1"/>
  <c r="BR3258" i="1"/>
  <c r="BQ3258" i="1"/>
  <c r="BR3257" i="1"/>
  <c r="BQ3257" i="1"/>
  <c r="BR3256" i="1"/>
  <c r="BQ3256" i="1"/>
  <c r="BR3255" i="1"/>
  <c r="BQ3255" i="1"/>
  <c r="BR3254" i="1"/>
  <c r="BQ3254" i="1"/>
  <c r="BR3253" i="1"/>
  <c r="BQ3253" i="1"/>
  <c r="BR3252" i="1"/>
  <c r="BQ3252" i="1"/>
  <c r="BR3251" i="1"/>
  <c r="BQ3251" i="1"/>
  <c r="BR3250" i="1"/>
  <c r="BQ3250" i="1"/>
  <c r="BR3249" i="1"/>
  <c r="BQ3249" i="1"/>
  <c r="BR3248" i="1"/>
  <c r="BQ3248" i="1"/>
  <c r="BR3247" i="1"/>
  <c r="BQ3247" i="1"/>
  <c r="BR3246" i="1"/>
  <c r="BQ3246" i="1"/>
  <c r="BR3245" i="1"/>
  <c r="BQ3245" i="1"/>
  <c r="BR3244" i="1"/>
  <c r="BQ3244" i="1"/>
  <c r="BR3243" i="1"/>
  <c r="BQ3243" i="1"/>
  <c r="BR3242" i="1"/>
  <c r="BQ3242" i="1"/>
  <c r="BR3241" i="1"/>
  <c r="BQ3241" i="1"/>
  <c r="BR3240" i="1"/>
  <c r="BQ3240" i="1"/>
  <c r="BR3239" i="1"/>
  <c r="BQ3239" i="1"/>
  <c r="BR3238" i="1"/>
  <c r="BQ3238" i="1"/>
  <c r="BR3237" i="1"/>
  <c r="BQ3237" i="1"/>
  <c r="BR3236" i="1"/>
  <c r="BQ3236" i="1"/>
  <c r="BR3235" i="1"/>
  <c r="BQ3235" i="1"/>
  <c r="BR3234" i="1"/>
  <c r="BQ3234" i="1"/>
  <c r="BR3233" i="1"/>
  <c r="BQ3233" i="1"/>
  <c r="BR3232" i="1"/>
  <c r="BQ3232" i="1"/>
  <c r="BR3231" i="1"/>
  <c r="BQ3231" i="1"/>
  <c r="BR3230" i="1"/>
  <c r="BQ3230" i="1"/>
  <c r="BR3229" i="1"/>
  <c r="BQ3229" i="1"/>
  <c r="BR3228" i="1"/>
  <c r="BQ3228" i="1"/>
  <c r="BR3227" i="1"/>
  <c r="BQ3227" i="1"/>
  <c r="BR3226" i="1"/>
  <c r="BQ3226" i="1"/>
  <c r="BR3225" i="1"/>
  <c r="BQ3225" i="1"/>
  <c r="BR3224" i="1"/>
  <c r="BQ3224" i="1"/>
  <c r="BR3223" i="1"/>
  <c r="BQ3223" i="1"/>
  <c r="BR3222" i="1"/>
  <c r="BQ3222" i="1"/>
  <c r="BR3221" i="1"/>
  <c r="BQ3221" i="1"/>
  <c r="BR3220" i="1"/>
  <c r="BQ3220" i="1"/>
  <c r="BR3219" i="1"/>
  <c r="BQ3219" i="1"/>
  <c r="BR3218" i="1"/>
  <c r="BQ3218" i="1"/>
  <c r="BR3217" i="1"/>
  <c r="BQ3217" i="1"/>
  <c r="BR3216" i="1"/>
  <c r="BQ3216" i="1"/>
  <c r="BR3215" i="1"/>
  <c r="BQ3215" i="1"/>
  <c r="BR3214" i="1"/>
  <c r="BQ3214" i="1"/>
  <c r="BR3213" i="1"/>
  <c r="BQ3213" i="1"/>
  <c r="BR3212" i="1"/>
  <c r="BQ3212" i="1"/>
  <c r="BR3211" i="1"/>
  <c r="BQ3211" i="1"/>
  <c r="BR3210" i="1"/>
  <c r="BQ3210" i="1"/>
  <c r="BR3209" i="1"/>
  <c r="BQ3209" i="1"/>
  <c r="BR3208" i="1"/>
  <c r="BQ3208" i="1"/>
  <c r="BR3207" i="1"/>
  <c r="BQ3207" i="1"/>
  <c r="BR3206" i="1"/>
  <c r="BQ3206" i="1"/>
  <c r="BR3205" i="1"/>
  <c r="BQ3205" i="1"/>
  <c r="BR3204" i="1"/>
  <c r="BQ3204" i="1"/>
  <c r="BR3203" i="1"/>
  <c r="BQ3203" i="1"/>
  <c r="BR3202" i="1"/>
  <c r="BQ3202" i="1"/>
  <c r="BR3201" i="1"/>
  <c r="BQ3201" i="1"/>
  <c r="BR3200" i="1"/>
  <c r="BQ3200" i="1"/>
  <c r="BR3199" i="1"/>
  <c r="BQ3199" i="1"/>
  <c r="BR3198" i="1"/>
  <c r="BQ3198" i="1"/>
  <c r="BR3197" i="1"/>
  <c r="BQ3197" i="1"/>
  <c r="BR3196" i="1"/>
  <c r="BQ3196" i="1"/>
  <c r="BR3195" i="1"/>
  <c r="BQ3195" i="1"/>
  <c r="BR3194" i="1"/>
  <c r="BQ3194" i="1"/>
  <c r="BR3193" i="1"/>
  <c r="BQ3193" i="1"/>
  <c r="BR3192" i="1"/>
  <c r="BQ3192" i="1"/>
  <c r="BR3191" i="1"/>
  <c r="BQ3191" i="1"/>
  <c r="BR3190" i="1"/>
  <c r="BQ3190" i="1"/>
  <c r="BR3189" i="1"/>
  <c r="BQ3189" i="1"/>
  <c r="BR3188" i="1"/>
  <c r="BQ3188" i="1"/>
  <c r="BR3187" i="1"/>
  <c r="BQ3187" i="1"/>
  <c r="BR3186" i="1"/>
  <c r="BQ3186" i="1"/>
  <c r="BR3185" i="1"/>
  <c r="BQ3185" i="1"/>
  <c r="BR3184" i="1"/>
  <c r="BQ3184" i="1"/>
  <c r="BR3183" i="1"/>
  <c r="BQ3183" i="1"/>
  <c r="BR3182" i="1"/>
  <c r="BQ3182" i="1"/>
  <c r="BR3181" i="1"/>
  <c r="BQ3181" i="1"/>
  <c r="BR3180" i="1"/>
  <c r="BQ3180" i="1"/>
  <c r="BR3179" i="1"/>
  <c r="BQ3179" i="1"/>
  <c r="BR3178" i="1"/>
  <c r="BQ3178" i="1"/>
  <c r="BR3177" i="1"/>
  <c r="BQ3177" i="1"/>
  <c r="BR3176" i="1"/>
  <c r="BQ3176" i="1"/>
  <c r="BR3175" i="1"/>
  <c r="BQ3175" i="1"/>
  <c r="BR3174" i="1"/>
  <c r="BQ3174" i="1"/>
  <c r="BR3173" i="1"/>
  <c r="BQ3173" i="1"/>
  <c r="BR3172" i="1"/>
  <c r="BQ3172" i="1"/>
  <c r="BR3171" i="1"/>
  <c r="BQ3171" i="1"/>
  <c r="BR3170" i="1"/>
  <c r="BQ3170" i="1"/>
  <c r="BR3169" i="1"/>
  <c r="BQ3169" i="1"/>
  <c r="BR3168" i="1"/>
  <c r="BQ3168" i="1"/>
  <c r="BR3167" i="1"/>
  <c r="BQ3167" i="1"/>
  <c r="BR3166" i="1"/>
  <c r="BQ3166" i="1"/>
  <c r="BR3165" i="1"/>
  <c r="BQ3165" i="1"/>
  <c r="BR3164" i="1"/>
  <c r="BQ3164" i="1"/>
  <c r="BR3163" i="1"/>
  <c r="BQ3163" i="1"/>
  <c r="BR3162" i="1"/>
  <c r="BQ3162" i="1"/>
  <c r="BR3161" i="1"/>
  <c r="BQ3161" i="1"/>
  <c r="BR3160" i="1"/>
  <c r="BQ3160" i="1"/>
  <c r="BR3159" i="1"/>
  <c r="BQ3159" i="1"/>
  <c r="BR3158" i="1"/>
  <c r="BQ3158" i="1"/>
  <c r="BR3157" i="1"/>
  <c r="BQ3157" i="1"/>
  <c r="BR3156" i="1"/>
  <c r="BQ3156" i="1"/>
  <c r="BR3155" i="1"/>
  <c r="BQ3155" i="1"/>
  <c r="BR3154" i="1"/>
  <c r="BQ3154" i="1"/>
  <c r="BR3153" i="1"/>
  <c r="BQ3153" i="1"/>
  <c r="BR3152" i="1"/>
  <c r="BQ3152" i="1"/>
  <c r="BR3151" i="1"/>
  <c r="BQ3151" i="1"/>
  <c r="BR3150" i="1"/>
  <c r="BQ3150" i="1"/>
  <c r="BR3149" i="1"/>
  <c r="BQ3149" i="1"/>
  <c r="BR3148" i="1"/>
  <c r="BQ3148" i="1"/>
  <c r="BR3147" i="1"/>
  <c r="BQ3147" i="1"/>
  <c r="BR3146" i="1"/>
  <c r="BQ3146" i="1"/>
  <c r="BR3145" i="1"/>
  <c r="BQ3145" i="1"/>
  <c r="BR3144" i="1"/>
  <c r="BQ3144" i="1"/>
  <c r="BR3143" i="1"/>
  <c r="BQ3143" i="1"/>
  <c r="BR3142" i="1"/>
  <c r="BQ3142" i="1"/>
  <c r="BR3141" i="1"/>
  <c r="BQ3141" i="1"/>
  <c r="BR3140" i="1"/>
  <c r="BQ3140" i="1"/>
  <c r="BR3139" i="1"/>
  <c r="BQ3139" i="1"/>
  <c r="BR3138" i="1"/>
  <c r="BQ3138" i="1"/>
  <c r="BR3137" i="1"/>
  <c r="BQ3137" i="1"/>
  <c r="BR3136" i="1"/>
  <c r="BQ3136" i="1"/>
  <c r="BR3135" i="1"/>
  <c r="BQ3135" i="1"/>
  <c r="BR3134" i="1"/>
  <c r="BQ3134" i="1"/>
  <c r="BR3133" i="1"/>
  <c r="BQ3133" i="1"/>
  <c r="BR3132" i="1"/>
  <c r="BQ3132" i="1"/>
  <c r="BR3131" i="1"/>
  <c r="BQ3131" i="1"/>
  <c r="BR3130" i="1"/>
  <c r="BQ3130" i="1"/>
  <c r="BR3129" i="1"/>
  <c r="BQ3129" i="1"/>
  <c r="BR3128" i="1"/>
  <c r="BQ3128" i="1"/>
  <c r="BR3127" i="1"/>
  <c r="BQ3127" i="1"/>
  <c r="BR3126" i="1"/>
  <c r="BQ3126" i="1"/>
  <c r="BR3125" i="1"/>
  <c r="BQ3125" i="1"/>
  <c r="BR3124" i="1"/>
  <c r="BQ3124" i="1"/>
  <c r="BR3123" i="1"/>
  <c r="BQ3123" i="1"/>
  <c r="BR3122" i="1"/>
  <c r="BQ3122" i="1"/>
  <c r="BR3121" i="1"/>
  <c r="BQ3121" i="1"/>
  <c r="BR3120" i="1"/>
  <c r="BQ3120" i="1"/>
  <c r="BR3119" i="1"/>
  <c r="BQ3119" i="1"/>
  <c r="BR3118" i="1"/>
  <c r="BQ3118" i="1"/>
  <c r="BR3117" i="1"/>
  <c r="BQ3117" i="1"/>
  <c r="BR3116" i="1"/>
  <c r="BQ3116" i="1"/>
  <c r="BR3115" i="1"/>
  <c r="BQ3115" i="1"/>
  <c r="BR3114" i="1"/>
  <c r="BQ3114" i="1"/>
  <c r="BR3113" i="1"/>
  <c r="BQ3113" i="1"/>
  <c r="BR3112" i="1"/>
  <c r="BQ3112" i="1"/>
  <c r="BR3111" i="1"/>
  <c r="BQ3111" i="1"/>
  <c r="BR3110" i="1"/>
  <c r="BQ3110" i="1"/>
  <c r="BR3109" i="1"/>
  <c r="BQ3109" i="1"/>
  <c r="BR3108" i="1"/>
  <c r="BQ3108" i="1"/>
  <c r="BR3107" i="1"/>
  <c r="BQ3107" i="1"/>
  <c r="BR3106" i="1"/>
  <c r="BQ3106" i="1"/>
  <c r="BR3105" i="1"/>
  <c r="BQ3105" i="1"/>
  <c r="BR3104" i="1"/>
  <c r="BQ3104" i="1"/>
  <c r="BR3103" i="1"/>
  <c r="BQ3103" i="1"/>
  <c r="BR3102" i="1"/>
  <c r="BQ3102" i="1"/>
  <c r="BR3101" i="1"/>
  <c r="BQ3101" i="1"/>
  <c r="BR3100" i="1"/>
  <c r="BQ3100" i="1"/>
  <c r="BR3099" i="1"/>
  <c r="BQ3099" i="1"/>
  <c r="BR3098" i="1"/>
  <c r="BQ3098" i="1"/>
  <c r="BR3097" i="1"/>
  <c r="BQ3097" i="1"/>
  <c r="BR3096" i="1"/>
  <c r="BQ3096" i="1"/>
  <c r="BR3095" i="1"/>
  <c r="BQ3095" i="1"/>
  <c r="BR3094" i="1"/>
  <c r="BQ3094" i="1"/>
  <c r="BR3093" i="1"/>
  <c r="BQ3093" i="1"/>
  <c r="BR3092" i="1"/>
  <c r="BQ3092" i="1"/>
  <c r="BR3091" i="1"/>
  <c r="BQ3091" i="1"/>
  <c r="BR3090" i="1"/>
  <c r="BQ3090" i="1"/>
  <c r="BR3089" i="1"/>
  <c r="BQ3089" i="1"/>
  <c r="BR3088" i="1"/>
  <c r="BQ3088" i="1"/>
  <c r="BR3087" i="1"/>
  <c r="BQ3087" i="1"/>
  <c r="BR3086" i="1"/>
  <c r="BQ3086" i="1"/>
  <c r="BR3085" i="1"/>
  <c r="BQ3085" i="1"/>
  <c r="BR3084" i="1"/>
  <c r="BQ3084" i="1"/>
  <c r="BR3083" i="1"/>
  <c r="BQ3083" i="1"/>
  <c r="BR3082" i="1"/>
  <c r="BQ3082" i="1"/>
  <c r="BR3081" i="1"/>
  <c r="BQ3081" i="1"/>
  <c r="BR3080" i="1"/>
  <c r="BQ3080" i="1"/>
  <c r="BR3079" i="1"/>
  <c r="BQ3079" i="1"/>
  <c r="BR3078" i="1"/>
  <c r="BQ3078" i="1"/>
  <c r="BR3077" i="1"/>
  <c r="BQ3077" i="1"/>
  <c r="BR3076" i="1"/>
  <c r="BQ3076" i="1"/>
  <c r="BR3075" i="1"/>
  <c r="BQ3075" i="1"/>
  <c r="BR3074" i="1"/>
  <c r="BQ3074" i="1"/>
  <c r="BR3073" i="1"/>
  <c r="BQ3073" i="1"/>
  <c r="BR3072" i="1"/>
  <c r="BQ3072" i="1"/>
  <c r="BR3071" i="1"/>
  <c r="BQ3071" i="1"/>
  <c r="BR3070" i="1"/>
  <c r="BQ3070" i="1"/>
  <c r="BR3069" i="1"/>
  <c r="BQ3069" i="1"/>
  <c r="BR3068" i="1"/>
  <c r="BQ3068" i="1"/>
  <c r="BR3067" i="1"/>
  <c r="BQ3067" i="1"/>
  <c r="BR3066" i="1"/>
  <c r="BQ3066" i="1"/>
  <c r="BR3065" i="1"/>
  <c r="BQ3065" i="1"/>
  <c r="BR3064" i="1"/>
  <c r="BQ3064" i="1"/>
  <c r="BR3063" i="1"/>
  <c r="BQ3063" i="1"/>
  <c r="BR3062" i="1"/>
  <c r="BQ3062" i="1"/>
  <c r="BR3061" i="1"/>
  <c r="BQ3061" i="1"/>
  <c r="BR3060" i="1"/>
  <c r="BQ3060" i="1"/>
  <c r="BR3059" i="1"/>
  <c r="BQ3059" i="1"/>
  <c r="BR3058" i="1"/>
  <c r="BQ3058" i="1"/>
  <c r="BR3057" i="1"/>
  <c r="BQ3057" i="1"/>
  <c r="BR3056" i="1"/>
  <c r="BQ3056" i="1"/>
  <c r="BR3055" i="1"/>
  <c r="BQ3055" i="1"/>
  <c r="BR3054" i="1"/>
  <c r="BQ3054" i="1"/>
  <c r="BR3053" i="1"/>
  <c r="BQ3053" i="1"/>
  <c r="BR3052" i="1"/>
  <c r="BQ3052" i="1"/>
  <c r="BR3051" i="1"/>
  <c r="BQ3051" i="1"/>
  <c r="BR3050" i="1"/>
  <c r="BQ3050" i="1"/>
  <c r="BR3049" i="1"/>
  <c r="BQ3049" i="1"/>
  <c r="BR3048" i="1"/>
  <c r="BQ3048" i="1"/>
  <c r="BR3047" i="1"/>
  <c r="BQ3047" i="1"/>
  <c r="BR3046" i="1"/>
  <c r="BQ3046" i="1"/>
  <c r="BR3045" i="1"/>
  <c r="BQ3045" i="1"/>
  <c r="BR3044" i="1"/>
  <c r="BQ3044" i="1"/>
  <c r="BR3043" i="1"/>
  <c r="BQ3043" i="1"/>
  <c r="BR3042" i="1"/>
  <c r="BQ3042" i="1"/>
  <c r="BR3041" i="1"/>
  <c r="BQ3041" i="1"/>
  <c r="BR3040" i="1"/>
  <c r="BQ3040" i="1"/>
  <c r="BR3039" i="1"/>
  <c r="BQ3039" i="1"/>
  <c r="BR3038" i="1"/>
  <c r="BQ3038" i="1"/>
  <c r="BR3037" i="1"/>
  <c r="BQ3037" i="1"/>
  <c r="BR3036" i="1"/>
  <c r="BQ3036" i="1"/>
  <c r="BR3035" i="1"/>
  <c r="BQ3035" i="1"/>
  <c r="BR3034" i="1"/>
  <c r="BQ3034" i="1"/>
  <c r="BR3033" i="1"/>
  <c r="BQ3033" i="1"/>
  <c r="BR3032" i="1"/>
  <c r="BQ3032" i="1"/>
  <c r="BR3031" i="1"/>
  <c r="BQ3031" i="1"/>
  <c r="BR3030" i="1"/>
  <c r="BQ3030" i="1"/>
  <c r="BR3029" i="1"/>
  <c r="BQ3029" i="1"/>
  <c r="BR3028" i="1"/>
  <c r="BQ3028" i="1"/>
  <c r="BR3027" i="1"/>
  <c r="BQ3027" i="1"/>
  <c r="BR3026" i="1"/>
  <c r="BQ3026" i="1"/>
  <c r="BR3025" i="1"/>
  <c r="BQ3025" i="1"/>
  <c r="BR3024" i="1"/>
  <c r="BQ3024" i="1"/>
  <c r="BR3023" i="1"/>
  <c r="BQ3023" i="1"/>
  <c r="BR3022" i="1"/>
  <c r="BQ3022" i="1"/>
  <c r="BR3021" i="1"/>
  <c r="BQ3021" i="1"/>
  <c r="BR3020" i="1"/>
  <c r="BQ3020" i="1"/>
  <c r="BR3019" i="1"/>
  <c r="BQ3019" i="1"/>
  <c r="BR3018" i="1"/>
  <c r="BQ3018" i="1"/>
  <c r="BR3017" i="1"/>
  <c r="BQ3017" i="1"/>
  <c r="BR3016" i="1"/>
  <c r="BQ3016" i="1"/>
  <c r="BR3015" i="1"/>
  <c r="BQ3015" i="1"/>
  <c r="BR3014" i="1"/>
  <c r="BQ3014" i="1"/>
  <c r="BR3013" i="1"/>
  <c r="BQ3013" i="1"/>
  <c r="BR3012" i="1"/>
  <c r="BQ3012" i="1"/>
  <c r="BR3011" i="1"/>
  <c r="BQ3011" i="1"/>
  <c r="BR3010" i="1"/>
  <c r="BQ3010" i="1"/>
  <c r="BR3009" i="1"/>
  <c r="BQ3009" i="1"/>
  <c r="BR3008" i="1"/>
  <c r="BQ3008" i="1"/>
  <c r="BR3007" i="1"/>
  <c r="BQ3007" i="1"/>
  <c r="BR3006" i="1"/>
  <c r="BQ3006" i="1"/>
  <c r="BR3005" i="1"/>
  <c r="BQ3005" i="1"/>
  <c r="BR3004" i="1"/>
  <c r="BQ3004" i="1"/>
  <c r="BR3003" i="1"/>
  <c r="BQ3003" i="1"/>
  <c r="BR3002" i="1"/>
  <c r="BQ3002" i="1"/>
  <c r="BR3001" i="1"/>
  <c r="BQ3001" i="1"/>
  <c r="BR3000" i="1"/>
  <c r="BQ3000" i="1"/>
  <c r="BR2999" i="1"/>
  <c r="BQ2999" i="1"/>
  <c r="BR2998" i="1"/>
  <c r="BQ2998" i="1"/>
  <c r="BR2997" i="1"/>
  <c r="BQ2997" i="1"/>
  <c r="BR2996" i="1"/>
  <c r="BQ2996" i="1"/>
  <c r="BR2995" i="1"/>
  <c r="BQ2995" i="1"/>
  <c r="BR2994" i="1"/>
  <c r="BQ2994" i="1"/>
  <c r="BR2993" i="1"/>
  <c r="BQ2993" i="1"/>
  <c r="BR2992" i="1"/>
  <c r="BQ2992" i="1"/>
  <c r="BR2991" i="1"/>
  <c r="BQ2991" i="1"/>
  <c r="BR2990" i="1"/>
  <c r="BQ2990" i="1"/>
  <c r="BR2989" i="1"/>
  <c r="BQ2989" i="1"/>
  <c r="BR2988" i="1"/>
  <c r="BQ2988" i="1"/>
  <c r="BR2987" i="1"/>
  <c r="BQ2987" i="1"/>
  <c r="BR2986" i="1"/>
  <c r="BQ2986" i="1"/>
  <c r="BR2985" i="1"/>
  <c r="BQ2985" i="1"/>
  <c r="BR2984" i="1"/>
  <c r="BQ2984" i="1"/>
  <c r="BR2983" i="1"/>
  <c r="BQ2983" i="1"/>
  <c r="BR2982" i="1"/>
  <c r="BQ2982" i="1"/>
  <c r="BR2981" i="1"/>
  <c r="BQ2981" i="1"/>
  <c r="BR2980" i="1"/>
  <c r="BQ2980" i="1"/>
  <c r="BR2979" i="1"/>
  <c r="BQ2979" i="1"/>
  <c r="BR2978" i="1"/>
  <c r="BQ2978" i="1"/>
  <c r="BR2977" i="1"/>
  <c r="BQ2977" i="1"/>
  <c r="BR2976" i="1"/>
  <c r="BQ2976" i="1"/>
  <c r="BR2975" i="1"/>
  <c r="BQ2975" i="1"/>
  <c r="BR2974" i="1"/>
  <c r="BQ2974" i="1"/>
  <c r="BR2973" i="1"/>
  <c r="BQ2973" i="1"/>
  <c r="BR2972" i="1"/>
  <c r="BQ2972" i="1"/>
  <c r="BR2971" i="1"/>
  <c r="BQ2971" i="1"/>
  <c r="BR2970" i="1"/>
  <c r="BQ2970" i="1"/>
  <c r="BR2969" i="1"/>
  <c r="BQ2969" i="1"/>
  <c r="BR2968" i="1"/>
  <c r="BQ2968" i="1"/>
  <c r="BR2967" i="1"/>
  <c r="BQ2967" i="1"/>
  <c r="BR2966" i="1"/>
  <c r="BQ2966" i="1"/>
  <c r="BR2965" i="1"/>
  <c r="BQ2965" i="1"/>
  <c r="BR2964" i="1"/>
  <c r="BQ2964" i="1"/>
  <c r="BR2963" i="1"/>
  <c r="BQ2963" i="1"/>
  <c r="BR2962" i="1"/>
  <c r="BQ2962" i="1"/>
  <c r="BR2961" i="1"/>
  <c r="BQ2961" i="1"/>
  <c r="BR2960" i="1"/>
  <c r="BQ2960" i="1"/>
  <c r="BR2959" i="1"/>
  <c r="BQ2959" i="1"/>
  <c r="BR2958" i="1"/>
  <c r="BQ2958" i="1"/>
  <c r="BR2957" i="1"/>
  <c r="BQ2957" i="1"/>
  <c r="BR2956" i="1"/>
  <c r="BQ2956" i="1"/>
  <c r="BR2955" i="1"/>
  <c r="BQ2955" i="1"/>
  <c r="BR2954" i="1"/>
  <c r="BQ2954" i="1"/>
  <c r="BR2953" i="1"/>
  <c r="BQ2953" i="1"/>
  <c r="BR2952" i="1"/>
  <c r="BQ2952" i="1"/>
  <c r="BR2951" i="1"/>
  <c r="BQ2951" i="1"/>
  <c r="BR2950" i="1"/>
  <c r="BQ2950" i="1"/>
  <c r="BR2949" i="1"/>
  <c r="BQ2949" i="1"/>
  <c r="BR2948" i="1"/>
  <c r="BQ2948" i="1"/>
  <c r="BR2947" i="1"/>
  <c r="BQ2947" i="1"/>
  <c r="BR2946" i="1"/>
  <c r="BQ2946" i="1"/>
  <c r="BR2945" i="1"/>
  <c r="BQ2945" i="1"/>
  <c r="BR2944" i="1"/>
  <c r="BQ2944" i="1"/>
  <c r="BR2943" i="1"/>
  <c r="BQ2943" i="1"/>
  <c r="BR2942" i="1"/>
  <c r="BQ2942" i="1"/>
  <c r="BR2941" i="1"/>
  <c r="BQ2941" i="1"/>
  <c r="BR2940" i="1"/>
  <c r="BQ2940" i="1"/>
  <c r="BR2939" i="1"/>
  <c r="BQ2939" i="1"/>
  <c r="BR2938" i="1"/>
  <c r="BQ2938" i="1"/>
  <c r="BR2937" i="1"/>
  <c r="BQ2937" i="1"/>
  <c r="BR2936" i="1"/>
  <c r="BQ2936" i="1"/>
  <c r="BR2935" i="1"/>
  <c r="BQ2935" i="1"/>
  <c r="BR2934" i="1"/>
  <c r="BQ2934" i="1"/>
  <c r="BR2933" i="1"/>
  <c r="BQ2933" i="1"/>
  <c r="BR2932" i="1"/>
  <c r="BQ2932" i="1"/>
  <c r="BR2931" i="1"/>
  <c r="BQ2931" i="1"/>
  <c r="BR2930" i="1"/>
  <c r="BQ2930" i="1"/>
  <c r="BR2929" i="1"/>
  <c r="BQ2929" i="1"/>
  <c r="BR2928" i="1"/>
  <c r="BQ2928" i="1"/>
  <c r="BR2927" i="1"/>
  <c r="BQ2927" i="1"/>
  <c r="BR2926" i="1"/>
  <c r="BQ2926" i="1"/>
  <c r="BR2925" i="1"/>
  <c r="BQ2925" i="1"/>
  <c r="BR2924" i="1"/>
  <c r="BQ2924" i="1"/>
  <c r="BR2923" i="1"/>
  <c r="BQ2923" i="1"/>
  <c r="BR2922" i="1"/>
  <c r="BQ2922" i="1"/>
  <c r="BR2921" i="1"/>
  <c r="BQ2921" i="1"/>
  <c r="BR2920" i="1"/>
  <c r="BQ2920" i="1"/>
  <c r="BR2919" i="1"/>
  <c r="BQ2919" i="1"/>
  <c r="BR2918" i="1"/>
  <c r="BQ2918" i="1"/>
  <c r="BR2917" i="1"/>
  <c r="BQ2917" i="1"/>
  <c r="BR2916" i="1"/>
  <c r="BQ2916" i="1"/>
  <c r="BR2915" i="1"/>
  <c r="BQ2915" i="1"/>
  <c r="BR2914" i="1"/>
  <c r="BQ2914" i="1"/>
  <c r="BR2913" i="1"/>
  <c r="BQ2913" i="1"/>
  <c r="BR2912" i="1"/>
  <c r="BQ2912" i="1"/>
  <c r="BR2911" i="1"/>
  <c r="BQ2911" i="1"/>
  <c r="BR2910" i="1"/>
  <c r="BQ2910" i="1"/>
  <c r="BR2909" i="1"/>
  <c r="BQ2909" i="1"/>
  <c r="BR2908" i="1"/>
  <c r="BQ2908" i="1"/>
  <c r="BR2907" i="1"/>
  <c r="BQ2907" i="1"/>
  <c r="BR2906" i="1"/>
  <c r="BQ2906" i="1"/>
  <c r="BR2905" i="1"/>
  <c r="BQ2905" i="1"/>
  <c r="BR2904" i="1"/>
  <c r="BQ2904" i="1"/>
  <c r="BR2903" i="1"/>
  <c r="BQ2903" i="1"/>
  <c r="BR2902" i="1"/>
  <c r="BQ2902" i="1"/>
  <c r="BR2901" i="1"/>
  <c r="BQ2901" i="1"/>
  <c r="BR2900" i="1"/>
  <c r="BQ2900" i="1"/>
  <c r="BR2899" i="1"/>
  <c r="BQ2899" i="1"/>
  <c r="BR2898" i="1"/>
  <c r="BQ2898" i="1"/>
  <c r="BR2897" i="1"/>
  <c r="BQ2897" i="1"/>
  <c r="BR2896" i="1"/>
  <c r="BQ2896" i="1"/>
  <c r="BR2895" i="1"/>
  <c r="BQ2895" i="1"/>
  <c r="BR2894" i="1"/>
  <c r="BQ2894" i="1"/>
  <c r="BR2893" i="1"/>
  <c r="BQ2893" i="1"/>
  <c r="BR2892" i="1"/>
  <c r="BQ2892" i="1"/>
  <c r="BR2891" i="1"/>
  <c r="BQ2891" i="1"/>
  <c r="BR2890" i="1"/>
  <c r="BQ2890" i="1"/>
  <c r="BR2889" i="1"/>
  <c r="BQ2889" i="1"/>
  <c r="BR2888" i="1"/>
  <c r="BQ2888" i="1"/>
  <c r="BR2887" i="1"/>
  <c r="BQ2887" i="1"/>
  <c r="BR2886" i="1"/>
  <c r="BQ2886" i="1"/>
  <c r="BR2885" i="1"/>
  <c r="BQ2885" i="1"/>
  <c r="BR2884" i="1"/>
  <c r="BQ2884" i="1"/>
  <c r="BR2883" i="1"/>
  <c r="BQ2883" i="1"/>
  <c r="BR2882" i="1"/>
  <c r="BQ2882" i="1"/>
  <c r="BR2881" i="1"/>
  <c r="BQ2881" i="1"/>
  <c r="BR2880" i="1"/>
  <c r="BQ2880" i="1"/>
  <c r="BR2879" i="1"/>
  <c r="BQ2879" i="1"/>
  <c r="BR2878" i="1"/>
  <c r="BQ2878" i="1"/>
  <c r="BR2877" i="1"/>
  <c r="BQ2877" i="1"/>
  <c r="BR2876" i="1"/>
  <c r="BQ2876" i="1"/>
  <c r="BR2875" i="1"/>
  <c r="BQ2875" i="1"/>
  <c r="BR2874" i="1"/>
  <c r="BQ2874" i="1"/>
  <c r="BR2873" i="1"/>
  <c r="BQ2873" i="1"/>
  <c r="BR2872" i="1"/>
  <c r="BQ2872" i="1"/>
  <c r="BR2871" i="1"/>
  <c r="BQ2871" i="1"/>
  <c r="BR2870" i="1"/>
  <c r="BQ2870" i="1"/>
  <c r="BR2869" i="1"/>
  <c r="BQ2869" i="1"/>
  <c r="BR2868" i="1"/>
  <c r="BQ2868" i="1"/>
  <c r="BR2867" i="1"/>
  <c r="BQ2867" i="1"/>
  <c r="BR2866" i="1"/>
  <c r="BQ2866" i="1"/>
  <c r="BR2865" i="1"/>
  <c r="BQ2865" i="1"/>
  <c r="BR2864" i="1"/>
  <c r="BQ2864" i="1"/>
  <c r="BR2863" i="1"/>
  <c r="BQ2863" i="1"/>
  <c r="BR2862" i="1"/>
  <c r="BQ2862" i="1"/>
  <c r="BR2861" i="1"/>
  <c r="BQ2861" i="1"/>
  <c r="BR2860" i="1"/>
  <c r="BQ2860" i="1"/>
  <c r="BR2859" i="1"/>
  <c r="BQ2859" i="1"/>
  <c r="BR2858" i="1"/>
  <c r="BQ2858" i="1"/>
  <c r="BR2857" i="1"/>
  <c r="BQ2857" i="1"/>
  <c r="BR2856" i="1"/>
  <c r="BQ2856" i="1"/>
  <c r="BR2855" i="1"/>
  <c r="BQ2855" i="1"/>
  <c r="BR2854" i="1"/>
  <c r="BQ2854" i="1"/>
  <c r="BR2853" i="1"/>
  <c r="BQ2853" i="1"/>
  <c r="BR2852" i="1"/>
  <c r="BQ2852" i="1"/>
  <c r="BR2851" i="1"/>
  <c r="BQ2851" i="1"/>
  <c r="BR2850" i="1"/>
  <c r="BQ2850" i="1"/>
  <c r="BR2849" i="1"/>
  <c r="BQ2849" i="1"/>
  <c r="BR2848" i="1"/>
  <c r="BQ2848" i="1"/>
  <c r="BR2847" i="1"/>
  <c r="BQ2847" i="1"/>
  <c r="BR2846" i="1"/>
  <c r="BQ2846" i="1"/>
  <c r="BR2845" i="1"/>
  <c r="BQ2845" i="1"/>
  <c r="BR2844" i="1"/>
  <c r="BQ2844" i="1"/>
  <c r="BR2843" i="1"/>
  <c r="BQ2843" i="1"/>
  <c r="BR2842" i="1"/>
  <c r="BQ2842" i="1"/>
  <c r="BR2841" i="1"/>
  <c r="BQ2841" i="1"/>
  <c r="BR2840" i="1"/>
  <c r="BQ2840" i="1"/>
  <c r="BR2839" i="1"/>
  <c r="BQ2839" i="1"/>
  <c r="BR2838" i="1"/>
  <c r="BQ2838" i="1"/>
  <c r="BR2837" i="1"/>
  <c r="BQ2837" i="1"/>
  <c r="BR2836" i="1"/>
  <c r="BQ2836" i="1"/>
  <c r="BR2835" i="1"/>
  <c r="BQ2835" i="1"/>
  <c r="BR2834" i="1"/>
  <c r="BQ2834" i="1"/>
  <c r="BR2833" i="1"/>
  <c r="BQ2833" i="1"/>
  <c r="BR2832" i="1"/>
  <c r="BQ2832" i="1"/>
  <c r="BR2831" i="1"/>
  <c r="BQ2831" i="1"/>
  <c r="BR2830" i="1"/>
  <c r="BQ2830" i="1"/>
  <c r="BR2829" i="1"/>
  <c r="BQ2829" i="1"/>
  <c r="BR2828" i="1"/>
  <c r="BQ2828" i="1"/>
  <c r="BR2827" i="1"/>
  <c r="BQ2827" i="1"/>
  <c r="BR2826" i="1"/>
  <c r="BQ2826" i="1"/>
  <c r="BR2825" i="1"/>
  <c r="BQ2825" i="1"/>
  <c r="BR2824" i="1"/>
  <c r="BQ2824" i="1"/>
  <c r="BR2823" i="1"/>
  <c r="BQ2823" i="1"/>
  <c r="BR2822" i="1"/>
  <c r="BQ2822" i="1"/>
  <c r="BR2821" i="1"/>
  <c r="BQ2821" i="1"/>
  <c r="BR2820" i="1"/>
  <c r="BQ2820" i="1"/>
  <c r="BR2819" i="1"/>
  <c r="BQ2819" i="1"/>
  <c r="BR2818" i="1"/>
  <c r="BQ2818" i="1"/>
  <c r="BR2817" i="1"/>
  <c r="BQ2817" i="1"/>
  <c r="BR2816" i="1"/>
  <c r="BQ2816" i="1"/>
  <c r="BR2815" i="1"/>
  <c r="BQ2815" i="1"/>
  <c r="BR2814" i="1"/>
  <c r="BQ2814" i="1"/>
  <c r="BR2813" i="1"/>
  <c r="BQ2813" i="1"/>
  <c r="BR2812" i="1"/>
  <c r="BQ2812" i="1"/>
  <c r="BR2811" i="1"/>
  <c r="BQ2811" i="1"/>
  <c r="BR2810" i="1"/>
  <c r="BQ2810" i="1"/>
  <c r="BR2809" i="1"/>
  <c r="BQ2809" i="1"/>
  <c r="BR2808" i="1"/>
  <c r="BQ2808" i="1"/>
  <c r="BR2807" i="1"/>
  <c r="BQ2807" i="1"/>
  <c r="BR2806" i="1"/>
  <c r="BQ2806" i="1"/>
  <c r="BR2805" i="1"/>
  <c r="BQ2805" i="1"/>
  <c r="BR2804" i="1"/>
  <c r="BQ2804" i="1"/>
  <c r="BR2803" i="1"/>
  <c r="BQ2803" i="1"/>
  <c r="BR2802" i="1"/>
  <c r="BQ2802" i="1"/>
  <c r="BR2801" i="1"/>
  <c r="BQ2801" i="1"/>
  <c r="BR2800" i="1"/>
  <c r="BQ2800" i="1"/>
  <c r="BR2799" i="1"/>
  <c r="BQ2799" i="1"/>
  <c r="BR2798" i="1"/>
  <c r="BQ2798" i="1"/>
  <c r="BR2797" i="1"/>
  <c r="BQ2797" i="1"/>
  <c r="BR2796" i="1"/>
  <c r="BQ2796" i="1"/>
  <c r="BR2795" i="1"/>
  <c r="BQ2795" i="1"/>
  <c r="BR2794" i="1"/>
  <c r="BQ2794" i="1"/>
  <c r="BR2793" i="1"/>
  <c r="BQ2793" i="1"/>
  <c r="BR2792" i="1"/>
  <c r="BQ2792" i="1"/>
  <c r="BR2791" i="1"/>
  <c r="BQ2791" i="1"/>
  <c r="BR2790" i="1"/>
  <c r="BQ2790" i="1"/>
  <c r="BR2789" i="1"/>
  <c r="BQ2789" i="1"/>
  <c r="BR2788" i="1"/>
  <c r="BQ2788" i="1"/>
  <c r="BR2787" i="1"/>
  <c r="BQ2787" i="1"/>
  <c r="BR2786" i="1"/>
  <c r="BQ2786" i="1"/>
  <c r="BR2785" i="1"/>
  <c r="BQ2785" i="1"/>
  <c r="BR2784" i="1"/>
  <c r="BQ2784" i="1"/>
  <c r="BR2783" i="1"/>
  <c r="BQ2783" i="1"/>
  <c r="BR2782" i="1"/>
  <c r="BQ2782" i="1"/>
  <c r="BR2781" i="1"/>
  <c r="BQ2781" i="1"/>
  <c r="BR2780" i="1"/>
  <c r="BQ2780" i="1"/>
  <c r="BR2779" i="1"/>
  <c r="BQ2779" i="1"/>
  <c r="BR2778" i="1"/>
  <c r="BQ2778" i="1"/>
  <c r="BR2777" i="1"/>
  <c r="BQ2777" i="1"/>
  <c r="BR2776" i="1"/>
  <c r="BQ2776" i="1"/>
  <c r="BR2775" i="1"/>
  <c r="BQ2775" i="1"/>
  <c r="BR2774" i="1"/>
  <c r="BQ2774" i="1"/>
  <c r="BR2773" i="1"/>
  <c r="BQ2773" i="1"/>
  <c r="BR2772" i="1"/>
  <c r="BQ2772" i="1"/>
  <c r="BR2771" i="1"/>
  <c r="BQ2771" i="1"/>
  <c r="BR2770" i="1"/>
  <c r="BQ2770" i="1"/>
  <c r="BR2769" i="1"/>
  <c r="BQ2769" i="1"/>
  <c r="BR2768" i="1"/>
  <c r="BQ2768" i="1"/>
  <c r="BR2767" i="1"/>
  <c r="BQ2767" i="1"/>
  <c r="BR2766" i="1"/>
  <c r="BQ2766" i="1"/>
  <c r="BR2765" i="1"/>
  <c r="BQ2765" i="1"/>
  <c r="BR2764" i="1"/>
  <c r="BQ2764" i="1"/>
  <c r="BR2763" i="1"/>
  <c r="BQ2763" i="1"/>
  <c r="BR2762" i="1"/>
  <c r="BQ2762" i="1"/>
  <c r="BR2761" i="1"/>
  <c r="BQ2761" i="1"/>
  <c r="BR2760" i="1"/>
  <c r="BQ2760" i="1"/>
  <c r="BR2759" i="1"/>
  <c r="BQ2759" i="1"/>
  <c r="BR2758" i="1"/>
  <c r="BQ2758" i="1"/>
  <c r="BR2757" i="1"/>
  <c r="BQ2757" i="1"/>
  <c r="BR2756" i="1"/>
  <c r="BQ2756" i="1"/>
  <c r="BR2755" i="1"/>
  <c r="BQ2755" i="1"/>
  <c r="BR2754" i="1"/>
  <c r="BQ2754" i="1"/>
  <c r="BR2753" i="1"/>
  <c r="BQ2753" i="1"/>
  <c r="BR2752" i="1"/>
  <c r="BQ2752" i="1"/>
  <c r="BR2751" i="1"/>
  <c r="BQ2751" i="1"/>
  <c r="BR2750" i="1"/>
  <c r="BQ2750" i="1"/>
  <c r="BR2749" i="1"/>
  <c r="BQ2749" i="1"/>
  <c r="BR2748" i="1"/>
  <c r="BQ2748" i="1"/>
  <c r="BR2747" i="1"/>
  <c r="BQ2747" i="1"/>
  <c r="BR2746" i="1"/>
  <c r="BQ2746" i="1"/>
  <c r="BR2745" i="1"/>
  <c r="BQ2745" i="1"/>
  <c r="BR2744" i="1"/>
  <c r="BQ2744" i="1"/>
  <c r="BR2743" i="1"/>
  <c r="BQ2743" i="1"/>
  <c r="BR2742" i="1"/>
  <c r="BQ2742" i="1"/>
  <c r="BR2741" i="1"/>
  <c r="BQ2741" i="1"/>
  <c r="BR2740" i="1"/>
  <c r="BQ2740" i="1"/>
  <c r="BR2739" i="1"/>
  <c r="BQ2739" i="1"/>
  <c r="BR2738" i="1"/>
  <c r="BQ2738" i="1"/>
  <c r="BR2737" i="1"/>
  <c r="BQ2737" i="1"/>
  <c r="BR2736" i="1"/>
  <c r="BQ2736" i="1"/>
  <c r="BR2735" i="1"/>
  <c r="BQ2735" i="1"/>
  <c r="BR2734" i="1"/>
  <c r="BQ2734" i="1"/>
  <c r="BR2733" i="1"/>
  <c r="BQ2733" i="1"/>
  <c r="BR2732" i="1"/>
  <c r="BQ2732" i="1"/>
  <c r="BR2731" i="1"/>
  <c r="BQ2731" i="1"/>
  <c r="BR2730" i="1"/>
  <c r="BQ2730" i="1"/>
  <c r="BR2729" i="1"/>
  <c r="BQ2729" i="1"/>
  <c r="BR2728" i="1"/>
  <c r="BQ2728" i="1"/>
  <c r="BR2727" i="1"/>
  <c r="BQ2727" i="1"/>
  <c r="BR2726" i="1"/>
  <c r="BQ2726" i="1"/>
  <c r="BR2725" i="1"/>
  <c r="BQ2725" i="1"/>
  <c r="BR2724" i="1"/>
  <c r="BQ2724" i="1"/>
  <c r="BR2723" i="1"/>
  <c r="BQ2723" i="1"/>
  <c r="BR2722" i="1"/>
  <c r="BQ2722" i="1"/>
  <c r="BR2721" i="1"/>
  <c r="BQ2721" i="1"/>
  <c r="BR2720" i="1"/>
  <c r="BQ2720" i="1"/>
  <c r="BR2719" i="1"/>
  <c r="BQ2719" i="1"/>
  <c r="BR2718" i="1"/>
  <c r="BQ2718" i="1"/>
  <c r="BR2717" i="1"/>
  <c r="BQ2717" i="1"/>
  <c r="BR2716" i="1"/>
  <c r="BQ2716" i="1"/>
  <c r="BR2715" i="1"/>
  <c r="BQ2715" i="1"/>
  <c r="BR2714" i="1"/>
  <c r="BQ2714" i="1"/>
  <c r="BR2713" i="1"/>
  <c r="BQ2713" i="1"/>
  <c r="BR2712" i="1"/>
  <c r="BQ2712" i="1"/>
  <c r="BR2711" i="1"/>
  <c r="BQ2711" i="1"/>
  <c r="BR2710" i="1"/>
  <c r="BQ2710" i="1"/>
  <c r="BR2709" i="1"/>
  <c r="BQ2709" i="1"/>
  <c r="BR2708" i="1"/>
  <c r="BQ2708" i="1"/>
  <c r="BR2707" i="1"/>
  <c r="BQ2707" i="1"/>
  <c r="BR2706" i="1"/>
  <c r="BQ2706" i="1"/>
  <c r="BR2705" i="1"/>
  <c r="BQ2705" i="1"/>
  <c r="BR2704" i="1"/>
  <c r="BQ2704" i="1"/>
  <c r="BR2703" i="1"/>
  <c r="BQ2703" i="1"/>
  <c r="BR2702" i="1"/>
  <c r="BQ2702" i="1"/>
  <c r="BR2701" i="1"/>
  <c r="BQ2701" i="1"/>
  <c r="BR2700" i="1"/>
  <c r="BQ2700" i="1"/>
  <c r="BR2699" i="1"/>
  <c r="BQ2699" i="1"/>
  <c r="BR2698" i="1"/>
  <c r="BQ2698" i="1"/>
  <c r="BR2697" i="1"/>
  <c r="BQ2697" i="1"/>
  <c r="BR2696" i="1"/>
  <c r="BQ2696" i="1"/>
  <c r="BR2695" i="1"/>
  <c r="BQ2695" i="1"/>
  <c r="BR2694" i="1"/>
  <c r="BQ2694" i="1"/>
  <c r="BR2693" i="1"/>
  <c r="BQ2693" i="1"/>
  <c r="BR2692" i="1"/>
  <c r="BQ2692" i="1"/>
  <c r="BR2691" i="1"/>
  <c r="BQ2691" i="1"/>
  <c r="BR2690" i="1"/>
  <c r="BQ2690" i="1"/>
  <c r="BR2689" i="1"/>
  <c r="BQ2689" i="1"/>
  <c r="BR2688" i="1"/>
  <c r="BQ2688" i="1"/>
  <c r="BR2687" i="1"/>
  <c r="BQ2687" i="1"/>
  <c r="BR2686" i="1"/>
  <c r="BQ2686" i="1"/>
  <c r="BR2685" i="1"/>
  <c r="BQ2685" i="1"/>
  <c r="BR2684" i="1"/>
  <c r="BQ2684" i="1"/>
  <c r="BR2683" i="1"/>
  <c r="BQ2683" i="1"/>
  <c r="BR2682" i="1"/>
  <c r="BQ2682" i="1"/>
  <c r="BR2681" i="1"/>
  <c r="BQ2681" i="1"/>
  <c r="BR2680" i="1"/>
  <c r="BQ2680" i="1"/>
  <c r="BR2679" i="1"/>
  <c r="BQ2679" i="1"/>
  <c r="BR2678" i="1"/>
  <c r="BQ2678" i="1"/>
  <c r="BR2677" i="1"/>
  <c r="BQ2677" i="1"/>
  <c r="BR2676" i="1"/>
  <c r="BQ2676" i="1"/>
  <c r="BR2675" i="1"/>
  <c r="BQ2675" i="1"/>
  <c r="BR2674" i="1"/>
  <c r="BQ2674" i="1"/>
  <c r="BR2673" i="1"/>
  <c r="BQ2673" i="1"/>
  <c r="BR2672" i="1"/>
  <c r="BQ2672" i="1"/>
  <c r="BR2671" i="1"/>
  <c r="BQ2671" i="1"/>
  <c r="BR2670" i="1"/>
  <c r="BQ2670" i="1"/>
  <c r="BR2669" i="1"/>
  <c r="BQ2669" i="1"/>
  <c r="BR2668" i="1"/>
  <c r="BQ2668" i="1"/>
  <c r="BR2667" i="1"/>
  <c r="BQ2667" i="1"/>
  <c r="BR2666" i="1"/>
  <c r="BQ2666" i="1"/>
  <c r="BR2665" i="1"/>
  <c r="BQ2665" i="1"/>
  <c r="BR2664" i="1"/>
  <c r="BQ2664" i="1"/>
  <c r="BR2663" i="1"/>
  <c r="BQ2663" i="1"/>
  <c r="BR2662" i="1"/>
  <c r="BQ2662" i="1"/>
  <c r="BR2661" i="1"/>
  <c r="BQ2661" i="1"/>
  <c r="BR2660" i="1"/>
  <c r="BQ2660" i="1"/>
  <c r="BR2659" i="1"/>
  <c r="BQ2659" i="1"/>
  <c r="BR2658" i="1"/>
  <c r="BQ2658" i="1"/>
  <c r="BR2657" i="1"/>
  <c r="BQ2657" i="1"/>
  <c r="BR2656" i="1"/>
  <c r="BQ2656" i="1"/>
  <c r="BR2655" i="1"/>
  <c r="BQ2655" i="1"/>
  <c r="BR2654" i="1"/>
  <c r="BQ2654" i="1"/>
  <c r="BR2653" i="1"/>
  <c r="BQ2653" i="1"/>
  <c r="BR2652" i="1"/>
  <c r="BQ2652" i="1"/>
  <c r="BR2651" i="1"/>
  <c r="BQ2651" i="1"/>
  <c r="BR2650" i="1"/>
  <c r="BQ2650" i="1"/>
  <c r="BR2649" i="1"/>
  <c r="BQ2649" i="1"/>
  <c r="BR2648" i="1"/>
  <c r="BQ2648" i="1"/>
  <c r="BR2647" i="1"/>
  <c r="BQ2647" i="1"/>
  <c r="BR2646" i="1"/>
  <c r="BQ2646" i="1"/>
  <c r="BR2645" i="1"/>
  <c r="BQ2645" i="1"/>
  <c r="BR2644" i="1"/>
  <c r="BQ2644" i="1"/>
  <c r="BR2643" i="1"/>
  <c r="BQ2643" i="1"/>
  <c r="BR2642" i="1"/>
  <c r="BQ2642" i="1"/>
  <c r="BR2641" i="1"/>
  <c r="BQ2641" i="1"/>
  <c r="BR2640" i="1"/>
  <c r="BQ2640" i="1"/>
  <c r="BR2639" i="1"/>
  <c r="BQ2639" i="1"/>
  <c r="BR2638" i="1"/>
  <c r="BQ2638" i="1"/>
  <c r="BR2637" i="1"/>
  <c r="BQ2637" i="1"/>
  <c r="BR2636" i="1"/>
  <c r="BQ2636" i="1"/>
  <c r="BR2635" i="1"/>
  <c r="BQ2635" i="1"/>
  <c r="BR2634" i="1"/>
  <c r="BQ2634" i="1"/>
  <c r="BR2633" i="1"/>
  <c r="BQ2633" i="1"/>
  <c r="BR2632" i="1"/>
  <c r="BQ2632" i="1"/>
  <c r="BR2631" i="1"/>
  <c r="BQ2631" i="1"/>
  <c r="BR2630" i="1"/>
  <c r="BQ2630" i="1"/>
  <c r="BR2629" i="1"/>
  <c r="BQ2629" i="1"/>
  <c r="BR2628" i="1"/>
  <c r="BQ2628" i="1"/>
  <c r="BR2627" i="1"/>
  <c r="BQ2627" i="1"/>
  <c r="BR2626" i="1"/>
  <c r="BQ2626" i="1"/>
  <c r="BR2625" i="1"/>
  <c r="BQ2625" i="1"/>
  <c r="BR2624" i="1"/>
  <c r="BQ2624" i="1"/>
  <c r="BR2623" i="1"/>
  <c r="BQ2623" i="1"/>
  <c r="BR2622" i="1"/>
  <c r="BQ2622" i="1"/>
  <c r="BR2621" i="1"/>
  <c r="BQ2621" i="1"/>
  <c r="BR2620" i="1"/>
  <c r="BQ2620" i="1"/>
  <c r="BR2619" i="1"/>
  <c r="BQ2619" i="1"/>
  <c r="BR2618" i="1"/>
  <c r="BQ2618" i="1"/>
  <c r="BR2617" i="1"/>
  <c r="BQ2617" i="1"/>
  <c r="BR2616" i="1"/>
  <c r="BQ2616" i="1"/>
  <c r="BR2615" i="1"/>
  <c r="BQ2615" i="1"/>
  <c r="BR2614" i="1"/>
  <c r="BQ2614" i="1"/>
  <c r="BR2613" i="1"/>
  <c r="BQ2613" i="1"/>
  <c r="BR2612" i="1"/>
  <c r="BQ2612" i="1"/>
  <c r="BR2611" i="1"/>
  <c r="BQ2611" i="1"/>
  <c r="BR2610" i="1"/>
  <c r="BQ2610" i="1"/>
  <c r="BR2609" i="1"/>
  <c r="BQ2609" i="1"/>
  <c r="BR2608" i="1"/>
  <c r="BQ2608" i="1"/>
  <c r="BR2607" i="1"/>
  <c r="BQ2607" i="1"/>
  <c r="BR2606" i="1"/>
  <c r="BQ2606" i="1"/>
  <c r="BR2605" i="1"/>
  <c r="BQ2605" i="1"/>
  <c r="BR2604" i="1"/>
  <c r="BQ2604" i="1"/>
  <c r="BR2603" i="1"/>
  <c r="BQ2603" i="1"/>
  <c r="BR2602" i="1"/>
  <c r="BQ2602" i="1"/>
  <c r="BR2601" i="1"/>
  <c r="BQ2601" i="1"/>
  <c r="BR2600" i="1"/>
  <c r="BQ2600" i="1"/>
  <c r="BR2599" i="1"/>
  <c r="BQ2599" i="1"/>
  <c r="BR2598" i="1"/>
  <c r="BQ2598" i="1"/>
  <c r="BR2597" i="1"/>
  <c r="BQ2597" i="1"/>
  <c r="BR2596" i="1"/>
  <c r="BQ2596" i="1"/>
  <c r="BR2595" i="1"/>
  <c r="BQ2595" i="1"/>
  <c r="BR2594" i="1"/>
  <c r="BQ2594" i="1"/>
  <c r="BR2593" i="1"/>
  <c r="BQ2593" i="1"/>
  <c r="BR2592" i="1"/>
  <c r="BQ2592" i="1"/>
  <c r="BR2591" i="1"/>
  <c r="BQ2591" i="1"/>
  <c r="BR2590" i="1"/>
  <c r="BQ2590" i="1"/>
  <c r="BR2589" i="1"/>
  <c r="BQ2589" i="1"/>
  <c r="BR2588" i="1"/>
  <c r="BQ2588" i="1"/>
  <c r="BR2587" i="1"/>
  <c r="BQ2587" i="1"/>
  <c r="BR2586" i="1"/>
  <c r="BQ2586" i="1"/>
  <c r="BR2585" i="1"/>
  <c r="BQ2585" i="1"/>
  <c r="BR2584" i="1"/>
  <c r="BQ2584" i="1"/>
  <c r="BR2583" i="1"/>
  <c r="BQ2583" i="1"/>
  <c r="BR2582" i="1"/>
  <c r="BQ2582" i="1"/>
  <c r="BR2581" i="1"/>
  <c r="BQ2581" i="1"/>
  <c r="BR2580" i="1"/>
  <c r="BQ2580" i="1"/>
  <c r="BR2579" i="1"/>
  <c r="BQ2579" i="1"/>
  <c r="BR2578" i="1"/>
  <c r="BQ2578" i="1"/>
  <c r="BR2577" i="1"/>
  <c r="BQ2577" i="1"/>
  <c r="BR2576" i="1"/>
  <c r="BQ2576" i="1"/>
  <c r="BR2575" i="1"/>
  <c r="BQ2575" i="1"/>
  <c r="BR2574" i="1"/>
  <c r="BQ2574" i="1"/>
  <c r="BR2573" i="1"/>
  <c r="BQ2573" i="1"/>
  <c r="BR2572" i="1"/>
  <c r="BQ2572" i="1"/>
  <c r="BR2571" i="1"/>
  <c r="BQ2571" i="1"/>
  <c r="BR2570" i="1"/>
  <c r="BQ2570" i="1"/>
  <c r="BR2569" i="1"/>
  <c r="BQ2569" i="1"/>
  <c r="BR2568" i="1"/>
  <c r="BQ2568" i="1"/>
  <c r="BR2567" i="1"/>
  <c r="BQ2567" i="1"/>
  <c r="BR2566" i="1"/>
  <c r="BQ2566" i="1"/>
  <c r="BR2565" i="1"/>
  <c r="BQ2565" i="1"/>
  <c r="BR2564" i="1"/>
  <c r="BQ2564" i="1"/>
  <c r="BR2563" i="1"/>
  <c r="BQ2563" i="1"/>
  <c r="BR2562" i="1"/>
  <c r="BQ2562" i="1"/>
  <c r="BR2561" i="1"/>
  <c r="BQ2561" i="1"/>
  <c r="BR2560" i="1"/>
  <c r="BQ2560" i="1"/>
  <c r="BR2559" i="1"/>
  <c r="BQ2559" i="1"/>
  <c r="BR2558" i="1"/>
  <c r="BQ2558" i="1"/>
  <c r="BR2557" i="1"/>
  <c r="BQ2557" i="1"/>
  <c r="BR2556" i="1"/>
  <c r="BQ2556" i="1"/>
  <c r="BR2555" i="1"/>
  <c r="BQ2555" i="1"/>
  <c r="BR2554" i="1"/>
  <c r="BQ2554" i="1"/>
  <c r="BR2553" i="1"/>
  <c r="BQ2553" i="1"/>
  <c r="BR2552" i="1"/>
  <c r="BQ2552" i="1"/>
  <c r="BR2551" i="1"/>
  <c r="BQ2551" i="1"/>
  <c r="BR2550" i="1"/>
  <c r="BQ2550" i="1"/>
  <c r="BR2549" i="1"/>
  <c r="BQ2549" i="1"/>
  <c r="BR2548" i="1"/>
  <c r="BQ2548" i="1"/>
  <c r="BR2547" i="1"/>
  <c r="BQ2547" i="1"/>
  <c r="BR2546" i="1"/>
  <c r="BQ2546" i="1"/>
  <c r="BR2545" i="1"/>
  <c r="BQ2545" i="1"/>
  <c r="BR2544" i="1"/>
  <c r="BQ2544" i="1"/>
  <c r="BR2543" i="1"/>
  <c r="BQ2543" i="1"/>
  <c r="BR2542" i="1"/>
  <c r="BQ2542" i="1"/>
  <c r="BR2541" i="1"/>
  <c r="BQ2541" i="1"/>
  <c r="BR2540" i="1"/>
  <c r="BQ2540" i="1"/>
  <c r="BR2539" i="1"/>
  <c r="BQ2539" i="1"/>
  <c r="BR2538" i="1"/>
  <c r="BQ2538" i="1"/>
  <c r="BR2537" i="1"/>
  <c r="BQ2537" i="1"/>
  <c r="BR2536" i="1"/>
  <c r="BQ2536" i="1"/>
  <c r="BR2535" i="1"/>
  <c r="BQ2535" i="1"/>
  <c r="BR2534" i="1"/>
  <c r="BQ2534" i="1"/>
  <c r="BR2533" i="1"/>
  <c r="BQ2533" i="1"/>
  <c r="BR2532" i="1"/>
  <c r="BQ2532" i="1"/>
  <c r="BR2531" i="1"/>
  <c r="BQ2531" i="1"/>
  <c r="BR2530" i="1"/>
  <c r="BQ2530" i="1"/>
  <c r="BR2529" i="1"/>
  <c r="BQ2529" i="1"/>
  <c r="BR2528" i="1"/>
  <c r="BQ2528" i="1"/>
  <c r="BR2527" i="1"/>
  <c r="BQ2527" i="1"/>
  <c r="BR2526" i="1"/>
  <c r="BQ2526" i="1"/>
  <c r="BR2525" i="1"/>
  <c r="BQ2525" i="1"/>
  <c r="BR2524" i="1"/>
  <c r="BQ2524" i="1"/>
  <c r="BR2523" i="1"/>
  <c r="BQ2523" i="1"/>
  <c r="BR2522" i="1"/>
  <c r="BQ2522" i="1"/>
  <c r="BR2521" i="1"/>
  <c r="BQ2521" i="1"/>
  <c r="BR2520" i="1"/>
  <c r="BQ2520" i="1"/>
  <c r="BR2519" i="1"/>
  <c r="BQ2519" i="1"/>
  <c r="BR2518" i="1"/>
  <c r="BQ2518" i="1"/>
  <c r="BR2517" i="1"/>
  <c r="BQ2517" i="1"/>
  <c r="BR2516" i="1"/>
  <c r="BQ2516" i="1"/>
  <c r="BR2515" i="1"/>
  <c r="BQ2515" i="1"/>
  <c r="BR2514" i="1"/>
  <c r="BQ2514" i="1"/>
  <c r="BR2513" i="1"/>
  <c r="BQ2513" i="1"/>
  <c r="BR2512" i="1"/>
  <c r="BQ2512" i="1"/>
  <c r="BR2511" i="1"/>
  <c r="BQ2511" i="1"/>
  <c r="BR2510" i="1"/>
  <c r="BQ2510" i="1"/>
  <c r="BR2509" i="1"/>
  <c r="BQ2509" i="1"/>
  <c r="BR2508" i="1"/>
  <c r="BQ2508" i="1"/>
  <c r="BR2507" i="1"/>
  <c r="BQ2507" i="1"/>
  <c r="BR2506" i="1"/>
  <c r="BQ2506" i="1"/>
  <c r="BR2505" i="1"/>
  <c r="BQ2505" i="1"/>
  <c r="BR2504" i="1"/>
  <c r="BQ2504" i="1"/>
  <c r="BR2503" i="1"/>
  <c r="BQ2503" i="1"/>
  <c r="BR2502" i="1"/>
  <c r="BQ2502" i="1"/>
  <c r="BR2501" i="1"/>
  <c r="BQ2501" i="1"/>
  <c r="BR2500" i="1"/>
  <c r="BQ2500" i="1"/>
  <c r="BR2499" i="1"/>
  <c r="BQ2499" i="1"/>
  <c r="BR2498" i="1"/>
  <c r="BQ2498" i="1"/>
  <c r="BR2497" i="1"/>
  <c r="BQ2497" i="1"/>
  <c r="BR2496" i="1"/>
  <c r="BQ2496" i="1"/>
  <c r="BR2495" i="1"/>
  <c r="BQ2495" i="1"/>
  <c r="BR2494" i="1"/>
  <c r="BQ2494" i="1"/>
  <c r="BR2493" i="1"/>
  <c r="BQ2493" i="1"/>
  <c r="BR2492" i="1"/>
  <c r="BQ2492" i="1"/>
  <c r="BR2491" i="1"/>
  <c r="BQ2491" i="1"/>
  <c r="BR2490" i="1"/>
  <c r="BQ2490" i="1"/>
  <c r="BR2489" i="1"/>
  <c r="BQ2489" i="1"/>
  <c r="BR2488" i="1"/>
  <c r="BQ2488" i="1"/>
  <c r="BR2487" i="1"/>
  <c r="BQ2487" i="1"/>
  <c r="BR2486" i="1"/>
  <c r="BQ2486" i="1"/>
  <c r="BR2485" i="1"/>
  <c r="BQ2485" i="1"/>
  <c r="BR2484" i="1"/>
  <c r="BQ2484" i="1"/>
  <c r="BR2483" i="1"/>
  <c r="BQ2483" i="1"/>
  <c r="BR2482" i="1"/>
  <c r="BQ2482" i="1"/>
  <c r="BR2481" i="1"/>
  <c r="BQ2481" i="1"/>
  <c r="BR2480" i="1"/>
  <c r="BQ2480" i="1"/>
  <c r="BR2479" i="1"/>
  <c r="BQ2479" i="1"/>
  <c r="BR2478" i="1"/>
  <c r="BQ2478" i="1"/>
  <c r="BR2477" i="1"/>
  <c r="BQ2477" i="1"/>
  <c r="BR2476" i="1"/>
  <c r="BQ2476" i="1"/>
  <c r="BR2475" i="1"/>
  <c r="BQ2475" i="1"/>
  <c r="BR2474" i="1"/>
  <c r="BQ2474" i="1"/>
  <c r="BR2473" i="1"/>
  <c r="BQ2473" i="1"/>
  <c r="BR2472" i="1"/>
  <c r="BQ2472" i="1"/>
  <c r="BR2471" i="1"/>
  <c r="BQ2471" i="1"/>
  <c r="BR2470" i="1"/>
  <c r="BQ2470" i="1"/>
  <c r="BR2469" i="1"/>
  <c r="BQ2469" i="1"/>
  <c r="BR2468" i="1"/>
  <c r="BQ2468" i="1"/>
  <c r="BR2467" i="1"/>
  <c r="BQ2467" i="1"/>
  <c r="BR2466" i="1"/>
  <c r="BQ2466" i="1"/>
  <c r="BR2465" i="1"/>
  <c r="BQ2465" i="1"/>
  <c r="BR2464" i="1"/>
  <c r="BQ2464" i="1"/>
  <c r="BR2463" i="1"/>
  <c r="BQ2463" i="1"/>
  <c r="BR2462" i="1"/>
  <c r="BQ2462" i="1"/>
  <c r="BR2461" i="1"/>
  <c r="BQ2461" i="1"/>
  <c r="BR2460" i="1"/>
  <c r="BQ2460" i="1"/>
  <c r="BR2459" i="1"/>
  <c r="BQ2459" i="1"/>
  <c r="BR2458" i="1"/>
  <c r="BQ2458" i="1"/>
  <c r="BR2457" i="1"/>
  <c r="BQ2457" i="1"/>
  <c r="BR2456" i="1"/>
  <c r="BQ2456" i="1"/>
  <c r="BR2455" i="1"/>
  <c r="BQ2455" i="1"/>
  <c r="BR2454" i="1"/>
  <c r="BQ2454" i="1"/>
  <c r="BR2453" i="1"/>
  <c r="BQ2453" i="1"/>
  <c r="BR2452" i="1"/>
  <c r="BQ2452" i="1"/>
  <c r="BR2451" i="1"/>
  <c r="BQ2451" i="1"/>
  <c r="BR2450" i="1"/>
  <c r="BQ2450" i="1"/>
  <c r="BR2449" i="1"/>
  <c r="BQ2449" i="1"/>
  <c r="BR2448" i="1"/>
  <c r="BQ2448" i="1"/>
  <c r="BR2447" i="1"/>
  <c r="BQ2447" i="1"/>
  <c r="BR2446" i="1"/>
  <c r="BQ2446" i="1"/>
  <c r="BR2445" i="1"/>
  <c r="BQ2445" i="1"/>
  <c r="BR2444" i="1"/>
  <c r="BQ2444" i="1"/>
  <c r="BR2443" i="1"/>
  <c r="BQ2443" i="1"/>
  <c r="BR2442" i="1"/>
  <c r="BQ2442" i="1"/>
  <c r="BR2441" i="1"/>
  <c r="BQ2441" i="1"/>
  <c r="BR2440" i="1"/>
  <c r="BQ2440" i="1"/>
  <c r="BR2439" i="1"/>
  <c r="BQ2439" i="1"/>
  <c r="BR2438" i="1"/>
  <c r="BQ2438" i="1"/>
  <c r="BR2437" i="1"/>
  <c r="BQ2437" i="1"/>
  <c r="BR2436" i="1"/>
  <c r="BQ2436" i="1"/>
  <c r="BR2435" i="1"/>
  <c r="BQ2435" i="1"/>
  <c r="BR2434" i="1"/>
  <c r="BQ2434" i="1"/>
  <c r="BR2433" i="1"/>
  <c r="BQ2433" i="1"/>
  <c r="BR2432" i="1"/>
  <c r="BQ2432" i="1"/>
  <c r="BR2431" i="1"/>
  <c r="BQ2431" i="1"/>
  <c r="BR2430" i="1"/>
  <c r="BQ2430" i="1"/>
  <c r="BR2429" i="1"/>
  <c r="BQ2429" i="1"/>
  <c r="BR2428" i="1"/>
  <c r="BQ2428" i="1"/>
  <c r="BR2427" i="1"/>
  <c r="BQ2427" i="1"/>
  <c r="BR2426" i="1"/>
  <c r="BQ2426" i="1"/>
  <c r="BR2425" i="1"/>
  <c r="BQ2425" i="1"/>
  <c r="BR2424" i="1"/>
  <c r="BQ2424" i="1"/>
  <c r="BR2423" i="1"/>
  <c r="BQ2423" i="1"/>
  <c r="BR2422" i="1"/>
  <c r="BQ2422" i="1"/>
  <c r="BR2421" i="1"/>
  <c r="BQ2421" i="1"/>
  <c r="BR2420" i="1"/>
  <c r="BQ2420" i="1"/>
  <c r="BR2419" i="1"/>
  <c r="BQ2419" i="1"/>
  <c r="BR2418" i="1"/>
  <c r="BQ2418" i="1"/>
  <c r="BR2417" i="1"/>
  <c r="BQ2417" i="1"/>
  <c r="BR2416" i="1"/>
  <c r="BQ2416" i="1"/>
  <c r="BR2415" i="1"/>
  <c r="BQ2415" i="1"/>
  <c r="BR2414" i="1"/>
  <c r="BQ2414" i="1"/>
  <c r="BR2413" i="1"/>
  <c r="BQ2413" i="1"/>
  <c r="BR2412" i="1"/>
  <c r="BQ2412" i="1"/>
  <c r="BR2411" i="1"/>
  <c r="BQ2411" i="1"/>
  <c r="BR2410" i="1"/>
  <c r="BQ2410" i="1"/>
  <c r="BR2409" i="1"/>
  <c r="BQ2409" i="1"/>
  <c r="BR2408" i="1"/>
  <c r="BQ2408" i="1"/>
  <c r="BR2407" i="1"/>
  <c r="BQ2407" i="1"/>
  <c r="BR2406" i="1"/>
  <c r="BQ2406" i="1"/>
  <c r="BR2405" i="1"/>
  <c r="BQ2405" i="1"/>
  <c r="BR2404" i="1"/>
  <c r="BQ2404" i="1"/>
  <c r="BR2403" i="1"/>
  <c r="BQ2403" i="1"/>
  <c r="BR2402" i="1"/>
  <c r="BQ2402" i="1"/>
  <c r="BR2401" i="1"/>
  <c r="BQ2401" i="1"/>
  <c r="BR2400" i="1"/>
  <c r="BQ2400" i="1"/>
  <c r="BR2399" i="1"/>
  <c r="BQ2399" i="1"/>
  <c r="BR2398" i="1"/>
  <c r="BQ2398" i="1"/>
  <c r="BR2397" i="1"/>
  <c r="BQ2397" i="1"/>
  <c r="BR2396" i="1"/>
  <c r="BQ2396" i="1"/>
  <c r="BR2395" i="1"/>
  <c r="BQ2395" i="1"/>
  <c r="BR2394" i="1"/>
  <c r="BQ2394" i="1"/>
  <c r="BR2393" i="1"/>
  <c r="BQ2393" i="1"/>
  <c r="BR2392" i="1"/>
  <c r="BQ2392" i="1"/>
  <c r="BR2391" i="1"/>
  <c r="BQ2391" i="1"/>
  <c r="BR2390" i="1"/>
  <c r="BQ2390" i="1"/>
  <c r="BR2389" i="1"/>
  <c r="BQ2389" i="1"/>
  <c r="BR2388" i="1"/>
  <c r="BQ2388" i="1"/>
  <c r="BR2387" i="1"/>
  <c r="BQ2387" i="1"/>
  <c r="BR2386" i="1"/>
  <c r="BQ2386" i="1"/>
  <c r="BR2385" i="1"/>
  <c r="BQ2385" i="1"/>
  <c r="BR2384" i="1"/>
  <c r="BQ2384" i="1"/>
  <c r="BR2383" i="1"/>
  <c r="BQ2383" i="1"/>
  <c r="BR2382" i="1"/>
  <c r="BQ2382" i="1"/>
  <c r="BR2381" i="1"/>
  <c r="BQ2381" i="1"/>
  <c r="BR2380" i="1"/>
  <c r="BQ2380" i="1"/>
  <c r="BR2379" i="1"/>
  <c r="BQ2379" i="1"/>
  <c r="BR2378" i="1"/>
  <c r="BQ2378" i="1"/>
  <c r="BR2377" i="1"/>
  <c r="BQ2377" i="1"/>
  <c r="BR2376" i="1"/>
  <c r="BQ2376" i="1"/>
  <c r="BR2375" i="1"/>
  <c r="BQ2375" i="1"/>
  <c r="BR2374" i="1"/>
  <c r="BQ2374" i="1"/>
  <c r="BR2373" i="1"/>
  <c r="BQ2373" i="1"/>
  <c r="BR2372" i="1"/>
  <c r="BQ2372" i="1"/>
  <c r="BR2371" i="1"/>
  <c r="BQ2371" i="1"/>
  <c r="BR2370" i="1"/>
  <c r="BQ2370" i="1"/>
  <c r="BR2369" i="1"/>
  <c r="BQ2369" i="1"/>
  <c r="BR2368" i="1"/>
  <c r="BQ2368" i="1"/>
  <c r="BR2367" i="1"/>
  <c r="BQ2367" i="1"/>
  <c r="BR2366" i="1"/>
  <c r="BQ2366" i="1"/>
  <c r="BR2365" i="1"/>
  <c r="BQ2365" i="1"/>
  <c r="BR2364" i="1"/>
  <c r="BQ2364" i="1"/>
  <c r="BR2363" i="1"/>
  <c r="BQ2363" i="1"/>
  <c r="BR2362" i="1"/>
  <c r="BQ2362" i="1"/>
  <c r="BR2361" i="1"/>
  <c r="BQ2361" i="1"/>
  <c r="BR2360" i="1"/>
  <c r="BQ2360" i="1"/>
  <c r="BR2359" i="1"/>
  <c r="BQ2359" i="1"/>
  <c r="BR2358" i="1"/>
  <c r="BQ2358" i="1"/>
  <c r="BR2357" i="1"/>
  <c r="BQ2357" i="1"/>
  <c r="BR2356" i="1"/>
  <c r="BQ2356" i="1"/>
  <c r="BR2355" i="1"/>
  <c r="BQ2355" i="1"/>
  <c r="BR2354" i="1"/>
  <c r="BQ2354" i="1"/>
  <c r="BR2353" i="1"/>
  <c r="BQ2353" i="1"/>
  <c r="BR2352" i="1"/>
  <c r="BQ2352" i="1"/>
  <c r="BR2351" i="1"/>
  <c r="BQ2351" i="1"/>
  <c r="BR2350" i="1"/>
  <c r="BQ2350" i="1"/>
  <c r="BR2349" i="1"/>
  <c r="BQ2349" i="1"/>
  <c r="BR2348" i="1"/>
  <c r="BQ2348" i="1"/>
  <c r="BR2347" i="1"/>
  <c r="BQ2347" i="1"/>
  <c r="BR2346" i="1"/>
  <c r="BQ2346" i="1"/>
  <c r="BR2345" i="1"/>
  <c r="BQ2345" i="1"/>
  <c r="BR2344" i="1"/>
  <c r="BQ2344" i="1"/>
  <c r="BR2343" i="1"/>
  <c r="BQ2343" i="1"/>
  <c r="BR2342" i="1"/>
  <c r="BQ2342" i="1"/>
  <c r="BR2341" i="1"/>
  <c r="BQ2341" i="1"/>
  <c r="BR2340" i="1"/>
  <c r="BQ2340" i="1"/>
  <c r="BR2339" i="1"/>
  <c r="BQ2339" i="1"/>
  <c r="BR2338" i="1"/>
  <c r="BQ2338" i="1"/>
  <c r="BR2337" i="1"/>
  <c r="BQ2337" i="1"/>
  <c r="BR2336" i="1"/>
  <c r="BQ2336" i="1"/>
  <c r="BR2335" i="1"/>
  <c r="BQ2335" i="1"/>
  <c r="BR2334" i="1"/>
  <c r="BQ2334" i="1"/>
  <c r="BR2333" i="1"/>
  <c r="BQ2333" i="1"/>
  <c r="BR2332" i="1"/>
  <c r="BQ2332" i="1"/>
  <c r="BR2331" i="1"/>
  <c r="BQ2331" i="1"/>
  <c r="BR2330" i="1"/>
  <c r="BQ2330" i="1"/>
  <c r="BR2329" i="1"/>
  <c r="BQ2329" i="1"/>
  <c r="BR2328" i="1"/>
  <c r="BQ2328" i="1"/>
  <c r="BR2327" i="1"/>
  <c r="BQ2327" i="1"/>
  <c r="BR2326" i="1"/>
  <c r="BQ2326" i="1"/>
  <c r="BR2325" i="1"/>
  <c r="BQ2325" i="1"/>
  <c r="BR2324" i="1"/>
  <c r="BQ2324" i="1"/>
  <c r="BR2323" i="1"/>
  <c r="BQ2323" i="1"/>
  <c r="BR2322" i="1"/>
  <c r="BQ2322" i="1"/>
  <c r="BR2321" i="1"/>
  <c r="BQ2321" i="1"/>
  <c r="BR2320" i="1"/>
  <c r="BQ2320" i="1"/>
  <c r="BR2319" i="1"/>
  <c r="BQ2319" i="1"/>
  <c r="BR2318" i="1"/>
  <c r="BQ2318" i="1"/>
  <c r="BR2317" i="1"/>
  <c r="BQ2317" i="1"/>
  <c r="BR2316" i="1"/>
  <c r="BQ2316" i="1"/>
  <c r="BR2315" i="1"/>
  <c r="BQ2315" i="1"/>
  <c r="BR2314" i="1"/>
  <c r="BQ2314" i="1"/>
  <c r="BR2313" i="1"/>
  <c r="BQ2313" i="1"/>
  <c r="BR2312" i="1"/>
  <c r="BQ2312" i="1"/>
  <c r="BR2311" i="1"/>
  <c r="BQ2311" i="1"/>
  <c r="BR2310" i="1"/>
  <c r="BQ2310" i="1"/>
  <c r="BR2309" i="1"/>
  <c r="BQ2309" i="1"/>
  <c r="BR2308" i="1"/>
  <c r="BQ2308" i="1"/>
  <c r="BR2307" i="1"/>
  <c r="BQ2307" i="1"/>
  <c r="BR2306" i="1"/>
  <c r="BQ2306" i="1"/>
  <c r="BR2305" i="1"/>
  <c r="BQ2305" i="1"/>
  <c r="BR2304" i="1"/>
  <c r="BQ2304" i="1"/>
  <c r="BR2303" i="1"/>
  <c r="BQ2303" i="1"/>
  <c r="BR2302" i="1"/>
  <c r="BQ2302" i="1"/>
  <c r="BR2301" i="1"/>
  <c r="BQ2301" i="1"/>
  <c r="BR2300" i="1"/>
  <c r="BQ2300" i="1"/>
  <c r="BR2299" i="1"/>
  <c r="BQ2299" i="1"/>
  <c r="BR2298" i="1"/>
  <c r="BQ2298" i="1"/>
  <c r="BR2297" i="1"/>
  <c r="BQ2297" i="1"/>
  <c r="BR2296" i="1"/>
  <c r="BQ2296" i="1"/>
  <c r="BR2295" i="1"/>
  <c r="BQ2295" i="1"/>
  <c r="BR2294" i="1"/>
  <c r="BQ2294" i="1"/>
  <c r="BR2293" i="1"/>
  <c r="BQ2293" i="1"/>
  <c r="BR2292" i="1"/>
  <c r="BQ2292" i="1"/>
  <c r="BR2291" i="1"/>
  <c r="BQ2291" i="1"/>
  <c r="BR2290" i="1"/>
  <c r="BQ2290" i="1"/>
  <c r="BR2289" i="1"/>
  <c r="BQ2289" i="1"/>
  <c r="BR2288" i="1"/>
  <c r="BQ2288" i="1"/>
  <c r="BR2287" i="1"/>
  <c r="BQ2287" i="1"/>
  <c r="BR2286" i="1"/>
  <c r="BQ2286" i="1"/>
  <c r="BR2285" i="1"/>
  <c r="BQ2285" i="1"/>
  <c r="BR2284" i="1"/>
  <c r="BQ2284" i="1"/>
  <c r="BR2283" i="1"/>
  <c r="BQ2283" i="1"/>
  <c r="BR2282" i="1"/>
  <c r="BQ2282" i="1"/>
  <c r="BR2281" i="1"/>
  <c r="BQ2281" i="1"/>
  <c r="BR2280" i="1"/>
  <c r="BQ2280" i="1"/>
  <c r="BR2279" i="1"/>
  <c r="BQ2279" i="1"/>
  <c r="BR2278" i="1"/>
  <c r="BQ2278" i="1"/>
  <c r="BR2277" i="1"/>
  <c r="BQ2277" i="1"/>
  <c r="BR2276" i="1"/>
  <c r="BQ2276" i="1"/>
  <c r="BR2275" i="1"/>
  <c r="BQ2275" i="1"/>
  <c r="BR2274" i="1"/>
  <c r="BQ2274" i="1"/>
  <c r="BR2273" i="1"/>
  <c r="BQ2273" i="1"/>
  <c r="BR2272" i="1"/>
  <c r="BQ2272" i="1"/>
  <c r="BR2271" i="1"/>
  <c r="BQ2271" i="1"/>
  <c r="BR2270" i="1"/>
  <c r="BQ2270" i="1"/>
  <c r="BR2269" i="1"/>
  <c r="BQ2269" i="1"/>
  <c r="BR2268" i="1"/>
  <c r="BQ2268" i="1"/>
  <c r="BR2267" i="1"/>
  <c r="BQ2267" i="1"/>
  <c r="BR2266" i="1"/>
  <c r="BQ2266" i="1"/>
  <c r="BR2265" i="1"/>
  <c r="BQ2265" i="1"/>
  <c r="BR2264" i="1"/>
  <c r="BQ2264" i="1"/>
  <c r="BR2263" i="1"/>
  <c r="BQ2263" i="1"/>
  <c r="BR2262" i="1"/>
  <c r="BQ2262" i="1"/>
  <c r="BR2261" i="1"/>
  <c r="BQ2261" i="1"/>
  <c r="BR2260" i="1"/>
  <c r="BQ2260" i="1"/>
  <c r="BR2259" i="1"/>
  <c r="BQ2259" i="1"/>
  <c r="BR2258" i="1"/>
  <c r="BQ2258" i="1"/>
  <c r="BR2257" i="1"/>
  <c r="BQ2257" i="1"/>
  <c r="BR2256" i="1"/>
  <c r="BQ2256" i="1"/>
  <c r="BR2255" i="1"/>
  <c r="BQ2255" i="1"/>
  <c r="BR2254" i="1"/>
  <c r="BQ2254" i="1"/>
  <c r="BR2253" i="1"/>
  <c r="BQ2253" i="1"/>
  <c r="BR2252" i="1"/>
  <c r="BQ2252" i="1"/>
  <c r="BR2251" i="1"/>
  <c r="BQ2251" i="1"/>
  <c r="BR2250" i="1"/>
  <c r="BQ2250" i="1"/>
  <c r="BR2249" i="1"/>
  <c r="BQ2249" i="1"/>
  <c r="BR2248" i="1"/>
  <c r="BQ2248" i="1"/>
  <c r="BR2247" i="1"/>
  <c r="BQ2247" i="1"/>
  <c r="BR2246" i="1"/>
  <c r="BQ2246" i="1"/>
  <c r="BR2245" i="1"/>
  <c r="BQ2245" i="1"/>
  <c r="BR2244" i="1"/>
  <c r="BQ2244" i="1"/>
  <c r="BR2243" i="1"/>
  <c r="BQ2243" i="1"/>
  <c r="BR2242" i="1"/>
  <c r="BQ2242" i="1"/>
  <c r="BR2241" i="1"/>
  <c r="BQ2241" i="1"/>
  <c r="BR2240" i="1"/>
  <c r="BQ2240" i="1"/>
  <c r="BR2239" i="1"/>
  <c r="BQ2239" i="1"/>
  <c r="BR2238" i="1"/>
  <c r="BQ2238" i="1"/>
  <c r="BR2237" i="1"/>
  <c r="BQ2237" i="1"/>
  <c r="BR2236" i="1"/>
  <c r="BQ2236" i="1"/>
  <c r="BR2235" i="1"/>
  <c r="BQ2235" i="1"/>
  <c r="BR2234" i="1"/>
  <c r="BQ2234" i="1"/>
  <c r="BR2233" i="1"/>
  <c r="BQ2233" i="1"/>
  <c r="BR2232" i="1"/>
  <c r="BQ2232" i="1"/>
  <c r="BR2231" i="1"/>
  <c r="BQ2231" i="1"/>
  <c r="BR2230" i="1"/>
  <c r="BQ2230" i="1"/>
  <c r="BR2229" i="1"/>
  <c r="BQ2229" i="1"/>
  <c r="BR2228" i="1"/>
  <c r="BQ2228" i="1"/>
  <c r="BR2227" i="1"/>
  <c r="BQ2227" i="1"/>
  <c r="BR2226" i="1"/>
  <c r="BQ2226" i="1"/>
  <c r="BR2225" i="1"/>
  <c r="BQ2225" i="1"/>
  <c r="BR2224" i="1"/>
  <c r="BQ2224" i="1"/>
  <c r="BR2223" i="1"/>
  <c r="BQ2223" i="1"/>
  <c r="BR2222" i="1"/>
  <c r="BQ2222" i="1"/>
  <c r="BR2221" i="1"/>
  <c r="BQ2221" i="1"/>
  <c r="BR2220" i="1"/>
  <c r="BQ2220" i="1"/>
  <c r="BR2219" i="1"/>
  <c r="BQ2219" i="1"/>
  <c r="BR2218" i="1"/>
  <c r="BQ2218" i="1"/>
  <c r="BR2217" i="1"/>
  <c r="BQ2217" i="1"/>
  <c r="BR2216" i="1"/>
  <c r="BQ2216" i="1"/>
  <c r="BR2215" i="1"/>
  <c r="BQ2215" i="1"/>
  <c r="BR2214" i="1"/>
  <c r="BQ2214" i="1"/>
  <c r="BR2213" i="1"/>
  <c r="BQ2213" i="1"/>
  <c r="BR2212" i="1"/>
  <c r="BQ2212" i="1"/>
  <c r="BR2211" i="1"/>
  <c r="BQ2211" i="1"/>
  <c r="BR2210" i="1"/>
  <c r="BQ2210" i="1"/>
  <c r="BR2209" i="1"/>
  <c r="BQ2209" i="1"/>
  <c r="BR2208" i="1"/>
  <c r="BQ2208" i="1"/>
  <c r="BR2207" i="1"/>
  <c r="BQ2207" i="1"/>
  <c r="BR2206" i="1"/>
  <c r="BQ2206" i="1"/>
  <c r="BR2205" i="1"/>
  <c r="BQ2205" i="1"/>
  <c r="BR2204" i="1"/>
  <c r="BQ2204" i="1"/>
  <c r="BR2203" i="1"/>
  <c r="BQ2203" i="1"/>
  <c r="BR2202" i="1"/>
  <c r="BQ2202" i="1"/>
  <c r="BR2201" i="1"/>
  <c r="BQ2201" i="1"/>
  <c r="BR2200" i="1"/>
  <c r="BQ2200" i="1"/>
  <c r="BR2199" i="1"/>
  <c r="BQ2199" i="1"/>
  <c r="BR2198" i="1"/>
  <c r="BQ2198" i="1"/>
  <c r="BR2197" i="1"/>
  <c r="BQ2197" i="1"/>
  <c r="BR2196" i="1"/>
  <c r="BQ2196" i="1"/>
  <c r="BR2195" i="1"/>
  <c r="BQ2195" i="1"/>
  <c r="BR2194" i="1"/>
  <c r="BQ2194" i="1"/>
  <c r="BR2193" i="1"/>
  <c r="BQ2193" i="1"/>
  <c r="BR2192" i="1"/>
  <c r="BQ2192" i="1"/>
  <c r="BR2191" i="1"/>
  <c r="BQ2191" i="1"/>
  <c r="BR2190" i="1"/>
  <c r="BQ2190" i="1"/>
  <c r="BR2189" i="1"/>
  <c r="BQ2189" i="1"/>
  <c r="BR2188" i="1"/>
  <c r="BQ2188" i="1"/>
  <c r="BR2187" i="1"/>
  <c r="BQ2187" i="1"/>
  <c r="BR2186" i="1"/>
  <c r="BQ2186" i="1"/>
  <c r="BR2185" i="1"/>
  <c r="BQ2185" i="1"/>
  <c r="BR2184" i="1"/>
  <c r="BQ2184" i="1"/>
  <c r="BR2183" i="1"/>
  <c r="BQ2183" i="1"/>
  <c r="BR2182" i="1"/>
  <c r="BQ2182" i="1"/>
  <c r="BR2181" i="1"/>
  <c r="BQ2181" i="1"/>
  <c r="BR2180" i="1"/>
  <c r="BQ2180" i="1"/>
  <c r="BR2179" i="1"/>
  <c r="BQ2179" i="1"/>
  <c r="BR2178" i="1"/>
  <c r="BQ2178" i="1"/>
  <c r="BR2177" i="1"/>
  <c r="BQ2177" i="1"/>
  <c r="BR2176" i="1"/>
  <c r="BQ2176" i="1"/>
  <c r="BR2175" i="1"/>
  <c r="BQ2175" i="1"/>
  <c r="BR2174" i="1"/>
  <c r="BQ2174" i="1"/>
  <c r="BR2173" i="1"/>
  <c r="BQ2173" i="1"/>
  <c r="BR2172" i="1"/>
  <c r="BQ2172" i="1"/>
  <c r="BR2171" i="1"/>
  <c r="BQ2171" i="1"/>
  <c r="BR2170" i="1"/>
  <c r="BQ2170" i="1"/>
  <c r="BR2169" i="1"/>
  <c r="BQ2169" i="1"/>
  <c r="BR2168" i="1"/>
  <c r="BQ2168" i="1"/>
  <c r="BR2167" i="1"/>
  <c r="BQ2167" i="1"/>
  <c r="BR2166" i="1"/>
  <c r="BQ2166" i="1"/>
  <c r="BR2165" i="1"/>
  <c r="BQ2165" i="1"/>
  <c r="BR2164" i="1"/>
  <c r="BQ2164" i="1"/>
  <c r="BR2163" i="1"/>
  <c r="BQ2163" i="1"/>
  <c r="BR2162" i="1"/>
  <c r="BQ2162" i="1"/>
  <c r="BR2161" i="1"/>
  <c r="BQ2161" i="1"/>
  <c r="BR2160" i="1"/>
  <c r="BQ2160" i="1"/>
  <c r="BR2159" i="1"/>
  <c r="BQ2159" i="1"/>
  <c r="BR2158" i="1"/>
  <c r="BQ2158" i="1"/>
  <c r="BR2157" i="1"/>
  <c r="BQ2157" i="1"/>
  <c r="BR2156" i="1"/>
  <c r="BQ2156" i="1"/>
  <c r="BR2155" i="1"/>
  <c r="BQ2155" i="1"/>
  <c r="BR2154" i="1"/>
  <c r="BQ2154" i="1"/>
  <c r="BR2153" i="1"/>
  <c r="BQ2153" i="1"/>
  <c r="BR2152" i="1"/>
  <c r="BQ2152" i="1"/>
  <c r="BR2151" i="1"/>
  <c r="BQ2151" i="1"/>
  <c r="BR2150" i="1"/>
  <c r="BQ2150" i="1"/>
  <c r="BR2149" i="1"/>
  <c r="BQ2149" i="1"/>
  <c r="BR2148" i="1"/>
  <c r="BQ2148" i="1"/>
  <c r="BR2147" i="1"/>
  <c r="BQ2147" i="1"/>
  <c r="BR2146" i="1"/>
  <c r="BQ2146" i="1"/>
  <c r="BR2145" i="1"/>
  <c r="BQ2145" i="1"/>
  <c r="BR2144" i="1"/>
  <c r="BQ2144" i="1"/>
  <c r="BR2143" i="1"/>
  <c r="BQ2143" i="1"/>
  <c r="BR2142" i="1"/>
  <c r="BQ2142" i="1"/>
  <c r="BR2141" i="1"/>
  <c r="BQ2141" i="1"/>
  <c r="BR2140" i="1"/>
  <c r="BQ2140" i="1"/>
  <c r="BR2139" i="1"/>
  <c r="BQ2139" i="1"/>
  <c r="BR2138" i="1"/>
  <c r="BQ2138" i="1"/>
  <c r="BR2137" i="1"/>
  <c r="BQ2137" i="1"/>
  <c r="BR2136" i="1"/>
  <c r="BQ2136" i="1"/>
  <c r="BR2135" i="1"/>
  <c r="BQ2135" i="1"/>
  <c r="BR2134" i="1"/>
  <c r="BQ2134" i="1"/>
  <c r="BR2133" i="1"/>
  <c r="BQ2133" i="1"/>
  <c r="BR2132" i="1"/>
  <c r="BQ2132" i="1"/>
  <c r="BR2131" i="1"/>
  <c r="BQ2131" i="1"/>
  <c r="BR2130" i="1"/>
  <c r="BQ2130" i="1"/>
  <c r="BR2129" i="1"/>
  <c r="BQ2129" i="1"/>
  <c r="BR2128" i="1"/>
  <c r="BQ2128" i="1"/>
  <c r="BR2127" i="1"/>
  <c r="BQ2127" i="1"/>
  <c r="BR2126" i="1"/>
  <c r="BQ2126" i="1"/>
  <c r="BR2125" i="1"/>
  <c r="BQ2125" i="1"/>
  <c r="BR2124" i="1"/>
  <c r="BQ2124" i="1"/>
  <c r="BR2123" i="1"/>
  <c r="BQ2123" i="1"/>
  <c r="BR2122" i="1"/>
  <c r="BQ2122" i="1"/>
  <c r="BR2121" i="1"/>
  <c r="BQ2121" i="1"/>
  <c r="BR2120" i="1"/>
  <c r="BQ2120" i="1"/>
  <c r="BR2119" i="1"/>
  <c r="BQ2119" i="1"/>
  <c r="BR2118" i="1"/>
  <c r="BQ2118" i="1"/>
  <c r="BR2117" i="1"/>
  <c r="BQ2117" i="1"/>
  <c r="BR2116" i="1"/>
  <c r="BQ2116" i="1"/>
  <c r="BR2115" i="1"/>
  <c r="BQ2115" i="1"/>
  <c r="BR2114" i="1"/>
  <c r="BQ2114" i="1"/>
  <c r="BR2113" i="1"/>
  <c r="BQ2113" i="1"/>
  <c r="BR2112" i="1"/>
  <c r="BQ2112" i="1"/>
  <c r="BR2111" i="1"/>
  <c r="BQ2111" i="1"/>
  <c r="BR2110" i="1"/>
  <c r="BQ2110" i="1"/>
  <c r="BR2109" i="1"/>
  <c r="BQ2109" i="1"/>
  <c r="BR2108" i="1"/>
  <c r="BQ2108" i="1"/>
  <c r="BR2107" i="1"/>
  <c r="BQ2107" i="1"/>
  <c r="BR2106" i="1"/>
  <c r="BQ2106" i="1"/>
  <c r="BR2105" i="1"/>
  <c r="BQ2105" i="1"/>
  <c r="BR2104" i="1"/>
  <c r="BQ2104" i="1"/>
  <c r="BR2103" i="1"/>
  <c r="BQ2103" i="1"/>
  <c r="BR2102" i="1"/>
  <c r="BQ2102" i="1"/>
  <c r="BR2101" i="1"/>
  <c r="BQ2101" i="1"/>
  <c r="BR2100" i="1"/>
  <c r="BQ2100" i="1"/>
  <c r="BR2099" i="1"/>
  <c r="BQ2099" i="1"/>
  <c r="BR2098" i="1"/>
  <c r="BQ2098" i="1"/>
  <c r="BR2097" i="1"/>
  <c r="BQ2097" i="1"/>
  <c r="BR2096" i="1"/>
  <c r="BQ2096" i="1"/>
  <c r="BR2095" i="1"/>
  <c r="BQ2095" i="1"/>
  <c r="BR2094" i="1"/>
  <c r="BQ2094" i="1"/>
  <c r="BR2093" i="1"/>
  <c r="BQ2093" i="1"/>
  <c r="BR2092" i="1"/>
  <c r="BQ2092" i="1"/>
  <c r="BR2091" i="1"/>
  <c r="BQ2091" i="1"/>
  <c r="BR2090" i="1"/>
  <c r="BQ2090" i="1"/>
  <c r="BR2089" i="1"/>
  <c r="BQ2089" i="1"/>
  <c r="BR2088" i="1"/>
  <c r="BQ2088" i="1"/>
  <c r="BR2087" i="1"/>
  <c r="BQ2087" i="1"/>
  <c r="BR2086" i="1"/>
  <c r="BQ2086" i="1"/>
  <c r="BR2085" i="1"/>
  <c r="BQ2085" i="1"/>
  <c r="BR2084" i="1"/>
  <c r="BQ2084" i="1"/>
  <c r="BR2083" i="1"/>
  <c r="BQ2083" i="1"/>
  <c r="BR2082" i="1"/>
  <c r="BQ2082" i="1"/>
  <c r="BR2081" i="1"/>
  <c r="BQ2081" i="1"/>
  <c r="BR2080" i="1"/>
  <c r="BQ2080" i="1"/>
  <c r="BR2079" i="1"/>
  <c r="BQ2079" i="1"/>
  <c r="BR2078" i="1"/>
  <c r="BQ2078" i="1"/>
  <c r="BR2077" i="1"/>
  <c r="BQ2077" i="1"/>
  <c r="BR2076" i="1"/>
  <c r="BQ2076" i="1"/>
  <c r="BR2075" i="1"/>
  <c r="BQ2075" i="1"/>
  <c r="BR2074" i="1"/>
  <c r="BQ2074" i="1"/>
  <c r="BR2073" i="1"/>
  <c r="BQ2073" i="1"/>
  <c r="BR2072" i="1"/>
  <c r="BQ2072" i="1"/>
  <c r="BR2071" i="1"/>
  <c r="BQ2071" i="1"/>
  <c r="BR2070" i="1"/>
  <c r="BQ2070" i="1"/>
  <c r="BR2069" i="1"/>
  <c r="BQ2069" i="1"/>
  <c r="BR2068" i="1"/>
  <c r="BQ2068" i="1"/>
  <c r="BR2067" i="1"/>
  <c r="BQ2067" i="1"/>
  <c r="BR2066" i="1"/>
  <c r="BQ2066" i="1"/>
  <c r="BR2065" i="1"/>
  <c r="BQ2065" i="1"/>
  <c r="BR2064" i="1"/>
  <c r="BQ2064" i="1"/>
  <c r="BR2063" i="1"/>
  <c r="BQ2063" i="1"/>
  <c r="BR2062" i="1"/>
  <c r="BQ2062" i="1"/>
  <c r="BR2061" i="1"/>
  <c r="BQ2061" i="1"/>
  <c r="BR2060" i="1"/>
  <c r="BQ2060" i="1"/>
  <c r="BR2059" i="1"/>
  <c r="BQ2059" i="1"/>
  <c r="BR2058" i="1"/>
  <c r="BQ2058" i="1"/>
  <c r="BR2057" i="1"/>
  <c r="BQ2057" i="1"/>
  <c r="BR2056" i="1"/>
  <c r="BQ2056" i="1"/>
  <c r="BR2055" i="1"/>
  <c r="BQ2055" i="1"/>
  <c r="BR2054" i="1"/>
  <c r="BQ2054" i="1"/>
  <c r="BR2053" i="1"/>
  <c r="BQ2053" i="1"/>
  <c r="BR2052" i="1"/>
  <c r="BQ2052" i="1"/>
  <c r="BR2051" i="1"/>
  <c r="BQ2051" i="1"/>
  <c r="BR2050" i="1"/>
  <c r="BQ2050" i="1"/>
  <c r="BR2049" i="1"/>
  <c r="BQ2049" i="1"/>
  <c r="BR2048" i="1"/>
  <c r="BQ2048" i="1"/>
  <c r="BR2047" i="1"/>
  <c r="BQ2047" i="1"/>
  <c r="BR2046" i="1"/>
  <c r="BQ2046" i="1"/>
  <c r="BR2045" i="1"/>
  <c r="BQ2045" i="1"/>
  <c r="BR2044" i="1"/>
  <c r="BQ2044" i="1"/>
  <c r="BR2043" i="1"/>
  <c r="BQ2043" i="1"/>
  <c r="BR2042" i="1"/>
  <c r="BQ2042" i="1"/>
  <c r="BR2041" i="1"/>
  <c r="BQ2041" i="1"/>
  <c r="BR2040" i="1"/>
  <c r="BQ2040" i="1"/>
  <c r="BR2039" i="1"/>
  <c r="BQ2039" i="1"/>
  <c r="BR2038" i="1"/>
  <c r="BQ2038" i="1"/>
  <c r="BR2037" i="1"/>
  <c r="BQ2037" i="1"/>
  <c r="BR2036" i="1"/>
  <c r="BQ2036" i="1"/>
  <c r="BR2035" i="1"/>
  <c r="BQ2035" i="1"/>
  <c r="BR2034" i="1"/>
  <c r="BQ2034" i="1"/>
  <c r="BR2033" i="1"/>
  <c r="BQ2033" i="1"/>
  <c r="BR2032" i="1"/>
  <c r="BQ2032" i="1"/>
  <c r="BR2031" i="1"/>
  <c r="BQ2031" i="1"/>
  <c r="BR2030" i="1"/>
  <c r="BQ2030" i="1"/>
  <c r="BR2029" i="1"/>
  <c r="BQ2029" i="1"/>
  <c r="BR2028" i="1"/>
  <c r="BQ2028" i="1"/>
  <c r="BR2027" i="1"/>
  <c r="BQ2027" i="1"/>
  <c r="BR2026" i="1"/>
  <c r="BQ2026" i="1"/>
  <c r="BR2025" i="1"/>
  <c r="BQ2025" i="1"/>
  <c r="BR2024" i="1"/>
  <c r="BQ2024" i="1"/>
  <c r="BR2023" i="1"/>
  <c r="BQ2023" i="1"/>
  <c r="BR2022" i="1"/>
  <c r="BQ2022" i="1"/>
  <c r="BR2021" i="1"/>
  <c r="BQ2021" i="1"/>
  <c r="BR2020" i="1"/>
  <c r="BQ2020" i="1"/>
  <c r="BR2019" i="1"/>
  <c r="BQ2019" i="1"/>
  <c r="BR2018" i="1"/>
  <c r="BQ2018" i="1"/>
  <c r="BR2017" i="1"/>
  <c r="BQ2017" i="1"/>
  <c r="BR2016" i="1"/>
  <c r="BQ2016" i="1"/>
  <c r="BR2015" i="1"/>
  <c r="BQ2015" i="1"/>
  <c r="BR2014" i="1"/>
  <c r="BQ2014" i="1"/>
  <c r="BR2013" i="1"/>
  <c r="BQ2013" i="1"/>
  <c r="BR2012" i="1"/>
  <c r="BQ2012" i="1"/>
  <c r="BR2011" i="1"/>
  <c r="BQ2011" i="1"/>
  <c r="BR2010" i="1"/>
  <c r="BQ2010" i="1"/>
  <c r="BR2009" i="1"/>
  <c r="BQ2009" i="1"/>
  <c r="BR2008" i="1"/>
  <c r="BQ2008" i="1"/>
  <c r="BR2007" i="1"/>
  <c r="BQ2007" i="1"/>
  <c r="BR2006" i="1"/>
  <c r="BQ2006" i="1"/>
  <c r="BR2005" i="1"/>
  <c r="BQ2005" i="1"/>
  <c r="BR2004" i="1"/>
  <c r="BQ2004" i="1"/>
  <c r="BR2003" i="1"/>
  <c r="BQ2003" i="1"/>
  <c r="BR2002" i="1"/>
  <c r="BQ2002" i="1"/>
  <c r="BR2001" i="1"/>
  <c r="BQ2001" i="1"/>
  <c r="BR2000" i="1"/>
  <c r="BQ2000" i="1"/>
  <c r="BR1999" i="1"/>
  <c r="BQ1999" i="1"/>
  <c r="BR1998" i="1"/>
  <c r="BQ1998" i="1"/>
  <c r="BR1997" i="1"/>
  <c r="BQ1997" i="1"/>
  <c r="BR1996" i="1"/>
  <c r="BQ1996" i="1"/>
  <c r="BR1995" i="1"/>
  <c r="BQ1995" i="1"/>
  <c r="BR1994" i="1"/>
  <c r="BQ1994" i="1"/>
  <c r="BR1993" i="1"/>
  <c r="BQ1993" i="1"/>
  <c r="BR1992" i="1"/>
  <c r="BQ1992" i="1"/>
  <c r="BR1991" i="1"/>
  <c r="BQ1991" i="1"/>
  <c r="BR1990" i="1"/>
  <c r="BQ1990" i="1"/>
  <c r="BR1989" i="1"/>
  <c r="BQ1989" i="1"/>
  <c r="BR1988" i="1"/>
  <c r="BQ1988" i="1"/>
  <c r="BR1987" i="1"/>
  <c r="BQ1987" i="1"/>
  <c r="BR1986" i="1"/>
  <c r="BQ1986" i="1"/>
  <c r="BR1985" i="1"/>
  <c r="BQ1985" i="1"/>
  <c r="BR1984" i="1"/>
  <c r="BQ1984" i="1"/>
  <c r="BR1983" i="1"/>
  <c r="BQ1983" i="1"/>
  <c r="BR1982" i="1"/>
  <c r="BQ1982" i="1"/>
  <c r="BR1981" i="1"/>
  <c r="BQ1981" i="1"/>
  <c r="BR1980" i="1"/>
  <c r="BQ1980" i="1"/>
  <c r="BR1979" i="1"/>
  <c r="BQ1979" i="1"/>
  <c r="BR1978" i="1"/>
  <c r="BQ1978" i="1"/>
  <c r="BR1977" i="1"/>
  <c r="BQ1977" i="1"/>
  <c r="BR1976" i="1"/>
  <c r="BQ1976" i="1"/>
  <c r="BR1975" i="1"/>
  <c r="BQ1975" i="1"/>
  <c r="BR1974" i="1"/>
  <c r="BQ1974" i="1"/>
  <c r="BR1973" i="1"/>
  <c r="BQ1973" i="1"/>
  <c r="BR1972" i="1"/>
  <c r="BQ1972" i="1"/>
  <c r="BR1971" i="1"/>
  <c r="BQ1971" i="1"/>
  <c r="BR1970" i="1"/>
  <c r="BQ1970" i="1"/>
  <c r="BR1969" i="1"/>
  <c r="BQ1969" i="1"/>
  <c r="BR1968" i="1"/>
  <c r="BQ1968" i="1"/>
  <c r="BR1967" i="1"/>
  <c r="BQ1967" i="1"/>
  <c r="BR1966" i="1"/>
  <c r="BQ1966" i="1"/>
  <c r="BR1965" i="1"/>
  <c r="BQ1965" i="1"/>
  <c r="BR1964" i="1"/>
  <c r="BQ1964" i="1"/>
  <c r="BR1963" i="1"/>
  <c r="BQ1963" i="1"/>
  <c r="BR1962" i="1"/>
  <c r="BQ1962" i="1"/>
  <c r="BR1961" i="1"/>
  <c r="BQ1961" i="1"/>
  <c r="BR1960" i="1"/>
  <c r="BQ1960" i="1"/>
  <c r="BR1959" i="1"/>
  <c r="BQ1959" i="1"/>
  <c r="BR1958" i="1"/>
  <c r="BQ1958" i="1"/>
  <c r="BR1957" i="1"/>
  <c r="BQ1957" i="1"/>
  <c r="BR1956" i="1"/>
  <c r="BQ1956" i="1"/>
  <c r="BR1955" i="1"/>
  <c r="BQ1955" i="1"/>
  <c r="BR1954" i="1"/>
  <c r="BQ1954" i="1"/>
  <c r="BR1953" i="1"/>
  <c r="BQ1953" i="1"/>
  <c r="BR1952" i="1"/>
  <c r="BQ1952" i="1"/>
  <c r="BR1951" i="1"/>
  <c r="BQ1951" i="1"/>
  <c r="BR1950" i="1"/>
  <c r="BQ1950" i="1"/>
  <c r="BR1949" i="1"/>
  <c r="BQ1949" i="1"/>
  <c r="BR1948" i="1"/>
  <c r="BQ1948" i="1"/>
  <c r="BR1947" i="1"/>
  <c r="BQ1947" i="1"/>
  <c r="BR1946" i="1"/>
  <c r="BQ1946" i="1"/>
  <c r="BR1945" i="1"/>
  <c r="BQ1945" i="1"/>
  <c r="BR1944" i="1"/>
  <c r="BQ1944" i="1"/>
  <c r="BR1943" i="1"/>
  <c r="BQ1943" i="1"/>
  <c r="BR1942" i="1"/>
  <c r="BQ1942" i="1"/>
  <c r="BR1941" i="1"/>
  <c r="BQ1941" i="1"/>
  <c r="BR1940" i="1"/>
  <c r="BQ1940" i="1"/>
  <c r="BR1939" i="1"/>
  <c r="BQ1939" i="1"/>
  <c r="BR1938" i="1"/>
  <c r="BQ1938" i="1"/>
  <c r="BR1937" i="1"/>
  <c r="BQ1937" i="1"/>
  <c r="BR1936" i="1"/>
  <c r="BQ1936" i="1"/>
  <c r="BR1935" i="1"/>
  <c r="BQ1935" i="1"/>
  <c r="BR1934" i="1"/>
  <c r="BQ1934" i="1"/>
  <c r="BR1933" i="1"/>
  <c r="BQ1933" i="1"/>
  <c r="BR1932" i="1"/>
  <c r="BQ1932" i="1"/>
  <c r="BR1931" i="1"/>
  <c r="BQ1931" i="1"/>
  <c r="BR1930" i="1"/>
  <c r="BQ1930" i="1"/>
  <c r="BR1929" i="1"/>
  <c r="BQ1929" i="1"/>
  <c r="BR1928" i="1"/>
  <c r="BQ1928" i="1"/>
  <c r="BR1927" i="1"/>
  <c r="BQ1927" i="1"/>
  <c r="BR1926" i="1"/>
  <c r="BQ1926" i="1"/>
  <c r="BR1925" i="1"/>
  <c r="BQ1925" i="1"/>
  <c r="BR1924" i="1"/>
  <c r="BQ1924" i="1"/>
  <c r="BR1923" i="1"/>
  <c r="BQ1923" i="1"/>
  <c r="BR1922" i="1"/>
  <c r="BQ1922" i="1"/>
  <c r="BR1921" i="1"/>
  <c r="BQ1921" i="1"/>
  <c r="BR1920" i="1"/>
  <c r="BQ1920" i="1"/>
  <c r="BR1919" i="1"/>
  <c r="BQ1919" i="1"/>
  <c r="BR1918" i="1"/>
  <c r="BQ1918" i="1"/>
  <c r="BR1917" i="1"/>
  <c r="BQ1917" i="1"/>
  <c r="BR1916" i="1"/>
  <c r="BQ1916" i="1"/>
  <c r="BR1915" i="1"/>
  <c r="BQ1915" i="1"/>
  <c r="BR1914" i="1"/>
  <c r="BQ1914" i="1"/>
  <c r="BR1913" i="1"/>
  <c r="BQ1913" i="1"/>
  <c r="BR1912" i="1"/>
  <c r="BQ1912" i="1"/>
  <c r="BR1911" i="1"/>
  <c r="BQ1911" i="1"/>
  <c r="BR1910" i="1"/>
  <c r="BQ1910" i="1"/>
  <c r="BR1909" i="1"/>
  <c r="BQ1909" i="1"/>
  <c r="BR1908" i="1"/>
  <c r="BQ1908" i="1"/>
  <c r="BR1907" i="1"/>
  <c r="BQ1907" i="1"/>
  <c r="BR1906" i="1"/>
  <c r="BQ1906" i="1"/>
  <c r="BR1905" i="1"/>
  <c r="BQ1905" i="1"/>
  <c r="BR1904" i="1"/>
  <c r="BQ1904" i="1"/>
  <c r="BR1903" i="1"/>
  <c r="BQ1903" i="1"/>
  <c r="BR1902" i="1"/>
  <c r="BQ1902" i="1"/>
  <c r="BR1901" i="1"/>
  <c r="BQ1901" i="1"/>
  <c r="BR1900" i="1"/>
  <c r="BQ1900" i="1"/>
  <c r="BR1899" i="1"/>
  <c r="BQ1899" i="1"/>
  <c r="BR1898" i="1"/>
  <c r="BQ1898" i="1"/>
  <c r="BR1897" i="1"/>
  <c r="BQ1897" i="1"/>
  <c r="BR1896" i="1"/>
  <c r="BQ1896" i="1"/>
  <c r="BR1895" i="1"/>
  <c r="BQ1895" i="1"/>
  <c r="BR1894" i="1"/>
  <c r="BQ1894" i="1"/>
  <c r="BR1893" i="1"/>
  <c r="BQ1893" i="1"/>
  <c r="BR1892" i="1"/>
  <c r="BQ1892" i="1"/>
  <c r="BR1891" i="1"/>
  <c r="BQ1891" i="1"/>
  <c r="BR1890" i="1"/>
  <c r="BQ1890" i="1"/>
  <c r="BR1889" i="1"/>
  <c r="BQ1889" i="1"/>
  <c r="BR1888" i="1"/>
  <c r="BQ1888" i="1"/>
  <c r="BR1887" i="1"/>
  <c r="BQ1887" i="1"/>
  <c r="BR1886" i="1"/>
  <c r="BQ1886" i="1"/>
  <c r="BR1885" i="1"/>
  <c r="BQ1885" i="1"/>
  <c r="BR1884" i="1"/>
  <c r="BQ1884" i="1"/>
  <c r="BR1883" i="1"/>
  <c r="BQ1883" i="1"/>
  <c r="BR1882" i="1"/>
  <c r="BQ1882" i="1"/>
  <c r="BR1881" i="1"/>
  <c r="BQ1881" i="1"/>
  <c r="BR1880" i="1"/>
  <c r="BQ1880" i="1"/>
  <c r="BR1879" i="1"/>
  <c r="BQ1879" i="1"/>
  <c r="BR1878" i="1"/>
  <c r="BQ1878" i="1"/>
  <c r="BR1877" i="1"/>
  <c r="BQ1877" i="1"/>
  <c r="BR1876" i="1"/>
  <c r="BQ1876" i="1"/>
  <c r="BR1875" i="1"/>
  <c r="BQ1875" i="1"/>
  <c r="BR1874" i="1"/>
  <c r="BQ1874" i="1"/>
  <c r="BR1873" i="1"/>
  <c r="BQ1873" i="1"/>
  <c r="BR1872" i="1"/>
  <c r="BQ1872" i="1"/>
  <c r="BR1871" i="1"/>
  <c r="BQ1871" i="1"/>
  <c r="BR1870" i="1"/>
  <c r="BQ1870" i="1"/>
  <c r="BR1869" i="1"/>
  <c r="BQ1869" i="1"/>
  <c r="BR1868" i="1"/>
  <c r="BQ1868" i="1"/>
  <c r="BR1867" i="1"/>
  <c r="BQ1867" i="1"/>
  <c r="BR1866" i="1"/>
  <c r="BQ1866" i="1"/>
  <c r="BR1865" i="1"/>
  <c r="BQ1865" i="1"/>
  <c r="BR1864" i="1"/>
  <c r="BQ1864" i="1"/>
  <c r="BR1863" i="1"/>
  <c r="BQ1863" i="1"/>
  <c r="BR1862" i="1"/>
  <c r="BQ1862" i="1"/>
  <c r="BR1861" i="1"/>
  <c r="BQ1861" i="1"/>
  <c r="BR1860" i="1"/>
  <c r="BQ1860" i="1"/>
  <c r="BR1859" i="1"/>
  <c r="BQ1859" i="1"/>
  <c r="BR1858" i="1"/>
  <c r="BQ1858" i="1"/>
  <c r="BR1857" i="1"/>
  <c r="BQ1857" i="1"/>
  <c r="BR1856" i="1"/>
  <c r="BQ1856" i="1"/>
  <c r="BR1855" i="1"/>
  <c r="BQ1855" i="1"/>
  <c r="BR1854" i="1"/>
  <c r="BQ1854" i="1"/>
  <c r="BR1853" i="1"/>
  <c r="BQ1853" i="1"/>
  <c r="BR1852" i="1"/>
  <c r="BQ1852" i="1"/>
  <c r="BR1851" i="1"/>
  <c r="BQ1851" i="1"/>
  <c r="BR1850" i="1"/>
  <c r="BQ1850" i="1"/>
  <c r="BR1849" i="1"/>
  <c r="BQ1849" i="1"/>
  <c r="BR1848" i="1"/>
  <c r="BQ1848" i="1"/>
  <c r="BR1847" i="1"/>
  <c r="BQ1847" i="1"/>
  <c r="BR1846" i="1"/>
  <c r="BQ1846" i="1"/>
  <c r="BR1845" i="1"/>
  <c r="BQ1845" i="1"/>
  <c r="BR1844" i="1"/>
  <c r="BQ1844" i="1"/>
  <c r="BR1843" i="1"/>
  <c r="BQ1843" i="1"/>
  <c r="BR1842" i="1"/>
  <c r="BQ1842" i="1"/>
  <c r="BR1841" i="1"/>
  <c r="BQ1841" i="1"/>
  <c r="BR1840" i="1"/>
  <c r="BQ1840" i="1"/>
  <c r="BR1839" i="1"/>
  <c r="BQ1839" i="1"/>
  <c r="BR1838" i="1"/>
  <c r="BQ1838" i="1"/>
  <c r="BR1837" i="1"/>
  <c r="BQ1837" i="1"/>
  <c r="BR1836" i="1"/>
  <c r="BQ1836" i="1"/>
  <c r="BR1835" i="1"/>
  <c r="BQ1835" i="1"/>
  <c r="BR1834" i="1"/>
  <c r="BQ1834" i="1"/>
  <c r="BR1833" i="1"/>
  <c r="BQ1833" i="1"/>
  <c r="BR1832" i="1"/>
  <c r="BQ1832" i="1"/>
  <c r="BR1831" i="1"/>
  <c r="BQ1831" i="1"/>
  <c r="BR1830" i="1"/>
  <c r="BQ1830" i="1"/>
  <c r="BR1829" i="1"/>
  <c r="BQ1829" i="1"/>
  <c r="BR1828" i="1"/>
  <c r="BQ1828" i="1"/>
  <c r="BR1827" i="1"/>
  <c r="BQ1827" i="1"/>
  <c r="BR1826" i="1"/>
  <c r="BQ1826" i="1"/>
  <c r="BR1825" i="1"/>
  <c r="BQ1825" i="1"/>
  <c r="BR1824" i="1"/>
  <c r="BQ1824" i="1"/>
  <c r="BR1823" i="1"/>
  <c r="BQ1823" i="1"/>
  <c r="BR1822" i="1"/>
  <c r="BQ1822" i="1"/>
  <c r="BR1821" i="1"/>
  <c r="BQ1821" i="1"/>
  <c r="BR1820" i="1"/>
  <c r="BQ1820" i="1"/>
  <c r="BR1819" i="1"/>
  <c r="BQ1819" i="1"/>
  <c r="BR1818" i="1"/>
  <c r="BQ1818" i="1"/>
  <c r="BR1817" i="1"/>
  <c r="BQ1817" i="1"/>
  <c r="BR1816" i="1"/>
  <c r="BQ1816" i="1"/>
  <c r="BR1815" i="1"/>
  <c r="BQ1815" i="1"/>
  <c r="BR1814" i="1"/>
  <c r="BQ1814" i="1"/>
  <c r="BR1813" i="1"/>
  <c r="BQ1813" i="1"/>
  <c r="BR1812" i="1"/>
  <c r="BQ1812" i="1"/>
  <c r="BR1811" i="1"/>
  <c r="BQ1811" i="1"/>
  <c r="BR1810" i="1"/>
  <c r="BQ1810" i="1"/>
  <c r="BR1809" i="1"/>
  <c r="BQ1809" i="1"/>
  <c r="BR1808" i="1"/>
  <c r="BQ1808" i="1"/>
  <c r="BR1807" i="1"/>
  <c r="BQ1807" i="1"/>
  <c r="BR1806" i="1"/>
  <c r="BQ1806" i="1"/>
  <c r="BR1805" i="1"/>
  <c r="BQ1805" i="1"/>
  <c r="BR1804" i="1"/>
  <c r="BQ1804" i="1"/>
  <c r="BR1803" i="1"/>
  <c r="BQ1803" i="1"/>
  <c r="BR1802" i="1"/>
  <c r="BQ1802" i="1"/>
  <c r="BR1801" i="1"/>
  <c r="BQ1801" i="1"/>
  <c r="BR1800" i="1"/>
  <c r="BQ1800" i="1"/>
  <c r="BR1799" i="1"/>
  <c r="BQ1799" i="1"/>
  <c r="BR1798" i="1"/>
  <c r="BQ1798" i="1"/>
  <c r="BR1797" i="1"/>
  <c r="BQ1797" i="1"/>
  <c r="BR1796" i="1"/>
  <c r="BQ1796" i="1"/>
  <c r="BR1795" i="1"/>
  <c r="BQ1795" i="1"/>
  <c r="BR1794" i="1"/>
  <c r="BQ1794" i="1"/>
  <c r="BR1793" i="1"/>
  <c r="BQ1793" i="1"/>
  <c r="BR1792" i="1"/>
  <c r="BQ1792" i="1"/>
  <c r="BR1791" i="1"/>
  <c r="BQ1791" i="1"/>
  <c r="BR1790" i="1"/>
  <c r="BQ1790" i="1"/>
  <c r="BR1789" i="1"/>
  <c r="BQ1789" i="1"/>
  <c r="BR1788" i="1"/>
  <c r="BQ1788" i="1"/>
  <c r="BR1787" i="1"/>
  <c r="BQ1787" i="1"/>
  <c r="BR1786" i="1"/>
  <c r="BQ1786" i="1"/>
  <c r="BR1785" i="1"/>
  <c r="BQ1785" i="1"/>
  <c r="BR1784" i="1"/>
  <c r="BQ1784" i="1"/>
  <c r="BR1783" i="1"/>
  <c r="BQ1783" i="1"/>
  <c r="BR1782" i="1"/>
  <c r="BQ1782" i="1"/>
  <c r="BR1781" i="1"/>
  <c r="BQ1781" i="1"/>
  <c r="BR1780" i="1"/>
  <c r="BQ1780" i="1"/>
  <c r="BR1779" i="1"/>
  <c r="BQ1779" i="1"/>
  <c r="BR1778" i="1"/>
  <c r="BQ1778" i="1"/>
  <c r="BR1777" i="1"/>
  <c r="BQ1777" i="1"/>
  <c r="BR1776" i="1"/>
  <c r="BQ1776" i="1"/>
  <c r="BR1775" i="1"/>
  <c r="BQ1775" i="1"/>
  <c r="BR1774" i="1"/>
  <c r="BQ1774" i="1"/>
  <c r="BR1773" i="1"/>
  <c r="BQ1773" i="1"/>
  <c r="BR1772" i="1"/>
  <c r="BQ1772" i="1"/>
  <c r="BR1771" i="1"/>
  <c r="BQ1771" i="1"/>
  <c r="BR1770" i="1"/>
  <c r="BQ1770" i="1"/>
  <c r="BR1769" i="1"/>
  <c r="BQ1769" i="1"/>
  <c r="BR1768" i="1"/>
  <c r="BQ1768" i="1"/>
  <c r="BR1767" i="1"/>
  <c r="BQ1767" i="1"/>
  <c r="BR1766" i="1"/>
  <c r="BQ1766" i="1"/>
  <c r="BR1765" i="1"/>
  <c r="BQ1765" i="1"/>
  <c r="BR1764" i="1"/>
  <c r="BQ1764" i="1"/>
  <c r="BR1763" i="1"/>
  <c r="BQ1763" i="1"/>
  <c r="BR1762" i="1"/>
  <c r="BQ1762" i="1"/>
  <c r="BR1761" i="1"/>
  <c r="BQ1761" i="1"/>
  <c r="BR1760" i="1"/>
  <c r="BQ1760" i="1"/>
  <c r="BR1759" i="1"/>
  <c r="BQ1759" i="1"/>
  <c r="BR1758" i="1"/>
  <c r="BQ1758" i="1"/>
  <c r="BR1757" i="1"/>
  <c r="BQ1757" i="1"/>
  <c r="BR1756" i="1"/>
  <c r="BQ1756" i="1"/>
  <c r="BR1755" i="1"/>
  <c r="BQ1755" i="1"/>
  <c r="BR1754" i="1"/>
  <c r="BQ1754" i="1"/>
  <c r="BR1753" i="1"/>
  <c r="BQ1753" i="1"/>
  <c r="BR1752" i="1"/>
  <c r="BQ1752" i="1"/>
  <c r="BR1751" i="1"/>
  <c r="BQ1751" i="1"/>
  <c r="BR1750" i="1"/>
  <c r="BQ1750" i="1"/>
  <c r="BR1749" i="1"/>
  <c r="BQ1749" i="1"/>
  <c r="BR1748" i="1"/>
  <c r="BQ1748" i="1"/>
  <c r="BR1747" i="1"/>
  <c r="BQ1747" i="1"/>
  <c r="BR1746" i="1"/>
  <c r="BQ1746" i="1"/>
  <c r="BR1745" i="1"/>
  <c r="BQ1745" i="1"/>
  <c r="BR1744" i="1"/>
  <c r="BQ1744" i="1"/>
  <c r="BR1743" i="1"/>
  <c r="BQ1743" i="1"/>
  <c r="BR1742" i="1"/>
  <c r="BQ1742" i="1"/>
  <c r="BR1741" i="1"/>
  <c r="BQ1741" i="1"/>
  <c r="BR1740" i="1"/>
  <c r="BQ1740" i="1"/>
  <c r="BR1739" i="1"/>
  <c r="BQ1739" i="1"/>
  <c r="BR1738" i="1"/>
  <c r="BQ1738" i="1"/>
  <c r="BR1737" i="1"/>
  <c r="BQ1737" i="1"/>
  <c r="BR1736" i="1"/>
  <c r="BQ1736" i="1"/>
  <c r="BR1735" i="1"/>
  <c r="BQ1735" i="1"/>
  <c r="BR1734" i="1"/>
  <c r="BQ1734" i="1"/>
  <c r="BR1733" i="1"/>
  <c r="BQ1733" i="1"/>
  <c r="BR1732" i="1"/>
  <c r="BQ1732" i="1"/>
  <c r="BR1731" i="1"/>
  <c r="BQ1731" i="1"/>
  <c r="BR1730" i="1"/>
  <c r="BQ1730" i="1"/>
  <c r="BR1729" i="1"/>
  <c r="BQ1729" i="1"/>
  <c r="BR1728" i="1"/>
  <c r="BQ1728" i="1"/>
  <c r="BR1727" i="1"/>
  <c r="BQ1727" i="1"/>
  <c r="BR1726" i="1"/>
  <c r="BQ1726" i="1"/>
  <c r="BR1725" i="1"/>
  <c r="BQ1725" i="1"/>
  <c r="BR1724" i="1"/>
  <c r="BQ1724" i="1"/>
  <c r="BR1723" i="1"/>
  <c r="BQ1723" i="1"/>
  <c r="BR1722" i="1"/>
  <c r="BQ1722" i="1"/>
  <c r="BR1721" i="1"/>
  <c r="BQ1721" i="1"/>
  <c r="BR1720" i="1"/>
  <c r="BQ1720" i="1"/>
  <c r="BR1719" i="1"/>
  <c r="BQ1719" i="1"/>
  <c r="BR1718" i="1"/>
  <c r="BQ1718" i="1"/>
  <c r="BR1717" i="1"/>
  <c r="BQ1717" i="1"/>
  <c r="BR1716" i="1"/>
  <c r="BQ1716" i="1"/>
  <c r="BR1715" i="1"/>
  <c r="BQ1715" i="1"/>
  <c r="BR1714" i="1"/>
  <c r="BQ1714" i="1"/>
  <c r="BR1713" i="1"/>
  <c r="BQ1713" i="1"/>
  <c r="BR1712" i="1"/>
  <c r="BQ1712" i="1"/>
  <c r="BR1711" i="1"/>
  <c r="BQ1711" i="1"/>
  <c r="BR1710" i="1"/>
  <c r="BQ1710" i="1"/>
  <c r="BR1709" i="1"/>
  <c r="BQ1709" i="1"/>
  <c r="BR1708" i="1"/>
  <c r="BQ1708" i="1"/>
  <c r="BR1707" i="1"/>
  <c r="BQ1707" i="1"/>
  <c r="BR1706" i="1"/>
  <c r="BQ1706" i="1"/>
  <c r="BR1705" i="1"/>
  <c r="BQ1705" i="1"/>
  <c r="BR1704" i="1"/>
  <c r="BQ1704" i="1"/>
  <c r="BR1703" i="1"/>
  <c r="BQ1703" i="1"/>
  <c r="BR1702" i="1"/>
  <c r="BQ1702" i="1"/>
  <c r="BR1701" i="1"/>
  <c r="BQ1701" i="1"/>
  <c r="BR1700" i="1"/>
  <c r="BQ1700" i="1"/>
  <c r="BR1699" i="1"/>
  <c r="BQ1699" i="1"/>
  <c r="BR1698" i="1"/>
  <c r="BQ1698" i="1"/>
  <c r="BR1697" i="1"/>
  <c r="BQ1697" i="1"/>
  <c r="BR1696" i="1"/>
  <c r="BQ1696" i="1"/>
  <c r="BR1695" i="1"/>
  <c r="BQ1695" i="1"/>
  <c r="BR1694" i="1"/>
  <c r="BQ1694" i="1"/>
  <c r="BR1693" i="1"/>
  <c r="BQ1693" i="1"/>
  <c r="BR1692" i="1"/>
  <c r="BQ1692" i="1"/>
  <c r="BR1691" i="1"/>
  <c r="BQ1691" i="1"/>
  <c r="BR1690" i="1"/>
  <c r="BQ1690" i="1"/>
  <c r="BR1689" i="1"/>
  <c r="BQ1689" i="1"/>
  <c r="BR1688" i="1"/>
  <c r="BQ1688" i="1"/>
  <c r="BR1687" i="1"/>
  <c r="BQ1687" i="1"/>
  <c r="BR1686" i="1"/>
  <c r="BQ1686" i="1"/>
  <c r="BR1685" i="1"/>
  <c r="BQ1685" i="1"/>
  <c r="BR1684" i="1"/>
  <c r="BQ1684" i="1"/>
  <c r="BR1683" i="1"/>
  <c r="BQ1683" i="1"/>
  <c r="BR1682" i="1"/>
  <c r="BQ1682" i="1"/>
  <c r="BR1681" i="1"/>
  <c r="BQ1681" i="1"/>
  <c r="BR1680" i="1"/>
  <c r="BQ1680" i="1"/>
  <c r="BR1679" i="1"/>
  <c r="BQ1679" i="1"/>
  <c r="BR1678" i="1"/>
  <c r="BQ1678" i="1"/>
  <c r="BR1677" i="1"/>
  <c r="BQ1677" i="1"/>
  <c r="BR1676" i="1"/>
  <c r="BQ1676" i="1"/>
  <c r="BR1675" i="1"/>
  <c r="BQ1675" i="1"/>
  <c r="BR1674" i="1"/>
  <c r="BQ1674" i="1"/>
  <c r="BR1673" i="1"/>
  <c r="BQ1673" i="1"/>
  <c r="BR1672" i="1"/>
  <c r="BQ1672" i="1"/>
  <c r="BR1671" i="1"/>
  <c r="BQ1671" i="1"/>
  <c r="BR1670" i="1"/>
  <c r="BQ1670" i="1"/>
  <c r="BR1669" i="1"/>
  <c r="BQ1669" i="1"/>
  <c r="BR1668" i="1"/>
  <c r="BQ1668" i="1"/>
  <c r="BR1667" i="1"/>
  <c r="BQ1667" i="1"/>
  <c r="BR1666" i="1"/>
  <c r="BQ1666" i="1"/>
  <c r="BR1665" i="1"/>
  <c r="BQ1665" i="1"/>
  <c r="BR1664" i="1"/>
  <c r="BQ1664" i="1"/>
  <c r="BR1663" i="1"/>
  <c r="BQ1663" i="1"/>
  <c r="BR1662" i="1"/>
  <c r="BQ1662" i="1"/>
  <c r="BR1661" i="1"/>
  <c r="BQ1661" i="1"/>
  <c r="BR1660" i="1"/>
  <c r="BQ1660" i="1"/>
  <c r="BR1659" i="1"/>
  <c r="BQ1659" i="1"/>
  <c r="BR1658" i="1"/>
  <c r="BQ1658" i="1"/>
  <c r="BR1657" i="1"/>
  <c r="BQ1657" i="1"/>
  <c r="BR1656" i="1"/>
  <c r="BQ1656" i="1"/>
  <c r="BR1655" i="1"/>
  <c r="BQ1655" i="1"/>
  <c r="BR1654" i="1"/>
  <c r="BQ1654" i="1"/>
  <c r="BR1653" i="1"/>
  <c r="BQ1653" i="1"/>
  <c r="BR1652" i="1"/>
  <c r="BQ1652" i="1"/>
  <c r="BR1651" i="1"/>
  <c r="BQ1651" i="1"/>
  <c r="BR1650" i="1"/>
  <c r="BQ1650" i="1"/>
  <c r="BR1649" i="1"/>
  <c r="BQ1649" i="1"/>
  <c r="BR1648" i="1"/>
  <c r="BQ1648" i="1"/>
  <c r="BR1647" i="1"/>
  <c r="BQ1647" i="1"/>
  <c r="BR1646" i="1"/>
  <c r="BQ1646" i="1"/>
  <c r="BR1645" i="1"/>
  <c r="BQ1645" i="1"/>
  <c r="BR1644" i="1"/>
  <c r="BQ1644" i="1"/>
  <c r="BR1643" i="1"/>
  <c r="BQ1643" i="1"/>
  <c r="BR1642" i="1"/>
  <c r="BQ1642" i="1"/>
  <c r="BR1641" i="1"/>
  <c r="BQ1641" i="1"/>
  <c r="BR1640" i="1"/>
  <c r="BQ1640" i="1"/>
  <c r="BR1639" i="1"/>
  <c r="BQ1639" i="1"/>
  <c r="BR1638" i="1"/>
  <c r="BQ1638" i="1"/>
  <c r="BR1637" i="1"/>
  <c r="BQ1637" i="1"/>
  <c r="BR1636" i="1"/>
  <c r="BQ1636" i="1"/>
  <c r="BR1635" i="1"/>
  <c r="BQ1635" i="1"/>
  <c r="BR1634" i="1"/>
  <c r="BQ1634" i="1"/>
  <c r="BR1633" i="1"/>
  <c r="BQ1633" i="1"/>
  <c r="BR1632" i="1"/>
  <c r="BQ1632" i="1"/>
  <c r="BR1631" i="1"/>
  <c r="BQ1631" i="1"/>
  <c r="BR1630" i="1"/>
  <c r="BQ1630" i="1"/>
  <c r="BR1629" i="1"/>
  <c r="BQ1629" i="1"/>
  <c r="BR1628" i="1"/>
  <c r="BQ1628" i="1"/>
  <c r="BR1627" i="1"/>
  <c r="BQ1627" i="1"/>
  <c r="BR1626" i="1"/>
  <c r="BQ1626" i="1"/>
  <c r="BR1625" i="1"/>
  <c r="BQ1625" i="1"/>
  <c r="BR1624" i="1"/>
  <c r="BQ1624" i="1"/>
  <c r="BR1623" i="1"/>
  <c r="BQ1623" i="1"/>
  <c r="BR1622" i="1"/>
  <c r="BQ1622" i="1"/>
  <c r="BR1621" i="1"/>
  <c r="BQ1621" i="1"/>
  <c r="BR1620" i="1"/>
  <c r="BQ1620" i="1"/>
  <c r="BR1619" i="1"/>
  <c r="BQ1619" i="1"/>
  <c r="BR1618" i="1"/>
  <c r="BQ1618" i="1"/>
  <c r="BR1617" i="1"/>
  <c r="BQ1617" i="1"/>
  <c r="BR1616" i="1"/>
  <c r="BQ1616" i="1"/>
  <c r="BR1615" i="1"/>
  <c r="BQ1615" i="1"/>
  <c r="BR1614" i="1"/>
  <c r="BQ1614" i="1"/>
  <c r="BR1613" i="1"/>
  <c r="BQ1613" i="1"/>
  <c r="BR1612" i="1"/>
  <c r="BQ1612" i="1"/>
  <c r="BR1611" i="1"/>
  <c r="BQ1611" i="1"/>
  <c r="BR1610" i="1"/>
  <c r="BQ1610" i="1"/>
  <c r="BR1609" i="1"/>
  <c r="BQ1609" i="1"/>
  <c r="BR1608" i="1"/>
  <c r="BQ1608" i="1"/>
  <c r="BR1607" i="1"/>
  <c r="BQ1607" i="1"/>
  <c r="BR1606" i="1"/>
  <c r="BQ1606" i="1"/>
  <c r="BR1605" i="1"/>
  <c r="BQ1605" i="1"/>
  <c r="BR1604" i="1"/>
  <c r="BQ1604" i="1"/>
  <c r="BR1603" i="1"/>
  <c r="BQ1603" i="1"/>
  <c r="BR1602" i="1"/>
  <c r="BQ1602" i="1"/>
  <c r="BR1601" i="1"/>
  <c r="BQ1601" i="1"/>
  <c r="BR1600" i="1"/>
  <c r="BQ1600" i="1"/>
  <c r="BR1599" i="1"/>
  <c r="BQ1599" i="1"/>
  <c r="BR1598" i="1"/>
  <c r="BQ1598" i="1"/>
  <c r="BR1597" i="1"/>
  <c r="BQ1597" i="1"/>
  <c r="BR1596" i="1"/>
  <c r="BQ1596" i="1"/>
  <c r="BR1595" i="1"/>
  <c r="BQ1595" i="1"/>
  <c r="BR1594" i="1"/>
  <c r="BQ1594" i="1"/>
  <c r="BR1593" i="1"/>
  <c r="BQ1593" i="1"/>
  <c r="BR1592" i="1"/>
  <c r="BQ1592" i="1"/>
  <c r="BR1591" i="1"/>
  <c r="BQ1591" i="1"/>
  <c r="BR1590" i="1"/>
  <c r="BQ1590" i="1"/>
  <c r="BR1589" i="1"/>
  <c r="BQ1589" i="1"/>
  <c r="BR1588" i="1"/>
  <c r="BQ1588" i="1"/>
  <c r="BR1587" i="1"/>
  <c r="BQ1587" i="1"/>
  <c r="BR1586" i="1"/>
  <c r="BQ1586" i="1"/>
  <c r="BR1585" i="1"/>
  <c r="BQ1585" i="1"/>
  <c r="BR1584" i="1"/>
  <c r="BQ1584" i="1"/>
  <c r="BR1583" i="1"/>
  <c r="BQ1583" i="1"/>
  <c r="BR1582" i="1"/>
  <c r="BQ1582" i="1"/>
  <c r="BR1581" i="1"/>
  <c r="BQ1581" i="1"/>
  <c r="BR1580" i="1"/>
  <c r="BQ1580" i="1"/>
  <c r="BR1579" i="1"/>
  <c r="BQ1579" i="1"/>
  <c r="BR1578" i="1"/>
  <c r="BQ1578" i="1"/>
  <c r="BR1577" i="1"/>
  <c r="BQ1577" i="1"/>
  <c r="BR1576" i="1"/>
  <c r="BQ1576" i="1"/>
  <c r="BR1575" i="1"/>
  <c r="BQ1575" i="1"/>
  <c r="BR1574" i="1"/>
  <c r="BQ1574" i="1"/>
  <c r="BR1573" i="1"/>
  <c r="BQ1573" i="1"/>
  <c r="BR1572" i="1"/>
  <c r="BQ1572" i="1"/>
  <c r="BR1571" i="1"/>
  <c r="BQ1571" i="1"/>
  <c r="BR1570" i="1"/>
  <c r="BQ1570" i="1"/>
  <c r="BR1569" i="1"/>
  <c r="BQ1569" i="1"/>
  <c r="BR1568" i="1"/>
  <c r="BQ1568" i="1"/>
  <c r="BR1567" i="1"/>
  <c r="BQ1567" i="1"/>
  <c r="BR1566" i="1"/>
  <c r="BQ1566" i="1"/>
  <c r="BR1565" i="1"/>
  <c r="BQ1565" i="1"/>
  <c r="BR1564" i="1"/>
  <c r="BQ1564" i="1"/>
  <c r="BR1563" i="1"/>
  <c r="BQ1563" i="1"/>
  <c r="BR1562" i="1"/>
  <c r="BQ1562" i="1"/>
  <c r="BR1561" i="1"/>
  <c r="BQ1561" i="1"/>
  <c r="BR1560" i="1"/>
  <c r="BQ1560" i="1"/>
  <c r="BR1559" i="1"/>
  <c r="BQ1559" i="1"/>
  <c r="BR1558" i="1"/>
  <c r="BQ1558" i="1"/>
  <c r="BR1557" i="1"/>
  <c r="BQ1557" i="1"/>
  <c r="BR1556" i="1"/>
  <c r="BQ1556" i="1"/>
  <c r="BR1555" i="1"/>
  <c r="BQ1555" i="1"/>
  <c r="BR1554" i="1"/>
  <c r="BQ1554" i="1"/>
  <c r="BR1553" i="1"/>
  <c r="BQ1553" i="1"/>
  <c r="BR1552" i="1"/>
  <c r="BQ1552" i="1"/>
  <c r="BR1551" i="1"/>
  <c r="BQ1551" i="1"/>
  <c r="BR1550" i="1"/>
  <c r="BQ1550" i="1"/>
  <c r="BR1549" i="1"/>
  <c r="BQ1549" i="1"/>
  <c r="BR1548" i="1"/>
  <c r="BQ1548" i="1"/>
  <c r="BR1547" i="1"/>
  <c r="BQ1547" i="1"/>
  <c r="BR1546" i="1"/>
  <c r="BQ1546" i="1"/>
  <c r="BR1545" i="1"/>
  <c r="BQ1545" i="1"/>
  <c r="BR1544" i="1"/>
  <c r="BQ1544" i="1"/>
  <c r="BR1543" i="1"/>
  <c r="BQ1543" i="1"/>
  <c r="BR1542" i="1"/>
  <c r="BQ1542" i="1"/>
  <c r="BR1541" i="1"/>
  <c r="BQ1541" i="1"/>
  <c r="BR1540" i="1"/>
  <c r="BQ1540" i="1"/>
  <c r="BR1539" i="1"/>
  <c r="BQ1539" i="1"/>
  <c r="BR1538" i="1"/>
  <c r="BQ1538" i="1"/>
  <c r="BR1537" i="1"/>
  <c r="BQ1537" i="1"/>
  <c r="BR1536" i="1"/>
  <c r="BQ1536" i="1"/>
  <c r="BR1535" i="1"/>
  <c r="BQ1535" i="1"/>
  <c r="BR1534" i="1"/>
  <c r="BQ1534" i="1"/>
  <c r="BR1533" i="1"/>
  <c r="BQ1533" i="1"/>
  <c r="BR1532" i="1"/>
  <c r="BQ1532" i="1"/>
  <c r="BR1531" i="1"/>
  <c r="BQ1531" i="1"/>
  <c r="BR1530" i="1"/>
  <c r="BQ1530" i="1"/>
  <c r="BR1529" i="1"/>
  <c r="BQ1529" i="1"/>
  <c r="BR1528" i="1"/>
  <c r="BQ1528" i="1"/>
  <c r="BR1527" i="1"/>
  <c r="BQ1527" i="1"/>
  <c r="BR1526" i="1"/>
  <c r="BQ1526" i="1"/>
  <c r="BR1525" i="1"/>
  <c r="BQ1525" i="1"/>
  <c r="BR1524" i="1"/>
  <c r="BQ1524" i="1"/>
  <c r="BR1523" i="1"/>
  <c r="BQ1523" i="1"/>
  <c r="BR1522" i="1"/>
  <c r="BQ1522" i="1"/>
  <c r="BR1521" i="1"/>
  <c r="BQ1521" i="1"/>
  <c r="BR1520" i="1"/>
  <c r="BQ1520" i="1"/>
  <c r="BR1519" i="1"/>
  <c r="BQ1519" i="1"/>
  <c r="BR1518" i="1"/>
  <c r="BQ1518" i="1"/>
  <c r="BR1517" i="1"/>
  <c r="BQ1517" i="1"/>
  <c r="BR1516" i="1"/>
  <c r="BQ1516" i="1"/>
  <c r="BR1515" i="1"/>
  <c r="BQ1515" i="1"/>
  <c r="BR1514" i="1"/>
  <c r="BQ1514" i="1"/>
  <c r="BR1513" i="1"/>
  <c r="BQ1513" i="1"/>
  <c r="BR1512" i="1"/>
  <c r="BQ1512" i="1"/>
  <c r="BR1511" i="1"/>
  <c r="BQ1511" i="1"/>
  <c r="BR1510" i="1"/>
  <c r="BQ1510" i="1"/>
  <c r="BR1509" i="1"/>
  <c r="BQ1509" i="1"/>
  <c r="BR1508" i="1"/>
  <c r="BQ1508" i="1"/>
  <c r="BR1507" i="1"/>
  <c r="BQ1507" i="1"/>
  <c r="BR1506" i="1"/>
  <c r="BQ1506" i="1"/>
  <c r="BR1505" i="1"/>
  <c r="BQ1505" i="1"/>
  <c r="BR1504" i="1"/>
  <c r="BQ1504" i="1"/>
  <c r="BR1503" i="1"/>
  <c r="BQ1503" i="1"/>
  <c r="BR1502" i="1"/>
  <c r="BQ1502" i="1"/>
  <c r="BR1501" i="1"/>
  <c r="BQ1501" i="1"/>
  <c r="BR1500" i="1"/>
  <c r="BQ1500" i="1"/>
  <c r="BR1499" i="1"/>
  <c r="BQ1499" i="1"/>
  <c r="BR1498" i="1"/>
  <c r="BQ1498" i="1"/>
  <c r="BR1497" i="1"/>
  <c r="BQ1497" i="1"/>
  <c r="BR1496" i="1"/>
  <c r="BQ1496" i="1"/>
  <c r="BR1495" i="1"/>
  <c r="BQ1495" i="1"/>
  <c r="BR1494" i="1"/>
  <c r="BQ1494" i="1"/>
  <c r="BR1493" i="1"/>
  <c r="BQ1493" i="1"/>
  <c r="BR1492" i="1"/>
  <c r="BQ1492" i="1"/>
  <c r="BR1491" i="1"/>
  <c r="BQ1491" i="1"/>
  <c r="BR1490" i="1"/>
  <c r="BQ1490" i="1"/>
  <c r="BR1489" i="1"/>
  <c r="BQ1489" i="1"/>
  <c r="BR1488" i="1"/>
  <c r="BQ1488" i="1"/>
  <c r="BR1487" i="1"/>
  <c r="BQ1487" i="1"/>
  <c r="BR1486" i="1"/>
  <c r="BQ1486" i="1"/>
  <c r="BR1485" i="1"/>
  <c r="BQ1485" i="1"/>
  <c r="BR1484" i="1"/>
  <c r="BQ1484" i="1"/>
  <c r="BR1483" i="1"/>
  <c r="BQ1483" i="1"/>
  <c r="BR1482" i="1"/>
  <c r="BQ1482" i="1"/>
  <c r="BR1481" i="1"/>
  <c r="BQ1481" i="1"/>
  <c r="BR1480" i="1"/>
  <c r="BQ1480" i="1"/>
  <c r="BR1479" i="1"/>
  <c r="BQ1479" i="1"/>
  <c r="BR1478" i="1"/>
  <c r="BQ1478" i="1"/>
  <c r="BR1477" i="1"/>
  <c r="BQ1477" i="1"/>
  <c r="BR1476" i="1"/>
  <c r="BQ1476" i="1"/>
  <c r="BR1475" i="1"/>
  <c r="BQ1475" i="1"/>
  <c r="BR1474" i="1"/>
  <c r="BQ1474" i="1"/>
  <c r="BR1473" i="1"/>
  <c r="BQ1473" i="1"/>
  <c r="BR1472" i="1"/>
  <c r="BQ1472" i="1"/>
  <c r="BR1471" i="1"/>
  <c r="BQ1471" i="1"/>
  <c r="BR1470" i="1"/>
  <c r="BQ1470" i="1"/>
  <c r="BR1469" i="1"/>
  <c r="BQ1469" i="1"/>
  <c r="BR1468" i="1"/>
  <c r="BQ1468" i="1"/>
  <c r="BR1467" i="1"/>
  <c r="BQ1467" i="1"/>
  <c r="BR1466" i="1"/>
  <c r="BQ1466" i="1"/>
  <c r="BR1465" i="1"/>
  <c r="BQ1465" i="1"/>
  <c r="BR1464" i="1"/>
  <c r="BQ1464" i="1"/>
  <c r="BR1463" i="1"/>
  <c r="BQ1463" i="1"/>
  <c r="BR1462" i="1"/>
  <c r="BQ1462" i="1"/>
  <c r="BR1461" i="1"/>
  <c r="BQ1461" i="1"/>
  <c r="BR1460" i="1"/>
  <c r="BQ1460" i="1"/>
  <c r="BR1459" i="1"/>
  <c r="BQ1459" i="1"/>
  <c r="BR1458" i="1"/>
  <c r="BQ1458" i="1"/>
  <c r="BR1457" i="1"/>
  <c r="BQ1457" i="1"/>
  <c r="BR1456" i="1"/>
  <c r="BQ1456" i="1"/>
  <c r="BR1455" i="1"/>
  <c r="BQ1455" i="1"/>
  <c r="BR1454" i="1"/>
  <c r="BQ1454" i="1"/>
  <c r="BR1453" i="1"/>
  <c r="BQ1453" i="1"/>
  <c r="BR1452" i="1"/>
  <c r="BQ1452" i="1"/>
  <c r="BR1451" i="1"/>
  <c r="BQ1451" i="1"/>
  <c r="BR1450" i="1"/>
  <c r="BQ1450" i="1"/>
  <c r="BR1449" i="1"/>
  <c r="BQ1449" i="1"/>
  <c r="BR1448" i="1"/>
  <c r="BQ1448" i="1"/>
  <c r="BR1447" i="1"/>
  <c r="BQ1447" i="1"/>
  <c r="BR1446" i="1"/>
  <c r="BQ1446" i="1"/>
  <c r="BR1445" i="1"/>
  <c r="BQ1445" i="1"/>
  <c r="BR1444" i="1"/>
  <c r="BQ1444" i="1"/>
  <c r="BR1443" i="1"/>
  <c r="BQ1443" i="1"/>
  <c r="BR1442" i="1"/>
  <c r="BQ1442" i="1"/>
  <c r="BR1441" i="1"/>
  <c r="BQ1441" i="1"/>
  <c r="BR1440" i="1"/>
  <c r="BQ1440" i="1"/>
  <c r="BR1439" i="1"/>
  <c r="BQ1439" i="1"/>
  <c r="BR1438" i="1"/>
  <c r="BQ1438" i="1"/>
  <c r="BR1437" i="1"/>
  <c r="BQ1437" i="1"/>
  <c r="BR1436" i="1"/>
  <c r="BQ1436" i="1"/>
  <c r="BR1435" i="1"/>
  <c r="BQ1435" i="1"/>
  <c r="BR1434" i="1"/>
  <c r="BQ1434" i="1"/>
  <c r="BR1433" i="1"/>
  <c r="BQ1433" i="1"/>
  <c r="BR1432" i="1"/>
  <c r="BQ1432" i="1"/>
  <c r="BR1431" i="1"/>
  <c r="BQ1431" i="1"/>
  <c r="BR1430" i="1"/>
  <c r="BQ1430" i="1"/>
  <c r="BR1429" i="1"/>
  <c r="BQ1429" i="1"/>
  <c r="BR1428" i="1"/>
  <c r="BQ1428" i="1"/>
  <c r="BR1427" i="1"/>
  <c r="BQ1427" i="1"/>
  <c r="BR1426" i="1"/>
  <c r="BQ1426" i="1"/>
  <c r="BR1425" i="1"/>
  <c r="BQ1425" i="1"/>
  <c r="BR1424" i="1"/>
  <c r="BQ1424" i="1"/>
  <c r="BR1423" i="1"/>
  <c r="BQ1423" i="1"/>
  <c r="BR1422" i="1"/>
  <c r="BQ1422" i="1"/>
  <c r="BR1421" i="1"/>
  <c r="BQ1421" i="1"/>
  <c r="BR1420" i="1"/>
  <c r="BQ1420" i="1"/>
  <c r="BR1419" i="1"/>
  <c r="BQ1419" i="1"/>
  <c r="BR1418" i="1"/>
  <c r="BQ1418" i="1"/>
  <c r="BR1417" i="1"/>
  <c r="BQ1417" i="1"/>
  <c r="BR1416" i="1"/>
  <c r="BQ1416" i="1"/>
  <c r="BR1415" i="1"/>
  <c r="BQ1415" i="1"/>
  <c r="BR1414" i="1"/>
  <c r="BQ1414" i="1"/>
  <c r="BR1413" i="1"/>
  <c r="BQ1413" i="1"/>
  <c r="BR1412" i="1"/>
  <c r="BQ1412" i="1"/>
  <c r="BR1411" i="1"/>
  <c r="BQ1411" i="1"/>
  <c r="BR1410" i="1"/>
  <c r="BQ1410" i="1"/>
  <c r="BR1409" i="1"/>
  <c r="BQ1409" i="1"/>
  <c r="BR1408" i="1"/>
  <c r="BQ1408" i="1"/>
  <c r="BR1407" i="1"/>
  <c r="BQ1407" i="1"/>
  <c r="BR1406" i="1"/>
  <c r="BQ1406" i="1"/>
  <c r="BR1405" i="1"/>
  <c r="BQ1405" i="1"/>
  <c r="BR1404" i="1"/>
  <c r="BQ1404" i="1"/>
  <c r="BR1403" i="1"/>
  <c r="BQ1403" i="1"/>
  <c r="BR1402" i="1"/>
  <c r="BQ1402" i="1"/>
  <c r="BR1401" i="1"/>
  <c r="BQ1401" i="1"/>
  <c r="BR1400" i="1"/>
  <c r="BQ1400" i="1"/>
  <c r="BR1399" i="1"/>
  <c r="BQ1399" i="1"/>
  <c r="BR1398" i="1"/>
  <c r="BQ1398" i="1"/>
  <c r="BR1397" i="1"/>
  <c r="BQ1397" i="1"/>
  <c r="BR1396" i="1"/>
  <c r="BQ1396" i="1"/>
  <c r="BR1395" i="1"/>
  <c r="BQ1395" i="1"/>
  <c r="BR1394" i="1"/>
  <c r="BQ1394" i="1"/>
  <c r="BR1393" i="1"/>
  <c r="BQ1393" i="1"/>
  <c r="BR1392" i="1"/>
  <c r="BQ1392" i="1"/>
  <c r="BR1391" i="1"/>
  <c r="BQ1391" i="1"/>
  <c r="BR1390" i="1"/>
  <c r="BQ1390" i="1"/>
  <c r="BR1389" i="1"/>
  <c r="BQ1389" i="1"/>
  <c r="BR1388" i="1"/>
  <c r="BQ1388" i="1"/>
  <c r="BR1387" i="1"/>
  <c r="BQ1387" i="1"/>
  <c r="BR1386" i="1"/>
  <c r="BQ1386" i="1"/>
  <c r="BR1385" i="1"/>
  <c r="BQ1385" i="1"/>
  <c r="BR1384" i="1"/>
  <c r="BQ1384" i="1"/>
  <c r="BR1383" i="1"/>
  <c r="BQ1383" i="1"/>
  <c r="BR1382" i="1"/>
  <c r="BQ1382" i="1"/>
  <c r="BR1381" i="1"/>
  <c r="BQ1381" i="1"/>
  <c r="BR1380" i="1"/>
  <c r="BQ1380" i="1"/>
  <c r="BR1379" i="1"/>
  <c r="BQ1379" i="1"/>
  <c r="BR1378" i="1"/>
  <c r="BQ1378" i="1"/>
  <c r="BR1377" i="1"/>
  <c r="BQ1377" i="1"/>
  <c r="BR1376" i="1"/>
  <c r="BQ1376" i="1"/>
  <c r="BR1375" i="1"/>
  <c r="BQ1375" i="1"/>
  <c r="BR1374" i="1"/>
  <c r="BQ1374" i="1"/>
  <c r="BR1373" i="1"/>
  <c r="BQ1373" i="1"/>
  <c r="BR1372" i="1"/>
  <c r="BQ1372" i="1"/>
  <c r="BR1371" i="1"/>
  <c r="BQ1371" i="1"/>
  <c r="BR1370" i="1"/>
  <c r="BQ1370" i="1"/>
  <c r="BR1369" i="1"/>
  <c r="BQ1369" i="1"/>
  <c r="BR1368" i="1"/>
  <c r="BQ1368" i="1"/>
  <c r="BR1367" i="1"/>
  <c r="BQ1367" i="1"/>
  <c r="BR1366" i="1"/>
  <c r="BQ1366" i="1"/>
  <c r="BR1365" i="1"/>
  <c r="BQ1365" i="1"/>
  <c r="BR1364" i="1"/>
  <c r="BQ1364" i="1"/>
  <c r="BR1363" i="1"/>
  <c r="BQ1363" i="1"/>
  <c r="BR1362" i="1"/>
  <c r="BQ1362" i="1"/>
  <c r="BR1361" i="1"/>
  <c r="BQ1361" i="1"/>
  <c r="BR1360" i="1"/>
  <c r="BQ1360" i="1"/>
  <c r="BR1359" i="1"/>
  <c r="BQ1359" i="1"/>
  <c r="BR1358" i="1"/>
  <c r="BQ1358" i="1"/>
  <c r="BR1357" i="1"/>
  <c r="BQ1357" i="1"/>
  <c r="BR1356" i="1"/>
  <c r="BQ1356" i="1"/>
  <c r="BR1355" i="1"/>
  <c r="BQ1355" i="1"/>
  <c r="BR1354" i="1"/>
  <c r="BQ1354" i="1"/>
  <c r="BR1353" i="1"/>
  <c r="BQ1353" i="1"/>
  <c r="BR1352" i="1"/>
  <c r="BQ1352" i="1"/>
  <c r="BR1351" i="1"/>
  <c r="BQ1351" i="1"/>
  <c r="BR1350" i="1"/>
  <c r="BQ1350" i="1"/>
  <c r="BR1349" i="1"/>
  <c r="BQ1349" i="1"/>
  <c r="BR1348" i="1"/>
  <c r="BQ1348" i="1"/>
  <c r="BR1347" i="1"/>
  <c r="BQ1347" i="1"/>
  <c r="BR1346" i="1"/>
  <c r="BQ1346" i="1"/>
  <c r="BR1345" i="1"/>
  <c r="BQ1345" i="1"/>
  <c r="BR1344" i="1"/>
  <c r="BQ1344" i="1"/>
  <c r="BR1343" i="1"/>
  <c r="BQ1343" i="1"/>
  <c r="BR1342" i="1"/>
  <c r="BQ1342" i="1"/>
  <c r="BR1341" i="1"/>
  <c r="BQ1341" i="1"/>
  <c r="BR1340" i="1"/>
  <c r="BQ1340" i="1"/>
  <c r="BR1339" i="1"/>
  <c r="BQ1339" i="1"/>
  <c r="BR1338" i="1"/>
  <c r="BQ1338" i="1"/>
  <c r="BR1337" i="1"/>
  <c r="BQ1337" i="1"/>
  <c r="BR1336" i="1"/>
  <c r="BQ1336" i="1"/>
  <c r="BR1335" i="1"/>
  <c r="BQ1335" i="1"/>
  <c r="BR1334" i="1"/>
  <c r="BQ1334" i="1"/>
  <c r="BR1333" i="1"/>
  <c r="BQ1333" i="1"/>
  <c r="BR1332" i="1"/>
  <c r="BQ1332" i="1"/>
  <c r="BR1331" i="1"/>
  <c r="BQ1331" i="1"/>
  <c r="BR1330" i="1"/>
  <c r="BQ1330" i="1"/>
  <c r="BR1329" i="1"/>
  <c r="BQ1329" i="1"/>
  <c r="BR1328" i="1"/>
  <c r="BQ1328" i="1"/>
  <c r="BR1327" i="1"/>
  <c r="BQ1327" i="1"/>
  <c r="BR1326" i="1"/>
  <c r="BQ1326" i="1"/>
  <c r="BR1325" i="1"/>
  <c r="BQ1325" i="1"/>
  <c r="BR1324" i="1"/>
  <c r="BQ1324" i="1"/>
  <c r="BR1323" i="1"/>
  <c r="BQ1323" i="1"/>
  <c r="BR1322" i="1"/>
  <c r="BQ1322" i="1"/>
  <c r="BR1321" i="1"/>
  <c r="BQ1321" i="1"/>
  <c r="BR1320" i="1"/>
  <c r="BQ1320" i="1"/>
  <c r="BR1319" i="1"/>
  <c r="BQ1319" i="1"/>
  <c r="BR1318" i="1"/>
  <c r="BQ1318" i="1"/>
  <c r="BR1317" i="1"/>
  <c r="BQ1317" i="1"/>
  <c r="BR1316" i="1"/>
  <c r="BQ1316" i="1"/>
  <c r="BR1315" i="1"/>
  <c r="BQ1315" i="1"/>
  <c r="BR1314" i="1"/>
  <c r="BQ1314" i="1"/>
  <c r="BR1313" i="1"/>
  <c r="BQ1313" i="1"/>
  <c r="BR1312" i="1"/>
  <c r="BQ1312" i="1"/>
  <c r="BR1311" i="1"/>
  <c r="BQ1311" i="1"/>
  <c r="BR1310" i="1"/>
  <c r="BQ1310" i="1"/>
  <c r="BR1309" i="1"/>
  <c r="BQ1309" i="1"/>
  <c r="BR1308" i="1"/>
  <c r="BQ1308" i="1"/>
  <c r="BR1307" i="1"/>
  <c r="BQ1307" i="1"/>
  <c r="BR1306" i="1"/>
  <c r="BQ1306" i="1"/>
  <c r="BR1305" i="1"/>
  <c r="BQ1305" i="1"/>
  <c r="BR1304" i="1"/>
  <c r="BQ1304" i="1"/>
  <c r="BR1303" i="1"/>
  <c r="BQ1303" i="1"/>
  <c r="BR1302" i="1"/>
  <c r="BQ1302" i="1"/>
  <c r="BR1301" i="1"/>
  <c r="BQ1301" i="1"/>
  <c r="BR1300" i="1"/>
  <c r="BQ1300" i="1"/>
  <c r="BR1299" i="1"/>
  <c r="BQ1299" i="1"/>
  <c r="BR1298" i="1"/>
  <c r="BQ1298" i="1"/>
  <c r="BR1297" i="1"/>
  <c r="BQ1297" i="1"/>
  <c r="BR1296" i="1"/>
  <c r="BQ1296" i="1"/>
  <c r="BR1295" i="1"/>
  <c r="BQ1295" i="1"/>
  <c r="BR1294" i="1"/>
  <c r="BQ1294" i="1"/>
  <c r="BR1293" i="1"/>
  <c r="BQ1293" i="1"/>
  <c r="BR1292" i="1"/>
  <c r="BQ1292" i="1"/>
  <c r="BR1291" i="1"/>
  <c r="BQ1291" i="1"/>
  <c r="BR1290" i="1"/>
  <c r="BQ1290" i="1"/>
  <c r="BR1289" i="1"/>
  <c r="BQ1289" i="1"/>
  <c r="BR1288" i="1"/>
  <c r="BQ1288" i="1"/>
  <c r="BR1287" i="1"/>
  <c r="BQ1287" i="1"/>
  <c r="BR1286" i="1"/>
  <c r="BQ1286" i="1"/>
  <c r="BR1285" i="1"/>
  <c r="BQ1285" i="1"/>
  <c r="BR1284" i="1"/>
  <c r="BQ1284" i="1"/>
  <c r="BR1283" i="1"/>
  <c r="BQ1283" i="1"/>
  <c r="BR1282" i="1"/>
  <c r="BQ1282" i="1"/>
  <c r="BR1281" i="1"/>
  <c r="BQ1281" i="1"/>
  <c r="BR1280" i="1"/>
  <c r="BQ1280" i="1"/>
  <c r="BR1279" i="1"/>
  <c r="BQ1279" i="1"/>
  <c r="BR1278" i="1"/>
  <c r="BQ1278" i="1"/>
  <c r="BR1277" i="1"/>
  <c r="BQ1277" i="1"/>
  <c r="BR1276" i="1"/>
  <c r="BQ1276" i="1"/>
  <c r="BR1275" i="1"/>
  <c r="BQ1275" i="1"/>
  <c r="BR1274" i="1"/>
  <c r="BQ1274" i="1"/>
  <c r="BR1273" i="1"/>
  <c r="BQ1273" i="1"/>
  <c r="BR1272" i="1"/>
  <c r="BQ1272" i="1"/>
  <c r="BR1271" i="1"/>
  <c r="BQ1271" i="1"/>
  <c r="BR1270" i="1"/>
  <c r="BQ1270" i="1"/>
  <c r="BR1269" i="1"/>
  <c r="BQ1269" i="1"/>
  <c r="BR1268" i="1"/>
  <c r="BQ1268" i="1"/>
  <c r="BR1267" i="1"/>
  <c r="BQ1267" i="1"/>
  <c r="BR1266" i="1"/>
  <c r="BQ1266" i="1"/>
  <c r="BR1265" i="1"/>
  <c r="BQ1265" i="1"/>
  <c r="BR1264" i="1"/>
  <c r="BQ1264" i="1"/>
  <c r="BR1263" i="1"/>
  <c r="BQ1263" i="1"/>
  <c r="BR1262" i="1"/>
  <c r="BQ1262" i="1"/>
  <c r="BR1261" i="1"/>
  <c r="BQ1261" i="1"/>
  <c r="BR1260" i="1"/>
  <c r="BQ1260" i="1"/>
  <c r="BR1259" i="1"/>
  <c r="BQ1259" i="1"/>
  <c r="BR1258" i="1"/>
  <c r="BQ1258" i="1"/>
  <c r="BR1257" i="1"/>
  <c r="BQ1257" i="1"/>
  <c r="BR1256" i="1"/>
  <c r="BQ1256" i="1"/>
  <c r="BR1255" i="1"/>
  <c r="BQ1255" i="1"/>
  <c r="BR1254" i="1"/>
  <c r="BQ1254" i="1"/>
  <c r="BR1253" i="1"/>
  <c r="BQ1253" i="1"/>
  <c r="BR1252" i="1"/>
  <c r="BQ1252" i="1"/>
  <c r="BR1251" i="1"/>
  <c r="BQ1251" i="1"/>
  <c r="BR1250" i="1"/>
  <c r="BQ1250" i="1"/>
  <c r="BR1249" i="1"/>
  <c r="BQ1249" i="1"/>
  <c r="BR1248" i="1"/>
  <c r="BQ1248" i="1"/>
  <c r="BR1247" i="1"/>
  <c r="BQ1247" i="1"/>
  <c r="BR1246" i="1"/>
  <c r="BQ1246" i="1"/>
  <c r="BR1245" i="1"/>
  <c r="BQ1245" i="1"/>
  <c r="BR1244" i="1"/>
  <c r="BQ1244" i="1"/>
  <c r="BR1243" i="1"/>
  <c r="BQ1243" i="1"/>
  <c r="BR1242" i="1"/>
  <c r="BQ1242" i="1"/>
  <c r="BR1241" i="1"/>
  <c r="BQ1241" i="1"/>
  <c r="BR1240" i="1"/>
  <c r="BQ1240" i="1"/>
  <c r="BR1239" i="1"/>
  <c r="BQ1239" i="1"/>
  <c r="BR1238" i="1"/>
  <c r="BQ1238" i="1"/>
  <c r="BR1237" i="1"/>
  <c r="BQ1237" i="1"/>
  <c r="BR1236" i="1"/>
  <c r="BQ1236" i="1"/>
  <c r="BR1235" i="1"/>
  <c r="BQ1235" i="1"/>
  <c r="BR1234" i="1"/>
  <c r="BQ1234" i="1"/>
  <c r="BR1233" i="1"/>
  <c r="BQ1233" i="1"/>
  <c r="BR1232" i="1"/>
  <c r="BQ1232" i="1"/>
  <c r="BR1231" i="1"/>
  <c r="BQ1231" i="1"/>
  <c r="BR1230" i="1"/>
  <c r="BQ1230" i="1"/>
  <c r="BR1229" i="1"/>
  <c r="BQ1229" i="1"/>
  <c r="BR1228" i="1"/>
  <c r="BQ1228" i="1"/>
  <c r="BR1227" i="1"/>
  <c r="BQ1227" i="1"/>
  <c r="BR1226" i="1"/>
  <c r="BQ1226" i="1"/>
  <c r="BR1225" i="1"/>
  <c r="BQ1225" i="1"/>
  <c r="BR1224" i="1"/>
  <c r="BQ1224" i="1"/>
  <c r="BR1223" i="1"/>
  <c r="BQ1223" i="1"/>
  <c r="BR1222" i="1"/>
  <c r="BQ1222" i="1"/>
  <c r="BR1221" i="1"/>
  <c r="BQ1221" i="1"/>
  <c r="BR1220" i="1"/>
  <c r="BQ1220" i="1"/>
  <c r="BR1219" i="1"/>
  <c r="BQ1219" i="1"/>
  <c r="BR1218" i="1"/>
  <c r="BQ1218" i="1"/>
  <c r="BR1217" i="1"/>
  <c r="BQ1217" i="1"/>
  <c r="BR1216" i="1"/>
  <c r="BQ1216" i="1"/>
  <c r="BR1215" i="1"/>
  <c r="BQ1215" i="1"/>
  <c r="BR1214" i="1"/>
  <c r="BQ1214" i="1"/>
  <c r="BR1213" i="1"/>
  <c r="BQ1213" i="1"/>
  <c r="BR1212" i="1"/>
  <c r="BQ1212" i="1"/>
  <c r="BR1211" i="1"/>
  <c r="BQ1211" i="1"/>
  <c r="BR1210" i="1"/>
  <c r="BQ1210" i="1"/>
  <c r="BR1209" i="1"/>
  <c r="BQ1209" i="1"/>
  <c r="BR1208" i="1"/>
  <c r="BQ1208" i="1"/>
  <c r="BR1207" i="1"/>
  <c r="BQ1207" i="1"/>
  <c r="BR1206" i="1"/>
  <c r="BQ1206" i="1"/>
  <c r="BR1205" i="1"/>
  <c r="BQ1205" i="1"/>
  <c r="BR1204" i="1"/>
  <c r="BQ1204" i="1"/>
  <c r="BR1203" i="1"/>
  <c r="BQ1203" i="1"/>
  <c r="BR1202" i="1"/>
  <c r="BQ1202" i="1"/>
  <c r="BR1201" i="1"/>
  <c r="BQ1201" i="1"/>
  <c r="BR1200" i="1"/>
  <c r="BQ1200" i="1"/>
  <c r="BR1199" i="1"/>
  <c r="BQ1199" i="1"/>
  <c r="BR1198" i="1"/>
  <c r="BQ1198" i="1"/>
  <c r="BR1197" i="1"/>
  <c r="BQ1197" i="1"/>
  <c r="BR1196" i="1"/>
  <c r="BQ1196" i="1"/>
  <c r="BR1195" i="1"/>
  <c r="BQ1195" i="1"/>
  <c r="BR1194" i="1"/>
  <c r="BQ1194" i="1"/>
  <c r="BR1193" i="1"/>
  <c r="BQ1193" i="1"/>
  <c r="BR1192" i="1"/>
  <c r="BQ1192" i="1"/>
  <c r="BR1191" i="1"/>
  <c r="BQ1191" i="1"/>
  <c r="BR1190" i="1"/>
  <c r="BQ1190" i="1"/>
  <c r="BR1189" i="1"/>
  <c r="BQ1189" i="1"/>
  <c r="BR1188" i="1"/>
  <c r="BQ1188" i="1"/>
  <c r="BR1187" i="1"/>
  <c r="BQ1187" i="1"/>
  <c r="BR1186" i="1"/>
  <c r="BQ1186" i="1"/>
  <c r="BR1185" i="1"/>
  <c r="BQ1185" i="1"/>
  <c r="BR1184" i="1"/>
  <c r="BQ1184" i="1"/>
  <c r="BR1183" i="1"/>
  <c r="BQ1183" i="1"/>
  <c r="BR1182" i="1"/>
  <c r="BQ1182" i="1"/>
  <c r="BR1181" i="1"/>
  <c r="BQ1181" i="1"/>
  <c r="BR1180" i="1"/>
  <c r="BQ1180" i="1"/>
  <c r="BR1179" i="1"/>
  <c r="BQ1179" i="1"/>
  <c r="BR1178" i="1"/>
  <c r="BQ1178" i="1"/>
  <c r="BR1177" i="1"/>
  <c r="BQ1177" i="1"/>
  <c r="BR1176" i="1"/>
  <c r="BQ1176" i="1"/>
  <c r="BR1175" i="1"/>
  <c r="BQ1175" i="1"/>
  <c r="BR1174" i="1"/>
  <c r="BQ1174" i="1"/>
  <c r="BR1173" i="1"/>
  <c r="BQ1173" i="1"/>
  <c r="BR1172" i="1"/>
  <c r="BQ1172" i="1"/>
  <c r="BR1171" i="1"/>
  <c r="BQ1171" i="1"/>
  <c r="BR1170" i="1"/>
  <c r="BQ1170" i="1"/>
  <c r="BR1169" i="1"/>
  <c r="BQ1169" i="1"/>
  <c r="BR1168" i="1"/>
  <c r="BQ1168" i="1"/>
  <c r="BR1167" i="1"/>
  <c r="BQ1167" i="1"/>
  <c r="BR1166" i="1"/>
  <c r="BQ1166" i="1"/>
  <c r="BR1165" i="1"/>
  <c r="BQ1165" i="1"/>
  <c r="BR1164" i="1"/>
  <c r="BQ1164" i="1"/>
  <c r="BR1163" i="1"/>
  <c r="BQ1163" i="1"/>
  <c r="BR1162" i="1"/>
  <c r="BQ1162" i="1"/>
  <c r="BR1161" i="1"/>
  <c r="BQ1161" i="1"/>
  <c r="BR1160" i="1"/>
  <c r="BQ1160" i="1"/>
  <c r="BR1159" i="1"/>
  <c r="BQ1159" i="1"/>
  <c r="BR1158" i="1"/>
  <c r="BQ1158" i="1"/>
  <c r="BR1157" i="1"/>
  <c r="BQ1157" i="1"/>
  <c r="BR1156" i="1"/>
  <c r="BQ1156" i="1"/>
  <c r="BR1155" i="1"/>
  <c r="BQ1155" i="1"/>
  <c r="BR1154" i="1"/>
  <c r="BQ1154" i="1"/>
  <c r="BR1153" i="1"/>
  <c r="BQ1153" i="1"/>
  <c r="BR1152" i="1"/>
  <c r="BQ1152" i="1"/>
  <c r="BR1151" i="1"/>
  <c r="BQ1151" i="1"/>
  <c r="BR1150" i="1"/>
  <c r="BQ1150" i="1"/>
  <c r="BR1149" i="1"/>
  <c r="BQ1149" i="1"/>
  <c r="BR1148" i="1"/>
  <c r="BQ1148" i="1"/>
  <c r="BR1147" i="1"/>
  <c r="BQ1147" i="1"/>
  <c r="BR1146" i="1"/>
  <c r="BQ1146" i="1"/>
  <c r="BR1145" i="1"/>
  <c r="BQ1145" i="1"/>
  <c r="BR1144" i="1"/>
  <c r="BQ1144" i="1"/>
  <c r="BR1143" i="1"/>
  <c r="BQ1143" i="1"/>
  <c r="BR1142" i="1"/>
  <c r="BQ1142" i="1"/>
  <c r="BR1141" i="1"/>
  <c r="BQ1141" i="1"/>
  <c r="BR1140" i="1"/>
  <c r="BQ1140" i="1"/>
  <c r="BR1139" i="1"/>
  <c r="BQ1139" i="1"/>
  <c r="BR1138" i="1"/>
  <c r="BQ1138" i="1"/>
  <c r="BR1137" i="1"/>
  <c r="BQ1137" i="1"/>
  <c r="BR1136" i="1"/>
  <c r="BQ1136" i="1"/>
  <c r="BR1135" i="1"/>
  <c r="BQ1135" i="1"/>
  <c r="BR1134" i="1"/>
  <c r="BQ1134" i="1"/>
  <c r="BR1133" i="1"/>
  <c r="BQ1133" i="1"/>
  <c r="BR1132" i="1"/>
  <c r="BQ1132" i="1"/>
  <c r="BR1131" i="1"/>
  <c r="BQ1131" i="1"/>
  <c r="BR1130" i="1"/>
  <c r="BQ1130" i="1"/>
  <c r="BR1129" i="1"/>
  <c r="BQ1129" i="1"/>
  <c r="BR1128" i="1"/>
  <c r="BQ1128" i="1"/>
  <c r="BR1127" i="1"/>
  <c r="BQ1127" i="1"/>
  <c r="BR1126" i="1"/>
  <c r="BQ1126" i="1"/>
  <c r="BR1125" i="1"/>
  <c r="BQ1125" i="1"/>
  <c r="BR1124" i="1"/>
  <c r="BQ1124" i="1"/>
  <c r="BR1123" i="1"/>
  <c r="BQ1123" i="1"/>
  <c r="BR1122" i="1"/>
  <c r="BQ1122" i="1"/>
  <c r="BR1121" i="1"/>
  <c r="BQ1121" i="1"/>
  <c r="BR1120" i="1"/>
  <c r="BQ1120" i="1"/>
  <c r="BR1119" i="1"/>
  <c r="BQ1119" i="1"/>
  <c r="BR1118" i="1"/>
  <c r="BQ1118" i="1"/>
  <c r="BR1117" i="1"/>
  <c r="BQ1117" i="1"/>
  <c r="BR1116" i="1"/>
  <c r="BQ1116" i="1"/>
  <c r="BR1115" i="1"/>
  <c r="BQ1115" i="1"/>
  <c r="BR1114" i="1"/>
  <c r="BQ1114" i="1"/>
  <c r="BR1113" i="1"/>
  <c r="BQ1113" i="1"/>
  <c r="BR1112" i="1"/>
  <c r="BQ1112" i="1"/>
  <c r="BR1111" i="1"/>
  <c r="BQ1111" i="1"/>
  <c r="BR1110" i="1"/>
  <c r="BQ1110" i="1"/>
  <c r="BR1109" i="1"/>
  <c r="BQ1109" i="1"/>
  <c r="BR1108" i="1"/>
  <c r="BQ1108" i="1"/>
  <c r="BR1107" i="1"/>
  <c r="BQ1107" i="1"/>
  <c r="BR1106" i="1"/>
  <c r="BQ1106" i="1"/>
  <c r="BR1105" i="1"/>
  <c r="BQ1105" i="1"/>
  <c r="BR1104" i="1"/>
  <c r="BQ1104" i="1"/>
  <c r="BR1103" i="1"/>
  <c r="BQ1103" i="1"/>
  <c r="BR1102" i="1"/>
  <c r="BQ1102" i="1"/>
  <c r="BR1101" i="1"/>
  <c r="BQ1101" i="1"/>
  <c r="BR1100" i="1"/>
  <c r="BQ1100" i="1"/>
  <c r="BR1099" i="1"/>
  <c r="BQ1099" i="1"/>
  <c r="BR1098" i="1"/>
  <c r="BQ1098" i="1"/>
  <c r="BR1097" i="1"/>
  <c r="BQ1097" i="1"/>
  <c r="BR1096" i="1"/>
  <c r="BQ1096" i="1"/>
  <c r="BR1095" i="1"/>
  <c r="BQ1095" i="1"/>
  <c r="BR1094" i="1"/>
  <c r="BQ1094" i="1"/>
  <c r="BR1093" i="1"/>
  <c r="BQ1093" i="1"/>
  <c r="BR1092" i="1"/>
  <c r="BQ1092" i="1"/>
  <c r="BR1091" i="1"/>
  <c r="BQ1091" i="1"/>
  <c r="BR1090" i="1"/>
  <c r="BQ1090" i="1"/>
  <c r="BR1089" i="1"/>
  <c r="BQ1089" i="1"/>
  <c r="BR1088" i="1"/>
  <c r="BQ1088" i="1"/>
  <c r="BR1087" i="1"/>
  <c r="BQ1087" i="1"/>
  <c r="BR1086" i="1"/>
  <c r="BQ1086" i="1"/>
  <c r="BR1085" i="1"/>
  <c r="BQ1085" i="1"/>
  <c r="BR1084" i="1"/>
  <c r="BQ1084" i="1"/>
  <c r="BR1083" i="1"/>
  <c r="BQ1083" i="1"/>
  <c r="BR1082" i="1"/>
  <c r="BQ1082" i="1"/>
  <c r="BR1081" i="1"/>
  <c r="BQ1081" i="1"/>
  <c r="BR1080" i="1"/>
  <c r="BQ1080" i="1"/>
  <c r="BR1079" i="1"/>
  <c r="BQ1079" i="1"/>
  <c r="BR1078" i="1"/>
  <c r="BQ1078" i="1"/>
  <c r="BR1077" i="1"/>
  <c r="BQ1077" i="1"/>
  <c r="BR1076" i="1"/>
  <c r="BQ1076" i="1"/>
  <c r="BR1075" i="1"/>
  <c r="BQ1075" i="1"/>
  <c r="BR1074" i="1"/>
  <c r="BQ1074" i="1"/>
  <c r="BR1073" i="1"/>
  <c r="BQ1073" i="1"/>
  <c r="BR1072" i="1"/>
  <c r="BQ1072" i="1"/>
  <c r="BR1071" i="1"/>
  <c r="BQ1071" i="1"/>
  <c r="BR1070" i="1"/>
  <c r="BQ1070" i="1"/>
  <c r="BR1069" i="1"/>
  <c r="BQ1069" i="1"/>
  <c r="BR1068" i="1"/>
  <c r="BQ1068" i="1"/>
  <c r="BR1067" i="1"/>
  <c r="BQ1067" i="1"/>
  <c r="BR1066" i="1"/>
  <c r="BQ1066" i="1"/>
  <c r="BR1065" i="1"/>
  <c r="BQ1065" i="1"/>
  <c r="BR1064" i="1"/>
  <c r="BQ1064" i="1"/>
  <c r="BR1063" i="1"/>
  <c r="BQ1063" i="1"/>
  <c r="BR1062" i="1"/>
  <c r="BQ1062" i="1"/>
  <c r="BR1061" i="1"/>
  <c r="BQ1061" i="1"/>
  <c r="BR1060" i="1"/>
  <c r="BQ1060" i="1"/>
  <c r="BR1059" i="1"/>
  <c r="BQ1059" i="1"/>
  <c r="BR1058" i="1"/>
  <c r="BQ1058" i="1"/>
  <c r="BR1057" i="1"/>
  <c r="BQ1057" i="1"/>
  <c r="BR1056" i="1"/>
  <c r="BQ1056" i="1"/>
  <c r="BR1055" i="1"/>
  <c r="BQ1055" i="1"/>
  <c r="BR1054" i="1"/>
  <c r="BQ1054" i="1"/>
  <c r="BR1053" i="1"/>
  <c r="BQ1053" i="1"/>
  <c r="BR1052" i="1"/>
  <c r="BQ1052" i="1"/>
  <c r="BR1051" i="1"/>
  <c r="BQ1051" i="1"/>
  <c r="BR1050" i="1"/>
  <c r="BQ1050" i="1"/>
  <c r="BR1049" i="1"/>
  <c r="BQ1049" i="1"/>
  <c r="BR1048" i="1"/>
  <c r="BQ1048" i="1"/>
  <c r="BR1047" i="1"/>
  <c r="BQ1047" i="1"/>
  <c r="BR1046" i="1"/>
  <c r="BQ1046" i="1"/>
  <c r="BR1045" i="1"/>
  <c r="BQ1045" i="1"/>
  <c r="BR1044" i="1"/>
  <c r="BQ1044" i="1"/>
  <c r="BR1043" i="1"/>
  <c r="BQ1043" i="1"/>
  <c r="BR1042" i="1"/>
  <c r="BQ1042" i="1"/>
  <c r="BR1041" i="1"/>
  <c r="BQ1041" i="1"/>
  <c r="BR1040" i="1"/>
  <c r="BQ1040" i="1"/>
  <c r="BR1039" i="1"/>
  <c r="BQ1039" i="1"/>
  <c r="BR1038" i="1"/>
  <c r="BQ1038" i="1"/>
  <c r="BR1037" i="1"/>
  <c r="BQ1037" i="1"/>
  <c r="BR1036" i="1"/>
  <c r="BQ1036" i="1"/>
  <c r="BR1035" i="1"/>
  <c r="BQ1035" i="1"/>
  <c r="BR1034" i="1"/>
  <c r="BQ1034" i="1"/>
  <c r="BR1033" i="1"/>
  <c r="BQ1033" i="1"/>
  <c r="BR1032" i="1"/>
  <c r="BQ1032" i="1"/>
  <c r="BR1031" i="1"/>
  <c r="BQ1031" i="1"/>
  <c r="BR1030" i="1"/>
  <c r="BQ1030" i="1"/>
  <c r="BR1029" i="1"/>
  <c r="BQ1029" i="1"/>
  <c r="BR1028" i="1"/>
  <c r="BQ1028" i="1"/>
  <c r="BR1027" i="1"/>
  <c r="BQ1027" i="1"/>
  <c r="BR1026" i="1"/>
  <c r="BQ1026" i="1"/>
  <c r="BR1025" i="1"/>
  <c r="BQ1025" i="1"/>
  <c r="BR1024" i="1"/>
  <c r="BQ1024" i="1"/>
  <c r="BR1023" i="1"/>
  <c r="BQ1023" i="1"/>
  <c r="BR1022" i="1"/>
  <c r="BQ1022" i="1"/>
  <c r="BR1021" i="1"/>
  <c r="BQ1021" i="1"/>
  <c r="BR1020" i="1"/>
  <c r="BQ1020" i="1"/>
  <c r="BR1019" i="1"/>
  <c r="BQ1019" i="1"/>
  <c r="BR1018" i="1"/>
  <c r="BQ1018" i="1"/>
  <c r="BR1017" i="1"/>
  <c r="BQ1017" i="1"/>
  <c r="BR1016" i="1"/>
  <c r="BQ1016" i="1"/>
  <c r="BR1015" i="1"/>
  <c r="BQ1015" i="1"/>
  <c r="BR1014" i="1"/>
  <c r="BQ1014" i="1"/>
  <c r="BR1013" i="1"/>
  <c r="BQ1013" i="1"/>
  <c r="BR1012" i="1"/>
  <c r="BQ1012" i="1"/>
  <c r="BR1011" i="1"/>
  <c r="BQ1011" i="1"/>
  <c r="BR1010" i="1"/>
  <c r="BQ1010" i="1"/>
  <c r="BR1009" i="1"/>
  <c r="BQ1009" i="1"/>
  <c r="BR1008" i="1"/>
  <c r="BQ1008" i="1"/>
  <c r="BR1007" i="1"/>
  <c r="BQ1007" i="1"/>
  <c r="BR1006" i="1"/>
  <c r="BQ1006" i="1"/>
  <c r="BR1005" i="1"/>
  <c r="BQ1005" i="1"/>
  <c r="BR1004" i="1"/>
  <c r="BQ1004" i="1"/>
  <c r="BR1003" i="1"/>
  <c r="BQ1003" i="1"/>
  <c r="BR1002" i="1"/>
  <c r="BQ1002" i="1"/>
  <c r="BR1001" i="1"/>
  <c r="BQ1001" i="1"/>
  <c r="BR1000" i="1"/>
  <c r="BQ1000" i="1"/>
  <c r="BR999" i="1"/>
  <c r="BQ999" i="1"/>
  <c r="BR998" i="1"/>
  <c r="BQ998" i="1"/>
  <c r="BR997" i="1"/>
  <c r="BQ997" i="1"/>
  <c r="BR996" i="1"/>
  <c r="BQ996" i="1"/>
  <c r="BR995" i="1"/>
  <c r="BQ995" i="1"/>
  <c r="BR994" i="1"/>
  <c r="BQ994" i="1"/>
  <c r="BR993" i="1"/>
  <c r="BQ993" i="1"/>
  <c r="BR992" i="1"/>
  <c r="BQ992" i="1"/>
  <c r="BR991" i="1"/>
  <c r="BQ991" i="1"/>
  <c r="BR990" i="1"/>
  <c r="BQ990" i="1"/>
  <c r="BR989" i="1"/>
  <c r="BQ989" i="1"/>
  <c r="BR988" i="1"/>
  <c r="BQ988" i="1"/>
  <c r="BR987" i="1"/>
  <c r="BQ987" i="1"/>
  <c r="BR986" i="1"/>
  <c r="BQ986" i="1"/>
  <c r="BR985" i="1"/>
  <c r="BQ985" i="1"/>
  <c r="BR984" i="1"/>
  <c r="BQ984" i="1"/>
  <c r="BR983" i="1"/>
  <c r="BQ983" i="1"/>
  <c r="BR982" i="1"/>
  <c r="BQ982" i="1"/>
  <c r="BR981" i="1"/>
  <c r="BQ981" i="1"/>
  <c r="BR980" i="1"/>
  <c r="BQ980" i="1"/>
  <c r="BR979" i="1"/>
  <c r="BQ979" i="1"/>
  <c r="BR978" i="1"/>
  <c r="BQ978" i="1"/>
  <c r="BR977" i="1"/>
  <c r="BQ977" i="1"/>
  <c r="BR976" i="1"/>
  <c r="BQ976" i="1"/>
  <c r="BR975" i="1"/>
  <c r="BQ975" i="1"/>
  <c r="BR974" i="1"/>
  <c r="BQ974" i="1"/>
  <c r="BR973" i="1"/>
  <c r="BQ973" i="1"/>
  <c r="BR972" i="1"/>
  <c r="BQ972" i="1"/>
  <c r="BR971" i="1"/>
  <c r="BQ971" i="1"/>
  <c r="BR970" i="1"/>
  <c r="BQ970" i="1"/>
  <c r="BR969" i="1"/>
  <c r="BQ969" i="1"/>
  <c r="BR968" i="1"/>
  <c r="BQ968" i="1"/>
  <c r="BR967" i="1"/>
  <c r="BQ967" i="1"/>
  <c r="BR966" i="1"/>
  <c r="BQ966" i="1"/>
  <c r="BR965" i="1"/>
  <c r="BQ965" i="1"/>
  <c r="BR964" i="1"/>
  <c r="BQ964" i="1"/>
  <c r="BR963" i="1"/>
  <c r="BQ963" i="1"/>
  <c r="BR962" i="1"/>
  <c r="BQ962" i="1"/>
  <c r="BR961" i="1"/>
  <c r="BQ961" i="1"/>
  <c r="BR960" i="1"/>
  <c r="BQ960" i="1"/>
  <c r="BR959" i="1"/>
  <c r="BQ959" i="1"/>
  <c r="BR958" i="1"/>
  <c r="BQ958" i="1"/>
  <c r="BR957" i="1"/>
  <c r="BQ957" i="1"/>
  <c r="BR956" i="1"/>
  <c r="BQ956" i="1"/>
  <c r="BR955" i="1"/>
  <c r="BQ955" i="1"/>
  <c r="BR954" i="1"/>
  <c r="BQ954" i="1"/>
  <c r="BR953" i="1"/>
  <c r="BQ953" i="1"/>
  <c r="BR952" i="1"/>
  <c r="BQ952" i="1"/>
  <c r="BR951" i="1"/>
  <c r="BQ951" i="1"/>
  <c r="BR950" i="1"/>
  <c r="BQ950" i="1"/>
  <c r="BR949" i="1"/>
  <c r="BQ949" i="1"/>
  <c r="BR948" i="1"/>
  <c r="BQ948" i="1"/>
  <c r="BR947" i="1"/>
  <c r="BQ947" i="1"/>
  <c r="BR946" i="1"/>
  <c r="BQ946" i="1"/>
  <c r="BR945" i="1"/>
  <c r="BQ945" i="1"/>
  <c r="BR944" i="1"/>
  <c r="BQ944" i="1"/>
  <c r="BR943" i="1"/>
  <c r="BQ943" i="1"/>
  <c r="BR942" i="1"/>
  <c r="BQ942" i="1"/>
  <c r="BR941" i="1"/>
  <c r="BQ941" i="1"/>
  <c r="BR940" i="1"/>
  <c r="BQ940" i="1"/>
  <c r="BR939" i="1"/>
  <c r="BQ939" i="1"/>
  <c r="BR938" i="1"/>
  <c r="BQ938" i="1"/>
  <c r="BR937" i="1"/>
  <c r="BQ937" i="1"/>
  <c r="BR936" i="1"/>
  <c r="BQ936" i="1"/>
  <c r="BR935" i="1"/>
  <c r="BQ935" i="1"/>
  <c r="BR934" i="1"/>
  <c r="BQ934" i="1"/>
  <c r="BR933" i="1"/>
  <c r="BQ933" i="1"/>
  <c r="BR932" i="1"/>
  <c r="BQ932" i="1"/>
  <c r="BR931" i="1"/>
  <c r="BQ931" i="1"/>
  <c r="BR930" i="1"/>
  <c r="BQ930" i="1"/>
  <c r="BR929" i="1"/>
  <c r="BQ929" i="1"/>
  <c r="BR928" i="1"/>
  <c r="BQ928" i="1"/>
  <c r="BR927" i="1"/>
  <c r="BQ927" i="1"/>
  <c r="BR926" i="1"/>
  <c r="BQ926" i="1"/>
  <c r="BR925" i="1"/>
  <c r="BQ925" i="1"/>
  <c r="BR924" i="1"/>
  <c r="BQ924" i="1"/>
  <c r="BR923" i="1"/>
  <c r="BQ923" i="1"/>
  <c r="BR922" i="1"/>
  <c r="BQ922" i="1"/>
  <c r="BR921" i="1"/>
  <c r="BQ921" i="1"/>
  <c r="BR920" i="1"/>
  <c r="BQ920" i="1"/>
  <c r="BR919" i="1"/>
  <c r="BQ919" i="1"/>
  <c r="BR918" i="1"/>
  <c r="BQ918" i="1"/>
  <c r="BR917" i="1"/>
  <c r="BQ917" i="1"/>
  <c r="BR916" i="1"/>
  <c r="BQ916" i="1"/>
  <c r="BR915" i="1"/>
  <c r="BQ915" i="1"/>
  <c r="BR914" i="1"/>
  <c r="BQ914" i="1"/>
  <c r="BR913" i="1"/>
  <c r="BQ913" i="1"/>
  <c r="BR912" i="1"/>
  <c r="BQ912" i="1"/>
  <c r="BR911" i="1"/>
  <c r="BQ911" i="1"/>
  <c r="BR910" i="1"/>
  <c r="BQ910" i="1"/>
  <c r="BR909" i="1"/>
  <c r="BQ909" i="1"/>
  <c r="BR908" i="1"/>
  <c r="BQ908" i="1"/>
  <c r="BR907" i="1"/>
  <c r="BQ907" i="1"/>
  <c r="BR906" i="1"/>
  <c r="BQ906" i="1"/>
  <c r="BR905" i="1"/>
  <c r="BQ905" i="1"/>
  <c r="BR904" i="1"/>
  <c r="BQ904" i="1"/>
  <c r="BR903" i="1"/>
  <c r="BQ903" i="1"/>
  <c r="BR902" i="1"/>
  <c r="BQ902" i="1"/>
  <c r="BR901" i="1"/>
  <c r="BQ901" i="1"/>
  <c r="BR900" i="1"/>
  <c r="BQ900" i="1"/>
  <c r="BR899" i="1"/>
  <c r="BQ899" i="1"/>
  <c r="BR898" i="1"/>
  <c r="BQ898" i="1"/>
  <c r="BR897" i="1"/>
  <c r="BQ897" i="1"/>
  <c r="BR896" i="1"/>
  <c r="BQ896" i="1"/>
  <c r="BR895" i="1"/>
  <c r="BQ895" i="1"/>
  <c r="BR894" i="1"/>
  <c r="BQ894" i="1"/>
  <c r="BR893" i="1"/>
  <c r="BQ893" i="1"/>
  <c r="BR892" i="1"/>
  <c r="BQ892" i="1"/>
  <c r="BR891" i="1"/>
  <c r="BQ891" i="1"/>
  <c r="BR890" i="1"/>
  <c r="BQ890" i="1"/>
  <c r="BR889" i="1"/>
  <c r="BQ889" i="1"/>
  <c r="BR888" i="1"/>
  <c r="BQ888" i="1"/>
  <c r="BR887" i="1"/>
  <c r="BQ887" i="1"/>
  <c r="BR886" i="1"/>
  <c r="BQ886" i="1"/>
  <c r="BR885" i="1"/>
  <c r="BQ885" i="1"/>
  <c r="BR884" i="1"/>
  <c r="BQ884" i="1"/>
  <c r="BR883" i="1"/>
  <c r="BQ883" i="1"/>
  <c r="BR882" i="1"/>
  <c r="BQ882" i="1"/>
  <c r="BR881" i="1"/>
  <c r="BQ881" i="1"/>
  <c r="BR880" i="1"/>
  <c r="BQ880" i="1"/>
  <c r="BR879" i="1"/>
  <c r="BQ879" i="1"/>
  <c r="BR878" i="1"/>
  <c r="BQ878" i="1"/>
  <c r="BR877" i="1"/>
  <c r="BQ877" i="1"/>
  <c r="BR876" i="1"/>
  <c r="BQ876" i="1"/>
  <c r="BR875" i="1"/>
  <c r="BQ875" i="1"/>
  <c r="BR874" i="1"/>
  <c r="BQ874" i="1"/>
  <c r="BR873" i="1"/>
  <c r="BQ873" i="1"/>
  <c r="BR872" i="1"/>
  <c r="BQ872" i="1"/>
  <c r="BR871" i="1"/>
  <c r="BQ871" i="1"/>
  <c r="BR870" i="1"/>
  <c r="BQ870" i="1"/>
  <c r="BR869" i="1"/>
  <c r="BQ869" i="1"/>
  <c r="BR868" i="1"/>
  <c r="BQ868" i="1"/>
  <c r="BR867" i="1"/>
  <c r="BQ867" i="1"/>
  <c r="BR866" i="1"/>
  <c r="BQ866" i="1"/>
  <c r="BR865" i="1"/>
  <c r="BQ865" i="1"/>
  <c r="BR864" i="1"/>
  <c r="BQ864" i="1"/>
  <c r="BR863" i="1"/>
  <c r="BQ863" i="1"/>
  <c r="BR862" i="1"/>
  <c r="BQ862" i="1"/>
  <c r="BR861" i="1"/>
  <c r="BQ861" i="1"/>
  <c r="BR860" i="1"/>
  <c r="BQ860" i="1"/>
  <c r="BR859" i="1"/>
  <c r="BQ859" i="1"/>
  <c r="BR858" i="1"/>
  <c r="BQ858" i="1"/>
  <c r="BR857" i="1"/>
  <c r="BQ857" i="1"/>
  <c r="BR856" i="1"/>
  <c r="BQ856" i="1"/>
  <c r="BR855" i="1"/>
  <c r="BQ855" i="1"/>
  <c r="BR854" i="1"/>
  <c r="BQ854" i="1"/>
  <c r="BR853" i="1"/>
  <c r="BQ853" i="1"/>
  <c r="BR852" i="1"/>
  <c r="BQ852" i="1"/>
  <c r="BR851" i="1"/>
  <c r="BQ851" i="1"/>
  <c r="BR850" i="1"/>
  <c r="BQ850" i="1"/>
  <c r="BR849" i="1"/>
  <c r="BQ849" i="1"/>
  <c r="BR848" i="1"/>
  <c r="BQ848" i="1"/>
  <c r="BR847" i="1"/>
  <c r="BQ847" i="1"/>
  <c r="BR846" i="1"/>
  <c r="BQ846" i="1"/>
  <c r="BR845" i="1"/>
  <c r="BQ845" i="1"/>
  <c r="BR844" i="1"/>
  <c r="BQ844" i="1"/>
  <c r="BR843" i="1"/>
  <c r="BQ843" i="1"/>
  <c r="BR842" i="1"/>
  <c r="BQ842" i="1"/>
  <c r="BR841" i="1"/>
  <c r="BQ841" i="1"/>
  <c r="BR840" i="1"/>
  <c r="BQ840" i="1"/>
  <c r="BR839" i="1"/>
  <c r="BQ839" i="1"/>
  <c r="BR838" i="1"/>
  <c r="BQ838" i="1"/>
  <c r="BR837" i="1"/>
  <c r="BQ837" i="1"/>
  <c r="BR836" i="1"/>
  <c r="BQ836" i="1"/>
  <c r="BR835" i="1"/>
  <c r="BQ835" i="1"/>
  <c r="BR834" i="1"/>
  <c r="BQ834" i="1"/>
  <c r="BR833" i="1"/>
  <c r="BQ833" i="1"/>
  <c r="BR832" i="1"/>
  <c r="BQ832" i="1"/>
  <c r="BR831" i="1"/>
  <c r="BQ831" i="1"/>
  <c r="BR830" i="1"/>
  <c r="BQ830" i="1"/>
  <c r="BR829" i="1"/>
  <c r="BQ829" i="1"/>
  <c r="BR828" i="1"/>
  <c r="BQ828" i="1"/>
  <c r="BR827" i="1"/>
  <c r="BQ827" i="1"/>
  <c r="BR826" i="1"/>
  <c r="BQ826" i="1"/>
  <c r="BR825" i="1"/>
  <c r="BQ825" i="1"/>
  <c r="BR824" i="1"/>
  <c r="BQ824" i="1"/>
  <c r="BR823" i="1"/>
  <c r="BQ823" i="1"/>
  <c r="BR822" i="1"/>
  <c r="BQ822" i="1"/>
  <c r="BR821" i="1"/>
  <c r="BQ821" i="1"/>
  <c r="BR820" i="1"/>
  <c r="BQ820" i="1"/>
  <c r="BR819" i="1"/>
  <c r="BQ819" i="1"/>
  <c r="BR818" i="1"/>
  <c r="BQ818" i="1"/>
  <c r="BR817" i="1"/>
  <c r="BQ817" i="1"/>
  <c r="BR816" i="1"/>
  <c r="BQ816" i="1"/>
  <c r="BR815" i="1"/>
  <c r="BQ815" i="1"/>
  <c r="BR814" i="1"/>
  <c r="BQ814" i="1"/>
  <c r="BR813" i="1"/>
  <c r="BQ813" i="1"/>
  <c r="BR812" i="1"/>
  <c r="BQ812" i="1"/>
  <c r="BR811" i="1"/>
  <c r="BQ811" i="1"/>
  <c r="BR810" i="1"/>
  <c r="BQ810" i="1"/>
  <c r="BR809" i="1"/>
  <c r="BQ809" i="1"/>
  <c r="BR808" i="1"/>
  <c r="BQ808" i="1"/>
  <c r="BR807" i="1"/>
  <c r="BQ807" i="1"/>
  <c r="BR806" i="1"/>
  <c r="BQ806" i="1"/>
  <c r="BR805" i="1"/>
  <c r="BQ805" i="1"/>
  <c r="BR804" i="1"/>
  <c r="BQ804" i="1"/>
  <c r="BR803" i="1"/>
  <c r="BQ803" i="1"/>
  <c r="BR802" i="1"/>
  <c r="BQ802" i="1"/>
  <c r="BR801" i="1"/>
  <c r="BQ801" i="1"/>
  <c r="BR800" i="1"/>
  <c r="BQ800" i="1"/>
  <c r="BR799" i="1"/>
  <c r="BQ799" i="1"/>
  <c r="BR798" i="1"/>
  <c r="BQ798" i="1"/>
  <c r="BR797" i="1"/>
  <c r="BQ797" i="1"/>
  <c r="BR796" i="1"/>
  <c r="BQ796" i="1"/>
  <c r="BR795" i="1"/>
  <c r="BQ795" i="1"/>
  <c r="BR794" i="1"/>
  <c r="BQ794" i="1"/>
  <c r="BR793" i="1"/>
  <c r="BQ793" i="1"/>
  <c r="BR792" i="1"/>
  <c r="BQ792" i="1"/>
  <c r="BR791" i="1"/>
  <c r="BQ791" i="1"/>
  <c r="BR790" i="1"/>
  <c r="BQ790" i="1"/>
  <c r="BR789" i="1"/>
  <c r="BQ789" i="1"/>
  <c r="BR788" i="1"/>
  <c r="BQ788" i="1"/>
  <c r="BR787" i="1"/>
  <c r="BQ787" i="1"/>
  <c r="BR786" i="1"/>
  <c r="BQ786" i="1"/>
  <c r="BR785" i="1"/>
  <c r="BQ785" i="1"/>
  <c r="BR784" i="1"/>
  <c r="BQ784" i="1"/>
  <c r="BR783" i="1"/>
  <c r="BQ783" i="1"/>
  <c r="BR782" i="1"/>
  <c r="BQ782" i="1"/>
  <c r="BR781" i="1"/>
  <c r="BQ781" i="1"/>
  <c r="BR780" i="1"/>
  <c r="BQ780" i="1"/>
  <c r="BR779" i="1"/>
  <c r="BQ779" i="1"/>
  <c r="BR778" i="1"/>
  <c r="BQ778" i="1"/>
  <c r="BR777" i="1"/>
  <c r="BQ777" i="1"/>
  <c r="BR776" i="1"/>
  <c r="BQ776" i="1"/>
  <c r="BR775" i="1"/>
  <c r="BQ775" i="1"/>
  <c r="BR774" i="1"/>
  <c r="BQ774" i="1"/>
  <c r="BR773" i="1"/>
  <c r="BQ773" i="1"/>
  <c r="BR772" i="1"/>
  <c r="BQ772" i="1"/>
  <c r="BR771" i="1"/>
  <c r="BQ771" i="1"/>
  <c r="BR770" i="1"/>
  <c r="BQ770" i="1"/>
  <c r="BR769" i="1"/>
  <c r="BQ769" i="1"/>
  <c r="BR768" i="1"/>
  <c r="BQ768" i="1"/>
  <c r="BR767" i="1"/>
  <c r="BQ767" i="1"/>
  <c r="BR766" i="1"/>
  <c r="BQ766" i="1"/>
  <c r="BR765" i="1"/>
  <c r="BQ765" i="1"/>
  <c r="BR764" i="1"/>
  <c r="BQ764" i="1"/>
  <c r="BR763" i="1"/>
  <c r="BQ763" i="1"/>
  <c r="BR762" i="1"/>
  <c r="BQ762" i="1"/>
  <c r="BR761" i="1"/>
  <c r="BQ761" i="1"/>
  <c r="BR760" i="1"/>
  <c r="BQ760" i="1"/>
  <c r="BR759" i="1"/>
  <c r="BQ759" i="1"/>
  <c r="BR758" i="1"/>
  <c r="BQ758" i="1"/>
  <c r="BR757" i="1"/>
  <c r="BQ757" i="1"/>
  <c r="BR756" i="1"/>
  <c r="BQ756" i="1"/>
  <c r="BR755" i="1"/>
  <c r="BQ755" i="1"/>
  <c r="BR754" i="1"/>
  <c r="BQ754" i="1"/>
  <c r="BR753" i="1"/>
  <c r="BQ753" i="1"/>
  <c r="BR752" i="1"/>
  <c r="BQ752" i="1"/>
  <c r="BR751" i="1"/>
  <c r="BQ751" i="1"/>
  <c r="BR750" i="1"/>
  <c r="BQ750" i="1"/>
  <c r="BR749" i="1"/>
  <c r="BQ749" i="1"/>
  <c r="BR748" i="1"/>
  <c r="BQ748" i="1"/>
  <c r="BR747" i="1"/>
  <c r="BQ747" i="1"/>
  <c r="BR746" i="1"/>
  <c r="BQ746" i="1"/>
  <c r="BR745" i="1"/>
  <c r="BQ745" i="1"/>
  <c r="BR744" i="1"/>
  <c r="BQ744" i="1"/>
  <c r="BR743" i="1"/>
  <c r="BQ743" i="1"/>
  <c r="BR742" i="1"/>
  <c r="BQ742" i="1"/>
  <c r="BR741" i="1"/>
  <c r="BQ741" i="1"/>
  <c r="BR740" i="1"/>
  <c r="BQ740" i="1"/>
  <c r="BR739" i="1"/>
  <c r="BQ739" i="1"/>
  <c r="BR738" i="1"/>
  <c r="BQ738" i="1"/>
  <c r="BR737" i="1"/>
  <c r="BQ737" i="1"/>
  <c r="BR736" i="1"/>
  <c r="BQ736" i="1"/>
  <c r="BR735" i="1"/>
  <c r="BQ735" i="1"/>
  <c r="BR734" i="1"/>
  <c r="BQ734" i="1"/>
  <c r="BR733" i="1"/>
  <c r="BQ733" i="1"/>
  <c r="BR732" i="1"/>
  <c r="BQ732" i="1"/>
  <c r="BR731" i="1"/>
  <c r="BQ731" i="1"/>
  <c r="BR730" i="1"/>
  <c r="BQ730" i="1"/>
  <c r="BR729" i="1"/>
  <c r="BQ729" i="1"/>
  <c r="BR728" i="1"/>
  <c r="BQ728" i="1"/>
  <c r="BR727" i="1"/>
  <c r="BQ727" i="1"/>
  <c r="BR726" i="1"/>
  <c r="BQ726" i="1"/>
  <c r="BR725" i="1"/>
  <c r="BQ725" i="1"/>
  <c r="BR724" i="1"/>
  <c r="BQ724" i="1"/>
  <c r="BR723" i="1"/>
  <c r="BQ723" i="1"/>
  <c r="BR722" i="1"/>
  <c r="BQ722" i="1"/>
  <c r="BR721" i="1"/>
  <c r="BQ721" i="1"/>
  <c r="BR720" i="1"/>
  <c r="BQ720" i="1"/>
  <c r="BR719" i="1"/>
  <c r="BQ719" i="1"/>
  <c r="BR718" i="1"/>
  <c r="BQ718" i="1"/>
  <c r="BR717" i="1"/>
  <c r="BQ717" i="1"/>
  <c r="BR716" i="1"/>
  <c r="BQ716" i="1"/>
  <c r="BR715" i="1"/>
  <c r="BQ715" i="1"/>
  <c r="BR714" i="1"/>
  <c r="BQ714" i="1"/>
  <c r="BR713" i="1"/>
  <c r="BQ713" i="1"/>
  <c r="BR712" i="1"/>
  <c r="BQ712" i="1"/>
  <c r="BR711" i="1"/>
  <c r="BQ711" i="1"/>
  <c r="BR710" i="1"/>
  <c r="BQ710" i="1"/>
  <c r="BR709" i="1"/>
  <c r="BQ709" i="1"/>
  <c r="BR708" i="1"/>
  <c r="BQ708" i="1"/>
  <c r="BR707" i="1"/>
  <c r="BQ707" i="1"/>
  <c r="BR706" i="1"/>
  <c r="BQ706" i="1"/>
  <c r="BR705" i="1"/>
  <c r="BQ705" i="1"/>
  <c r="BR704" i="1"/>
  <c r="BQ704" i="1"/>
  <c r="BR703" i="1"/>
  <c r="BQ703" i="1"/>
  <c r="BR702" i="1"/>
  <c r="BQ702" i="1"/>
  <c r="BR701" i="1"/>
  <c r="BQ701" i="1"/>
  <c r="BR700" i="1"/>
  <c r="BQ700" i="1"/>
  <c r="BR699" i="1"/>
  <c r="BQ699" i="1"/>
  <c r="BR698" i="1"/>
  <c r="BQ698" i="1"/>
  <c r="BR697" i="1"/>
  <c r="BQ697" i="1"/>
  <c r="BR696" i="1"/>
  <c r="BQ696" i="1"/>
  <c r="BR695" i="1"/>
  <c r="BQ695" i="1"/>
  <c r="BR694" i="1"/>
  <c r="BQ694" i="1"/>
  <c r="BR693" i="1"/>
  <c r="BQ693" i="1"/>
  <c r="BR692" i="1"/>
  <c r="BQ692" i="1"/>
  <c r="BR691" i="1"/>
  <c r="BQ691" i="1"/>
  <c r="BR690" i="1"/>
  <c r="BQ690" i="1"/>
  <c r="BR689" i="1"/>
  <c r="BQ689" i="1"/>
  <c r="BR688" i="1"/>
  <c r="BQ688" i="1"/>
  <c r="BR687" i="1"/>
  <c r="BQ687" i="1"/>
  <c r="BR686" i="1"/>
  <c r="BQ686" i="1"/>
  <c r="BR685" i="1"/>
  <c r="BQ685" i="1"/>
  <c r="BR684" i="1"/>
  <c r="BQ684" i="1"/>
  <c r="BR683" i="1"/>
  <c r="BQ683" i="1"/>
  <c r="BR682" i="1"/>
  <c r="BQ682" i="1"/>
  <c r="BR681" i="1"/>
  <c r="BQ681" i="1"/>
  <c r="BR680" i="1"/>
  <c r="BQ680" i="1"/>
  <c r="BR679" i="1"/>
  <c r="BQ679" i="1"/>
  <c r="BR678" i="1"/>
  <c r="BQ678" i="1"/>
  <c r="BR677" i="1"/>
  <c r="BQ677" i="1"/>
  <c r="BR676" i="1"/>
  <c r="BQ676" i="1"/>
  <c r="BR675" i="1"/>
  <c r="BQ675" i="1"/>
  <c r="BR674" i="1"/>
  <c r="BQ674" i="1"/>
  <c r="BR673" i="1"/>
  <c r="BQ673" i="1"/>
  <c r="BR672" i="1"/>
  <c r="BQ672" i="1"/>
  <c r="BR671" i="1"/>
  <c r="BQ671" i="1"/>
  <c r="BR670" i="1"/>
  <c r="BQ670" i="1"/>
  <c r="BR669" i="1"/>
  <c r="BQ669" i="1"/>
  <c r="BR668" i="1"/>
  <c r="BQ668" i="1"/>
  <c r="BR667" i="1"/>
  <c r="BQ667" i="1"/>
  <c r="BR666" i="1"/>
  <c r="BQ666" i="1"/>
  <c r="BR665" i="1"/>
  <c r="BQ665" i="1"/>
  <c r="BR664" i="1"/>
  <c r="BQ664" i="1"/>
  <c r="BR663" i="1"/>
  <c r="BQ663" i="1"/>
  <c r="BR662" i="1"/>
  <c r="BQ662" i="1"/>
  <c r="BR661" i="1"/>
  <c r="BQ661" i="1"/>
  <c r="BR660" i="1"/>
  <c r="BQ660" i="1"/>
  <c r="BR659" i="1"/>
  <c r="BQ659" i="1"/>
  <c r="BR658" i="1"/>
  <c r="BQ658" i="1"/>
  <c r="BR657" i="1"/>
  <c r="BQ657" i="1"/>
  <c r="BR656" i="1"/>
  <c r="BQ656" i="1"/>
  <c r="BR655" i="1"/>
  <c r="BQ655" i="1"/>
  <c r="BR654" i="1"/>
  <c r="BQ654" i="1"/>
  <c r="BR653" i="1"/>
  <c r="BQ653" i="1"/>
  <c r="BR652" i="1"/>
  <c r="BQ652" i="1"/>
  <c r="BR651" i="1"/>
  <c r="BQ651" i="1"/>
  <c r="BR650" i="1"/>
  <c r="BQ650" i="1"/>
  <c r="BR649" i="1"/>
  <c r="BQ649" i="1"/>
  <c r="BR648" i="1"/>
  <c r="BQ648" i="1"/>
  <c r="BR647" i="1"/>
  <c r="BQ647" i="1"/>
  <c r="BR646" i="1"/>
  <c r="BQ646" i="1"/>
  <c r="BR645" i="1"/>
  <c r="BQ645" i="1"/>
  <c r="BR644" i="1"/>
  <c r="BQ644" i="1"/>
  <c r="BR643" i="1"/>
  <c r="BQ643" i="1"/>
  <c r="BR642" i="1"/>
  <c r="BQ642" i="1"/>
  <c r="BR641" i="1"/>
  <c r="BQ641" i="1"/>
  <c r="BR640" i="1"/>
  <c r="BQ640" i="1"/>
  <c r="BR639" i="1"/>
  <c r="BQ639" i="1"/>
  <c r="BR638" i="1"/>
  <c r="BQ638" i="1"/>
  <c r="BR637" i="1"/>
  <c r="BQ637" i="1"/>
  <c r="BR636" i="1"/>
  <c r="BQ636" i="1"/>
  <c r="BR635" i="1"/>
  <c r="BQ635" i="1"/>
  <c r="BR634" i="1"/>
  <c r="BQ634" i="1"/>
  <c r="BR633" i="1"/>
  <c r="BQ633" i="1"/>
  <c r="BR632" i="1"/>
  <c r="BQ632" i="1"/>
  <c r="BR631" i="1"/>
  <c r="BQ631" i="1"/>
  <c r="BR630" i="1"/>
  <c r="BQ630" i="1"/>
  <c r="BR629" i="1"/>
  <c r="BQ629" i="1"/>
  <c r="BR628" i="1"/>
  <c r="BQ628" i="1"/>
  <c r="BR627" i="1"/>
  <c r="BQ627" i="1"/>
  <c r="BR626" i="1"/>
  <c r="BQ626" i="1"/>
  <c r="BR625" i="1"/>
  <c r="BQ625" i="1"/>
  <c r="BR624" i="1"/>
  <c r="BQ624" i="1"/>
  <c r="BR623" i="1"/>
  <c r="BQ623" i="1"/>
  <c r="BR622" i="1"/>
  <c r="BQ622" i="1"/>
  <c r="BR621" i="1"/>
  <c r="BQ621" i="1"/>
  <c r="BR620" i="1"/>
  <c r="BQ620" i="1"/>
  <c r="BR619" i="1"/>
  <c r="BQ619" i="1"/>
  <c r="BR618" i="1"/>
  <c r="BQ618" i="1"/>
  <c r="BR617" i="1"/>
  <c r="BQ617" i="1"/>
  <c r="BR616" i="1"/>
  <c r="BQ616" i="1"/>
  <c r="BR615" i="1"/>
  <c r="BQ615" i="1"/>
  <c r="BR614" i="1"/>
  <c r="BQ614" i="1"/>
  <c r="BR613" i="1"/>
  <c r="BQ613" i="1"/>
  <c r="BR612" i="1"/>
  <c r="BQ612" i="1"/>
  <c r="BR611" i="1"/>
  <c r="BQ611" i="1"/>
  <c r="BR610" i="1"/>
  <c r="BQ610" i="1"/>
  <c r="BR609" i="1"/>
  <c r="BQ609" i="1"/>
  <c r="BR608" i="1"/>
  <c r="BQ608" i="1"/>
  <c r="BR607" i="1"/>
  <c r="BQ607" i="1"/>
  <c r="BR606" i="1"/>
  <c r="BQ606" i="1"/>
  <c r="BR605" i="1"/>
  <c r="BQ605" i="1"/>
  <c r="BR604" i="1"/>
  <c r="BQ604" i="1"/>
  <c r="BR603" i="1"/>
  <c r="BQ603" i="1"/>
  <c r="BR602" i="1"/>
  <c r="BQ602" i="1"/>
  <c r="BR601" i="1"/>
  <c r="BQ601" i="1"/>
  <c r="BR600" i="1"/>
  <c r="BQ600" i="1"/>
  <c r="BR599" i="1"/>
  <c r="BQ599" i="1"/>
  <c r="BR598" i="1"/>
  <c r="BQ598" i="1"/>
  <c r="BR597" i="1"/>
  <c r="BQ597" i="1"/>
  <c r="BR596" i="1"/>
  <c r="BQ596" i="1"/>
  <c r="BR595" i="1"/>
  <c r="BQ595" i="1"/>
  <c r="BR594" i="1"/>
  <c r="BQ594" i="1"/>
  <c r="BR593" i="1"/>
  <c r="BQ593" i="1"/>
  <c r="BR592" i="1"/>
  <c r="BQ592" i="1"/>
  <c r="BR591" i="1"/>
  <c r="BQ591" i="1"/>
  <c r="BR590" i="1"/>
  <c r="BQ590" i="1"/>
  <c r="BR589" i="1"/>
  <c r="BQ589" i="1"/>
  <c r="BR588" i="1"/>
  <c r="BQ588" i="1"/>
  <c r="BR587" i="1"/>
  <c r="BQ587" i="1"/>
  <c r="BR586" i="1"/>
  <c r="BQ586" i="1"/>
  <c r="BR585" i="1"/>
  <c r="BQ585" i="1"/>
  <c r="BR584" i="1"/>
  <c r="BQ584" i="1"/>
  <c r="BR583" i="1"/>
  <c r="BQ583" i="1"/>
  <c r="BR582" i="1"/>
  <c r="BQ582" i="1"/>
  <c r="BR581" i="1"/>
  <c r="BQ581" i="1"/>
  <c r="BR580" i="1"/>
  <c r="BQ580" i="1"/>
  <c r="BR579" i="1"/>
  <c r="BQ579" i="1"/>
  <c r="BR578" i="1"/>
  <c r="BQ578" i="1"/>
  <c r="BR577" i="1"/>
  <c r="BQ577" i="1"/>
  <c r="BR576" i="1"/>
  <c r="BQ576" i="1"/>
  <c r="BR575" i="1"/>
  <c r="BQ575" i="1"/>
  <c r="BR574" i="1"/>
  <c r="BQ574" i="1"/>
  <c r="BR573" i="1"/>
  <c r="BQ573" i="1"/>
  <c r="BR572" i="1"/>
  <c r="BQ572" i="1"/>
  <c r="BR571" i="1"/>
  <c r="BQ571" i="1"/>
  <c r="BR570" i="1"/>
  <c r="BQ570" i="1"/>
  <c r="BR569" i="1"/>
  <c r="BQ569" i="1"/>
  <c r="BR568" i="1"/>
  <c r="BQ568" i="1"/>
  <c r="BR567" i="1"/>
  <c r="BQ567" i="1"/>
  <c r="BR566" i="1"/>
  <c r="BQ566" i="1"/>
  <c r="BR565" i="1"/>
  <c r="BQ565" i="1"/>
  <c r="BR564" i="1"/>
  <c r="BQ564" i="1"/>
  <c r="BR563" i="1"/>
  <c r="BQ563" i="1"/>
  <c r="BR562" i="1"/>
  <c r="BQ562" i="1"/>
  <c r="BR561" i="1"/>
  <c r="BQ561" i="1"/>
  <c r="BR560" i="1"/>
  <c r="BQ560" i="1"/>
  <c r="BR559" i="1"/>
  <c r="BQ559" i="1"/>
  <c r="BR558" i="1"/>
  <c r="BQ558" i="1"/>
  <c r="BR557" i="1"/>
  <c r="BQ557" i="1"/>
  <c r="BR556" i="1"/>
  <c r="BQ556" i="1"/>
  <c r="BR555" i="1"/>
  <c r="BQ555" i="1"/>
  <c r="BR554" i="1"/>
  <c r="BQ554" i="1"/>
  <c r="BR553" i="1"/>
  <c r="BQ553" i="1"/>
  <c r="BR552" i="1"/>
  <c r="BQ552" i="1"/>
  <c r="BR551" i="1"/>
  <c r="BQ551" i="1"/>
  <c r="BR550" i="1"/>
  <c r="BQ550" i="1"/>
  <c r="BR549" i="1"/>
  <c r="BQ549" i="1"/>
  <c r="BR548" i="1"/>
  <c r="BQ548" i="1"/>
  <c r="BR547" i="1"/>
  <c r="BQ547" i="1"/>
  <c r="BR546" i="1"/>
  <c r="BQ546" i="1"/>
  <c r="BR545" i="1"/>
  <c r="BQ545" i="1"/>
  <c r="BR544" i="1"/>
  <c r="BQ544" i="1"/>
  <c r="BR543" i="1"/>
  <c r="BQ543" i="1"/>
  <c r="BR542" i="1"/>
  <c r="BQ542" i="1"/>
  <c r="BR541" i="1"/>
  <c r="BQ541" i="1"/>
  <c r="BR540" i="1"/>
  <c r="BQ540" i="1"/>
  <c r="BR539" i="1"/>
  <c r="BQ539" i="1"/>
  <c r="BR538" i="1"/>
  <c r="BQ538" i="1"/>
  <c r="BR537" i="1"/>
  <c r="BQ537" i="1"/>
  <c r="BR536" i="1"/>
  <c r="BQ536" i="1"/>
  <c r="BR535" i="1"/>
  <c r="BQ535" i="1"/>
  <c r="BR534" i="1"/>
  <c r="BQ534" i="1"/>
  <c r="BR533" i="1"/>
  <c r="BQ533" i="1"/>
  <c r="BR532" i="1"/>
  <c r="BQ532" i="1"/>
  <c r="BR531" i="1"/>
  <c r="BQ531" i="1"/>
  <c r="BR530" i="1"/>
  <c r="BQ530" i="1"/>
  <c r="BR529" i="1"/>
  <c r="BQ529" i="1"/>
  <c r="BR528" i="1"/>
  <c r="BQ528" i="1"/>
  <c r="BR527" i="1"/>
  <c r="BQ527" i="1"/>
  <c r="BR526" i="1"/>
  <c r="BQ526" i="1"/>
  <c r="BR525" i="1"/>
  <c r="BQ525" i="1"/>
  <c r="BR524" i="1"/>
  <c r="BQ524" i="1"/>
  <c r="BR523" i="1"/>
  <c r="BQ523" i="1"/>
  <c r="BR522" i="1"/>
  <c r="BQ522" i="1"/>
  <c r="BR521" i="1"/>
  <c r="BQ521" i="1"/>
  <c r="BR520" i="1"/>
  <c r="BQ520" i="1"/>
  <c r="BR519" i="1"/>
  <c r="BQ519" i="1"/>
  <c r="BR518" i="1"/>
  <c r="BQ518" i="1"/>
  <c r="BR517" i="1"/>
  <c r="BQ517" i="1"/>
  <c r="BR516" i="1"/>
  <c r="BQ516" i="1"/>
  <c r="BR515" i="1"/>
  <c r="BQ515" i="1"/>
  <c r="BR514" i="1"/>
  <c r="BQ514" i="1"/>
  <c r="BR513" i="1"/>
  <c r="BQ513" i="1"/>
  <c r="BR512" i="1"/>
  <c r="BQ512" i="1"/>
  <c r="BR511" i="1"/>
  <c r="BQ511" i="1"/>
  <c r="BR510" i="1"/>
  <c r="BQ510" i="1"/>
  <c r="BR509" i="1"/>
  <c r="BQ509" i="1"/>
  <c r="BR508" i="1"/>
  <c r="BQ508" i="1"/>
  <c r="BR507" i="1"/>
  <c r="BQ507" i="1"/>
  <c r="BR506" i="1"/>
  <c r="BQ506" i="1"/>
  <c r="BR505" i="1"/>
  <c r="BQ505" i="1"/>
  <c r="BR504" i="1"/>
  <c r="BQ504" i="1"/>
  <c r="BR503" i="1"/>
  <c r="BQ503" i="1"/>
  <c r="BR502" i="1"/>
  <c r="BQ502" i="1"/>
  <c r="BR501" i="1"/>
  <c r="BQ501" i="1"/>
  <c r="BR500" i="1"/>
  <c r="BQ500" i="1"/>
  <c r="BR499" i="1"/>
  <c r="BQ499" i="1"/>
  <c r="BR498" i="1"/>
  <c r="BQ498" i="1"/>
  <c r="BR497" i="1"/>
  <c r="BQ497" i="1"/>
  <c r="BR496" i="1"/>
  <c r="BQ496" i="1"/>
  <c r="BR495" i="1"/>
  <c r="BQ495" i="1"/>
  <c r="BR494" i="1"/>
  <c r="BQ494" i="1"/>
  <c r="BR493" i="1"/>
  <c r="BQ493" i="1"/>
  <c r="BR492" i="1"/>
  <c r="BQ492" i="1"/>
  <c r="BR491" i="1"/>
  <c r="BQ491" i="1"/>
  <c r="BR490" i="1"/>
  <c r="BQ490" i="1"/>
  <c r="BR489" i="1"/>
  <c r="BQ489" i="1"/>
  <c r="BR488" i="1"/>
  <c r="BQ488" i="1"/>
  <c r="BR487" i="1"/>
  <c r="BQ487" i="1"/>
  <c r="BR486" i="1"/>
  <c r="BQ486" i="1"/>
  <c r="BR485" i="1"/>
  <c r="BQ485" i="1"/>
  <c r="BR484" i="1"/>
  <c r="BQ484" i="1"/>
  <c r="BR483" i="1"/>
  <c r="BQ483" i="1"/>
  <c r="BR482" i="1"/>
  <c r="BQ482" i="1"/>
  <c r="BR481" i="1"/>
  <c r="BQ481" i="1"/>
  <c r="BR480" i="1"/>
  <c r="BQ480" i="1"/>
  <c r="BR479" i="1"/>
  <c r="BQ479" i="1"/>
  <c r="BR478" i="1"/>
  <c r="BQ478" i="1"/>
  <c r="BR477" i="1"/>
  <c r="BQ477" i="1"/>
  <c r="BR476" i="1"/>
  <c r="BQ476" i="1"/>
  <c r="BR475" i="1"/>
  <c r="BQ475" i="1"/>
  <c r="BR474" i="1"/>
  <c r="BQ474" i="1"/>
  <c r="BR473" i="1"/>
  <c r="BQ473" i="1"/>
  <c r="BR472" i="1"/>
  <c r="BQ472" i="1"/>
  <c r="BR471" i="1"/>
  <c r="BQ471" i="1"/>
  <c r="BR470" i="1"/>
  <c r="BQ470" i="1"/>
  <c r="BR469" i="1"/>
  <c r="BQ469" i="1"/>
  <c r="BR468" i="1"/>
  <c r="BQ468" i="1"/>
  <c r="BR467" i="1"/>
  <c r="BQ467" i="1"/>
  <c r="BR466" i="1"/>
  <c r="BQ466" i="1"/>
  <c r="BR465" i="1"/>
  <c r="BQ465" i="1"/>
  <c r="BR464" i="1"/>
  <c r="BQ464" i="1"/>
  <c r="BR463" i="1"/>
  <c r="BQ463" i="1"/>
  <c r="BR462" i="1"/>
  <c r="BQ462" i="1"/>
  <c r="BR461" i="1"/>
  <c r="BQ461" i="1"/>
  <c r="BR460" i="1"/>
  <c r="BQ460" i="1"/>
  <c r="BR459" i="1"/>
  <c r="BQ459" i="1"/>
  <c r="BR458" i="1"/>
  <c r="BQ458" i="1"/>
  <c r="BR457" i="1"/>
  <c r="BQ457" i="1"/>
  <c r="BR456" i="1"/>
  <c r="BQ456" i="1"/>
  <c r="BR455" i="1"/>
  <c r="BQ455" i="1"/>
  <c r="BR454" i="1"/>
  <c r="BQ454" i="1"/>
  <c r="BR453" i="1"/>
  <c r="BQ453" i="1"/>
  <c r="BR452" i="1"/>
  <c r="BQ452" i="1"/>
  <c r="BR451" i="1"/>
  <c r="BQ451" i="1"/>
  <c r="BR450" i="1"/>
  <c r="BQ450" i="1"/>
  <c r="BR449" i="1"/>
  <c r="BQ449" i="1"/>
  <c r="BR448" i="1"/>
  <c r="BQ448" i="1"/>
  <c r="BR447" i="1"/>
  <c r="BQ447" i="1"/>
  <c r="BR446" i="1"/>
  <c r="BQ446" i="1"/>
  <c r="BR445" i="1"/>
  <c r="BQ445" i="1"/>
  <c r="BR444" i="1"/>
  <c r="BQ444" i="1"/>
  <c r="BR443" i="1"/>
  <c r="BQ443" i="1"/>
  <c r="BR442" i="1"/>
  <c r="BQ442" i="1"/>
  <c r="BR441" i="1"/>
  <c r="BQ441" i="1"/>
  <c r="BR440" i="1"/>
  <c r="BQ440" i="1"/>
  <c r="BR439" i="1"/>
  <c r="BQ439" i="1"/>
  <c r="BR438" i="1"/>
  <c r="BQ438" i="1"/>
  <c r="BR437" i="1"/>
  <c r="BQ437" i="1"/>
  <c r="BR436" i="1"/>
  <c r="BQ436" i="1"/>
  <c r="BR435" i="1"/>
  <c r="BQ435" i="1"/>
  <c r="BR434" i="1"/>
  <c r="BQ434" i="1"/>
  <c r="BR433" i="1"/>
  <c r="BQ433" i="1"/>
  <c r="BR432" i="1"/>
  <c r="BQ432" i="1"/>
  <c r="BR431" i="1"/>
  <c r="BQ431" i="1"/>
  <c r="BR430" i="1"/>
  <c r="BQ430" i="1"/>
  <c r="BR429" i="1"/>
  <c r="BQ429" i="1"/>
  <c r="BR428" i="1"/>
  <c r="BQ428" i="1"/>
  <c r="BR427" i="1"/>
  <c r="BQ427" i="1"/>
  <c r="BR426" i="1"/>
  <c r="BQ426" i="1"/>
  <c r="BR425" i="1"/>
  <c r="BQ425" i="1"/>
  <c r="BR424" i="1"/>
  <c r="BQ424" i="1"/>
  <c r="BR423" i="1"/>
  <c r="BQ423" i="1"/>
  <c r="BR422" i="1"/>
  <c r="BQ422" i="1"/>
  <c r="BR421" i="1"/>
  <c r="BQ421" i="1"/>
  <c r="BR420" i="1"/>
  <c r="BQ420" i="1"/>
  <c r="BR419" i="1"/>
  <c r="BQ419" i="1"/>
  <c r="BR418" i="1"/>
  <c r="BQ418" i="1"/>
  <c r="BR417" i="1"/>
  <c r="BQ417" i="1"/>
  <c r="BR416" i="1"/>
  <c r="BQ416" i="1"/>
  <c r="BR415" i="1"/>
  <c r="BQ415" i="1"/>
  <c r="BR414" i="1"/>
  <c r="BQ414" i="1"/>
  <c r="BR413" i="1"/>
  <c r="BQ413" i="1"/>
  <c r="BR412" i="1"/>
  <c r="BQ412" i="1"/>
  <c r="BR411" i="1"/>
  <c r="BQ411" i="1"/>
  <c r="BR410" i="1"/>
  <c r="BQ410" i="1"/>
  <c r="BR409" i="1"/>
  <c r="BQ409" i="1"/>
  <c r="BR408" i="1"/>
  <c r="BQ408" i="1"/>
  <c r="BR407" i="1"/>
  <c r="BQ407" i="1"/>
  <c r="BR406" i="1"/>
  <c r="BQ406" i="1"/>
  <c r="BR405" i="1"/>
  <c r="BQ405" i="1"/>
  <c r="BR404" i="1"/>
  <c r="BQ404" i="1"/>
  <c r="BR403" i="1"/>
  <c r="BQ403" i="1"/>
  <c r="BR402" i="1"/>
  <c r="BQ402" i="1"/>
  <c r="BR401" i="1"/>
  <c r="BQ401" i="1"/>
  <c r="BR400" i="1"/>
  <c r="BQ400" i="1"/>
  <c r="BR399" i="1"/>
  <c r="BQ399" i="1"/>
  <c r="BR398" i="1"/>
  <c r="BQ398" i="1"/>
  <c r="BR397" i="1"/>
  <c r="BQ397" i="1"/>
  <c r="BR396" i="1"/>
  <c r="BQ396" i="1"/>
  <c r="BR395" i="1"/>
  <c r="BQ395" i="1"/>
  <c r="BR394" i="1"/>
  <c r="BQ394" i="1"/>
  <c r="BR393" i="1"/>
  <c r="BQ393" i="1"/>
  <c r="BR392" i="1"/>
  <c r="BQ392" i="1"/>
  <c r="BR391" i="1"/>
  <c r="BQ391" i="1"/>
  <c r="BR390" i="1"/>
  <c r="BQ390" i="1"/>
  <c r="BR389" i="1"/>
  <c r="BQ389" i="1"/>
  <c r="BR388" i="1"/>
  <c r="BQ388" i="1"/>
  <c r="BR387" i="1"/>
  <c r="BQ387" i="1"/>
  <c r="BR386" i="1"/>
  <c r="BQ386" i="1"/>
  <c r="BR385" i="1"/>
  <c r="BQ385" i="1"/>
  <c r="BR384" i="1"/>
  <c r="BQ384" i="1"/>
  <c r="BR383" i="1"/>
  <c r="BQ383" i="1"/>
  <c r="BR382" i="1"/>
  <c r="BQ382" i="1"/>
  <c r="BR381" i="1"/>
  <c r="BQ381" i="1"/>
  <c r="BR380" i="1"/>
  <c r="BQ380" i="1"/>
  <c r="BR379" i="1"/>
  <c r="BQ379" i="1"/>
  <c r="BR378" i="1"/>
  <c r="BQ378" i="1"/>
  <c r="BR377" i="1"/>
  <c r="BQ377" i="1"/>
  <c r="BR376" i="1"/>
  <c r="BQ376" i="1"/>
  <c r="BR375" i="1"/>
  <c r="BQ375" i="1"/>
  <c r="BR374" i="1"/>
  <c r="BQ374" i="1"/>
  <c r="BR373" i="1"/>
  <c r="BQ373" i="1"/>
  <c r="BR372" i="1"/>
  <c r="BQ372" i="1"/>
  <c r="BR371" i="1"/>
  <c r="BQ371" i="1"/>
  <c r="BR370" i="1"/>
  <c r="BQ370" i="1"/>
  <c r="BR369" i="1"/>
  <c r="BQ369" i="1"/>
  <c r="BR368" i="1"/>
  <c r="BQ368" i="1"/>
  <c r="BR367" i="1"/>
  <c r="BQ367" i="1"/>
  <c r="BR366" i="1"/>
  <c r="BQ366" i="1"/>
  <c r="BR365" i="1"/>
  <c r="BQ365" i="1"/>
  <c r="BR364" i="1"/>
  <c r="BQ364" i="1"/>
  <c r="BR363" i="1"/>
  <c r="BQ363" i="1"/>
  <c r="BR362" i="1"/>
  <c r="BQ362" i="1"/>
  <c r="BR361" i="1"/>
  <c r="BQ361" i="1"/>
  <c r="BR360" i="1"/>
  <c r="BQ360" i="1"/>
  <c r="BR359" i="1"/>
  <c r="BQ359" i="1"/>
  <c r="BR358" i="1"/>
  <c r="BQ358" i="1"/>
  <c r="BR357" i="1"/>
  <c r="BQ357" i="1"/>
  <c r="BR356" i="1"/>
  <c r="BQ356" i="1"/>
  <c r="BR355" i="1"/>
  <c r="BQ355" i="1"/>
  <c r="BR354" i="1"/>
  <c r="BQ354" i="1"/>
  <c r="BR353" i="1"/>
  <c r="BQ353" i="1"/>
  <c r="BR352" i="1"/>
  <c r="BQ352" i="1"/>
  <c r="BR351" i="1"/>
  <c r="BQ351" i="1"/>
  <c r="BR350" i="1"/>
  <c r="BQ350" i="1"/>
  <c r="BR349" i="1"/>
  <c r="BQ349" i="1"/>
  <c r="BR348" i="1"/>
  <c r="BQ348" i="1"/>
  <c r="BR347" i="1"/>
  <c r="BQ347" i="1"/>
  <c r="BR346" i="1"/>
  <c r="BQ346" i="1"/>
  <c r="BR345" i="1"/>
  <c r="BQ345" i="1"/>
  <c r="BR344" i="1"/>
  <c r="BQ344" i="1"/>
  <c r="BR343" i="1"/>
  <c r="BQ343" i="1"/>
  <c r="BR342" i="1"/>
  <c r="BQ342" i="1"/>
  <c r="BR341" i="1"/>
  <c r="BQ341" i="1"/>
  <c r="BR340" i="1"/>
  <c r="BQ340" i="1"/>
  <c r="BR339" i="1"/>
  <c r="BQ339" i="1"/>
  <c r="BR338" i="1"/>
  <c r="BQ338" i="1"/>
  <c r="BR337" i="1"/>
  <c r="BQ337" i="1"/>
  <c r="BR336" i="1"/>
  <c r="BQ336" i="1"/>
  <c r="BR335" i="1"/>
  <c r="BQ335" i="1"/>
  <c r="BR334" i="1"/>
  <c r="BQ334" i="1"/>
  <c r="BR333" i="1"/>
  <c r="BQ333" i="1"/>
  <c r="BR332" i="1"/>
  <c r="BQ332" i="1"/>
  <c r="BR331" i="1"/>
  <c r="BQ331" i="1"/>
  <c r="BR330" i="1"/>
  <c r="BQ330" i="1"/>
  <c r="BR329" i="1"/>
  <c r="BQ329" i="1"/>
  <c r="BR328" i="1"/>
  <c r="BQ328" i="1"/>
  <c r="BR327" i="1"/>
  <c r="BQ327" i="1"/>
  <c r="BR326" i="1"/>
  <c r="BQ326" i="1"/>
  <c r="BR325" i="1"/>
  <c r="BQ325" i="1"/>
  <c r="BR324" i="1"/>
  <c r="BQ324" i="1"/>
  <c r="BR323" i="1"/>
  <c r="BQ323" i="1"/>
  <c r="BR322" i="1"/>
  <c r="BQ322" i="1"/>
  <c r="BR321" i="1"/>
  <c r="BQ321" i="1"/>
  <c r="BR320" i="1"/>
  <c r="BQ320" i="1"/>
  <c r="BR319" i="1"/>
  <c r="BQ319" i="1"/>
  <c r="BR318" i="1"/>
  <c r="BQ318" i="1"/>
  <c r="BR317" i="1"/>
  <c r="BQ317" i="1"/>
  <c r="BR316" i="1"/>
  <c r="BQ316" i="1"/>
  <c r="BR315" i="1"/>
  <c r="BQ315" i="1"/>
  <c r="BR314" i="1"/>
  <c r="BQ314" i="1"/>
  <c r="BR313" i="1"/>
  <c r="BQ313" i="1"/>
  <c r="BR312" i="1"/>
  <c r="BQ312" i="1"/>
  <c r="BR311" i="1"/>
  <c r="BQ311" i="1"/>
  <c r="BR310" i="1"/>
  <c r="BQ310" i="1"/>
  <c r="BR309" i="1"/>
  <c r="BQ309" i="1"/>
  <c r="BR308" i="1"/>
  <c r="BQ308" i="1"/>
  <c r="BR307" i="1"/>
  <c r="BQ307" i="1"/>
  <c r="BR306" i="1"/>
  <c r="BQ306" i="1"/>
  <c r="BR305" i="1"/>
  <c r="BQ305" i="1"/>
  <c r="BR304" i="1"/>
  <c r="BQ304" i="1"/>
  <c r="BR303" i="1"/>
  <c r="BQ303" i="1"/>
  <c r="BR302" i="1"/>
  <c r="BQ302" i="1"/>
  <c r="BR301" i="1"/>
  <c r="BQ301" i="1"/>
  <c r="BR300" i="1"/>
  <c r="BQ300" i="1"/>
  <c r="BR299" i="1"/>
  <c r="BQ299" i="1"/>
  <c r="BR298" i="1"/>
  <c r="BQ298" i="1"/>
  <c r="BR297" i="1"/>
  <c r="BQ297" i="1"/>
  <c r="BR296" i="1"/>
  <c r="BQ296" i="1"/>
  <c r="BR295" i="1"/>
  <c r="BQ295" i="1"/>
  <c r="BR294" i="1"/>
  <c r="BQ294" i="1"/>
  <c r="BR293" i="1"/>
  <c r="BQ293" i="1"/>
  <c r="BR292" i="1"/>
  <c r="BQ292" i="1"/>
  <c r="BR291" i="1"/>
  <c r="BQ291" i="1"/>
  <c r="BR290" i="1"/>
  <c r="BQ290" i="1"/>
  <c r="BR289" i="1"/>
  <c r="BQ289" i="1"/>
  <c r="BR288" i="1"/>
  <c r="BQ288" i="1"/>
  <c r="BR287" i="1"/>
  <c r="BQ287" i="1"/>
  <c r="BR286" i="1"/>
  <c r="BQ286" i="1"/>
  <c r="BR285" i="1"/>
  <c r="BQ285" i="1"/>
  <c r="BR284" i="1"/>
  <c r="BQ284" i="1"/>
  <c r="BR283" i="1"/>
  <c r="BQ283" i="1"/>
  <c r="BR282" i="1"/>
  <c r="BQ282" i="1"/>
  <c r="BR281" i="1"/>
  <c r="BQ281" i="1"/>
  <c r="BR280" i="1"/>
  <c r="BQ280" i="1"/>
  <c r="BR279" i="1"/>
  <c r="BQ279" i="1"/>
  <c r="BR278" i="1"/>
  <c r="BQ278" i="1"/>
  <c r="BR277" i="1"/>
  <c r="BQ277" i="1"/>
  <c r="BR276" i="1"/>
  <c r="BQ276" i="1"/>
  <c r="BR275" i="1"/>
  <c r="BQ275" i="1"/>
  <c r="BR274" i="1"/>
  <c r="BQ274" i="1"/>
  <c r="BR273" i="1"/>
  <c r="BQ273" i="1"/>
  <c r="BR272" i="1"/>
  <c r="BQ272" i="1"/>
  <c r="BR271" i="1"/>
  <c r="BQ271" i="1"/>
  <c r="BR270" i="1"/>
  <c r="BQ270" i="1"/>
  <c r="BR269" i="1"/>
  <c r="BQ269" i="1"/>
  <c r="BR268" i="1"/>
  <c r="BQ268" i="1"/>
  <c r="BR267" i="1"/>
  <c r="BQ267" i="1"/>
  <c r="BR266" i="1"/>
  <c r="BQ266" i="1"/>
  <c r="BR265" i="1"/>
  <c r="BQ265" i="1"/>
  <c r="BR264" i="1"/>
  <c r="BQ264" i="1"/>
  <c r="BR263" i="1"/>
  <c r="BQ263" i="1"/>
  <c r="BR262" i="1"/>
  <c r="BQ262" i="1"/>
  <c r="BR261" i="1"/>
  <c r="BQ261" i="1"/>
  <c r="BR260" i="1"/>
  <c r="BQ260" i="1"/>
  <c r="BR259" i="1"/>
  <c r="BQ259" i="1"/>
  <c r="BR258" i="1"/>
  <c r="BQ258" i="1"/>
  <c r="BR257" i="1"/>
  <c r="BQ257" i="1"/>
  <c r="BR256" i="1"/>
  <c r="BQ256" i="1"/>
  <c r="BR255" i="1"/>
  <c r="BQ255" i="1"/>
  <c r="BR254" i="1"/>
  <c r="BQ254" i="1"/>
  <c r="BR253" i="1"/>
  <c r="BQ253" i="1"/>
  <c r="BR252" i="1"/>
  <c r="BQ252" i="1"/>
  <c r="BR251" i="1"/>
  <c r="BQ251" i="1"/>
  <c r="BR250" i="1"/>
  <c r="BQ250" i="1"/>
  <c r="BR249" i="1"/>
  <c r="BQ249" i="1"/>
  <c r="BR248" i="1"/>
  <c r="BQ248" i="1"/>
  <c r="BR247" i="1"/>
  <c r="BQ247" i="1"/>
  <c r="BR246" i="1"/>
  <c r="BQ246" i="1"/>
  <c r="BR245" i="1"/>
  <c r="BQ245" i="1"/>
  <c r="BR244" i="1"/>
  <c r="BQ244" i="1"/>
  <c r="BR243" i="1"/>
  <c r="BQ243" i="1"/>
  <c r="BR242" i="1"/>
  <c r="BQ242" i="1"/>
  <c r="BR241" i="1"/>
  <c r="BQ241" i="1"/>
  <c r="BR240" i="1"/>
  <c r="BQ240" i="1"/>
  <c r="BR239" i="1"/>
  <c r="BQ239" i="1"/>
  <c r="BR238" i="1"/>
  <c r="BQ238" i="1"/>
  <c r="BR237" i="1"/>
  <c r="BQ237" i="1"/>
  <c r="BR236" i="1"/>
  <c r="BQ236" i="1"/>
  <c r="BR235" i="1"/>
  <c r="BQ235" i="1"/>
  <c r="BR234" i="1"/>
  <c r="BQ234" i="1"/>
  <c r="BR233" i="1"/>
  <c r="BQ233" i="1"/>
  <c r="BR232" i="1"/>
  <c r="BQ232" i="1"/>
  <c r="BR231" i="1"/>
  <c r="BQ231" i="1"/>
  <c r="BR230" i="1"/>
  <c r="BQ230" i="1"/>
  <c r="BR229" i="1"/>
  <c r="BQ229" i="1"/>
  <c r="BR228" i="1"/>
  <c r="BQ228" i="1"/>
  <c r="BR227" i="1"/>
  <c r="BQ227" i="1"/>
  <c r="BR226" i="1"/>
  <c r="BQ226" i="1"/>
  <c r="BR225" i="1"/>
  <c r="BQ225" i="1"/>
  <c r="BR224" i="1"/>
  <c r="BQ224" i="1"/>
  <c r="BR223" i="1"/>
  <c r="BQ223" i="1"/>
  <c r="BR222" i="1"/>
  <c r="BQ222" i="1"/>
  <c r="BR221" i="1"/>
  <c r="BQ221" i="1"/>
  <c r="BR220" i="1"/>
  <c r="BQ220" i="1"/>
  <c r="BR219" i="1"/>
  <c r="BQ219" i="1"/>
  <c r="BR218" i="1"/>
  <c r="BQ218" i="1"/>
  <c r="BR217" i="1"/>
  <c r="BQ217" i="1"/>
  <c r="BR216" i="1"/>
  <c r="BQ216" i="1"/>
  <c r="BR215" i="1"/>
  <c r="BQ215" i="1"/>
  <c r="BR214" i="1"/>
  <c r="BQ214" i="1"/>
  <c r="BR213" i="1"/>
  <c r="BQ213" i="1"/>
  <c r="BR212" i="1"/>
  <c r="BQ212" i="1"/>
  <c r="BR211" i="1"/>
  <c r="BQ211" i="1"/>
  <c r="BR210" i="1"/>
  <c r="BQ210" i="1"/>
  <c r="BR209" i="1"/>
  <c r="BQ209" i="1"/>
  <c r="BR208" i="1"/>
  <c r="BQ208" i="1"/>
  <c r="BR207" i="1"/>
  <c r="BQ207" i="1"/>
  <c r="BR206" i="1"/>
  <c r="BQ206" i="1"/>
  <c r="BR205" i="1"/>
  <c r="BQ205" i="1"/>
  <c r="BR204" i="1"/>
  <c r="BQ204" i="1"/>
  <c r="BR203" i="1"/>
  <c r="BQ203" i="1"/>
  <c r="BR202" i="1"/>
  <c r="BQ202" i="1"/>
  <c r="BR201" i="1"/>
  <c r="BQ201" i="1"/>
  <c r="BR200" i="1"/>
  <c r="BQ200" i="1"/>
  <c r="BR199" i="1"/>
  <c r="BQ199" i="1"/>
  <c r="BR198" i="1"/>
  <c r="BQ198" i="1"/>
  <c r="BR197" i="1"/>
  <c r="BQ197" i="1"/>
  <c r="BR196" i="1"/>
  <c r="BQ196" i="1"/>
  <c r="BR195" i="1"/>
  <c r="BQ195" i="1"/>
  <c r="BR194" i="1"/>
  <c r="BQ194" i="1"/>
  <c r="BR193" i="1"/>
  <c r="BQ193" i="1"/>
  <c r="BR192" i="1"/>
  <c r="BQ192" i="1"/>
  <c r="BR191" i="1"/>
  <c r="BQ191" i="1"/>
  <c r="BR190" i="1"/>
  <c r="BQ190" i="1"/>
  <c r="BR189" i="1"/>
  <c r="BQ189" i="1"/>
  <c r="BR188" i="1"/>
  <c r="BQ188" i="1"/>
  <c r="BR187" i="1"/>
  <c r="BQ187" i="1"/>
  <c r="BR186" i="1"/>
  <c r="BQ186" i="1"/>
  <c r="BR185" i="1"/>
  <c r="BQ185" i="1"/>
  <c r="BR184" i="1"/>
  <c r="BQ184" i="1"/>
  <c r="BR183" i="1"/>
  <c r="BQ183" i="1"/>
  <c r="BR182" i="1"/>
  <c r="BQ182" i="1"/>
  <c r="BR181" i="1"/>
  <c r="BQ181" i="1"/>
  <c r="BR180" i="1"/>
  <c r="BQ180" i="1"/>
  <c r="BR179" i="1"/>
  <c r="BQ179" i="1"/>
  <c r="BR178" i="1"/>
  <c r="BQ178" i="1"/>
  <c r="BR177" i="1"/>
  <c r="BQ177" i="1"/>
  <c r="BR176" i="1"/>
  <c r="BQ176" i="1"/>
  <c r="BR175" i="1"/>
  <c r="BQ175" i="1"/>
  <c r="BR174" i="1"/>
  <c r="BQ174" i="1"/>
  <c r="BR173" i="1"/>
  <c r="BQ173" i="1"/>
  <c r="BR172" i="1"/>
  <c r="BQ172" i="1"/>
  <c r="BR171" i="1"/>
  <c r="BQ171" i="1"/>
  <c r="BR170" i="1"/>
  <c r="BQ170" i="1"/>
  <c r="BR169" i="1"/>
  <c r="BQ169" i="1"/>
  <c r="BR168" i="1"/>
  <c r="BQ168" i="1"/>
  <c r="BR167" i="1"/>
  <c r="BQ167" i="1"/>
  <c r="BR166" i="1"/>
  <c r="BQ166" i="1"/>
  <c r="BR165" i="1"/>
  <c r="BQ165" i="1"/>
  <c r="BR164" i="1"/>
  <c r="BQ164" i="1"/>
  <c r="BR163" i="1"/>
  <c r="BQ163" i="1"/>
  <c r="BR162" i="1"/>
  <c r="BQ162" i="1"/>
  <c r="BR161" i="1"/>
  <c r="BQ161" i="1"/>
  <c r="BR160" i="1"/>
  <c r="BQ160" i="1"/>
  <c r="BR159" i="1"/>
  <c r="BQ159" i="1"/>
  <c r="BR158" i="1"/>
  <c r="BQ158" i="1"/>
  <c r="BR157" i="1"/>
  <c r="BQ157" i="1"/>
  <c r="BR156" i="1"/>
  <c r="BQ156" i="1"/>
  <c r="BR155" i="1"/>
  <c r="BQ155" i="1"/>
  <c r="BR154" i="1"/>
  <c r="BQ154" i="1"/>
  <c r="BR153" i="1"/>
  <c r="BQ153" i="1"/>
  <c r="BR152" i="1"/>
  <c r="BQ152" i="1"/>
  <c r="BR151" i="1"/>
  <c r="BQ151" i="1"/>
  <c r="BR150" i="1"/>
  <c r="BQ150" i="1"/>
  <c r="BR149" i="1"/>
  <c r="BQ149" i="1"/>
  <c r="BR148" i="1"/>
  <c r="BQ148" i="1"/>
  <c r="BR147" i="1"/>
  <c r="BQ147" i="1"/>
  <c r="BR146" i="1"/>
  <c r="BQ146" i="1"/>
  <c r="BR145" i="1"/>
  <c r="BQ145" i="1"/>
  <c r="BR144" i="1"/>
  <c r="BQ144" i="1"/>
  <c r="BR143" i="1"/>
  <c r="BQ143" i="1"/>
  <c r="BR142" i="1"/>
  <c r="BQ142" i="1"/>
  <c r="BR141" i="1"/>
  <c r="BQ141" i="1"/>
  <c r="BR140" i="1"/>
  <c r="BQ140" i="1"/>
  <c r="BR139" i="1"/>
  <c r="BQ139" i="1"/>
  <c r="BR138" i="1"/>
  <c r="BQ138" i="1"/>
  <c r="BR137" i="1"/>
  <c r="BQ137" i="1"/>
  <c r="BR136" i="1"/>
  <c r="BQ136" i="1"/>
  <c r="BR135" i="1"/>
  <c r="BQ135" i="1"/>
  <c r="BR134" i="1"/>
  <c r="BQ134" i="1"/>
  <c r="BR133" i="1"/>
  <c r="BQ133" i="1"/>
  <c r="BR132" i="1"/>
  <c r="BQ132" i="1"/>
  <c r="BR131" i="1"/>
  <c r="BQ131" i="1"/>
  <c r="BR130" i="1"/>
  <c r="BQ130" i="1"/>
  <c r="BR129" i="1"/>
  <c r="BQ129" i="1"/>
  <c r="BR128" i="1"/>
  <c r="BQ128" i="1"/>
  <c r="BR127" i="1"/>
  <c r="BQ127" i="1"/>
  <c r="BR126" i="1"/>
  <c r="BQ126" i="1"/>
  <c r="BR125" i="1"/>
  <c r="BQ125" i="1"/>
  <c r="BR124" i="1"/>
  <c r="BQ124" i="1"/>
  <c r="BR123" i="1"/>
  <c r="BQ123" i="1"/>
  <c r="BR122" i="1"/>
  <c r="BQ122" i="1"/>
  <c r="BR121" i="1"/>
  <c r="BQ121" i="1"/>
  <c r="BR120" i="1"/>
  <c r="BQ120" i="1"/>
  <c r="BR119" i="1"/>
  <c r="BQ119" i="1"/>
  <c r="BR118" i="1"/>
  <c r="BQ118" i="1"/>
  <c r="BR117" i="1"/>
  <c r="BQ117" i="1"/>
  <c r="BR116" i="1"/>
  <c r="BQ116" i="1"/>
  <c r="BR115" i="1"/>
  <c r="BQ115" i="1"/>
  <c r="BR114" i="1"/>
  <c r="BQ114" i="1"/>
  <c r="BR113" i="1"/>
  <c r="BQ113" i="1"/>
  <c r="BR112" i="1"/>
  <c r="BQ112" i="1"/>
  <c r="BR111" i="1"/>
  <c r="BQ111" i="1"/>
  <c r="BR110" i="1"/>
  <c r="BQ110" i="1"/>
  <c r="BR109" i="1"/>
  <c r="BQ109" i="1"/>
  <c r="BR108" i="1"/>
  <c r="BQ108" i="1"/>
  <c r="BR107" i="1"/>
  <c r="BQ107" i="1"/>
  <c r="BR106" i="1"/>
  <c r="BQ106" i="1"/>
  <c r="BR105" i="1"/>
  <c r="BQ105" i="1"/>
  <c r="BR104" i="1"/>
  <c r="BQ104" i="1"/>
  <c r="BR103" i="1"/>
  <c r="BQ103" i="1"/>
  <c r="BR102" i="1"/>
  <c r="BQ102" i="1"/>
  <c r="BR101" i="1"/>
  <c r="BQ101" i="1"/>
  <c r="BR100" i="1"/>
  <c r="BQ100" i="1"/>
  <c r="BR99" i="1"/>
  <c r="BQ99" i="1"/>
  <c r="BR98" i="1"/>
  <c r="BQ98" i="1"/>
  <c r="BR97" i="1"/>
  <c r="BQ97" i="1"/>
  <c r="BR96" i="1"/>
  <c r="BQ96" i="1"/>
  <c r="BR95" i="1"/>
  <c r="BQ95" i="1"/>
  <c r="BR94" i="1"/>
  <c r="BQ94" i="1"/>
  <c r="BR93" i="1"/>
  <c r="BQ93" i="1"/>
  <c r="BR92" i="1"/>
  <c r="BQ92" i="1"/>
  <c r="BR91" i="1"/>
  <c r="BQ91" i="1"/>
  <c r="BR90" i="1"/>
  <c r="BQ90" i="1"/>
  <c r="BR89" i="1"/>
  <c r="BQ89" i="1"/>
  <c r="BR88" i="1"/>
  <c r="BQ88" i="1"/>
  <c r="BR87" i="1"/>
  <c r="BQ87" i="1"/>
  <c r="BR86" i="1"/>
  <c r="BQ86" i="1"/>
  <c r="BR85" i="1"/>
  <c r="BQ85" i="1"/>
  <c r="BR84" i="1"/>
  <c r="BQ84" i="1"/>
  <c r="BR83" i="1"/>
  <c r="BQ83" i="1"/>
  <c r="BR82" i="1"/>
  <c r="BQ82" i="1"/>
  <c r="BR81" i="1"/>
  <c r="BQ81" i="1"/>
  <c r="BR80" i="1"/>
  <c r="BQ80" i="1"/>
  <c r="BR79" i="1"/>
  <c r="BQ79" i="1"/>
  <c r="BR78" i="1"/>
  <c r="BQ78" i="1"/>
  <c r="BR77" i="1"/>
  <c r="BQ77" i="1"/>
  <c r="BR76" i="1"/>
  <c r="BQ76" i="1"/>
  <c r="BR75" i="1"/>
  <c r="BQ75" i="1"/>
  <c r="BR74" i="1"/>
  <c r="BQ74" i="1"/>
  <c r="BR73" i="1"/>
  <c r="BQ73" i="1"/>
  <c r="BR72" i="1"/>
  <c r="BQ72" i="1"/>
  <c r="BR71" i="1"/>
  <c r="BQ71" i="1"/>
  <c r="BR70" i="1"/>
  <c r="BQ70" i="1"/>
  <c r="BR69" i="1"/>
  <c r="BQ69" i="1"/>
  <c r="BR68" i="1"/>
  <c r="BQ68" i="1"/>
  <c r="BR67" i="1"/>
  <c r="BQ67" i="1"/>
  <c r="BR66" i="1"/>
  <c r="BQ66" i="1"/>
  <c r="BR65" i="1"/>
  <c r="BQ65" i="1"/>
  <c r="BR64" i="1"/>
  <c r="BQ64" i="1"/>
  <c r="BR63" i="1"/>
  <c r="BQ63" i="1"/>
  <c r="BR62" i="1"/>
  <c r="BQ62" i="1"/>
  <c r="BR61" i="1"/>
  <c r="BQ61" i="1"/>
  <c r="BR60" i="1"/>
  <c r="BQ60" i="1"/>
  <c r="BR59" i="1"/>
  <c r="BQ59" i="1"/>
  <c r="BR58" i="1"/>
  <c r="BQ58" i="1"/>
  <c r="BR57" i="1"/>
  <c r="BQ57" i="1"/>
  <c r="BR56" i="1"/>
  <c r="BQ56" i="1"/>
  <c r="BR55" i="1"/>
  <c r="BQ55" i="1"/>
  <c r="BR54" i="1"/>
  <c r="BQ54" i="1"/>
  <c r="BR53" i="1"/>
  <c r="BQ53" i="1"/>
  <c r="BR52" i="1"/>
  <c r="BQ52" i="1"/>
  <c r="BR51" i="1"/>
  <c r="BQ51" i="1"/>
  <c r="BR50" i="1"/>
  <c r="BQ50" i="1"/>
  <c r="BR49" i="1"/>
  <c r="BQ49" i="1"/>
  <c r="BR48" i="1"/>
  <c r="BQ48" i="1"/>
  <c r="BR47" i="1"/>
  <c r="BQ47" i="1"/>
  <c r="BR46" i="1"/>
  <c r="BQ46" i="1"/>
  <c r="BR45" i="1"/>
  <c r="BQ45" i="1"/>
  <c r="BR44" i="1"/>
  <c r="BQ44" i="1"/>
  <c r="BR43" i="1"/>
  <c r="BQ43" i="1"/>
  <c r="BR42" i="1"/>
  <c r="BQ42" i="1"/>
  <c r="BR41" i="1"/>
  <c r="BQ41" i="1"/>
  <c r="BR40" i="1"/>
  <c r="BQ40" i="1"/>
  <c r="BR39" i="1"/>
  <c r="BQ39" i="1"/>
  <c r="BR38" i="1"/>
  <c r="BQ38" i="1"/>
  <c r="BR37" i="1"/>
  <c r="BQ37" i="1"/>
  <c r="BR36" i="1"/>
  <c r="BQ36" i="1"/>
  <c r="BR35" i="1"/>
  <c r="BQ35" i="1"/>
  <c r="BR34" i="1"/>
  <c r="BQ34" i="1"/>
  <c r="BR33" i="1"/>
  <c r="BQ33" i="1"/>
  <c r="BR32" i="1"/>
  <c r="BQ32" i="1"/>
  <c r="BR31" i="1"/>
  <c r="BQ31" i="1"/>
  <c r="BR30" i="1"/>
  <c r="BQ30" i="1"/>
  <c r="BR29" i="1"/>
  <c r="BQ29" i="1"/>
  <c r="BR28" i="1"/>
  <c r="BQ28" i="1"/>
  <c r="BR27" i="1"/>
  <c r="BQ27" i="1"/>
  <c r="BR26" i="1"/>
  <c r="BQ26" i="1"/>
  <c r="BR25" i="1"/>
  <c r="BQ25" i="1"/>
  <c r="BR24" i="1"/>
  <c r="BQ24" i="1"/>
  <c r="BR23" i="1"/>
  <c r="BQ23" i="1"/>
  <c r="BR22" i="1"/>
  <c r="BQ22" i="1"/>
  <c r="BR21" i="1"/>
  <c r="BQ21" i="1"/>
  <c r="BR20" i="1"/>
  <c r="BQ20" i="1"/>
  <c r="BR19" i="1"/>
  <c r="BQ19" i="1"/>
  <c r="BR18" i="1"/>
  <c r="BQ18" i="1"/>
  <c r="BR17" i="1"/>
  <c r="BQ17" i="1"/>
  <c r="BR16" i="1"/>
  <c r="BQ16" i="1"/>
  <c r="BR15" i="1"/>
  <c r="BQ15" i="1"/>
  <c r="BR14" i="1"/>
  <c r="BQ14" i="1"/>
  <c r="BR13" i="1"/>
  <c r="BQ13" i="1"/>
  <c r="BR12" i="1"/>
  <c r="BQ12" i="1"/>
  <c r="BR11" i="1"/>
  <c r="BQ11" i="1"/>
  <c r="BR10" i="1"/>
  <c r="BQ10" i="1"/>
  <c r="BR9" i="1"/>
  <c r="BQ9" i="1"/>
  <c r="BR8" i="1"/>
  <c r="BQ8" i="1"/>
  <c r="BR7" i="1"/>
  <c r="BQ7" i="1"/>
  <c r="BR6" i="1"/>
  <c r="BQ6" i="1"/>
  <c r="BR5" i="1"/>
  <c r="BQ5" i="1"/>
  <c r="BR4" i="1"/>
  <c r="BQ4" i="1"/>
  <c r="BR3" i="1"/>
  <c r="BQ3" i="1"/>
  <c r="D202" i="6" l="1"/>
  <c r="C202" i="6"/>
  <c r="B202" i="6"/>
  <c r="D201" i="6"/>
  <c r="C201" i="6"/>
  <c r="B201" i="6"/>
  <c r="D200" i="6"/>
  <c r="C200" i="6"/>
  <c r="B200" i="6"/>
  <c r="D199" i="6"/>
  <c r="C199" i="6"/>
  <c r="B199" i="6"/>
  <c r="D198" i="6"/>
  <c r="C198" i="6"/>
  <c r="B198" i="6"/>
  <c r="D197" i="6"/>
  <c r="C197" i="6"/>
  <c r="B197" i="6"/>
  <c r="D196" i="6"/>
  <c r="C196" i="6"/>
  <c r="B196" i="6"/>
  <c r="D195" i="6"/>
  <c r="C195" i="6"/>
  <c r="B195" i="6"/>
  <c r="D194" i="6"/>
  <c r="C194" i="6"/>
  <c r="B194" i="6"/>
  <c r="D193" i="6"/>
  <c r="C193" i="6"/>
  <c r="B193" i="6"/>
  <c r="D192" i="6"/>
  <c r="C192" i="6"/>
  <c r="B192" i="6"/>
  <c r="D191" i="6"/>
  <c r="C191" i="6"/>
  <c r="B191" i="6"/>
  <c r="D190" i="6"/>
  <c r="C190" i="6"/>
  <c r="B190" i="6"/>
  <c r="D189" i="6"/>
  <c r="C189" i="6"/>
  <c r="B189" i="6"/>
  <c r="D188" i="6"/>
  <c r="C188" i="6"/>
  <c r="B188" i="6"/>
  <c r="D187" i="6"/>
  <c r="C187" i="6"/>
  <c r="B187" i="6"/>
  <c r="D186" i="6"/>
  <c r="C186" i="6"/>
  <c r="B186" i="6"/>
  <c r="D185" i="6"/>
  <c r="C185" i="6"/>
  <c r="B185" i="6"/>
  <c r="D184" i="6"/>
  <c r="C184" i="6"/>
  <c r="B184" i="6"/>
  <c r="D183" i="6"/>
  <c r="C183" i="6"/>
  <c r="B183" i="6"/>
  <c r="D182" i="6"/>
  <c r="C182" i="6"/>
  <c r="B182" i="6"/>
  <c r="D181" i="6"/>
  <c r="C181" i="6"/>
  <c r="B181" i="6"/>
  <c r="D180" i="6"/>
  <c r="C180" i="6"/>
  <c r="B180" i="6"/>
  <c r="D179" i="6"/>
  <c r="C179" i="6"/>
  <c r="B179" i="6"/>
  <c r="D178" i="6"/>
  <c r="C178" i="6"/>
  <c r="B178" i="6"/>
  <c r="D177" i="6"/>
  <c r="C177" i="6"/>
  <c r="B177" i="6"/>
  <c r="D176" i="6"/>
  <c r="C176" i="6"/>
  <c r="B176" i="6"/>
  <c r="D175" i="6"/>
  <c r="C175" i="6"/>
  <c r="B175" i="6"/>
  <c r="D174" i="6"/>
  <c r="C174" i="6"/>
  <c r="B174" i="6"/>
  <c r="D173" i="6"/>
  <c r="C173" i="6"/>
  <c r="B173" i="6"/>
  <c r="D172" i="6"/>
  <c r="C172" i="6"/>
  <c r="B172" i="6"/>
  <c r="D171" i="6"/>
  <c r="C171" i="6"/>
  <c r="B171" i="6"/>
  <c r="D170" i="6"/>
  <c r="C170" i="6"/>
  <c r="B170" i="6"/>
  <c r="D169" i="6"/>
  <c r="C169" i="6"/>
  <c r="B169" i="6"/>
  <c r="D168" i="6"/>
  <c r="C168" i="6"/>
  <c r="B168" i="6"/>
  <c r="D167" i="6"/>
  <c r="C167" i="6"/>
  <c r="B167" i="6"/>
  <c r="D166" i="6"/>
  <c r="C166" i="6"/>
  <c r="B166" i="6"/>
  <c r="D165" i="6"/>
  <c r="C165" i="6"/>
  <c r="B165" i="6"/>
  <c r="D164" i="6"/>
  <c r="C164" i="6"/>
  <c r="B164" i="6"/>
  <c r="D163" i="6"/>
  <c r="C163" i="6"/>
  <c r="B163" i="6"/>
  <c r="D162" i="6"/>
  <c r="C162" i="6"/>
  <c r="B162" i="6"/>
  <c r="D161" i="6"/>
  <c r="C161" i="6"/>
  <c r="B161" i="6"/>
  <c r="D160" i="6"/>
  <c r="C160" i="6"/>
  <c r="B160" i="6"/>
  <c r="D159" i="6"/>
  <c r="C159" i="6"/>
  <c r="B159" i="6"/>
  <c r="D158" i="6"/>
  <c r="C158" i="6"/>
  <c r="B158" i="6"/>
  <c r="D157" i="6"/>
  <c r="C157" i="6"/>
  <c r="B157" i="6"/>
  <c r="D156" i="6"/>
  <c r="C156" i="6"/>
  <c r="B156" i="6"/>
  <c r="D155" i="6"/>
  <c r="C155" i="6"/>
  <c r="B155" i="6"/>
  <c r="D154" i="6"/>
  <c r="C154" i="6"/>
  <c r="B154" i="6"/>
  <c r="D153" i="6"/>
  <c r="C153" i="6"/>
  <c r="B153" i="6"/>
  <c r="D152" i="6"/>
  <c r="C152" i="6"/>
  <c r="B152" i="6"/>
  <c r="D151" i="6"/>
  <c r="C151" i="6"/>
  <c r="B151" i="6"/>
  <c r="D150" i="6"/>
  <c r="C150" i="6"/>
  <c r="B150" i="6"/>
  <c r="D149" i="6"/>
  <c r="C149" i="6"/>
  <c r="B149" i="6"/>
  <c r="D148" i="6"/>
  <c r="C148" i="6"/>
  <c r="B148" i="6"/>
  <c r="D147" i="6"/>
  <c r="C147" i="6"/>
  <c r="B147" i="6"/>
  <c r="D146" i="6"/>
  <c r="C146" i="6"/>
  <c r="B146" i="6"/>
  <c r="D145" i="6"/>
  <c r="C145" i="6"/>
  <c r="B145" i="6"/>
  <c r="D144" i="6"/>
  <c r="C144" i="6"/>
  <c r="B144" i="6"/>
  <c r="D143" i="6"/>
  <c r="C143" i="6"/>
  <c r="B143" i="6"/>
  <c r="D142" i="6"/>
  <c r="C142" i="6"/>
  <c r="B142" i="6"/>
  <c r="D141" i="6"/>
  <c r="C141" i="6"/>
  <c r="B141" i="6"/>
  <c r="D140" i="6"/>
  <c r="C140" i="6"/>
  <c r="B140" i="6"/>
  <c r="D139" i="6"/>
  <c r="C139" i="6"/>
  <c r="B139" i="6"/>
  <c r="D138" i="6"/>
  <c r="C138" i="6"/>
  <c r="B138" i="6"/>
  <c r="D137" i="6"/>
  <c r="C137" i="6"/>
  <c r="B137" i="6"/>
  <c r="D136" i="6"/>
  <c r="C136" i="6"/>
  <c r="B136" i="6"/>
  <c r="D135" i="6"/>
  <c r="C135" i="6"/>
  <c r="B135" i="6"/>
  <c r="D134" i="6"/>
  <c r="C134" i="6"/>
  <c r="B134" i="6"/>
  <c r="D133" i="6"/>
  <c r="C133" i="6"/>
  <c r="B133" i="6"/>
  <c r="D132" i="6"/>
  <c r="C132" i="6"/>
  <c r="B132" i="6"/>
  <c r="D131" i="6"/>
  <c r="C131" i="6"/>
  <c r="B131" i="6"/>
  <c r="D130" i="6"/>
  <c r="C130" i="6"/>
  <c r="B130" i="6"/>
  <c r="D129" i="6"/>
  <c r="C129" i="6"/>
  <c r="B129" i="6"/>
  <c r="D128" i="6"/>
  <c r="C128" i="6"/>
  <c r="B128" i="6"/>
  <c r="D127" i="6"/>
  <c r="C127" i="6"/>
  <c r="B127" i="6"/>
  <c r="D126" i="6"/>
  <c r="C126" i="6"/>
  <c r="B126" i="6"/>
  <c r="D125" i="6"/>
  <c r="C125" i="6"/>
  <c r="B125" i="6"/>
  <c r="D124" i="6"/>
  <c r="C124" i="6"/>
  <c r="B124" i="6"/>
  <c r="D123" i="6"/>
  <c r="C123" i="6"/>
  <c r="B123" i="6"/>
  <c r="D122" i="6"/>
  <c r="C122" i="6"/>
  <c r="B122" i="6"/>
  <c r="D121" i="6"/>
  <c r="C121" i="6"/>
  <c r="B121" i="6"/>
  <c r="D120" i="6"/>
  <c r="C120" i="6"/>
  <c r="B120" i="6"/>
  <c r="D119" i="6"/>
  <c r="C119" i="6"/>
  <c r="B119" i="6"/>
  <c r="D118" i="6"/>
  <c r="C118" i="6"/>
  <c r="B118" i="6"/>
  <c r="D117" i="6"/>
  <c r="C117" i="6"/>
  <c r="B117" i="6"/>
  <c r="D116" i="6"/>
  <c r="C116" i="6"/>
  <c r="B116" i="6"/>
  <c r="D115" i="6"/>
  <c r="C115" i="6"/>
  <c r="B115" i="6"/>
  <c r="D114" i="6"/>
  <c r="C114" i="6"/>
  <c r="B114" i="6"/>
  <c r="D113" i="6"/>
  <c r="C113" i="6"/>
  <c r="B113" i="6"/>
  <c r="D112" i="6"/>
  <c r="C112" i="6"/>
  <c r="B112" i="6"/>
  <c r="D111" i="6"/>
  <c r="C111" i="6"/>
  <c r="B111" i="6"/>
  <c r="D110" i="6"/>
  <c r="C110" i="6"/>
  <c r="B110" i="6"/>
  <c r="D109" i="6"/>
  <c r="C109" i="6"/>
  <c r="B109" i="6"/>
  <c r="D108" i="6"/>
  <c r="C108" i="6"/>
  <c r="B108" i="6"/>
  <c r="D107" i="6"/>
  <c r="C107" i="6"/>
  <c r="B107" i="6"/>
  <c r="D106" i="6"/>
  <c r="C106" i="6"/>
  <c r="B106" i="6"/>
  <c r="D105" i="6"/>
  <c r="C105" i="6"/>
  <c r="B105" i="6"/>
  <c r="D104" i="6"/>
  <c r="C104" i="6"/>
  <c r="B104" i="6"/>
  <c r="D103" i="6"/>
  <c r="C103" i="6"/>
  <c r="B103" i="6"/>
  <c r="D102" i="6"/>
  <c r="C102" i="6"/>
  <c r="B102" i="6"/>
  <c r="D101" i="6"/>
  <c r="C101" i="6"/>
  <c r="B101" i="6"/>
  <c r="D100" i="6"/>
  <c r="C100" i="6"/>
  <c r="B100" i="6"/>
  <c r="D99" i="6"/>
  <c r="C99" i="6"/>
  <c r="B99" i="6"/>
  <c r="D98" i="6"/>
  <c r="C98" i="6"/>
  <c r="B98" i="6"/>
  <c r="D97" i="6"/>
  <c r="C97" i="6"/>
  <c r="B97" i="6"/>
  <c r="D96" i="6"/>
  <c r="C96" i="6"/>
  <c r="B96" i="6"/>
  <c r="D95" i="6"/>
  <c r="C95" i="6"/>
  <c r="B95" i="6"/>
  <c r="D94" i="6"/>
  <c r="C94" i="6"/>
  <c r="B94" i="6"/>
  <c r="D93" i="6"/>
  <c r="C93" i="6"/>
  <c r="B93" i="6"/>
  <c r="D92" i="6"/>
  <c r="C92" i="6"/>
  <c r="B92" i="6"/>
  <c r="D91" i="6"/>
  <c r="C91" i="6"/>
  <c r="B91" i="6"/>
  <c r="D90" i="6"/>
  <c r="C90" i="6"/>
  <c r="B90" i="6"/>
  <c r="D89" i="6"/>
  <c r="C89" i="6"/>
  <c r="B89" i="6"/>
  <c r="D88" i="6"/>
  <c r="C88" i="6"/>
  <c r="B88" i="6"/>
  <c r="D87" i="6"/>
  <c r="C87" i="6"/>
  <c r="B87" i="6"/>
  <c r="D86" i="6"/>
  <c r="C86" i="6"/>
  <c r="B86" i="6"/>
  <c r="D85" i="6"/>
  <c r="C85" i="6"/>
  <c r="B85" i="6"/>
  <c r="D84" i="6"/>
  <c r="C84" i="6"/>
  <c r="B84" i="6"/>
  <c r="D83" i="6"/>
  <c r="C83" i="6"/>
  <c r="B83" i="6"/>
  <c r="D82" i="6"/>
  <c r="C82" i="6"/>
  <c r="B82" i="6"/>
  <c r="D81" i="6"/>
  <c r="C81" i="6"/>
  <c r="B81" i="6"/>
  <c r="D80" i="6"/>
  <c r="C80" i="6"/>
  <c r="B80" i="6"/>
  <c r="D79" i="6"/>
  <c r="C79" i="6"/>
  <c r="B79" i="6"/>
  <c r="D78" i="6"/>
  <c r="C78" i="6"/>
  <c r="B78" i="6"/>
  <c r="D77" i="6"/>
  <c r="C77" i="6"/>
  <c r="B77" i="6"/>
  <c r="D76" i="6"/>
  <c r="C76" i="6"/>
  <c r="B76" i="6"/>
  <c r="D75" i="6"/>
  <c r="C75" i="6"/>
  <c r="B75" i="6"/>
  <c r="D74" i="6"/>
  <c r="C74" i="6"/>
  <c r="B74" i="6"/>
  <c r="D73" i="6"/>
  <c r="C73" i="6"/>
  <c r="B73" i="6"/>
  <c r="D72" i="6"/>
  <c r="C72" i="6"/>
  <c r="B72" i="6"/>
  <c r="D71" i="6"/>
  <c r="C71" i="6"/>
  <c r="B71" i="6"/>
  <c r="D70" i="6"/>
  <c r="C70" i="6"/>
  <c r="B70" i="6"/>
  <c r="D69" i="6"/>
  <c r="C69" i="6"/>
  <c r="B69" i="6"/>
  <c r="D68" i="6"/>
  <c r="C68" i="6"/>
  <c r="B68" i="6"/>
  <c r="D67" i="6"/>
  <c r="C67" i="6"/>
  <c r="B67" i="6"/>
  <c r="D66" i="6"/>
  <c r="C66" i="6"/>
  <c r="B66" i="6"/>
  <c r="D65" i="6"/>
  <c r="C65" i="6"/>
  <c r="B65" i="6"/>
  <c r="D64" i="6"/>
  <c r="C64" i="6"/>
  <c r="B64" i="6"/>
  <c r="D63" i="6"/>
  <c r="C63" i="6"/>
  <c r="B63" i="6"/>
  <c r="D62" i="6"/>
  <c r="C62" i="6"/>
  <c r="B62" i="6"/>
  <c r="D61" i="6"/>
  <c r="C61" i="6"/>
  <c r="B61" i="6"/>
  <c r="D60" i="6"/>
  <c r="C60" i="6"/>
  <c r="B60" i="6"/>
  <c r="D59" i="6"/>
  <c r="C59" i="6"/>
  <c r="B59" i="6"/>
  <c r="D58" i="6"/>
  <c r="C58" i="6"/>
  <c r="B58" i="6"/>
  <c r="D57" i="6"/>
  <c r="C57" i="6"/>
  <c r="B57" i="6"/>
  <c r="D56" i="6"/>
  <c r="C56" i="6"/>
  <c r="B56" i="6"/>
  <c r="D55" i="6"/>
  <c r="C55" i="6"/>
  <c r="B55" i="6"/>
  <c r="D54" i="6"/>
  <c r="C54" i="6"/>
  <c r="B54" i="6"/>
  <c r="D53" i="6"/>
  <c r="C53" i="6"/>
  <c r="B53" i="6"/>
  <c r="D52" i="6"/>
  <c r="C52" i="6"/>
  <c r="B52" i="6"/>
  <c r="D51" i="6"/>
  <c r="C51" i="6"/>
  <c r="B51" i="6"/>
  <c r="D50" i="6"/>
  <c r="C50" i="6"/>
  <c r="B50" i="6"/>
  <c r="D49" i="6"/>
  <c r="C49" i="6"/>
  <c r="B49" i="6"/>
  <c r="D48" i="6"/>
  <c r="C48" i="6"/>
  <c r="B48" i="6"/>
  <c r="D47" i="6"/>
  <c r="C47" i="6"/>
  <c r="B47" i="6"/>
  <c r="D46" i="6"/>
  <c r="C46" i="6"/>
  <c r="B46" i="6"/>
  <c r="D45" i="6"/>
  <c r="C45" i="6"/>
  <c r="B45" i="6"/>
  <c r="D44" i="6"/>
  <c r="C44" i="6"/>
  <c r="B44" i="6"/>
  <c r="D43" i="6"/>
  <c r="C43" i="6"/>
  <c r="B43" i="6"/>
  <c r="D42" i="6"/>
  <c r="C42" i="6"/>
  <c r="B42" i="6"/>
  <c r="D41" i="6"/>
  <c r="C41" i="6"/>
  <c r="B41" i="6"/>
  <c r="D40" i="6"/>
  <c r="C40" i="6"/>
  <c r="B40" i="6"/>
  <c r="D39" i="6"/>
  <c r="C39" i="6"/>
  <c r="B39" i="6"/>
  <c r="D38" i="6"/>
  <c r="C38" i="6"/>
  <c r="B38" i="6"/>
  <c r="D37" i="6"/>
  <c r="C37" i="6"/>
  <c r="B37" i="6"/>
  <c r="D36" i="6"/>
  <c r="C36" i="6"/>
  <c r="B36" i="6"/>
  <c r="D35" i="6"/>
  <c r="C35" i="6"/>
  <c r="B35" i="6"/>
  <c r="D34" i="6"/>
  <c r="C34" i="6"/>
  <c r="B34" i="6"/>
  <c r="D33" i="6"/>
  <c r="C33" i="6"/>
  <c r="B33" i="6"/>
  <c r="D32" i="6"/>
  <c r="C32" i="6"/>
  <c r="B32" i="6"/>
  <c r="D31" i="6"/>
  <c r="C31" i="6"/>
  <c r="B31" i="6"/>
  <c r="D30" i="6"/>
  <c r="C30" i="6"/>
  <c r="B30" i="6"/>
  <c r="D29" i="6"/>
  <c r="C29" i="6"/>
  <c r="B29" i="6"/>
  <c r="D28" i="6"/>
  <c r="C28" i="6"/>
  <c r="B28" i="6"/>
  <c r="D27" i="6"/>
  <c r="C27" i="6"/>
  <c r="B27" i="6"/>
  <c r="D26" i="6"/>
  <c r="C26" i="6"/>
  <c r="B26" i="6"/>
  <c r="D25" i="6"/>
  <c r="C25" i="6"/>
  <c r="B25" i="6"/>
  <c r="D24" i="6"/>
  <c r="C24" i="6"/>
  <c r="B24" i="6"/>
  <c r="D23" i="6"/>
  <c r="C23" i="6"/>
  <c r="B23" i="6"/>
  <c r="D22" i="6"/>
  <c r="C22" i="6"/>
  <c r="B22" i="6"/>
  <c r="D21" i="6"/>
  <c r="C21" i="6"/>
  <c r="B21" i="6"/>
  <c r="D20" i="6"/>
  <c r="C20" i="6"/>
  <c r="B20" i="6"/>
  <c r="D19" i="6"/>
  <c r="C19" i="6"/>
  <c r="B19" i="6"/>
  <c r="D18" i="6"/>
  <c r="C18" i="6"/>
  <c r="B18" i="6"/>
  <c r="D17" i="6"/>
  <c r="C17" i="6"/>
  <c r="B17" i="6"/>
  <c r="D16" i="6"/>
  <c r="C16" i="6"/>
  <c r="B16" i="6"/>
  <c r="D15" i="6"/>
  <c r="C15" i="6"/>
  <c r="B15" i="6"/>
  <c r="D14" i="6"/>
  <c r="C14" i="6"/>
  <c r="B14" i="6"/>
  <c r="D13" i="6"/>
  <c r="C13" i="6"/>
  <c r="B13" i="6"/>
  <c r="D12" i="6"/>
  <c r="C12" i="6"/>
  <c r="B12" i="6"/>
  <c r="D11" i="6"/>
  <c r="C11" i="6"/>
  <c r="B11" i="6"/>
  <c r="D10" i="6"/>
  <c r="C10" i="6"/>
  <c r="B10" i="6"/>
  <c r="D9" i="6"/>
  <c r="C9" i="6"/>
  <c r="B9" i="6"/>
  <c r="D8" i="6"/>
  <c r="C8" i="6"/>
  <c r="B8" i="6"/>
  <c r="D7" i="6"/>
  <c r="C7" i="6"/>
  <c r="B7" i="6"/>
  <c r="D6" i="6"/>
  <c r="C6" i="6"/>
  <c r="B6" i="6"/>
  <c r="D5" i="6"/>
  <c r="C5" i="6"/>
  <c r="B5" i="6"/>
  <c r="D4" i="6"/>
  <c r="C4" i="6"/>
  <c r="B4" i="6"/>
  <c r="D3" i="6"/>
  <c r="C3" i="6"/>
  <c r="B3" i="6"/>
  <c r="B2" i="6"/>
  <c r="B1" i="6"/>
  <c r="F1" i="1" l="1"/>
  <c r="E1" i="1"/>
  <c r="B1" i="12"/>
  <c r="B2" i="12"/>
  <c r="BM163" i="1" l="1"/>
  <c r="BM162" i="1"/>
  <c r="BM161" i="1"/>
  <c r="BM160" i="1"/>
  <c r="BM159" i="1"/>
  <c r="BM158" i="1"/>
  <c r="BM157" i="1"/>
  <c r="BM156" i="1"/>
  <c r="BM155" i="1"/>
  <c r="BM154" i="1"/>
  <c r="BM153" i="1"/>
  <c r="BM152" i="1"/>
  <c r="BM151" i="1"/>
  <c r="BM150" i="1"/>
  <c r="BM149" i="1"/>
  <c r="BM148" i="1"/>
  <c r="BM147" i="1"/>
  <c r="BM146" i="1"/>
  <c r="BM145" i="1"/>
  <c r="BM144" i="1"/>
  <c r="BM143" i="1"/>
  <c r="BM142" i="1"/>
  <c r="BM141" i="1"/>
  <c r="BM140" i="1"/>
  <c r="BM133" i="1"/>
  <c r="BM132" i="1"/>
  <c r="BM131" i="1"/>
  <c r="BM130" i="1"/>
  <c r="BM129" i="1"/>
  <c r="BM128" i="1"/>
  <c r="BM127" i="1"/>
  <c r="BM126" i="1"/>
  <c r="BM125" i="1"/>
  <c r="BM124" i="1"/>
  <c r="BM123" i="1"/>
  <c r="BM122" i="1"/>
  <c r="BM121" i="1"/>
  <c r="BM120" i="1"/>
  <c r="BM119" i="1"/>
  <c r="BM118" i="1"/>
  <c r="BM117" i="1"/>
  <c r="BM116" i="1"/>
  <c r="BM115" i="1"/>
  <c r="BM114" i="1"/>
  <c r="BM113" i="1"/>
  <c r="BM112" i="1"/>
  <c r="BM111" i="1"/>
  <c r="BM110" i="1"/>
  <c r="Q543" i="1" l="1"/>
  <c r="Q240" i="1"/>
  <c r="Q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A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L105" i="1"/>
  <c r="L106" i="1"/>
  <c r="L107" i="1"/>
  <c r="L173" i="1"/>
  <c r="L174" i="1"/>
  <c r="L175" i="1"/>
  <c r="L188" i="1"/>
  <c r="L189" i="1"/>
  <c r="L194" i="1"/>
  <c r="L195" i="1"/>
  <c r="K295" i="1"/>
  <c r="K296" i="1"/>
  <c r="K297" i="1"/>
  <c r="L438" i="1"/>
  <c r="L439" i="1"/>
  <c r="L440" i="1"/>
  <c r="L660" i="1"/>
  <c r="L661" i="1"/>
  <c r="L821" i="1"/>
  <c r="L822" i="1"/>
  <c r="K887" i="1"/>
  <c r="K888" i="1"/>
  <c r="L2060" i="1"/>
  <c r="L2061" i="1"/>
  <c r="L2733" i="1"/>
  <c r="L2734" i="1"/>
  <c r="L3220" i="1"/>
  <c r="L3221" i="1"/>
  <c r="L4035" i="1"/>
  <c r="L4036" i="1"/>
  <c r="L4125" i="1"/>
  <c r="L4126" i="1"/>
  <c r="L4131" i="1"/>
  <c r="L4132" i="1"/>
  <c r="L4133" i="1"/>
  <c r="L4628" i="1"/>
  <c r="L4629" i="1"/>
  <c r="L4630" i="1"/>
  <c r="L4865" i="1"/>
  <c r="L4866" i="1"/>
  <c r="L5207" i="1"/>
  <c r="L5208" i="1"/>
  <c r="L5209" i="1"/>
  <c r="L5496" i="1"/>
  <c r="L5497" i="1"/>
  <c r="L5498" i="1"/>
  <c r="L5515" i="1"/>
  <c r="L5516" i="1"/>
  <c r="L5924" i="1"/>
  <c r="L5925" i="1"/>
  <c r="L5926" i="1"/>
  <c r="L6235" i="1"/>
  <c r="L6236" i="1"/>
  <c r="L6237" i="1"/>
  <c r="K7048" i="1"/>
  <c r="K7049" i="1"/>
  <c r="K7050" i="1"/>
  <c r="K7299" i="1"/>
  <c r="L7299" i="1"/>
  <c r="K7300" i="1"/>
  <c r="L7300" i="1"/>
  <c r="L7369" i="1"/>
  <c r="L7370" i="1"/>
  <c r="L7371" i="1"/>
  <c r="K7956" i="1"/>
  <c r="K7957" i="1"/>
  <c r="K7978" i="1"/>
  <c r="K7979" i="1"/>
  <c r="K7980" i="1"/>
  <c r="K8002" i="1"/>
  <c r="K8003" i="1"/>
  <c r="K8004" i="1"/>
  <c r="L8232" i="1"/>
  <c r="L8233" i="1"/>
  <c r="L8242" i="1"/>
  <c r="L8243" i="1"/>
  <c r="L8244" i="1"/>
  <c r="L8245" i="1"/>
  <c r="L8246" i="1"/>
  <c r="L8247" i="1"/>
  <c r="K8433" i="1"/>
  <c r="K8434" i="1"/>
  <c r="K8435" i="1"/>
  <c r="L8476" i="1"/>
  <c r="L8477" i="1"/>
  <c r="L8478" i="1"/>
  <c r="L8479" i="1"/>
  <c r="L8480" i="1"/>
  <c r="L8481" i="1"/>
  <c r="L8482" i="1"/>
  <c r="L8483" i="1"/>
  <c r="L8484" i="1"/>
  <c r="L8485" i="1"/>
  <c r="L8491" i="1"/>
  <c r="L8492" i="1"/>
  <c r="L8493" i="1"/>
  <c r="L8494" i="1"/>
  <c r="K8514" i="1"/>
  <c r="K8515" i="1"/>
  <c r="K8516" i="1"/>
  <c r="K8517" i="1"/>
  <c r="L8552" i="1"/>
  <c r="L8553" i="1"/>
  <c r="K8688" i="1"/>
  <c r="K8689" i="1"/>
  <c r="K8690" i="1"/>
  <c r="K8692" i="1"/>
  <c r="K8693" i="1"/>
  <c r="Q111" i="1" l="1"/>
  <c r="O8693" i="1" l="1"/>
  <c r="O8692" i="1"/>
  <c r="O8690" i="1"/>
  <c r="O8689" i="1"/>
  <c r="O8688" i="1"/>
  <c r="P8553" i="1"/>
  <c r="P8552" i="1"/>
  <c r="O8517" i="1"/>
  <c r="O8516" i="1"/>
  <c r="O8515" i="1"/>
  <c r="O8514" i="1"/>
  <c r="P8494" i="1"/>
  <c r="P8493" i="1"/>
  <c r="P8492" i="1"/>
  <c r="P8491" i="1"/>
  <c r="P8485" i="1"/>
  <c r="P8484" i="1"/>
  <c r="P8483" i="1"/>
  <c r="P8482" i="1"/>
  <c r="P8481" i="1"/>
  <c r="P8480" i="1"/>
  <c r="P8479" i="1"/>
  <c r="P8478" i="1"/>
  <c r="P8477" i="1"/>
  <c r="P8476" i="1"/>
  <c r="O8435" i="1"/>
  <c r="O8434" i="1"/>
  <c r="O8433" i="1"/>
  <c r="P8247" i="1"/>
  <c r="P8246" i="1"/>
  <c r="P8245" i="1"/>
  <c r="P8244" i="1"/>
  <c r="P8243" i="1"/>
  <c r="P8242" i="1"/>
  <c r="P8233" i="1"/>
  <c r="P8232" i="1"/>
  <c r="O8004" i="1"/>
  <c r="O8003" i="1"/>
  <c r="O8002" i="1"/>
  <c r="O7980" i="1"/>
  <c r="O7979" i="1"/>
  <c r="O7978" i="1"/>
  <c r="O7957" i="1"/>
  <c r="O7956" i="1"/>
  <c r="P7371" i="1"/>
  <c r="P7370" i="1"/>
  <c r="P7369" i="1"/>
  <c r="P7300" i="1"/>
  <c r="O7300" i="1"/>
  <c r="P7299" i="1"/>
  <c r="O7299" i="1"/>
  <c r="O7050" i="1"/>
  <c r="O7049" i="1"/>
  <c r="O7048" i="1"/>
  <c r="P6237" i="1"/>
  <c r="P6236" i="1"/>
  <c r="P6235" i="1"/>
  <c r="P5926" i="1"/>
  <c r="P5925" i="1"/>
  <c r="P5924" i="1"/>
  <c r="P5516" i="1"/>
  <c r="P5515" i="1"/>
  <c r="P5498" i="1"/>
  <c r="P5497" i="1"/>
  <c r="P5496" i="1"/>
  <c r="P5209" i="1"/>
  <c r="P5208" i="1"/>
  <c r="P5207" i="1"/>
  <c r="P4866" i="1"/>
  <c r="P4865" i="1"/>
  <c r="P4630" i="1"/>
  <c r="P4629" i="1"/>
  <c r="P4628" i="1"/>
  <c r="P4133" i="1"/>
  <c r="P4132" i="1"/>
  <c r="P4131" i="1"/>
  <c r="P4126" i="1"/>
  <c r="P4125" i="1"/>
  <c r="P4036" i="1"/>
  <c r="P4035" i="1"/>
  <c r="P3221" i="1"/>
  <c r="P3220" i="1"/>
  <c r="P2734" i="1"/>
  <c r="P2733" i="1"/>
  <c r="P2061" i="1"/>
  <c r="P2060" i="1"/>
  <c r="O888" i="1"/>
  <c r="O887" i="1"/>
  <c r="P822" i="1"/>
  <c r="P821" i="1"/>
  <c r="P661" i="1"/>
  <c r="P660" i="1"/>
  <c r="P440" i="1"/>
  <c r="P439" i="1"/>
  <c r="P438" i="1"/>
  <c r="O297" i="1"/>
  <c r="O296" i="1"/>
  <c r="O295" i="1"/>
  <c r="P195" i="1"/>
  <c r="P194" i="1"/>
  <c r="P189" i="1"/>
  <c r="P188" i="1"/>
  <c r="P175" i="1"/>
  <c r="P174" i="1"/>
  <c r="P173" i="1"/>
  <c r="P107" i="1"/>
  <c r="P106" i="1"/>
  <c r="P105" i="1"/>
  <c r="M72" i="7" l="1"/>
  <c r="M73" i="7" s="1"/>
  <c r="M74" i="7" l="1"/>
  <c r="N8553" i="1"/>
  <c r="N8552" i="1"/>
  <c r="N8494" i="1"/>
  <c r="N8493" i="1"/>
  <c r="N8492" i="1"/>
  <c r="N8491" i="1"/>
  <c r="N8485" i="1"/>
  <c r="N8484" i="1"/>
  <c r="N8483" i="1"/>
  <c r="N8482" i="1"/>
  <c r="N8481" i="1"/>
  <c r="N8480" i="1"/>
  <c r="N8479" i="1"/>
  <c r="N8478" i="1"/>
  <c r="N8477" i="1"/>
  <c r="N8476" i="1"/>
  <c r="N8247" i="1"/>
  <c r="N8246" i="1"/>
  <c r="N8245" i="1"/>
  <c r="N8244" i="1"/>
  <c r="N8243" i="1"/>
  <c r="N8242" i="1"/>
  <c r="N8233" i="1"/>
  <c r="N8232" i="1"/>
  <c r="N7371" i="1"/>
  <c r="N7370" i="1"/>
  <c r="N7369" i="1"/>
  <c r="N6237" i="1"/>
  <c r="N6236" i="1"/>
  <c r="N6235" i="1"/>
  <c r="N5926" i="1"/>
  <c r="N5925" i="1"/>
  <c r="N5924" i="1"/>
  <c r="N5516" i="1"/>
  <c r="N5515" i="1"/>
  <c r="N5498" i="1"/>
  <c r="N5497" i="1"/>
  <c r="N5496" i="1"/>
  <c r="N5209" i="1"/>
  <c r="N5208" i="1"/>
  <c r="N5207" i="1"/>
  <c r="N4866" i="1"/>
  <c r="N4865" i="1"/>
  <c r="N4630" i="1"/>
  <c r="N4629" i="1"/>
  <c r="N4628" i="1"/>
  <c r="N4133" i="1"/>
  <c r="N4132" i="1"/>
  <c r="N4131" i="1"/>
  <c r="N4126" i="1"/>
  <c r="N4125" i="1"/>
  <c r="N4036" i="1"/>
  <c r="N4035" i="1"/>
  <c r="N3221" i="1"/>
  <c r="N3220" i="1"/>
  <c r="N2734" i="1"/>
  <c r="N2733" i="1"/>
  <c r="N2061" i="1"/>
  <c r="N2060" i="1"/>
  <c r="N822" i="1"/>
  <c r="N821" i="1"/>
  <c r="N661" i="1"/>
  <c r="N660" i="1"/>
  <c r="N440" i="1"/>
  <c r="N439" i="1"/>
  <c r="N438" i="1"/>
  <c r="N195" i="1"/>
  <c r="N194" i="1"/>
  <c r="N189" i="1"/>
  <c r="N188" i="1"/>
  <c r="N175" i="1"/>
  <c r="N174" i="1"/>
  <c r="N173" i="1"/>
  <c r="N107" i="1"/>
  <c r="N106" i="1"/>
  <c r="N105" i="1"/>
  <c r="M8693" i="1"/>
  <c r="M8692" i="1"/>
  <c r="M8690" i="1"/>
  <c r="M8689" i="1"/>
  <c r="M8688" i="1"/>
  <c r="M8517" i="1"/>
  <c r="M8516" i="1"/>
  <c r="M8515" i="1"/>
  <c r="M8514" i="1"/>
  <c r="M8435" i="1"/>
  <c r="M8434" i="1"/>
  <c r="M8433" i="1"/>
  <c r="M8004" i="1"/>
  <c r="M8003" i="1"/>
  <c r="M8002" i="1"/>
  <c r="M7980" i="1"/>
  <c r="M7979" i="1"/>
  <c r="M7978" i="1"/>
  <c r="M7050" i="1"/>
  <c r="M7049" i="1"/>
  <c r="M7048" i="1"/>
  <c r="M297" i="1"/>
  <c r="M296" i="1"/>
  <c r="M295" i="1"/>
  <c r="I8693" i="1"/>
  <c r="I8692" i="1"/>
  <c r="I8690" i="1"/>
  <c r="I8689" i="1"/>
  <c r="I8688" i="1"/>
  <c r="J8553" i="1"/>
  <c r="J8552" i="1"/>
  <c r="I8517" i="1"/>
  <c r="I8516" i="1"/>
  <c r="I8515" i="1"/>
  <c r="I8514" i="1"/>
  <c r="J8494" i="1"/>
  <c r="J8493" i="1"/>
  <c r="J8492" i="1"/>
  <c r="J8491" i="1"/>
  <c r="J8485" i="1"/>
  <c r="J8484" i="1"/>
  <c r="J8483" i="1"/>
  <c r="J8482" i="1"/>
  <c r="J8481" i="1"/>
  <c r="J8480" i="1"/>
  <c r="J8479" i="1"/>
  <c r="J8478" i="1"/>
  <c r="J8477" i="1"/>
  <c r="J8476" i="1"/>
  <c r="I8435" i="1"/>
  <c r="I8434" i="1"/>
  <c r="I8433" i="1"/>
  <c r="J8247" i="1"/>
  <c r="J8246" i="1"/>
  <c r="J8245" i="1"/>
  <c r="J8244" i="1"/>
  <c r="J8243" i="1"/>
  <c r="J8242" i="1"/>
  <c r="J8233" i="1"/>
  <c r="J8232" i="1"/>
  <c r="I8004" i="1"/>
  <c r="I8003" i="1"/>
  <c r="I8002" i="1"/>
  <c r="I7980" i="1"/>
  <c r="I7979" i="1"/>
  <c r="I7978" i="1"/>
  <c r="I7957" i="1"/>
  <c r="I7956" i="1"/>
  <c r="J7371" i="1"/>
  <c r="J7370" i="1"/>
  <c r="J7369" i="1"/>
  <c r="J7300" i="1"/>
  <c r="I7300" i="1"/>
  <c r="J7299" i="1"/>
  <c r="I7299" i="1"/>
  <c r="I7050" i="1"/>
  <c r="I7049" i="1"/>
  <c r="I7048" i="1"/>
  <c r="J6237" i="1"/>
  <c r="J6236" i="1"/>
  <c r="J6235" i="1"/>
  <c r="J5926" i="1"/>
  <c r="J5925" i="1"/>
  <c r="J5924" i="1"/>
  <c r="J5516" i="1"/>
  <c r="J5515" i="1"/>
  <c r="J5498" i="1"/>
  <c r="J5497" i="1"/>
  <c r="J5496" i="1"/>
  <c r="J5209" i="1"/>
  <c r="J5208" i="1"/>
  <c r="J5207" i="1"/>
  <c r="J4866" i="1"/>
  <c r="J4865" i="1"/>
  <c r="J4630" i="1"/>
  <c r="J4629" i="1"/>
  <c r="J4628" i="1"/>
  <c r="J4133" i="1"/>
  <c r="J4132" i="1"/>
  <c r="J4131" i="1"/>
  <c r="J4126" i="1"/>
  <c r="J4125" i="1"/>
  <c r="J4036" i="1"/>
  <c r="J4035" i="1"/>
  <c r="J3221" i="1"/>
  <c r="J3220" i="1"/>
  <c r="J2734" i="1"/>
  <c r="J2733" i="1"/>
  <c r="J2061" i="1"/>
  <c r="J2060" i="1"/>
  <c r="I888" i="1"/>
  <c r="I887" i="1"/>
  <c r="J822" i="1"/>
  <c r="J821" i="1"/>
  <c r="J661" i="1"/>
  <c r="J660" i="1"/>
  <c r="J440" i="1"/>
  <c r="J439" i="1"/>
  <c r="J438" i="1"/>
  <c r="I297" i="1"/>
  <c r="I296" i="1"/>
  <c r="I295" i="1"/>
  <c r="J195" i="1"/>
  <c r="J194" i="1"/>
  <c r="J189" i="1"/>
  <c r="J188" i="1"/>
  <c r="J175" i="1"/>
  <c r="J174" i="1"/>
  <c r="J173" i="1"/>
  <c r="J107" i="1"/>
  <c r="J106" i="1"/>
  <c r="J105" i="1"/>
  <c r="M75" i="7" l="1"/>
  <c r="M76" i="7" l="1"/>
  <c r="M25" i="7"/>
  <c r="M5" i="7"/>
  <c r="M6" i="7" s="1"/>
  <c r="M7" i="7" s="1"/>
  <c r="M8" i="7" s="1"/>
  <c r="M9" i="7" s="1"/>
  <c r="M10" i="7" s="1"/>
  <c r="M11" i="7" s="1"/>
  <c r="M12" i="7" s="1"/>
  <c r="M13" i="7" s="1"/>
  <c r="M14" i="7" s="1"/>
  <c r="M15" i="7" s="1"/>
  <c r="M16" i="7" s="1"/>
  <c r="M17" i="7" s="1"/>
  <c r="M18" i="7" s="1"/>
  <c r="M19" i="7" s="1"/>
  <c r="M20" i="7" s="1"/>
  <c r="M21" i="7" s="1"/>
  <c r="M22" i="7" s="1"/>
  <c r="M23" i="7" s="1"/>
  <c r="M24" i="7" s="1"/>
  <c r="M4" i="7"/>
  <c r="F8764" i="1"/>
  <c r="E8764" i="1"/>
  <c r="M77" i="7" l="1"/>
  <c r="M26" i="7"/>
  <c r="M78" i="7" l="1"/>
  <c r="M27" i="7"/>
  <c r="M79" i="7" l="1"/>
  <c r="M28" i="7"/>
  <c r="J3" i="7"/>
  <c r="H3" i="7"/>
  <c r="G4" i="7"/>
  <c r="G5" i="7" s="1"/>
  <c r="G6" i="7" s="1"/>
  <c r="G7" i="7" s="1"/>
  <c r="G8" i="7" s="1"/>
  <c r="G9" i="7" s="1"/>
  <c r="G10" i="7" s="1"/>
  <c r="G11" i="7" s="1"/>
  <c r="G12" i="7" s="1"/>
  <c r="G13" i="7" s="1"/>
  <c r="G14" i="7" s="1"/>
  <c r="G15" i="7" s="1"/>
  <c r="G16" i="7" s="1"/>
  <c r="G17" i="7" s="1"/>
  <c r="G18" i="7" s="1"/>
  <c r="G19" i="7" s="1"/>
  <c r="G20" i="7" s="1"/>
  <c r="G21" i="7" s="1"/>
  <c r="G22" i="7" s="1"/>
  <c r="M80" i="7" l="1"/>
  <c r="M29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" i="7"/>
  <c r="A8" i="7" s="1"/>
  <c r="A9" i="7" s="1"/>
  <c r="A10" i="7" s="1"/>
  <c r="A11" i="7" s="1"/>
  <c r="A6" i="7"/>
  <c r="A5" i="7"/>
  <c r="A4" i="7"/>
  <c r="G8693" i="1"/>
  <c r="G8692" i="1"/>
  <c r="G8690" i="1"/>
  <c r="G8689" i="1"/>
  <c r="G8688" i="1"/>
  <c r="G8687" i="1"/>
  <c r="I8687" i="1" s="1"/>
  <c r="H8553" i="1"/>
  <c r="H8552" i="1"/>
  <c r="G8517" i="1"/>
  <c r="G8516" i="1"/>
  <c r="G8515" i="1"/>
  <c r="G8514" i="1"/>
  <c r="H8494" i="1"/>
  <c r="H8493" i="1"/>
  <c r="H8492" i="1"/>
  <c r="H8491" i="1"/>
  <c r="H8485" i="1"/>
  <c r="H8484" i="1"/>
  <c r="H8483" i="1"/>
  <c r="H8482" i="1"/>
  <c r="H8481" i="1"/>
  <c r="H8480" i="1"/>
  <c r="H8479" i="1"/>
  <c r="H8478" i="1"/>
  <c r="H8477" i="1"/>
  <c r="H8476" i="1"/>
  <c r="G8435" i="1"/>
  <c r="G8434" i="1"/>
  <c r="G8433" i="1"/>
  <c r="H8233" i="1"/>
  <c r="H8232" i="1"/>
  <c r="G8004" i="1"/>
  <c r="G8003" i="1"/>
  <c r="G8002" i="1"/>
  <c r="G7980" i="1"/>
  <c r="G7979" i="1"/>
  <c r="G7978" i="1"/>
  <c r="H7938" i="1"/>
  <c r="J7938" i="1" s="1"/>
  <c r="G7938" i="1"/>
  <c r="I7938" i="1" s="1"/>
  <c r="H7937" i="1"/>
  <c r="J7937" i="1" s="1"/>
  <c r="G7937" i="1"/>
  <c r="I7937" i="1" s="1"/>
  <c r="H7932" i="1"/>
  <c r="J7932" i="1" s="1"/>
  <c r="G7932" i="1"/>
  <c r="I7932" i="1" s="1"/>
  <c r="H7931" i="1"/>
  <c r="J7931" i="1" s="1"/>
  <c r="G7931" i="1"/>
  <c r="I7931" i="1" s="1"/>
  <c r="G7050" i="1"/>
  <c r="G7049" i="1"/>
  <c r="G7048" i="1"/>
  <c r="G7029" i="1"/>
  <c r="I7029" i="1" s="1"/>
  <c r="G7028" i="1"/>
  <c r="I7028" i="1" s="1"/>
  <c r="H6237" i="1"/>
  <c r="H6236" i="1"/>
  <c r="H6235" i="1"/>
  <c r="H5926" i="1"/>
  <c r="H5925" i="1"/>
  <c r="H5924" i="1"/>
  <c r="H5498" i="1"/>
  <c r="H5497" i="1"/>
  <c r="H5496" i="1"/>
  <c r="H5209" i="1"/>
  <c r="H5208" i="1"/>
  <c r="H5207" i="1"/>
  <c r="G5029" i="1"/>
  <c r="I5029" i="1" s="1"/>
  <c r="G5028" i="1"/>
  <c r="I5028" i="1" s="1"/>
  <c r="H4866" i="1"/>
  <c r="H4865" i="1"/>
  <c r="H4630" i="1"/>
  <c r="H4629" i="1"/>
  <c r="H4628" i="1"/>
  <c r="H4133" i="1"/>
  <c r="H4132" i="1"/>
  <c r="H4131" i="1"/>
  <c r="H4126" i="1"/>
  <c r="H4125" i="1"/>
  <c r="H4036" i="1"/>
  <c r="H4035" i="1"/>
  <c r="H3221" i="1"/>
  <c r="H3220" i="1"/>
  <c r="H2734" i="1"/>
  <c r="H2733" i="1"/>
  <c r="H2061" i="1"/>
  <c r="H2060" i="1"/>
  <c r="H822" i="1"/>
  <c r="H821" i="1"/>
  <c r="H661" i="1"/>
  <c r="H660" i="1"/>
  <c r="H440" i="1"/>
  <c r="H439" i="1"/>
  <c r="H438" i="1"/>
  <c r="G297" i="1"/>
  <c r="G296" i="1"/>
  <c r="G295" i="1"/>
  <c r="H195" i="1"/>
  <c r="H194" i="1"/>
  <c r="H189" i="1"/>
  <c r="H188" i="1"/>
  <c r="H175" i="1"/>
  <c r="H174" i="1"/>
  <c r="H173" i="1"/>
  <c r="H107" i="1"/>
  <c r="H106" i="1"/>
  <c r="H105" i="1"/>
  <c r="H3237" i="1"/>
  <c r="J3237" i="1" s="1"/>
  <c r="H3238" i="1" l="1"/>
  <c r="J3238" i="1" s="1"/>
  <c r="G8010" i="1"/>
  <c r="I8010" i="1" s="1"/>
  <c r="Z3" i="1"/>
  <c r="M81" i="7"/>
  <c r="G7933" i="1"/>
  <c r="I7933" i="1" s="1"/>
  <c r="G7946" i="1"/>
  <c r="I7946" i="1" s="1"/>
  <c r="G7950" i="1"/>
  <c r="I7950" i="1" s="1"/>
  <c r="G7954" i="1"/>
  <c r="I7954" i="1" s="1"/>
  <c r="G7958" i="1"/>
  <c r="I7958" i="1" s="1"/>
  <c r="G7962" i="1"/>
  <c r="I7962" i="1" s="1"/>
  <c r="G7966" i="1"/>
  <c r="I7966" i="1" s="1"/>
  <c r="K7966" i="1" s="1"/>
  <c r="G7972" i="1"/>
  <c r="I7972" i="1" s="1"/>
  <c r="G7976" i="1"/>
  <c r="I7976" i="1" s="1"/>
  <c r="G7981" i="1"/>
  <c r="I7981" i="1" s="1"/>
  <c r="G7985" i="1"/>
  <c r="I7985" i="1" s="1"/>
  <c r="G7989" i="1"/>
  <c r="I7989" i="1" s="1"/>
  <c r="G7993" i="1"/>
  <c r="I7993" i="1" s="1"/>
  <c r="G7997" i="1"/>
  <c r="I7997" i="1" s="1"/>
  <c r="G8007" i="1"/>
  <c r="I8007" i="1" s="1"/>
  <c r="G8011" i="1"/>
  <c r="I8011" i="1" s="1"/>
  <c r="G7934" i="1"/>
  <c r="I7934" i="1" s="1"/>
  <c r="G7947" i="1"/>
  <c r="I7947" i="1" s="1"/>
  <c r="G7951" i="1"/>
  <c r="I7951" i="1" s="1"/>
  <c r="G7955" i="1"/>
  <c r="I7955" i="1" s="1"/>
  <c r="G7959" i="1"/>
  <c r="I7959" i="1" s="1"/>
  <c r="G7963" i="1"/>
  <c r="I7963" i="1" s="1"/>
  <c r="G7968" i="1"/>
  <c r="I7968" i="1" s="1"/>
  <c r="G7973" i="1"/>
  <c r="I7973" i="1" s="1"/>
  <c r="G7982" i="1"/>
  <c r="I7982" i="1" s="1"/>
  <c r="G7986" i="1"/>
  <c r="I7986" i="1" s="1"/>
  <c r="G7990" i="1"/>
  <c r="I7990" i="1" s="1"/>
  <c r="G7994" i="1"/>
  <c r="I7994" i="1" s="1"/>
  <c r="G7998" i="1"/>
  <c r="I7998" i="1" s="1"/>
  <c r="G8008" i="1"/>
  <c r="I8008" i="1" s="1"/>
  <c r="G8014" i="1"/>
  <c r="I8014" i="1" s="1"/>
  <c r="G7935" i="1"/>
  <c r="I7935" i="1" s="1"/>
  <c r="G7948" i="1"/>
  <c r="I7948" i="1" s="1"/>
  <c r="G7952" i="1"/>
  <c r="I7952" i="1" s="1"/>
  <c r="G7956" i="1"/>
  <c r="G7960" i="1"/>
  <c r="I7960" i="1" s="1"/>
  <c r="G7964" i="1"/>
  <c r="I7964" i="1" s="1"/>
  <c r="G7969" i="1"/>
  <c r="I7969" i="1" s="1"/>
  <c r="G7974" i="1"/>
  <c r="I7974" i="1" s="1"/>
  <c r="G7983" i="1"/>
  <c r="I7983" i="1" s="1"/>
  <c r="G7987" i="1"/>
  <c r="I7987" i="1" s="1"/>
  <c r="G7991" i="1"/>
  <c r="I7991" i="1" s="1"/>
  <c r="G7995" i="1"/>
  <c r="I7995" i="1" s="1"/>
  <c r="K7995" i="1" s="1"/>
  <c r="G7999" i="1"/>
  <c r="I7999" i="1" s="1"/>
  <c r="G8005" i="1"/>
  <c r="I8005" i="1" s="1"/>
  <c r="G8009" i="1"/>
  <c r="I8009" i="1" s="1"/>
  <c r="G8015" i="1"/>
  <c r="I8015" i="1" s="1"/>
  <c r="G7936" i="1"/>
  <c r="I7936" i="1" s="1"/>
  <c r="G7949" i="1"/>
  <c r="I7949" i="1" s="1"/>
  <c r="G7953" i="1"/>
  <c r="I7953" i="1" s="1"/>
  <c r="G7957" i="1"/>
  <c r="G7961" i="1"/>
  <c r="I7961" i="1" s="1"/>
  <c r="G7965" i="1"/>
  <c r="I7965" i="1" s="1"/>
  <c r="G7970" i="1"/>
  <c r="I7970" i="1" s="1"/>
  <c r="G7975" i="1"/>
  <c r="I7975" i="1" s="1"/>
  <c r="G7984" i="1"/>
  <c r="I7984" i="1" s="1"/>
  <c r="G7988" i="1"/>
  <c r="I7988" i="1" s="1"/>
  <c r="G7992" i="1"/>
  <c r="I7992" i="1" s="1"/>
  <c r="G7996" i="1"/>
  <c r="I7996" i="1" s="1"/>
  <c r="K7996" i="1" s="1"/>
  <c r="G8006" i="1"/>
  <c r="I8006" i="1" s="1"/>
  <c r="M30" i="7"/>
  <c r="G3495" i="1"/>
  <c r="I3495" i="1" s="1"/>
  <c r="Z13" i="1"/>
  <c r="AB13" i="1" s="1"/>
  <c r="G8" i="1"/>
  <c r="I8" i="1" s="1"/>
  <c r="G16" i="1"/>
  <c r="I16" i="1" s="1"/>
  <c r="G24" i="1"/>
  <c r="I24" i="1" s="1"/>
  <c r="G32" i="1"/>
  <c r="I32" i="1" s="1"/>
  <c r="G40" i="1"/>
  <c r="I40" i="1" s="1"/>
  <c r="G48" i="1"/>
  <c r="I48" i="1" s="1"/>
  <c r="G56" i="1"/>
  <c r="I56" i="1" s="1"/>
  <c r="G64" i="1"/>
  <c r="I64" i="1" s="1"/>
  <c r="G72" i="1"/>
  <c r="I72" i="1" s="1"/>
  <c r="G80" i="1"/>
  <c r="I80" i="1" s="1"/>
  <c r="G88" i="1"/>
  <c r="I88" i="1" s="1"/>
  <c r="G96" i="1"/>
  <c r="I96" i="1" s="1"/>
  <c r="G104" i="1"/>
  <c r="I104" i="1" s="1"/>
  <c r="G114" i="1"/>
  <c r="I114" i="1" s="1"/>
  <c r="G122" i="1"/>
  <c r="I122" i="1" s="1"/>
  <c r="G130" i="1"/>
  <c r="I130" i="1" s="1"/>
  <c r="G138" i="1"/>
  <c r="I138" i="1" s="1"/>
  <c r="G146" i="1"/>
  <c r="I146" i="1" s="1"/>
  <c r="G154" i="1"/>
  <c r="I154" i="1" s="1"/>
  <c r="G162" i="1"/>
  <c r="I162" i="1" s="1"/>
  <c r="G170" i="1"/>
  <c r="I170" i="1" s="1"/>
  <c r="G180" i="1"/>
  <c r="I180" i="1" s="1"/>
  <c r="G188" i="1"/>
  <c r="I188" i="1" s="1"/>
  <c r="G192" i="1"/>
  <c r="I192" i="1" s="1"/>
  <c r="G196" i="1"/>
  <c r="I196" i="1" s="1"/>
  <c r="G204" i="1"/>
  <c r="I204" i="1" s="1"/>
  <c r="G212" i="1"/>
  <c r="I212" i="1" s="1"/>
  <c r="G220" i="1"/>
  <c r="I220" i="1" s="1"/>
  <c r="G228" i="1"/>
  <c r="I228" i="1" s="1"/>
  <c r="G236" i="1"/>
  <c r="I236" i="1" s="1"/>
  <c r="G244" i="1"/>
  <c r="I244" i="1" s="1"/>
  <c r="G252" i="1"/>
  <c r="I252" i="1" s="1"/>
  <c r="G260" i="1"/>
  <c r="I260" i="1" s="1"/>
  <c r="G268" i="1"/>
  <c r="I268" i="1" s="1"/>
  <c r="G276" i="1"/>
  <c r="I276" i="1" s="1"/>
  <c r="G284" i="1"/>
  <c r="I284" i="1" s="1"/>
  <c r="G292" i="1"/>
  <c r="I292" i="1" s="1"/>
  <c r="G304" i="1"/>
  <c r="I304" i="1" s="1"/>
  <c r="G312" i="1"/>
  <c r="I312" i="1" s="1"/>
  <c r="G320" i="1"/>
  <c r="I320" i="1" s="1"/>
  <c r="G328" i="1"/>
  <c r="I328" i="1" s="1"/>
  <c r="G336" i="1"/>
  <c r="I336" i="1" s="1"/>
  <c r="G344" i="1"/>
  <c r="I344" i="1" s="1"/>
  <c r="G352" i="1"/>
  <c r="I352" i="1" s="1"/>
  <c r="G360" i="1"/>
  <c r="I360" i="1" s="1"/>
  <c r="G368" i="1"/>
  <c r="I368" i="1" s="1"/>
  <c r="G376" i="1"/>
  <c r="I376" i="1" s="1"/>
  <c r="G384" i="1"/>
  <c r="I384" i="1" s="1"/>
  <c r="G392" i="1"/>
  <c r="I392" i="1" s="1"/>
  <c r="G400" i="1"/>
  <c r="I400" i="1" s="1"/>
  <c r="G408" i="1"/>
  <c r="I408" i="1" s="1"/>
  <c r="G416" i="1"/>
  <c r="I416" i="1" s="1"/>
  <c r="G424" i="1"/>
  <c r="I424" i="1" s="1"/>
  <c r="G432" i="1"/>
  <c r="I432" i="1" s="1"/>
  <c r="G442" i="1"/>
  <c r="I442" i="1" s="1"/>
  <c r="G450" i="1"/>
  <c r="I450" i="1" s="1"/>
  <c r="G458" i="1"/>
  <c r="I458" i="1" s="1"/>
  <c r="G466" i="1"/>
  <c r="I466" i="1" s="1"/>
  <c r="G474" i="1"/>
  <c r="I474" i="1" s="1"/>
  <c r="G482" i="1"/>
  <c r="I482" i="1" s="1"/>
  <c r="G490" i="1"/>
  <c r="I490" i="1" s="1"/>
  <c r="G498" i="1"/>
  <c r="I498" i="1" s="1"/>
  <c r="G510" i="1"/>
  <c r="I510" i="1" s="1"/>
  <c r="G526" i="1"/>
  <c r="I526" i="1" s="1"/>
  <c r="G542" i="1"/>
  <c r="I542" i="1" s="1"/>
  <c r="G558" i="1"/>
  <c r="I558" i="1" s="1"/>
  <c r="G574" i="1"/>
  <c r="I574" i="1" s="1"/>
  <c r="G590" i="1"/>
  <c r="I590" i="1" s="1"/>
  <c r="G606" i="1"/>
  <c r="I606" i="1" s="1"/>
  <c r="G622" i="1"/>
  <c r="I622" i="1" s="1"/>
  <c r="G638" i="1"/>
  <c r="I638" i="1" s="1"/>
  <c r="G654" i="1"/>
  <c r="I654" i="1" s="1"/>
  <c r="G664" i="1"/>
  <c r="I664" i="1" s="1"/>
  <c r="G680" i="1"/>
  <c r="I680" i="1" s="1"/>
  <c r="G696" i="1"/>
  <c r="I696" i="1" s="1"/>
  <c r="G712" i="1"/>
  <c r="I712" i="1" s="1"/>
  <c r="G728" i="1"/>
  <c r="I728" i="1" s="1"/>
  <c r="G744" i="1"/>
  <c r="I744" i="1" s="1"/>
  <c r="G760" i="1"/>
  <c r="I760" i="1" s="1"/>
  <c r="G776" i="1"/>
  <c r="I776" i="1" s="1"/>
  <c r="G792" i="1"/>
  <c r="I792" i="1" s="1"/>
  <c r="G808" i="1"/>
  <c r="I808" i="1" s="1"/>
  <c r="G831" i="1"/>
  <c r="I831" i="1" s="1"/>
  <c r="G847" i="1"/>
  <c r="I847" i="1" s="1"/>
  <c r="G863" i="1"/>
  <c r="I863" i="1" s="1"/>
  <c r="G880" i="1"/>
  <c r="I880" i="1" s="1"/>
  <c r="G896" i="1"/>
  <c r="I896" i="1" s="1"/>
  <c r="G912" i="1"/>
  <c r="I912" i="1" s="1"/>
  <c r="G928" i="1"/>
  <c r="I928" i="1" s="1"/>
  <c r="G944" i="1"/>
  <c r="I944" i="1" s="1"/>
  <c r="G960" i="1"/>
  <c r="I960" i="1" s="1"/>
  <c r="G976" i="1"/>
  <c r="I976" i="1" s="1"/>
  <c r="G992" i="1"/>
  <c r="I992" i="1" s="1"/>
  <c r="G1024" i="1"/>
  <c r="I1024" i="1" s="1"/>
  <c r="G1056" i="1"/>
  <c r="I1056" i="1" s="1"/>
  <c r="G1088" i="1"/>
  <c r="I1088" i="1" s="1"/>
  <c r="G1120" i="1"/>
  <c r="I1120" i="1" s="1"/>
  <c r="G1152" i="1"/>
  <c r="I1152" i="1" s="1"/>
  <c r="G1184" i="1"/>
  <c r="I1184" i="1" s="1"/>
  <c r="G1216" i="1"/>
  <c r="I1216" i="1" s="1"/>
  <c r="G1248" i="1"/>
  <c r="I1248" i="1" s="1"/>
  <c r="G1280" i="1"/>
  <c r="I1280" i="1" s="1"/>
  <c r="G1312" i="1"/>
  <c r="I1312" i="1" s="1"/>
  <c r="G1344" i="1"/>
  <c r="I1344" i="1" s="1"/>
  <c r="G1376" i="1"/>
  <c r="I1376" i="1" s="1"/>
  <c r="G1408" i="1"/>
  <c r="I1408" i="1" s="1"/>
  <c r="G1440" i="1"/>
  <c r="I1440" i="1" s="1"/>
  <c r="G1472" i="1"/>
  <c r="I1472" i="1" s="1"/>
  <c r="G1504" i="1"/>
  <c r="I1504" i="1" s="1"/>
  <c r="G1536" i="1"/>
  <c r="I1536" i="1" s="1"/>
  <c r="G1568" i="1"/>
  <c r="I1568" i="1" s="1"/>
  <c r="G1600" i="1"/>
  <c r="I1600" i="1" s="1"/>
  <c r="G1632" i="1"/>
  <c r="I1632" i="1" s="1"/>
  <c r="G1664" i="1"/>
  <c r="I1664" i="1" s="1"/>
  <c r="G1696" i="1"/>
  <c r="I1696" i="1" s="1"/>
  <c r="G1728" i="1"/>
  <c r="I1728" i="1" s="1"/>
  <c r="G1760" i="1"/>
  <c r="I1760" i="1" s="1"/>
  <c r="G1792" i="1"/>
  <c r="I1792" i="1" s="1"/>
  <c r="G1824" i="1"/>
  <c r="I1824" i="1" s="1"/>
  <c r="G1856" i="1"/>
  <c r="I1856" i="1" s="1"/>
  <c r="G1973" i="1"/>
  <c r="I1973" i="1" s="1"/>
  <c r="G3073" i="1"/>
  <c r="I3073" i="1" s="1"/>
  <c r="G3367" i="1"/>
  <c r="I3367" i="1" s="1"/>
  <c r="G3879" i="1"/>
  <c r="I3879" i="1" s="1"/>
  <c r="G4307" i="1"/>
  <c r="I4307" i="1" s="1"/>
  <c r="G10" i="1"/>
  <c r="I10" i="1" s="1"/>
  <c r="G18" i="1"/>
  <c r="I18" i="1" s="1"/>
  <c r="G26" i="1"/>
  <c r="I26" i="1" s="1"/>
  <c r="G34" i="1"/>
  <c r="I34" i="1" s="1"/>
  <c r="G42" i="1"/>
  <c r="I42" i="1" s="1"/>
  <c r="G50" i="1"/>
  <c r="I50" i="1" s="1"/>
  <c r="G58" i="1"/>
  <c r="I58" i="1" s="1"/>
  <c r="G66" i="1"/>
  <c r="I66" i="1" s="1"/>
  <c r="G74" i="1"/>
  <c r="I74" i="1" s="1"/>
  <c r="G82" i="1"/>
  <c r="I82" i="1" s="1"/>
  <c r="G90" i="1"/>
  <c r="I90" i="1" s="1"/>
  <c r="G98" i="1"/>
  <c r="I98" i="1" s="1"/>
  <c r="G108" i="1"/>
  <c r="I108" i="1" s="1"/>
  <c r="G116" i="1"/>
  <c r="I116" i="1" s="1"/>
  <c r="G124" i="1"/>
  <c r="I124" i="1" s="1"/>
  <c r="G132" i="1"/>
  <c r="I132" i="1" s="1"/>
  <c r="G140" i="1"/>
  <c r="I140" i="1" s="1"/>
  <c r="G148" i="1"/>
  <c r="I148" i="1" s="1"/>
  <c r="G156" i="1"/>
  <c r="I156" i="1" s="1"/>
  <c r="G164" i="1"/>
  <c r="I164" i="1" s="1"/>
  <c r="G172" i="1"/>
  <c r="I172" i="1" s="1"/>
  <c r="G182" i="1"/>
  <c r="I182" i="1" s="1"/>
  <c r="G194" i="1"/>
  <c r="I194" i="1" s="1"/>
  <c r="G198" i="1"/>
  <c r="I198" i="1" s="1"/>
  <c r="G206" i="1"/>
  <c r="I206" i="1" s="1"/>
  <c r="G214" i="1"/>
  <c r="I214" i="1" s="1"/>
  <c r="G222" i="1"/>
  <c r="I222" i="1" s="1"/>
  <c r="G230" i="1"/>
  <c r="I230" i="1" s="1"/>
  <c r="G238" i="1"/>
  <c r="I238" i="1" s="1"/>
  <c r="G246" i="1"/>
  <c r="I246" i="1" s="1"/>
  <c r="G254" i="1"/>
  <c r="I254" i="1" s="1"/>
  <c r="G262" i="1"/>
  <c r="I262" i="1" s="1"/>
  <c r="G270" i="1"/>
  <c r="I270" i="1" s="1"/>
  <c r="G278" i="1"/>
  <c r="I278" i="1" s="1"/>
  <c r="G286" i="1"/>
  <c r="I286" i="1" s="1"/>
  <c r="G294" i="1"/>
  <c r="I294" i="1" s="1"/>
  <c r="G298" i="1"/>
  <c r="I298" i="1" s="1"/>
  <c r="G306" i="1"/>
  <c r="I306" i="1" s="1"/>
  <c r="G314" i="1"/>
  <c r="I314" i="1" s="1"/>
  <c r="G322" i="1"/>
  <c r="I322" i="1" s="1"/>
  <c r="G330" i="1"/>
  <c r="I330" i="1" s="1"/>
  <c r="G338" i="1"/>
  <c r="I338" i="1" s="1"/>
  <c r="G346" i="1"/>
  <c r="I346" i="1" s="1"/>
  <c r="G354" i="1"/>
  <c r="I354" i="1" s="1"/>
  <c r="G362" i="1"/>
  <c r="I362" i="1" s="1"/>
  <c r="G370" i="1"/>
  <c r="I370" i="1" s="1"/>
  <c r="G378" i="1"/>
  <c r="I378" i="1" s="1"/>
  <c r="G386" i="1"/>
  <c r="I386" i="1" s="1"/>
  <c r="G394" i="1"/>
  <c r="I394" i="1" s="1"/>
  <c r="G402" i="1"/>
  <c r="I402" i="1" s="1"/>
  <c r="G410" i="1"/>
  <c r="I410" i="1" s="1"/>
  <c r="G418" i="1"/>
  <c r="I418" i="1" s="1"/>
  <c r="G426" i="1"/>
  <c r="I426" i="1" s="1"/>
  <c r="G434" i="1"/>
  <c r="I434" i="1" s="1"/>
  <c r="G444" i="1"/>
  <c r="I444" i="1" s="1"/>
  <c r="G452" i="1"/>
  <c r="I452" i="1" s="1"/>
  <c r="G460" i="1"/>
  <c r="I460" i="1" s="1"/>
  <c r="G468" i="1"/>
  <c r="I468" i="1" s="1"/>
  <c r="G476" i="1"/>
  <c r="I476" i="1" s="1"/>
  <c r="G484" i="1"/>
  <c r="I484" i="1" s="1"/>
  <c r="G492" i="1"/>
  <c r="I492" i="1" s="1"/>
  <c r="G500" i="1"/>
  <c r="I500" i="1" s="1"/>
  <c r="G515" i="1"/>
  <c r="I515" i="1" s="1"/>
  <c r="G531" i="1"/>
  <c r="I531" i="1" s="1"/>
  <c r="G547" i="1"/>
  <c r="I547" i="1" s="1"/>
  <c r="G563" i="1"/>
  <c r="I563" i="1" s="1"/>
  <c r="G579" i="1"/>
  <c r="I579" i="1" s="1"/>
  <c r="G595" i="1"/>
  <c r="I595" i="1" s="1"/>
  <c r="G611" i="1"/>
  <c r="I611" i="1" s="1"/>
  <c r="G627" i="1"/>
  <c r="I627" i="1" s="1"/>
  <c r="G643" i="1"/>
  <c r="I643" i="1" s="1"/>
  <c r="G659" i="1"/>
  <c r="I659" i="1" s="1"/>
  <c r="G669" i="1"/>
  <c r="I669" i="1" s="1"/>
  <c r="G685" i="1"/>
  <c r="I685" i="1" s="1"/>
  <c r="G701" i="1"/>
  <c r="I701" i="1" s="1"/>
  <c r="G717" i="1"/>
  <c r="I717" i="1" s="1"/>
  <c r="G733" i="1"/>
  <c r="I733" i="1" s="1"/>
  <c r="G749" i="1"/>
  <c r="I749" i="1" s="1"/>
  <c r="G765" i="1"/>
  <c r="I765" i="1" s="1"/>
  <c r="G781" i="1"/>
  <c r="I781" i="1" s="1"/>
  <c r="G797" i="1"/>
  <c r="I797" i="1" s="1"/>
  <c r="G813" i="1"/>
  <c r="I813" i="1" s="1"/>
  <c r="G834" i="1"/>
  <c r="I834" i="1" s="1"/>
  <c r="G850" i="1"/>
  <c r="I850" i="1" s="1"/>
  <c r="G866" i="1"/>
  <c r="I866" i="1" s="1"/>
  <c r="G884" i="1"/>
  <c r="I884" i="1" s="1"/>
  <c r="G900" i="1"/>
  <c r="I900" i="1" s="1"/>
  <c r="G916" i="1"/>
  <c r="I916" i="1" s="1"/>
  <c r="G932" i="1"/>
  <c r="I932" i="1" s="1"/>
  <c r="G948" i="1"/>
  <c r="I948" i="1" s="1"/>
  <c r="G964" i="1"/>
  <c r="I964" i="1" s="1"/>
  <c r="G980" i="1"/>
  <c r="I980" i="1" s="1"/>
  <c r="G1000" i="1"/>
  <c r="I1000" i="1" s="1"/>
  <c r="G1032" i="1"/>
  <c r="I1032" i="1" s="1"/>
  <c r="G1064" i="1"/>
  <c r="I1064" i="1" s="1"/>
  <c r="G1096" i="1"/>
  <c r="I1096" i="1" s="1"/>
  <c r="G1128" i="1"/>
  <c r="I1128" i="1" s="1"/>
  <c r="G1160" i="1"/>
  <c r="I1160" i="1" s="1"/>
  <c r="G1192" i="1"/>
  <c r="I1192" i="1" s="1"/>
  <c r="G1224" i="1"/>
  <c r="I1224" i="1" s="1"/>
  <c r="G1256" i="1"/>
  <c r="I1256" i="1" s="1"/>
  <c r="G1288" i="1"/>
  <c r="I1288" i="1" s="1"/>
  <c r="G1320" i="1"/>
  <c r="I1320" i="1" s="1"/>
  <c r="G1352" i="1"/>
  <c r="I1352" i="1" s="1"/>
  <c r="G1384" i="1"/>
  <c r="I1384" i="1" s="1"/>
  <c r="G1416" i="1"/>
  <c r="I1416" i="1" s="1"/>
  <c r="G1448" i="1"/>
  <c r="I1448" i="1" s="1"/>
  <c r="G1480" i="1"/>
  <c r="I1480" i="1" s="1"/>
  <c r="G1512" i="1"/>
  <c r="I1512" i="1" s="1"/>
  <c r="G1544" i="1"/>
  <c r="I1544" i="1" s="1"/>
  <c r="G1576" i="1"/>
  <c r="I1576" i="1" s="1"/>
  <c r="G1608" i="1"/>
  <c r="I1608" i="1" s="1"/>
  <c r="G1640" i="1"/>
  <c r="I1640" i="1" s="1"/>
  <c r="G1672" i="1"/>
  <c r="I1672" i="1" s="1"/>
  <c r="G1704" i="1"/>
  <c r="I1704" i="1" s="1"/>
  <c r="G1736" i="1"/>
  <c r="I1736" i="1" s="1"/>
  <c r="G1768" i="1"/>
  <c r="I1768" i="1" s="1"/>
  <c r="G1800" i="1"/>
  <c r="I1800" i="1" s="1"/>
  <c r="G1832" i="1"/>
  <c r="I1832" i="1" s="1"/>
  <c r="G1877" i="1"/>
  <c r="I1877" i="1" s="1"/>
  <c r="G2005" i="1"/>
  <c r="I2005" i="1" s="1"/>
  <c r="G3119" i="1"/>
  <c r="I3119" i="1" s="1"/>
  <c r="G4881" i="1"/>
  <c r="I4881" i="1" s="1"/>
  <c r="Z101" i="1"/>
  <c r="AB101" i="1" s="1"/>
  <c r="Z98" i="1"/>
  <c r="AB98" i="1" s="1"/>
  <c r="Z90" i="1"/>
  <c r="AB90" i="1" s="1"/>
  <c r="Z82" i="1"/>
  <c r="AB82" i="1" s="1"/>
  <c r="Z74" i="1"/>
  <c r="AB74" i="1" s="1"/>
  <c r="Z66" i="1"/>
  <c r="AB66" i="1" s="1"/>
  <c r="Z58" i="1"/>
  <c r="AB58" i="1" s="1"/>
  <c r="Z50" i="1"/>
  <c r="AB50" i="1" s="1"/>
  <c r="Z42" i="1"/>
  <c r="AB42" i="1" s="1"/>
  <c r="Z34" i="1"/>
  <c r="AB34" i="1" s="1"/>
  <c r="Z26" i="1"/>
  <c r="AB26" i="1" s="1"/>
  <c r="Z18" i="1"/>
  <c r="AB18" i="1" s="1"/>
  <c r="Z10" i="1"/>
  <c r="AB10" i="1" s="1"/>
  <c r="Z96" i="1"/>
  <c r="AB96" i="1" s="1"/>
  <c r="Z88" i="1"/>
  <c r="AB88" i="1" s="1"/>
  <c r="Z80" i="1"/>
  <c r="AB80" i="1" s="1"/>
  <c r="Z72" i="1"/>
  <c r="AB72" i="1" s="1"/>
  <c r="Z64" i="1"/>
  <c r="AB64" i="1" s="1"/>
  <c r="Z56" i="1"/>
  <c r="AB56" i="1" s="1"/>
  <c r="Z48" i="1"/>
  <c r="AB48" i="1" s="1"/>
  <c r="Z40" i="1"/>
  <c r="AB40" i="1" s="1"/>
  <c r="Z32" i="1"/>
  <c r="AB32" i="1" s="1"/>
  <c r="Z24" i="1"/>
  <c r="AB24" i="1" s="1"/>
  <c r="Z16" i="1"/>
  <c r="AB16" i="1" s="1"/>
  <c r="Z8" i="1"/>
  <c r="AB8" i="1" s="1"/>
  <c r="Z102" i="1"/>
  <c r="AB102" i="1" s="1"/>
  <c r="Z94" i="1"/>
  <c r="AB94" i="1" s="1"/>
  <c r="Z86" i="1"/>
  <c r="AB86" i="1" s="1"/>
  <c r="Z78" i="1"/>
  <c r="AB78" i="1" s="1"/>
  <c r="Z70" i="1"/>
  <c r="AB70" i="1" s="1"/>
  <c r="Z62" i="1"/>
  <c r="AB62" i="1" s="1"/>
  <c r="Z54" i="1"/>
  <c r="AB54" i="1" s="1"/>
  <c r="Z46" i="1"/>
  <c r="AB46" i="1" s="1"/>
  <c r="Z38" i="1"/>
  <c r="AB38" i="1" s="1"/>
  <c r="Z30" i="1"/>
  <c r="AB30" i="1" s="1"/>
  <c r="Z22" i="1"/>
  <c r="AB22" i="1" s="1"/>
  <c r="Z14" i="1"/>
  <c r="AB14" i="1" s="1"/>
  <c r="Z6" i="1"/>
  <c r="AB6" i="1" s="1"/>
  <c r="Z100" i="1"/>
  <c r="AB100" i="1" s="1"/>
  <c r="Z92" i="1"/>
  <c r="AB92" i="1" s="1"/>
  <c r="Z84" i="1"/>
  <c r="AB84" i="1" s="1"/>
  <c r="Z76" i="1"/>
  <c r="AB76" i="1" s="1"/>
  <c r="Z68" i="1"/>
  <c r="AB68" i="1" s="1"/>
  <c r="Z60" i="1"/>
  <c r="AB60" i="1" s="1"/>
  <c r="Z52" i="1"/>
  <c r="AB52" i="1" s="1"/>
  <c r="Z44" i="1"/>
  <c r="AB44" i="1" s="1"/>
  <c r="Z36" i="1"/>
  <c r="AB36" i="1" s="1"/>
  <c r="Z28" i="1"/>
  <c r="AB28" i="1" s="1"/>
  <c r="Z20" i="1"/>
  <c r="AB20" i="1" s="1"/>
  <c r="Z12" i="1"/>
  <c r="AB12" i="1" s="1"/>
  <c r="Z4" i="1"/>
  <c r="Z19" i="1"/>
  <c r="AB19" i="1" s="1"/>
  <c r="Z35" i="1"/>
  <c r="AB35" i="1" s="1"/>
  <c r="Z51" i="1"/>
  <c r="AB51" i="1" s="1"/>
  <c r="Z67" i="1"/>
  <c r="Z83" i="1"/>
  <c r="AB83" i="1" s="1"/>
  <c r="Z99" i="1"/>
  <c r="AB99" i="1" s="1"/>
  <c r="Z29" i="1"/>
  <c r="Z45" i="1"/>
  <c r="AB45" i="1" s="1"/>
  <c r="Z61" i="1"/>
  <c r="AB61" i="1" s="1"/>
  <c r="Z77" i="1"/>
  <c r="AB77" i="1" s="1"/>
  <c r="Z93" i="1"/>
  <c r="AB93" i="1" s="1"/>
  <c r="Z7" i="1"/>
  <c r="Z23" i="1"/>
  <c r="AB23" i="1" s="1"/>
  <c r="Z39" i="1"/>
  <c r="AB39" i="1" s="1"/>
  <c r="Z55" i="1"/>
  <c r="Z71" i="1"/>
  <c r="AB71" i="1" s="1"/>
  <c r="Z87" i="1"/>
  <c r="AB87" i="1" s="1"/>
  <c r="Z103" i="1"/>
  <c r="AB103" i="1" s="1"/>
  <c r="Z17" i="1"/>
  <c r="Z33" i="1"/>
  <c r="AB33" i="1" s="1"/>
  <c r="Z49" i="1"/>
  <c r="AB49" i="1" s="1"/>
  <c r="Z65" i="1"/>
  <c r="AB65" i="1" s="1"/>
  <c r="Z81" i="1"/>
  <c r="Z97" i="1"/>
  <c r="AB97" i="1" s="1"/>
  <c r="Z11" i="1"/>
  <c r="AB11" i="1" s="1"/>
  <c r="Z27" i="1"/>
  <c r="AB27" i="1" s="1"/>
  <c r="Z43" i="1"/>
  <c r="Z59" i="1"/>
  <c r="AB59" i="1" s="1"/>
  <c r="Z75" i="1"/>
  <c r="AB75" i="1" s="1"/>
  <c r="Z91" i="1"/>
  <c r="AB91" i="1" s="1"/>
  <c r="Z5" i="1"/>
  <c r="Z21" i="1"/>
  <c r="Z37" i="1"/>
  <c r="AB37" i="1" s="1"/>
  <c r="Z53" i="1"/>
  <c r="AB53" i="1" s="1"/>
  <c r="Z69" i="1"/>
  <c r="Z85" i="1"/>
  <c r="Z15" i="1"/>
  <c r="AB15" i="1" s="1"/>
  <c r="Z31" i="1"/>
  <c r="AB31" i="1" s="1"/>
  <c r="Z47" i="1"/>
  <c r="Z63" i="1"/>
  <c r="Z79" i="1"/>
  <c r="AB79" i="1" s="1"/>
  <c r="Z95" i="1"/>
  <c r="AB95" i="1" s="1"/>
  <c r="Z9" i="1"/>
  <c r="Z25" i="1"/>
  <c r="Z41" i="1"/>
  <c r="AB41" i="1" s="1"/>
  <c r="Z57" i="1"/>
  <c r="AB57" i="1" s="1"/>
  <c r="Z73" i="1"/>
  <c r="Z89" i="1"/>
  <c r="AB89" i="1" s="1"/>
  <c r="G4" i="1"/>
  <c r="I4" i="1" s="1"/>
  <c r="G12" i="1"/>
  <c r="I12" i="1" s="1"/>
  <c r="G20" i="1"/>
  <c r="I20" i="1" s="1"/>
  <c r="G28" i="1"/>
  <c r="G36" i="1"/>
  <c r="I36" i="1" s="1"/>
  <c r="G44" i="1"/>
  <c r="I44" i="1" s="1"/>
  <c r="G52" i="1"/>
  <c r="I52" i="1" s="1"/>
  <c r="G60" i="1"/>
  <c r="I60" i="1" s="1"/>
  <c r="G68" i="1"/>
  <c r="I68" i="1" s="1"/>
  <c r="G76" i="1"/>
  <c r="I76" i="1" s="1"/>
  <c r="G84" i="1"/>
  <c r="G92" i="1"/>
  <c r="I92" i="1" s="1"/>
  <c r="G100" i="1"/>
  <c r="I100" i="1" s="1"/>
  <c r="G106" i="1"/>
  <c r="I106" i="1" s="1"/>
  <c r="G110" i="1"/>
  <c r="I110" i="1" s="1"/>
  <c r="G118" i="1"/>
  <c r="G126" i="1"/>
  <c r="I126" i="1" s="1"/>
  <c r="G134" i="1"/>
  <c r="I134" i="1" s="1"/>
  <c r="G142" i="1"/>
  <c r="G150" i="1"/>
  <c r="I150" i="1" s="1"/>
  <c r="G158" i="1"/>
  <c r="I158" i="1" s="1"/>
  <c r="G166" i="1"/>
  <c r="I166" i="1" s="1"/>
  <c r="G176" i="1"/>
  <c r="I176" i="1" s="1"/>
  <c r="G184" i="1"/>
  <c r="G200" i="1"/>
  <c r="I200" i="1" s="1"/>
  <c r="G208" i="1"/>
  <c r="I208" i="1" s="1"/>
  <c r="G216" i="1"/>
  <c r="I216" i="1" s="1"/>
  <c r="G224" i="1"/>
  <c r="G232" i="1"/>
  <c r="I232" i="1" s="1"/>
  <c r="G240" i="1"/>
  <c r="I240" i="1" s="1"/>
  <c r="G248" i="1"/>
  <c r="I248" i="1" s="1"/>
  <c r="G256" i="1"/>
  <c r="I256" i="1" s="1"/>
  <c r="G264" i="1"/>
  <c r="I264" i="1" s="1"/>
  <c r="G272" i="1"/>
  <c r="I272" i="1" s="1"/>
  <c r="G280" i="1"/>
  <c r="G288" i="1"/>
  <c r="G300" i="1"/>
  <c r="I300" i="1" s="1"/>
  <c r="G308" i="1"/>
  <c r="I308" i="1" s="1"/>
  <c r="G316" i="1"/>
  <c r="G324" i="1"/>
  <c r="I324" i="1" s="1"/>
  <c r="G332" i="1"/>
  <c r="I332" i="1" s="1"/>
  <c r="G340" i="1"/>
  <c r="I340" i="1" s="1"/>
  <c r="G348" i="1"/>
  <c r="G356" i="1"/>
  <c r="G364" i="1"/>
  <c r="I364" i="1" s="1"/>
  <c r="G372" i="1"/>
  <c r="I372" i="1" s="1"/>
  <c r="G380" i="1"/>
  <c r="I380" i="1" s="1"/>
  <c r="G388" i="1"/>
  <c r="I388" i="1" s="1"/>
  <c r="G396" i="1"/>
  <c r="I396" i="1" s="1"/>
  <c r="G404" i="1"/>
  <c r="I404" i="1" s="1"/>
  <c r="G412" i="1"/>
  <c r="G420" i="1"/>
  <c r="I420" i="1" s="1"/>
  <c r="G428" i="1"/>
  <c r="I428" i="1" s="1"/>
  <c r="G436" i="1"/>
  <c r="I436" i="1" s="1"/>
  <c r="G440" i="1"/>
  <c r="I440" i="1" s="1"/>
  <c r="G446" i="1"/>
  <c r="I446" i="1" s="1"/>
  <c r="G454" i="1"/>
  <c r="I454" i="1" s="1"/>
  <c r="G462" i="1"/>
  <c r="I462" i="1" s="1"/>
  <c r="G470" i="1"/>
  <c r="G478" i="1"/>
  <c r="I478" i="1" s="1"/>
  <c r="G486" i="1"/>
  <c r="I486" i="1" s="1"/>
  <c r="G494" i="1"/>
  <c r="I494" i="1" s="1"/>
  <c r="G502" i="1"/>
  <c r="G518" i="1"/>
  <c r="G534" i="1"/>
  <c r="I534" i="1" s="1"/>
  <c r="G550" i="1"/>
  <c r="I550" i="1" s="1"/>
  <c r="G566" i="1"/>
  <c r="I566" i="1" s="1"/>
  <c r="G582" i="1"/>
  <c r="G598" i="1"/>
  <c r="I598" i="1" s="1"/>
  <c r="G614" i="1"/>
  <c r="I614" i="1" s="1"/>
  <c r="G630" i="1"/>
  <c r="G646" i="1"/>
  <c r="I646" i="1" s="1"/>
  <c r="G672" i="1"/>
  <c r="I672" i="1" s="1"/>
  <c r="G688" i="1"/>
  <c r="I688" i="1" s="1"/>
  <c r="G704" i="1"/>
  <c r="I704" i="1" s="1"/>
  <c r="G720" i="1"/>
  <c r="G736" i="1"/>
  <c r="I736" i="1" s="1"/>
  <c r="G752" i="1"/>
  <c r="I752" i="1" s="1"/>
  <c r="G768" i="1"/>
  <c r="G784" i="1"/>
  <c r="I784" i="1" s="1"/>
  <c r="G800" i="1"/>
  <c r="G816" i="1"/>
  <c r="I816" i="1" s="1"/>
  <c r="G823" i="1"/>
  <c r="G839" i="1"/>
  <c r="I839" i="1" s="1"/>
  <c r="G855" i="1"/>
  <c r="I855" i="1" s="1"/>
  <c r="G871" i="1"/>
  <c r="G888" i="1"/>
  <c r="G904" i="1"/>
  <c r="I904" i="1" s="1"/>
  <c r="G920" i="1"/>
  <c r="I920" i="1" s="1"/>
  <c r="G936" i="1"/>
  <c r="I936" i="1" s="1"/>
  <c r="G952" i="1"/>
  <c r="G968" i="1"/>
  <c r="G984" i="1"/>
  <c r="I984" i="1" s="1"/>
  <c r="G1008" i="1"/>
  <c r="I1008" i="1" s="1"/>
  <c r="G1040" i="1"/>
  <c r="G1072" i="1"/>
  <c r="G1104" i="1"/>
  <c r="G1136" i="1"/>
  <c r="G1168" i="1"/>
  <c r="G1200" i="1"/>
  <c r="I1200" i="1" s="1"/>
  <c r="G1232" i="1"/>
  <c r="G1264" i="1"/>
  <c r="I1264" i="1" s="1"/>
  <c r="G1296" i="1"/>
  <c r="I1296" i="1" s="1"/>
  <c r="G1328" i="1"/>
  <c r="I1328" i="1" s="1"/>
  <c r="G1360" i="1"/>
  <c r="G1392" i="1"/>
  <c r="I1392" i="1" s="1"/>
  <c r="G1424" i="1"/>
  <c r="G1456" i="1"/>
  <c r="I1456" i="1" s="1"/>
  <c r="G1488" i="1"/>
  <c r="I1488" i="1" s="1"/>
  <c r="G1520" i="1"/>
  <c r="I1520" i="1" s="1"/>
  <c r="G1552" i="1"/>
  <c r="G1584" i="1"/>
  <c r="G1616" i="1"/>
  <c r="I1616" i="1" s="1"/>
  <c r="G1648" i="1"/>
  <c r="I1648" i="1" s="1"/>
  <c r="G1680" i="1"/>
  <c r="I1680" i="1" s="1"/>
  <c r="G1712" i="1"/>
  <c r="I1712" i="1" s="1"/>
  <c r="G1744" i="1"/>
  <c r="I1744" i="1" s="1"/>
  <c r="G1776" i="1"/>
  <c r="I1776" i="1" s="1"/>
  <c r="G1808" i="1"/>
  <c r="I1808" i="1" s="1"/>
  <c r="G1840" i="1"/>
  <c r="I1840" i="1" s="1"/>
  <c r="G1909" i="1"/>
  <c r="I1909" i="1" s="1"/>
  <c r="G2037" i="1"/>
  <c r="I2037" i="1" s="1"/>
  <c r="G3183" i="1"/>
  <c r="I3183" i="1" s="1"/>
  <c r="G3623" i="1"/>
  <c r="I3623" i="1" s="1"/>
  <c r="AA100" i="1"/>
  <c r="AC100" i="1" s="1"/>
  <c r="AA96" i="1"/>
  <c r="AC96" i="1" s="1"/>
  <c r="AA92" i="1"/>
  <c r="AC92" i="1" s="1"/>
  <c r="AA88" i="1"/>
  <c r="AC88" i="1" s="1"/>
  <c r="AA84" i="1"/>
  <c r="AC84" i="1" s="1"/>
  <c r="AA80" i="1"/>
  <c r="AC80" i="1" s="1"/>
  <c r="AA76" i="1"/>
  <c r="AC76" i="1" s="1"/>
  <c r="AA72" i="1"/>
  <c r="AC72" i="1" s="1"/>
  <c r="AA68" i="1"/>
  <c r="AC68" i="1" s="1"/>
  <c r="AA64" i="1"/>
  <c r="AC64" i="1" s="1"/>
  <c r="AA60" i="1"/>
  <c r="AC60" i="1" s="1"/>
  <c r="AA56" i="1"/>
  <c r="AC56" i="1" s="1"/>
  <c r="AA52" i="1"/>
  <c r="AC52" i="1" s="1"/>
  <c r="AA48" i="1"/>
  <c r="AC48" i="1" s="1"/>
  <c r="AA44" i="1"/>
  <c r="AC44" i="1" s="1"/>
  <c r="AA40" i="1"/>
  <c r="AC40" i="1" s="1"/>
  <c r="AA36" i="1"/>
  <c r="AC36" i="1" s="1"/>
  <c r="AA32" i="1"/>
  <c r="AC32" i="1" s="1"/>
  <c r="AA28" i="1"/>
  <c r="AC28" i="1" s="1"/>
  <c r="AA24" i="1"/>
  <c r="AC24" i="1" s="1"/>
  <c r="AA20" i="1"/>
  <c r="AC20" i="1" s="1"/>
  <c r="AA16" i="1"/>
  <c r="AC16" i="1" s="1"/>
  <c r="AA12" i="1"/>
  <c r="AC12" i="1" s="1"/>
  <c r="AA8" i="1"/>
  <c r="AC8" i="1" s="1"/>
  <c r="AA4" i="1"/>
  <c r="AC4" i="1" s="1"/>
  <c r="AA103" i="1"/>
  <c r="AC103" i="1" s="1"/>
  <c r="AA99" i="1"/>
  <c r="AC99" i="1" s="1"/>
  <c r="AA95" i="1"/>
  <c r="AC95" i="1" s="1"/>
  <c r="AA91" i="1"/>
  <c r="AC91" i="1" s="1"/>
  <c r="AA87" i="1"/>
  <c r="AC87" i="1" s="1"/>
  <c r="AA83" i="1"/>
  <c r="AC83" i="1" s="1"/>
  <c r="AA79" i="1"/>
  <c r="AC79" i="1" s="1"/>
  <c r="AA75" i="1"/>
  <c r="AC75" i="1" s="1"/>
  <c r="AA71" i="1"/>
  <c r="AC71" i="1" s="1"/>
  <c r="AA67" i="1"/>
  <c r="AC67" i="1" s="1"/>
  <c r="AA63" i="1"/>
  <c r="AC63" i="1" s="1"/>
  <c r="AA59" i="1"/>
  <c r="AC59" i="1" s="1"/>
  <c r="AA55" i="1"/>
  <c r="AC55" i="1" s="1"/>
  <c r="AA51" i="1"/>
  <c r="AC51" i="1" s="1"/>
  <c r="AA47" i="1"/>
  <c r="AC47" i="1" s="1"/>
  <c r="AA43" i="1"/>
  <c r="AC43" i="1" s="1"/>
  <c r="AA39" i="1"/>
  <c r="AC39" i="1" s="1"/>
  <c r="AA35" i="1"/>
  <c r="AC35" i="1" s="1"/>
  <c r="AA31" i="1"/>
  <c r="AC31" i="1" s="1"/>
  <c r="AA27" i="1"/>
  <c r="AC27" i="1" s="1"/>
  <c r="AA23" i="1"/>
  <c r="AC23" i="1" s="1"/>
  <c r="AA19" i="1"/>
  <c r="AA15" i="1"/>
  <c r="AC15" i="1" s="1"/>
  <c r="AA11" i="1"/>
  <c r="AC11" i="1" s="1"/>
  <c r="AA7" i="1"/>
  <c r="AC7" i="1" s="1"/>
  <c r="AA3" i="1"/>
  <c r="AC3" i="1" s="1"/>
  <c r="AA102" i="1"/>
  <c r="AC102" i="1" s="1"/>
  <c r="AA98" i="1"/>
  <c r="AC98" i="1" s="1"/>
  <c r="AA94" i="1"/>
  <c r="AC94" i="1" s="1"/>
  <c r="AA90" i="1"/>
  <c r="AC90" i="1" s="1"/>
  <c r="AA86" i="1"/>
  <c r="AC86" i="1" s="1"/>
  <c r="AA82" i="1"/>
  <c r="AC82" i="1" s="1"/>
  <c r="AA78" i="1"/>
  <c r="AC78" i="1" s="1"/>
  <c r="AA74" i="1"/>
  <c r="AC74" i="1" s="1"/>
  <c r="AA70" i="1"/>
  <c r="AC70" i="1" s="1"/>
  <c r="AA66" i="1"/>
  <c r="AC66" i="1" s="1"/>
  <c r="AA62" i="1"/>
  <c r="AC62" i="1" s="1"/>
  <c r="AA58" i="1"/>
  <c r="AC58" i="1" s="1"/>
  <c r="AA54" i="1"/>
  <c r="AC54" i="1" s="1"/>
  <c r="AA50" i="1"/>
  <c r="AC50" i="1" s="1"/>
  <c r="AA46" i="1"/>
  <c r="AC46" i="1" s="1"/>
  <c r="AA42" i="1"/>
  <c r="AC42" i="1" s="1"/>
  <c r="AA38" i="1"/>
  <c r="AC38" i="1" s="1"/>
  <c r="AA34" i="1"/>
  <c r="AC34" i="1" s="1"/>
  <c r="AA30" i="1"/>
  <c r="AC30" i="1" s="1"/>
  <c r="AA26" i="1"/>
  <c r="AC26" i="1" s="1"/>
  <c r="AA22" i="1"/>
  <c r="AC22" i="1" s="1"/>
  <c r="AA18" i="1"/>
  <c r="AA14" i="1"/>
  <c r="AC14" i="1" s="1"/>
  <c r="AA10" i="1"/>
  <c r="AC10" i="1" s="1"/>
  <c r="AA6" i="1"/>
  <c r="AC6" i="1" s="1"/>
  <c r="AA101" i="1"/>
  <c r="AC101" i="1" s="1"/>
  <c r="AA97" i="1"/>
  <c r="AC97" i="1" s="1"/>
  <c r="AA93" i="1"/>
  <c r="AC93" i="1" s="1"/>
  <c r="AA89" i="1"/>
  <c r="AC89" i="1" s="1"/>
  <c r="AA85" i="1"/>
  <c r="AC85" i="1" s="1"/>
  <c r="AA81" i="1"/>
  <c r="AC81" i="1" s="1"/>
  <c r="AA77" i="1"/>
  <c r="AC77" i="1" s="1"/>
  <c r="AA73" i="1"/>
  <c r="AC73" i="1" s="1"/>
  <c r="AA69" i="1"/>
  <c r="AC69" i="1" s="1"/>
  <c r="AA65" i="1"/>
  <c r="AC65" i="1" s="1"/>
  <c r="AA61" i="1"/>
  <c r="AC61" i="1" s="1"/>
  <c r="AA57" i="1"/>
  <c r="AC57" i="1" s="1"/>
  <c r="AA53" i="1"/>
  <c r="AC53" i="1" s="1"/>
  <c r="AA49" i="1"/>
  <c r="AC49" i="1" s="1"/>
  <c r="AA45" i="1"/>
  <c r="AC45" i="1" s="1"/>
  <c r="AA41" i="1"/>
  <c r="AC41" i="1" s="1"/>
  <c r="AA37" i="1"/>
  <c r="AC37" i="1" s="1"/>
  <c r="AA33" i="1"/>
  <c r="AC33" i="1" s="1"/>
  <c r="AA29" i="1"/>
  <c r="AC29" i="1" s="1"/>
  <c r="AA25" i="1"/>
  <c r="AC25" i="1" s="1"/>
  <c r="AA21" i="1"/>
  <c r="AC21" i="1" s="1"/>
  <c r="AA17" i="1"/>
  <c r="AC17" i="1" s="1"/>
  <c r="AA13" i="1"/>
  <c r="AC13" i="1" s="1"/>
  <c r="AA9" i="1"/>
  <c r="AC9" i="1" s="1"/>
  <c r="AA5" i="1"/>
  <c r="AC5" i="1" s="1"/>
  <c r="G6" i="1"/>
  <c r="I6" i="1" s="1"/>
  <c r="G14" i="1"/>
  <c r="I14" i="1" s="1"/>
  <c r="G22" i="1"/>
  <c r="G30" i="1"/>
  <c r="I30" i="1" s="1"/>
  <c r="G38" i="1"/>
  <c r="I38" i="1" s="1"/>
  <c r="G46" i="1"/>
  <c r="I46" i="1" s="1"/>
  <c r="G54" i="1"/>
  <c r="I54" i="1" s="1"/>
  <c r="G62" i="1"/>
  <c r="I62" i="1" s="1"/>
  <c r="G70" i="1"/>
  <c r="I70" i="1" s="1"/>
  <c r="G78" i="1"/>
  <c r="G86" i="1"/>
  <c r="I86" i="1" s="1"/>
  <c r="G94" i="1"/>
  <c r="I94" i="1" s="1"/>
  <c r="G102" i="1"/>
  <c r="I102" i="1" s="1"/>
  <c r="G112" i="1"/>
  <c r="I112" i="1" s="1"/>
  <c r="G120" i="1"/>
  <c r="G128" i="1"/>
  <c r="G136" i="1"/>
  <c r="I136" i="1" s="1"/>
  <c r="G144" i="1"/>
  <c r="G152" i="1"/>
  <c r="I152" i="1" s="1"/>
  <c r="G160" i="1"/>
  <c r="I160" i="1" s="1"/>
  <c r="G168" i="1"/>
  <c r="I168" i="1" s="1"/>
  <c r="G174" i="1"/>
  <c r="I174" i="1" s="1"/>
  <c r="G178" i="1"/>
  <c r="G186" i="1"/>
  <c r="I186" i="1" s="1"/>
  <c r="G190" i="1"/>
  <c r="I190" i="1" s="1"/>
  <c r="G202" i="1"/>
  <c r="I202" i="1" s="1"/>
  <c r="G210" i="1"/>
  <c r="G218" i="1"/>
  <c r="I218" i="1" s="1"/>
  <c r="G226" i="1"/>
  <c r="I226" i="1" s="1"/>
  <c r="G234" i="1"/>
  <c r="I234" i="1" s="1"/>
  <c r="G242" i="1"/>
  <c r="G250" i="1"/>
  <c r="I250" i="1" s="1"/>
  <c r="G258" i="1"/>
  <c r="I258" i="1" s="1"/>
  <c r="G266" i="1"/>
  <c r="I266" i="1" s="1"/>
  <c r="G274" i="1"/>
  <c r="I274" i="1" s="1"/>
  <c r="G282" i="1"/>
  <c r="I282" i="1" s="1"/>
  <c r="G290" i="1"/>
  <c r="I290" i="1" s="1"/>
  <c r="G302" i="1"/>
  <c r="I302" i="1" s="1"/>
  <c r="G310" i="1"/>
  <c r="I310" i="1" s="1"/>
  <c r="G318" i="1"/>
  <c r="I318" i="1" s="1"/>
  <c r="G326" i="1"/>
  <c r="I326" i="1" s="1"/>
  <c r="G334" i="1"/>
  <c r="G342" i="1"/>
  <c r="G350" i="1"/>
  <c r="I350" i="1" s="1"/>
  <c r="G358" i="1"/>
  <c r="I358" i="1" s="1"/>
  <c r="G366" i="1"/>
  <c r="I366" i="1" s="1"/>
  <c r="G374" i="1"/>
  <c r="G382" i="1"/>
  <c r="I382" i="1" s="1"/>
  <c r="G390" i="1"/>
  <c r="I390" i="1" s="1"/>
  <c r="G398" i="1"/>
  <c r="I398" i="1" s="1"/>
  <c r="G406" i="1"/>
  <c r="I406" i="1" s="1"/>
  <c r="G414" i="1"/>
  <c r="I414" i="1" s="1"/>
  <c r="G422" i="1"/>
  <c r="I422" i="1" s="1"/>
  <c r="G430" i="1"/>
  <c r="I430" i="1" s="1"/>
  <c r="G438" i="1"/>
  <c r="G448" i="1"/>
  <c r="I448" i="1" s="1"/>
  <c r="G456" i="1"/>
  <c r="I456" i="1" s="1"/>
  <c r="G464" i="1"/>
  <c r="I464" i="1" s="1"/>
  <c r="G472" i="1"/>
  <c r="I472" i="1" s="1"/>
  <c r="G480" i="1"/>
  <c r="I480" i="1" s="1"/>
  <c r="G488" i="1"/>
  <c r="I488" i="1" s="1"/>
  <c r="G496" i="1"/>
  <c r="I496" i="1" s="1"/>
  <c r="G507" i="1"/>
  <c r="G523" i="1"/>
  <c r="I523" i="1" s="1"/>
  <c r="G539" i="1"/>
  <c r="I539" i="1" s="1"/>
  <c r="G555" i="1"/>
  <c r="I555" i="1" s="1"/>
  <c r="G571" i="1"/>
  <c r="I571" i="1" s="1"/>
  <c r="G587" i="1"/>
  <c r="I587" i="1" s="1"/>
  <c r="G603" i="1"/>
  <c r="I603" i="1" s="1"/>
  <c r="G619" i="1"/>
  <c r="G635" i="1"/>
  <c r="I635" i="1" s="1"/>
  <c r="G651" i="1"/>
  <c r="G677" i="1"/>
  <c r="I677" i="1" s="1"/>
  <c r="G693" i="1"/>
  <c r="I693" i="1" s="1"/>
  <c r="G709" i="1"/>
  <c r="G725" i="1"/>
  <c r="I725" i="1" s="1"/>
  <c r="G741" i="1"/>
  <c r="I741" i="1" s="1"/>
  <c r="G757" i="1"/>
  <c r="I757" i="1" s="1"/>
  <c r="G773" i="1"/>
  <c r="I773" i="1" s="1"/>
  <c r="G789" i="1"/>
  <c r="I789" i="1" s="1"/>
  <c r="G805" i="1"/>
  <c r="I805" i="1" s="1"/>
  <c r="G821" i="1"/>
  <c r="I821" i="1" s="1"/>
  <c r="G826" i="1"/>
  <c r="G842" i="1"/>
  <c r="I842" i="1" s="1"/>
  <c r="G858" i="1"/>
  <c r="I858" i="1" s="1"/>
  <c r="G874" i="1"/>
  <c r="I874" i="1" s="1"/>
  <c r="G892" i="1"/>
  <c r="I892" i="1" s="1"/>
  <c r="G908" i="1"/>
  <c r="I908" i="1" s="1"/>
  <c r="G924" i="1"/>
  <c r="I924" i="1" s="1"/>
  <c r="G940" i="1"/>
  <c r="I940" i="1" s="1"/>
  <c r="G956" i="1"/>
  <c r="G972" i="1"/>
  <c r="G988" i="1"/>
  <c r="I988" i="1" s="1"/>
  <c r="G1016" i="1"/>
  <c r="I1016" i="1" s="1"/>
  <c r="G1048" i="1"/>
  <c r="I1048" i="1" s="1"/>
  <c r="G1080" i="1"/>
  <c r="I1080" i="1" s="1"/>
  <c r="G1112" i="1"/>
  <c r="I1112" i="1" s="1"/>
  <c r="G1144" i="1"/>
  <c r="I1144" i="1" s="1"/>
  <c r="G1176" i="1"/>
  <c r="I1176" i="1" s="1"/>
  <c r="G1208" i="1"/>
  <c r="I1208" i="1" s="1"/>
  <c r="G1240" i="1"/>
  <c r="I1240" i="1" s="1"/>
  <c r="G1272" i="1"/>
  <c r="I1272" i="1" s="1"/>
  <c r="G1304" i="1"/>
  <c r="I1304" i="1" s="1"/>
  <c r="G1336" i="1"/>
  <c r="I1336" i="1" s="1"/>
  <c r="G1368" i="1"/>
  <c r="I1368" i="1" s="1"/>
  <c r="G1400" i="1"/>
  <c r="I1400" i="1" s="1"/>
  <c r="G1432" i="1"/>
  <c r="G1464" i="1"/>
  <c r="I1464" i="1" s="1"/>
  <c r="G1496" i="1"/>
  <c r="G1528" i="1"/>
  <c r="G1560" i="1"/>
  <c r="I1560" i="1" s="1"/>
  <c r="G1592" i="1"/>
  <c r="I1592" i="1" s="1"/>
  <c r="G1624" i="1"/>
  <c r="G1656" i="1"/>
  <c r="I1656" i="1" s="1"/>
  <c r="G1688" i="1"/>
  <c r="I1688" i="1" s="1"/>
  <c r="G1720" i="1"/>
  <c r="I1720" i="1" s="1"/>
  <c r="G1752" i="1"/>
  <c r="G1784" i="1"/>
  <c r="I1784" i="1" s="1"/>
  <c r="G1816" i="1"/>
  <c r="I1816" i="1" s="1"/>
  <c r="G1848" i="1"/>
  <c r="I1848" i="1" s="1"/>
  <c r="G1941" i="1"/>
  <c r="I1941" i="1" s="1"/>
  <c r="G3030" i="1"/>
  <c r="I3030" i="1" s="1"/>
  <c r="G3239" i="1"/>
  <c r="G3751" i="1"/>
  <c r="H8761" i="1"/>
  <c r="J8761" i="1" s="1"/>
  <c r="H8758" i="1"/>
  <c r="J8758" i="1" s="1"/>
  <c r="H8753" i="1"/>
  <c r="J8753" i="1" s="1"/>
  <c r="H8750" i="1"/>
  <c r="J8750" i="1" s="1"/>
  <c r="H8745" i="1"/>
  <c r="J8745" i="1" s="1"/>
  <c r="H8760" i="1"/>
  <c r="J8760" i="1" s="1"/>
  <c r="H8755" i="1"/>
  <c r="J8755" i="1" s="1"/>
  <c r="H8752" i="1"/>
  <c r="J8752" i="1" s="1"/>
  <c r="H8747" i="1"/>
  <c r="J8747" i="1" s="1"/>
  <c r="H8744" i="1"/>
  <c r="J8744" i="1" s="1"/>
  <c r="H8742" i="1"/>
  <c r="J8742" i="1" s="1"/>
  <c r="H8740" i="1"/>
  <c r="J8740" i="1" s="1"/>
  <c r="H8738" i="1"/>
  <c r="J8738" i="1" s="1"/>
  <c r="H8736" i="1"/>
  <c r="J8736" i="1" s="1"/>
  <c r="H8734" i="1"/>
  <c r="J8734" i="1" s="1"/>
  <c r="H8732" i="1"/>
  <c r="J8732" i="1" s="1"/>
  <c r="H8730" i="1"/>
  <c r="J8730" i="1" s="1"/>
  <c r="H8728" i="1"/>
  <c r="J8728" i="1" s="1"/>
  <c r="H8726" i="1"/>
  <c r="J8726" i="1" s="1"/>
  <c r="H8724" i="1"/>
  <c r="J8724" i="1" s="1"/>
  <c r="H8722" i="1"/>
  <c r="J8722" i="1" s="1"/>
  <c r="H8720" i="1"/>
  <c r="J8720" i="1" s="1"/>
  <c r="H8718" i="1"/>
  <c r="J8718" i="1" s="1"/>
  <c r="H8716" i="1"/>
  <c r="J8716" i="1" s="1"/>
  <c r="H8714" i="1"/>
  <c r="J8714" i="1" s="1"/>
  <c r="H8712" i="1"/>
  <c r="J8712" i="1" s="1"/>
  <c r="H8710" i="1"/>
  <c r="J8710" i="1" s="1"/>
  <c r="H8708" i="1"/>
  <c r="J8708" i="1" s="1"/>
  <c r="H8706" i="1"/>
  <c r="J8706" i="1" s="1"/>
  <c r="H8704" i="1"/>
  <c r="J8704" i="1" s="1"/>
  <c r="H8702" i="1"/>
  <c r="J8702" i="1" s="1"/>
  <c r="H8700" i="1"/>
  <c r="J8700" i="1" s="1"/>
  <c r="H8698" i="1"/>
  <c r="J8698" i="1" s="1"/>
  <c r="H8696" i="1"/>
  <c r="J8696" i="1" s="1"/>
  <c r="H8694" i="1"/>
  <c r="J8694" i="1" s="1"/>
  <c r="H8692" i="1"/>
  <c r="J8692" i="1" s="1"/>
  <c r="H8690" i="1"/>
  <c r="J8690" i="1" s="1"/>
  <c r="H8688" i="1"/>
  <c r="J8688" i="1" s="1"/>
  <c r="H8686" i="1"/>
  <c r="J8686" i="1" s="1"/>
  <c r="H8684" i="1"/>
  <c r="J8684" i="1" s="1"/>
  <c r="H8682" i="1"/>
  <c r="J8682" i="1" s="1"/>
  <c r="H8680" i="1"/>
  <c r="J8680" i="1" s="1"/>
  <c r="H8678" i="1"/>
  <c r="J8678" i="1" s="1"/>
  <c r="H8676" i="1"/>
  <c r="J8676" i="1" s="1"/>
  <c r="H8674" i="1"/>
  <c r="J8674" i="1" s="1"/>
  <c r="H8672" i="1"/>
  <c r="J8672" i="1" s="1"/>
  <c r="H8670" i="1"/>
  <c r="J8670" i="1" s="1"/>
  <c r="H8668" i="1"/>
  <c r="J8668" i="1" s="1"/>
  <c r="H8666" i="1"/>
  <c r="J8666" i="1" s="1"/>
  <c r="H8759" i="1"/>
  <c r="J8759" i="1" s="1"/>
  <c r="H8756" i="1"/>
  <c r="J8756" i="1" s="1"/>
  <c r="H8751" i="1"/>
  <c r="J8751" i="1" s="1"/>
  <c r="H8748" i="1"/>
  <c r="J8748" i="1" s="1"/>
  <c r="H8743" i="1"/>
  <c r="J8743" i="1" s="1"/>
  <c r="H8741" i="1"/>
  <c r="J8741" i="1" s="1"/>
  <c r="H8739" i="1"/>
  <c r="J8739" i="1" s="1"/>
  <c r="H8737" i="1"/>
  <c r="J8737" i="1" s="1"/>
  <c r="H8735" i="1"/>
  <c r="J8735" i="1" s="1"/>
  <c r="H8733" i="1"/>
  <c r="J8733" i="1" s="1"/>
  <c r="H8731" i="1"/>
  <c r="J8731" i="1" s="1"/>
  <c r="H8729" i="1"/>
  <c r="J8729" i="1" s="1"/>
  <c r="H8727" i="1"/>
  <c r="J8727" i="1" s="1"/>
  <c r="H8725" i="1"/>
  <c r="J8725" i="1" s="1"/>
  <c r="H8723" i="1"/>
  <c r="J8723" i="1" s="1"/>
  <c r="H8721" i="1"/>
  <c r="J8721" i="1" s="1"/>
  <c r="H8719" i="1"/>
  <c r="J8719" i="1" s="1"/>
  <c r="H8717" i="1"/>
  <c r="J8717" i="1" s="1"/>
  <c r="H8715" i="1"/>
  <c r="J8715" i="1" s="1"/>
  <c r="H8713" i="1"/>
  <c r="J8713" i="1" s="1"/>
  <c r="H8711" i="1"/>
  <c r="J8711" i="1" s="1"/>
  <c r="H8709" i="1"/>
  <c r="J8709" i="1" s="1"/>
  <c r="H8707" i="1"/>
  <c r="J8707" i="1" s="1"/>
  <c r="H8705" i="1"/>
  <c r="J8705" i="1" s="1"/>
  <c r="H8703" i="1"/>
  <c r="J8703" i="1" s="1"/>
  <c r="H8701" i="1"/>
  <c r="J8701" i="1" s="1"/>
  <c r="H8699" i="1"/>
  <c r="J8699" i="1" s="1"/>
  <c r="H8697" i="1"/>
  <c r="J8697" i="1" s="1"/>
  <c r="H8695" i="1"/>
  <c r="J8695" i="1" s="1"/>
  <c r="H8693" i="1"/>
  <c r="J8693" i="1" s="1"/>
  <c r="H8691" i="1"/>
  <c r="J8691" i="1" s="1"/>
  <c r="H8689" i="1"/>
  <c r="J8689" i="1" s="1"/>
  <c r="H8687" i="1"/>
  <c r="J8687" i="1" s="1"/>
  <c r="H8685" i="1"/>
  <c r="J8685" i="1" s="1"/>
  <c r="H8683" i="1"/>
  <c r="J8683" i="1" s="1"/>
  <c r="H8681" i="1"/>
  <c r="J8681" i="1" s="1"/>
  <c r="H8679" i="1"/>
  <c r="J8679" i="1" s="1"/>
  <c r="H8677" i="1"/>
  <c r="J8677" i="1" s="1"/>
  <c r="H8675" i="1"/>
  <c r="J8675" i="1" s="1"/>
  <c r="H8673" i="1"/>
  <c r="J8673" i="1" s="1"/>
  <c r="H8671" i="1"/>
  <c r="J8671" i="1" s="1"/>
  <c r="H8669" i="1"/>
  <c r="J8669" i="1" s="1"/>
  <c r="H8667" i="1"/>
  <c r="J8667" i="1" s="1"/>
  <c r="H8665" i="1"/>
  <c r="J8665" i="1" s="1"/>
  <c r="H8663" i="1"/>
  <c r="J8663" i="1" s="1"/>
  <c r="H8661" i="1"/>
  <c r="J8661" i="1" s="1"/>
  <c r="H8659" i="1"/>
  <c r="J8659" i="1" s="1"/>
  <c r="H8657" i="1"/>
  <c r="J8657" i="1" s="1"/>
  <c r="H8655" i="1"/>
  <c r="J8655" i="1" s="1"/>
  <c r="H8653" i="1"/>
  <c r="J8653" i="1" s="1"/>
  <c r="H8754" i="1"/>
  <c r="J8754" i="1" s="1"/>
  <c r="H8649" i="1"/>
  <c r="J8649" i="1" s="1"/>
  <c r="H8646" i="1"/>
  <c r="J8646" i="1" s="1"/>
  <c r="H8641" i="1"/>
  <c r="J8641" i="1" s="1"/>
  <c r="H8662" i="1"/>
  <c r="J8662" i="1" s="1"/>
  <c r="H8658" i="1"/>
  <c r="J8658" i="1" s="1"/>
  <c r="H8654" i="1"/>
  <c r="J8654" i="1" s="1"/>
  <c r="H8651" i="1"/>
  <c r="J8651" i="1" s="1"/>
  <c r="H8648" i="1"/>
  <c r="J8648" i="1" s="1"/>
  <c r="H8643" i="1"/>
  <c r="J8643" i="1" s="1"/>
  <c r="H8640" i="1"/>
  <c r="J8640" i="1" s="1"/>
  <c r="H8638" i="1"/>
  <c r="J8638" i="1" s="1"/>
  <c r="H8636" i="1"/>
  <c r="J8636" i="1" s="1"/>
  <c r="H8634" i="1"/>
  <c r="J8634" i="1" s="1"/>
  <c r="H8632" i="1"/>
  <c r="J8632" i="1" s="1"/>
  <c r="H8630" i="1"/>
  <c r="J8630" i="1" s="1"/>
  <c r="H8628" i="1"/>
  <c r="J8628" i="1" s="1"/>
  <c r="H8626" i="1"/>
  <c r="J8626" i="1" s="1"/>
  <c r="H8624" i="1"/>
  <c r="J8624" i="1" s="1"/>
  <c r="H8622" i="1"/>
  <c r="J8622" i="1" s="1"/>
  <c r="H8620" i="1"/>
  <c r="J8620" i="1" s="1"/>
  <c r="H8618" i="1"/>
  <c r="J8618" i="1" s="1"/>
  <c r="H8616" i="1"/>
  <c r="J8616" i="1" s="1"/>
  <c r="H8614" i="1"/>
  <c r="J8614" i="1" s="1"/>
  <c r="H8612" i="1"/>
  <c r="J8612" i="1" s="1"/>
  <c r="H8610" i="1"/>
  <c r="J8610" i="1" s="1"/>
  <c r="H8608" i="1"/>
  <c r="J8608" i="1" s="1"/>
  <c r="H8606" i="1"/>
  <c r="J8606" i="1" s="1"/>
  <c r="H8604" i="1"/>
  <c r="J8604" i="1" s="1"/>
  <c r="H8602" i="1"/>
  <c r="J8602" i="1" s="1"/>
  <c r="H8600" i="1"/>
  <c r="J8600" i="1" s="1"/>
  <c r="H8598" i="1"/>
  <c r="J8598" i="1" s="1"/>
  <c r="H8596" i="1"/>
  <c r="J8596" i="1" s="1"/>
  <c r="H8594" i="1"/>
  <c r="J8594" i="1" s="1"/>
  <c r="H8592" i="1"/>
  <c r="J8592" i="1" s="1"/>
  <c r="H8590" i="1"/>
  <c r="J8590" i="1" s="1"/>
  <c r="H8588" i="1"/>
  <c r="J8588" i="1" s="1"/>
  <c r="H8586" i="1"/>
  <c r="J8586" i="1" s="1"/>
  <c r="H8584" i="1"/>
  <c r="J8584" i="1" s="1"/>
  <c r="H8582" i="1"/>
  <c r="J8582" i="1" s="1"/>
  <c r="H8580" i="1"/>
  <c r="J8580" i="1" s="1"/>
  <c r="H8578" i="1"/>
  <c r="J8578" i="1" s="1"/>
  <c r="H8576" i="1"/>
  <c r="J8576" i="1" s="1"/>
  <c r="H8574" i="1"/>
  <c r="J8574" i="1" s="1"/>
  <c r="H8572" i="1"/>
  <c r="J8572" i="1" s="1"/>
  <c r="H8570" i="1"/>
  <c r="J8570" i="1" s="1"/>
  <c r="H8568" i="1"/>
  <c r="J8568" i="1" s="1"/>
  <c r="H8566" i="1"/>
  <c r="J8566" i="1" s="1"/>
  <c r="H8564" i="1"/>
  <c r="J8564" i="1" s="1"/>
  <c r="H8562" i="1"/>
  <c r="J8562" i="1" s="1"/>
  <c r="H8560" i="1"/>
  <c r="J8560" i="1" s="1"/>
  <c r="H8558" i="1"/>
  <c r="J8558" i="1" s="1"/>
  <c r="H8556" i="1"/>
  <c r="J8556" i="1" s="1"/>
  <c r="H8554" i="1"/>
  <c r="J8554" i="1" s="1"/>
  <c r="H8550" i="1"/>
  <c r="J8550" i="1" s="1"/>
  <c r="H8548" i="1"/>
  <c r="J8548" i="1" s="1"/>
  <c r="H8546" i="1"/>
  <c r="J8546" i="1" s="1"/>
  <c r="H8544" i="1"/>
  <c r="J8544" i="1" s="1"/>
  <c r="H8542" i="1"/>
  <c r="J8542" i="1" s="1"/>
  <c r="H8540" i="1"/>
  <c r="J8540" i="1" s="1"/>
  <c r="H8538" i="1"/>
  <c r="J8538" i="1" s="1"/>
  <c r="H8536" i="1"/>
  <c r="J8536" i="1" s="1"/>
  <c r="H8534" i="1"/>
  <c r="J8534" i="1" s="1"/>
  <c r="H8532" i="1"/>
  <c r="J8532" i="1" s="1"/>
  <c r="H8530" i="1"/>
  <c r="J8530" i="1" s="1"/>
  <c r="H8528" i="1"/>
  <c r="J8528" i="1" s="1"/>
  <c r="H8526" i="1"/>
  <c r="J8526" i="1" s="1"/>
  <c r="H8524" i="1"/>
  <c r="J8524" i="1" s="1"/>
  <c r="H8522" i="1"/>
  <c r="J8522" i="1" s="1"/>
  <c r="H8757" i="1"/>
  <c r="J8757" i="1" s="1"/>
  <c r="H8746" i="1"/>
  <c r="J8746" i="1" s="1"/>
  <c r="H8664" i="1"/>
  <c r="J8664" i="1" s="1"/>
  <c r="H8660" i="1"/>
  <c r="J8660" i="1" s="1"/>
  <c r="H8656" i="1"/>
  <c r="J8656" i="1" s="1"/>
  <c r="H8652" i="1"/>
  <c r="J8652" i="1" s="1"/>
  <c r="H8647" i="1"/>
  <c r="J8647" i="1" s="1"/>
  <c r="H8644" i="1"/>
  <c r="J8644" i="1" s="1"/>
  <c r="H8639" i="1"/>
  <c r="J8639" i="1" s="1"/>
  <c r="H8637" i="1"/>
  <c r="J8637" i="1" s="1"/>
  <c r="H8635" i="1"/>
  <c r="J8635" i="1" s="1"/>
  <c r="H8633" i="1"/>
  <c r="J8633" i="1" s="1"/>
  <c r="H8631" i="1"/>
  <c r="J8631" i="1" s="1"/>
  <c r="H8629" i="1"/>
  <c r="J8629" i="1" s="1"/>
  <c r="H8627" i="1"/>
  <c r="J8627" i="1" s="1"/>
  <c r="H8625" i="1"/>
  <c r="J8625" i="1" s="1"/>
  <c r="H8623" i="1"/>
  <c r="J8623" i="1" s="1"/>
  <c r="H8621" i="1"/>
  <c r="J8621" i="1" s="1"/>
  <c r="H8619" i="1"/>
  <c r="J8619" i="1" s="1"/>
  <c r="H8617" i="1"/>
  <c r="J8617" i="1" s="1"/>
  <c r="H8615" i="1"/>
  <c r="J8615" i="1" s="1"/>
  <c r="H8613" i="1"/>
  <c r="J8613" i="1" s="1"/>
  <c r="H8611" i="1"/>
  <c r="J8611" i="1" s="1"/>
  <c r="H8609" i="1"/>
  <c r="J8609" i="1" s="1"/>
  <c r="H8607" i="1"/>
  <c r="J8607" i="1" s="1"/>
  <c r="H8605" i="1"/>
  <c r="J8605" i="1" s="1"/>
  <c r="H8603" i="1"/>
  <c r="J8603" i="1" s="1"/>
  <c r="H8601" i="1"/>
  <c r="J8601" i="1" s="1"/>
  <c r="H8599" i="1"/>
  <c r="J8599" i="1" s="1"/>
  <c r="H8597" i="1"/>
  <c r="J8597" i="1" s="1"/>
  <c r="H8595" i="1"/>
  <c r="J8595" i="1" s="1"/>
  <c r="H8593" i="1"/>
  <c r="J8593" i="1" s="1"/>
  <c r="H8591" i="1"/>
  <c r="J8591" i="1" s="1"/>
  <c r="H8589" i="1"/>
  <c r="J8589" i="1" s="1"/>
  <c r="H8587" i="1"/>
  <c r="J8587" i="1" s="1"/>
  <c r="H8585" i="1"/>
  <c r="J8585" i="1" s="1"/>
  <c r="H8583" i="1"/>
  <c r="J8583" i="1" s="1"/>
  <c r="H8581" i="1"/>
  <c r="J8581" i="1" s="1"/>
  <c r="H8579" i="1"/>
  <c r="J8579" i="1" s="1"/>
  <c r="H8577" i="1"/>
  <c r="J8577" i="1" s="1"/>
  <c r="H8575" i="1"/>
  <c r="J8575" i="1" s="1"/>
  <c r="H8573" i="1"/>
  <c r="J8573" i="1" s="1"/>
  <c r="H8571" i="1"/>
  <c r="J8571" i="1" s="1"/>
  <c r="H8569" i="1"/>
  <c r="J8569" i="1" s="1"/>
  <c r="H8567" i="1"/>
  <c r="J8567" i="1" s="1"/>
  <c r="H8565" i="1"/>
  <c r="J8565" i="1" s="1"/>
  <c r="H8563" i="1"/>
  <c r="J8563" i="1" s="1"/>
  <c r="H8561" i="1"/>
  <c r="J8561" i="1" s="1"/>
  <c r="H8559" i="1"/>
  <c r="J8559" i="1" s="1"/>
  <c r="H8557" i="1"/>
  <c r="J8557" i="1" s="1"/>
  <c r="H8555" i="1"/>
  <c r="J8555" i="1" s="1"/>
  <c r="H8551" i="1"/>
  <c r="J8551" i="1" s="1"/>
  <c r="H8549" i="1"/>
  <c r="J8549" i="1" s="1"/>
  <c r="H8547" i="1"/>
  <c r="J8547" i="1" s="1"/>
  <c r="H8545" i="1"/>
  <c r="J8545" i="1" s="1"/>
  <c r="H8543" i="1"/>
  <c r="J8543" i="1" s="1"/>
  <c r="H8541" i="1"/>
  <c r="J8541" i="1" s="1"/>
  <c r="H8539" i="1"/>
  <c r="J8539" i="1" s="1"/>
  <c r="H8537" i="1"/>
  <c r="J8537" i="1" s="1"/>
  <c r="H8535" i="1"/>
  <c r="J8535" i="1" s="1"/>
  <c r="H8533" i="1"/>
  <c r="J8533" i="1" s="1"/>
  <c r="H8531" i="1"/>
  <c r="J8531" i="1" s="1"/>
  <c r="H8529" i="1"/>
  <c r="J8529" i="1" s="1"/>
  <c r="H8527" i="1"/>
  <c r="J8527" i="1" s="1"/>
  <c r="H8525" i="1"/>
  <c r="J8525" i="1" s="1"/>
  <c r="H8523" i="1"/>
  <c r="J8523" i="1" s="1"/>
  <c r="H8521" i="1"/>
  <c r="J8521" i="1" s="1"/>
  <c r="H8519" i="1"/>
  <c r="J8519" i="1" s="1"/>
  <c r="H8517" i="1"/>
  <c r="J8517" i="1" s="1"/>
  <c r="H8515" i="1"/>
  <c r="J8515" i="1" s="1"/>
  <c r="H8513" i="1"/>
  <c r="J8513" i="1" s="1"/>
  <c r="H8511" i="1"/>
  <c r="J8511" i="1" s="1"/>
  <c r="H8509" i="1"/>
  <c r="J8509" i="1" s="1"/>
  <c r="H8507" i="1"/>
  <c r="J8507" i="1" s="1"/>
  <c r="H8505" i="1"/>
  <c r="J8505" i="1" s="1"/>
  <c r="H8650" i="1"/>
  <c r="J8650" i="1" s="1"/>
  <c r="H8518" i="1"/>
  <c r="J8518" i="1" s="1"/>
  <c r="H8512" i="1"/>
  <c r="J8512" i="1" s="1"/>
  <c r="H8508" i="1"/>
  <c r="J8508" i="1" s="1"/>
  <c r="H8504" i="1"/>
  <c r="J8504" i="1" s="1"/>
  <c r="H8499" i="1"/>
  <c r="J8499" i="1" s="1"/>
  <c r="H8496" i="1"/>
  <c r="J8496" i="1" s="1"/>
  <c r="H8749" i="1"/>
  <c r="J8749" i="1" s="1"/>
  <c r="H8501" i="1"/>
  <c r="J8501" i="1" s="1"/>
  <c r="H8498" i="1"/>
  <c r="J8498" i="1" s="1"/>
  <c r="H8490" i="1"/>
  <c r="J8490" i="1" s="1"/>
  <c r="H8488" i="1"/>
  <c r="J8488" i="1" s="1"/>
  <c r="H8486" i="1"/>
  <c r="J8486" i="1" s="1"/>
  <c r="H8474" i="1"/>
  <c r="J8474" i="1" s="1"/>
  <c r="H8472" i="1"/>
  <c r="J8472" i="1" s="1"/>
  <c r="H8470" i="1"/>
  <c r="J8470" i="1" s="1"/>
  <c r="H8468" i="1"/>
  <c r="J8468" i="1" s="1"/>
  <c r="H8466" i="1"/>
  <c r="J8466" i="1" s="1"/>
  <c r="H8464" i="1"/>
  <c r="J8464" i="1" s="1"/>
  <c r="H8462" i="1"/>
  <c r="J8462" i="1" s="1"/>
  <c r="H8460" i="1"/>
  <c r="J8460" i="1" s="1"/>
  <c r="H8458" i="1"/>
  <c r="J8458" i="1" s="1"/>
  <c r="H8456" i="1"/>
  <c r="J8456" i="1" s="1"/>
  <c r="H8454" i="1"/>
  <c r="J8454" i="1" s="1"/>
  <c r="H8452" i="1"/>
  <c r="J8452" i="1" s="1"/>
  <c r="H8450" i="1"/>
  <c r="J8450" i="1" s="1"/>
  <c r="H8448" i="1"/>
  <c r="J8448" i="1" s="1"/>
  <c r="H8446" i="1"/>
  <c r="J8446" i="1" s="1"/>
  <c r="H8444" i="1"/>
  <c r="J8444" i="1" s="1"/>
  <c r="H8442" i="1"/>
  <c r="J8442" i="1" s="1"/>
  <c r="H8440" i="1"/>
  <c r="J8440" i="1" s="1"/>
  <c r="H8438" i="1"/>
  <c r="J8438" i="1" s="1"/>
  <c r="H8436" i="1"/>
  <c r="J8436" i="1" s="1"/>
  <c r="H8434" i="1"/>
  <c r="J8434" i="1" s="1"/>
  <c r="H8432" i="1"/>
  <c r="J8432" i="1" s="1"/>
  <c r="H8430" i="1"/>
  <c r="J8430" i="1" s="1"/>
  <c r="H8428" i="1"/>
  <c r="J8428" i="1" s="1"/>
  <c r="H8426" i="1"/>
  <c r="J8426" i="1" s="1"/>
  <c r="H8424" i="1"/>
  <c r="J8424" i="1" s="1"/>
  <c r="H8422" i="1"/>
  <c r="J8422" i="1" s="1"/>
  <c r="H8420" i="1"/>
  <c r="J8420" i="1" s="1"/>
  <c r="H8418" i="1"/>
  <c r="J8418" i="1" s="1"/>
  <c r="H8416" i="1"/>
  <c r="J8416" i="1" s="1"/>
  <c r="H8414" i="1"/>
  <c r="J8414" i="1" s="1"/>
  <c r="H8412" i="1"/>
  <c r="J8412" i="1" s="1"/>
  <c r="H8410" i="1"/>
  <c r="J8410" i="1" s="1"/>
  <c r="H8408" i="1"/>
  <c r="J8408" i="1" s="1"/>
  <c r="H8406" i="1"/>
  <c r="J8406" i="1" s="1"/>
  <c r="H8404" i="1"/>
  <c r="J8404" i="1" s="1"/>
  <c r="H8402" i="1"/>
  <c r="J8402" i="1" s="1"/>
  <c r="H8400" i="1"/>
  <c r="J8400" i="1" s="1"/>
  <c r="H8398" i="1"/>
  <c r="J8398" i="1" s="1"/>
  <c r="H8396" i="1"/>
  <c r="J8396" i="1" s="1"/>
  <c r="H8394" i="1"/>
  <c r="J8394" i="1" s="1"/>
  <c r="H8392" i="1"/>
  <c r="J8392" i="1" s="1"/>
  <c r="H8390" i="1"/>
  <c r="J8390" i="1" s="1"/>
  <c r="H8388" i="1"/>
  <c r="J8388" i="1" s="1"/>
  <c r="H8386" i="1"/>
  <c r="J8386" i="1" s="1"/>
  <c r="H8384" i="1"/>
  <c r="J8384" i="1" s="1"/>
  <c r="H8642" i="1"/>
  <c r="J8642" i="1" s="1"/>
  <c r="H8516" i="1"/>
  <c r="J8516" i="1" s="1"/>
  <c r="H8502" i="1"/>
  <c r="J8502" i="1" s="1"/>
  <c r="H8497" i="1"/>
  <c r="J8497" i="1" s="1"/>
  <c r="H8489" i="1"/>
  <c r="J8489" i="1" s="1"/>
  <c r="H8487" i="1"/>
  <c r="J8487" i="1" s="1"/>
  <c r="H8475" i="1"/>
  <c r="J8475" i="1" s="1"/>
  <c r="H8473" i="1"/>
  <c r="J8473" i="1" s="1"/>
  <c r="H8471" i="1"/>
  <c r="J8471" i="1" s="1"/>
  <c r="H8469" i="1"/>
  <c r="J8469" i="1" s="1"/>
  <c r="H8467" i="1"/>
  <c r="J8467" i="1" s="1"/>
  <c r="H8465" i="1"/>
  <c r="J8465" i="1" s="1"/>
  <c r="H8463" i="1"/>
  <c r="J8463" i="1" s="1"/>
  <c r="H8461" i="1"/>
  <c r="J8461" i="1" s="1"/>
  <c r="H8459" i="1"/>
  <c r="J8459" i="1" s="1"/>
  <c r="H8457" i="1"/>
  <c r="J8457" i="1" s="1"/>
  <c r="H8455" i="1"/>
  <c r="J8455" i="1" s="1"/>
  <c r="H8453" i="1"/>
  <c r="J8453" i="1" s="1"/>
  <c r="H8451" i="1"/>
  <c r="J8451" i="1" s="1"/>
  <c r="H8449" i="1"/>
  <c r="J8449" i="1" s="1"/>
  <c r="H8447" i="1"/>
  <c r="J8447" i="1" s="1"/>
  <c r="H8445" i="1"/>
  <c r="J8445" i="1" s="1"/>
  <c r="H8443" i="1"/>
  <c r="J8443" i="1" s="1"/>
  <c r="H8441" i="1"/>
  <c r="J8441" i="1" s="1"/>
  <c r="H8439" i="1"/>
  <c r="J8439" i="1" s="1"/>
  <c r="H8437" i="1"/>
  <c r="J8437" i="1" s="1"/>
  <c r="H8435" i="1"/>
  <c r="J8435" i="1" s="1"/>
  <c r="H8433" i="1"/>
  <c r="J8433" i="1" s="1"/>
  <c r="H8431" i="1"/>
  <c r="J8431" i="1" s="1"/>
  <c r="H8429" i="1"/>
  <c r="J8429" i="1" s="1"/>
  <c r="H8427" i="1"/>
  <c r="J8427" i="1" s="1"/>
  <c r="H8425" i="1"/>
  <c r="J8425" i="1" s="1"/>
  <c r="H8423" i="1"/>
  <c r="J8423" i="1" s="1"/>
  <c r="H8421" i="1"/>
  <c r="J8421" i="1" s="1"/>
  <c r="H8419" i="1"/>
  <c r="J8419" i="1" s="1"/>
  <c r="H8417" i="1"/>
  <c r="J8417" i="1" s="1"/>
  <c r="H8415" i="1"/>
  <c r="J8415" i="1" s="1"/>
  <c r="H8413" i="1"/>
  <c r="J8413" i="1" s="1"/>
  <c r="H8411" i="1"/>
  <c r="J8411" i="1" s="1"/>
  <c r="H8409" i="1"/>
  <c r="J8409" i="1" s="1"/>
  <c r="H8407" i="1"/>
  <c r="J8407" i="1" s="1"/>
  <c r="H8405" i="1"/>
  <c r="J8405" i="1" s="1"/>
  <c r="H8403" i="1"/>
  <c r="J8403" i="1" s="1"/>
  <c r="H8401" i="1"/>
  <c r="J8401" i="1" s="1"/>
  <c r="H8399" i="1"/>
  <c r="J8399" i="1" s="1"/>
  <c r="H8397" i="1"/>
  <c r="J8397" i="1" s="1"/>
  <c r="H8395" i="1"/>
  <c r="J8395" i="1" s="1"/>
  <c r="H8393" i="1"/>
  <c r="J8393" i="1" s="1"/>
  <c r="H8391" i="1"/>
  <c r="J8391" i="1" s="1"/>
  <c r="H8389" i="1"/>
  <c r="J8389" i="1" s="1"/>
  <c r="H8387" i="1"/>
  <c r="J8387" i="1" s="1"/>
  <c r="H8385" i="1"/>
  <c r="J8385" i="1" s="1"/>
  <c r="H8383" i="1"/>
  <c r="J8383" i="1" s="1"/>
  <c r="H8381" i="1"/>
  <c r="J8381" i="1" s="1"/>
  <c r="H8379" i="1"/>
  <c r="J8379" i="1" s="1"/>
  <c r="H8377" i="1"/>
  <c r="J8377" i="1" s="1"/>
  <c r="H8375" i="1"/>
  <c r="J8375" i="1" s="1"/>
  <c r="H8373" i="1"/>
  <c r="J8373" i="1" s="1"/>
  <c r="H8371" i="1"/>
  <c r="J8371" i="1" s="1"/>
  <c r="H8369" i="1"/>
  <c r="J8369" i="1" s="1"/>
  <c r="H8367" i="1"/>
  <c r="J8367" i="1" s="1"/>
  <c r="H8365" i="1"/>
  <c r="J8365" i="1" s="1"/>
  <c r="H8363" i="1"/>
  <c r="J8363" i="1" s="1"/>
  <c r="H8361" i="1"/>
  <c r="J8361" i="1" s="1"/>
  <c r="H8359" i="1"/>
  <c r="J8359" i="1" s="1"/>
  <c r="H8357" i="1"/>
  <c r="J8357" i="1" s="1"/>
  <c r="H8355" i="1"/>
  <c r="J8355" i="1" s="1"/>
  <c r="H8353" i="1"/>
  <c r="J8353" i="1" s="1"/>
  <c r="H8351" i="1"/>
  <c r="J8351" i="1" s="1"/>
  <c r="H8349" i="1"/>
  <c r="J8349" i="1" s="1"/>
  <c r="H8347" i="1"/>
  <c r="J8347" i="1" s="1"/>
  <c r="H8345" i="1"/>
  <c r="J8345" i="1" s="1"/>
  <c r="H8343" i="1"/>
  <c r="J8343" i="1" s="1"/>
  <c r="H8341" i="1"/>
  <c r="J8341" i="1" s="1"/>
  <c r="H8339" i="1"/>
  <c r="J8339" i="1" s="1"/>
  <c r="H8337" i="1"/>
  <c r="J8337" i="1" s="1"/>
  <c r="H8335" i="1"/>
  <c r="J8335" i="1" s="1"/>
  <c r="H8333" i="1"/>
  <c r="J8333" i="1" s="1"/>
  <c r="H8331" i="1"/>
  <c r="J8331" i="1" s="1"/>
  <c r="H8329" i="1"/>
  <c r="J8329" i="1" s="1"/>
  <c r="H8327" i="1"/>
  <c r="J8327" i="1" s="1"/>
  <c r="H8325" i="1"/>
  <c r="J8325" i="1" s="1"/>
  <c r="H8323" i="1"/>
  <c r="J8323" i="1" s="1"/>
  <c r="H8321" i="1"/>
  <c r="J8321" i="1" s="1"/>
  <c r="H8319" i="1"/>
  <c r="J8319" i="1" s="1"/>
  <c r="H8317" i="1"/>
  <c r="J8317" i="1" s="1"/>
  <c r="H8315" i="1"/>
  <c r="J8315" i="1" s="1"/>
  <c r="H8313" i="1"/>
  <c r="J8313" i="1" s="1"/>
  <c r="H8311" i="1"/>
  <c r="J8311" i="1" s="1"/>
  <c r="H8309" i="1"/>
  <c r="J8309" i="1" s="1"/>
  <c r="H8307" i="1"/>
  <c r="J8307" i="1" s="1"/>
  <c r="H8305" i="1"/>
  <c r="J8305" i="1" s="1"/>
  <c r="H8303" i="1"/>
  <c r="J8303" i="1" s="1"/>
  <c r="H8301" i="1"/>
  <c r="J8301" i="1" s="1"/>
  <c r="H8299" i="1"/>
  <c r="J8299" i="1" s="1"/>
  <c r="H8297" i="1"/>
  <c r="J8297" i="1" s="1"/>
  <c r="H8295" i="1"/>
  <c r="J8295" i="1" s="1"/>
  <c r="H8293" i="1"/>
  <c r="J8293" i="1" s="1"/>
  <c r="H8291" i="1"/>
  <c r="J8291" i="1" s="1"/>
  <c r="H8289" i="1"/>
  <c r="J8289" i="1" s="1"/>
  <c r="H8287" i="1"/>
  <c r="J8287" i="1" s="1"/>
  <c r="H8285" i="1"/>
  <c r="J8285" i="1" s="1"/>
  <c r="H8283" i="1"/>
  <c r="J8283" i="1" s="1"/>
  <c r="H8281" i="1"/>
  <c r="J8281" i="1" s="1"/>
  <c r="H8279" i="1"/>
  <c r="J8279" i="1" s="1"/>
  <c r="H8277" i="1"/>
  <c r="J8277" i="1" s="1"/>
  <c r="H8275" i="1"/>
  <c r="J8275" i="1" s="1"/>
  <c r="H8273" i="1"/>
  <c r="J8273" i="1" s="1"/>
  <c r="H8271" i="1"/>
  <c r="J8271" i="1" s="1"/>
  <c r="H8269" i="1"/>
  <c r="J8269" i="1" s="1"/>
  <c r="H8267" i="1"/>
  <c r="J8267" i="1" s="1"/>
  <c r="H8265" i="1"/>
  <c r="J8265" i="1" s="1"/>
  <c r="H8263" i="1"/>
  <c r="J8263" i="1" s="1"/>
  <c r="H8261" i="1"/>
  <c r="J8261" i="1" s="1"/>
  <c r="H8259" i="1"/>
  <c r="J8259" i="1" s="1"/>
  <c r="H8257" i="1"/>
  <c r="J8257" i="1" s="1"/>
  <c r="H8255" i="1"/>
  <c r="J8255" i="1" s="1"/>
  <c r="H8253" i="1"/>
  <c r="J8253" i="1" s="1"/>
  <c r="H8251" i="1"/>
  <c r="J8251" i="1" s="1"/>
  <c r="H8249" i="1"/>
  <c r="J8249" i="1" s="1"/>
  <c r="H8247" i="1"/>
  <c r="H8245" i="1"/>
  <c r="H8243" i="1"/>
  <c r="H8241" i="1"/>
  <c r="J8241" i="1" s="1"/>
  <c r="H8239" i="1"/>
  <c r="J8239" i="1" s="1"/>
  <c r="H8237" i="1"/>
  <c r="J8237" i="1" s="1"/>
  <c r="H8235" i="1"/>
  <c r="J8235" i="1" s="1"/>
  <c r="H8231" i="1"/>
  <c r="J8231" i="1" s="1"/>
  <c r="H8229" i="1"/>
  <c r="J8229" i="1" s="1"/>
  <c r="H8227" i="1"/>
  <c r="J8227" i="1" s="1"/>
  <c r="H8225" i="1"/>
  <c r="J8225" i="1" s="1"/>
  <c r="H8223" i="1"/>
  <c r="J8223" i="1" s="1"/>
  <c r="H8221" i="1"/>
  <c r="J8221" i="1" s="1"/>
  <c r="H8219" i="1"/>
  <c r="J8219" i="1" s="1"/>
  <c r="H8217" i="1"/>
  <c r="J8217" i="1" s="1"/>
  <c r="H8215" i="1"/>
  <c r="J8215" i="1" s="1"/>
  <c r="H8213" i="1"/>
  <c r="J8213" i="1" s="1"/>
  <c r="H8211" i="1"/>
  <c r="J8211" i="1" s="1"/>
  <c r="H8209" i="1"/>
  <c r="J8209" i="1" s="1"/>
  <c r="H8207" i="1"/>
  <c r="J8207" i="1" s="1"/>
  <c r="H8205" i="1"/>
  <c r="J8205" i="1" s="1"/>
  <c r="H8203" i="1"/>
  <c r="J8203" i="1" s="1"/>
  <c r="H8201" i="1"/>
  <c r="J8201" i="1" s="1"/>
  <c r="H8199" i="1"/>
  <c r="J8199" i="1" s="1"/>
  <c r="H8197" i="1"/>
  <c r="J8197" i="1" s="1"/>
  <c r="H8500" i="1"/>
  <c r="J8500" i="1" s="1"/>
  <c r="H8364" i="1"/>
  <c r="J8364" i="1" s="1"/>
  <c r="H8356" i="1"/>
  <c r="J8356" i="1" s="1"/>
  <c r="H8348" i="1"/>
  <c r="J8348" i="1" s="1"/>
  <c r="H8340" i="1"/>
  <c r="J8340" i="1" s="1"/>
  <c r="H8332" i="1"/>
  <c r="J8332" i="1" s="1"/>
  <c r="H8324" i="1"/>
  <c r="J8324" i="1" s="1"/>
  <c r="H8316" i="1"/>
  <c r="J8316" i="1" s="1"/>
  <c r="H8308" i="1"/>
  <c r="J8308" i="1" s="1"/>
  <c r="H8300" i="1"/>
  <c r="J8300" i="1" s="1"/>
  <c r="H8292" i="1"/>
  <c r="J8292" i="1" s="1"/>
  <c r="H8284" i="1"/>
  <c r="J8284" i="1" s="1"/>
  <c r="H8276" i="1"/>
  <c r="J8276" i="1" s="1"/>
  <c r="H8268" i="1"/>
  <c r="J8268" i="1" s="1"/>
  <c r="H8260" i="1"/>
  <c r="J8260" i="1" s="1"/>
  <c r="H8252" i="1"/>
  <c r="J8252" i="1" s="1"/>
  <c r="H8244" i="1"/>
  <c r="H8236" i="1"/>
  <c r="J8236" i="1" s="1"/>
  <c r="H8226" i="1"/>
  <c r="J8226" i="1" s="1"/>
  <c r="H8218" i="1"/>
  <c r="J8218" i="1" s="1"/>
  <c r="H8210" i="1"/>
  <c r="J8210" i="1" s="1"/>
  <c r="H8202" i="1"/>
  <c r="J8202" i="1" s="1"/>
  <c r="H8645" i="1"/>
  <c r="J8645" i="1" s="1"/>
  <c r="H8510" i="1"/>
  <c r="J8510" i="1" s="1"/>
  <c r="H8382" i="1"/>
  <c r="J8382" i="1" s="1"/>
  <c r="H8378" i="1"/>
  <c r="J8378" i="1" s="1"/>
  <c r="H8374" i="1"/>
  <c r="J8374" i="1" s="1"/>
  <c r="H8370" i="1"/>
  <c r="J8370" i="1" s="1"/>
  <c r="H8366" i="1"/>
  <c r="J8366" i="1" s="1"/>
  <c r="H8358" i="1"/>
  <c r="J8358" i="1" s="1"/>
  <c r="H8350" i="1"/>
  <c r="J8350" i="1" s="1"/>
  <c r="H8342" i="1"/>
  <c r="J8342" i="1" s="1"/>
  <c r="H8334" i="1"/>
  <c r="J8334" i="1" s="1"/>
  <c r="H8326" i="1"/>
  <c r="J8326" i="1" s="1"/>
  <c r="H8318" i="1"/>
  <c r="J8318" i="1" s="1"/>
  <c r="H8310" i="1"/>
  <c r="J8310" i="1" s="1"/>
  <c r="H8302" i="1"/>
  <c r="J8302" i="1" s="1"/>
  <c r="H8294" i="1"/>
  <c r="J8294" i="1" s="1"/>
  <c r="H8286" i="1"/>
  <c r="J8286" i="1" s="1"/>
  <c r="H8278" i="1"/>
  <c r="J8278" i="1" s="1"/>
  <c r="H8270" i="1"/>
  <c r="J8270" i="1" s="1"/>
  <c r="H8262" i="1"/>
  <c r="J8262" i="1" s="1"/>
  <c r="H8254" i="1"/>
  <c r="J8254" i="1" s="1"/>
  <c r="H8246" i="1"/>
  <c r="H8238" i="1"/>
  <c r="J8238" i="1" s="1"/>
  <c r="H8228" i="1"/>
  <c r="J8228" i="1" s="1"/>
  <c r="H8220" i="1"/>
  <c r="J8220" i="1" s="1"/>
  <c r="H8212" i="1"/>
  <c r="J8212" i="1" s="1"/>
  <c r="H8204" i="1"/>
  <c r="J8204" i="1" s="1"/>
  <c r="H8196" i="1"/>
  <c r="J8196" i="1" s="1"/>
  <c r="H8194" i="1"/>
  <c r="J8194" i="1" s="1"/>
  <c r="H8192" i="1"/>
  <c r="J8192" i="1" s="1"/>
  <c r="H8190" i="1"/>
  <c r="J8190" i="1" s="1"/>
  <c r="H8188" i="1"/>
  <c r="J8188" i="1" s="1"/>
  <c r="H8186" i="1"/>
  <c r="J8186" i="1" s="1"/>
  <c r="H8184" i="1"/>
  <c r="J8184" i="1" s="1"/>
  <c r="H8182" i="1"/>
  <c r="J8182" i="1" s="1"/>
  <c r="H8180" i="1"/>
  <c r="J8180" i="1" s="1"/>
  <c r="H8178" i="1"/>
  <c r="J8178" i="1" s="1"/>
  <c r="H8176" i="1"/>
  <c r="J8176" i="1" s="1"/>
  <c r="H8174" i="1"/>
  <c r="J8174" i="1" s="1"/>
  <c r="H8172" i="1"/>
  <c r="J8172" i="1" s="1"/>
  <c r="H8170" i="1"/>
  <c r="J8170" i="1" s="1"/>
  <c r="H8168" i="1"/>
  <c r="J8168" i="1" s="1"/>
  <c r="H8166" i="1"/>
  <c r="J8166" i="1" s="1"/>
  <c r="H8164" i="1"/>
  <c r="J8164" i="1" s="1"/>
  <c r="H8162" i="1"/>
  <c r="J8162" i="1" s="1"/>
  <c r="H8160" i="1"/>
  <c r="J8160" i="1" s="1"/>
  <c r="H8158" i="1"/>
  <c r="J8158" i="1" s="1"/>
  <c r="H8156" i="1"/>
  <c r="J8156" i="1" s="1"/>
  <c r="H8154" i="1"/>
  <c r="J8154" i="1" s="1"/>
  <c r="H8152" i="1"/>
  <c r="J8152" i="1" s="1"/>
  <c r="H8150" i="1"/>
  <c r="J8150" i="1" s="1"/>
  <c r="H8148" i="1"/>
  <c r="J8148" i="1" s="1"/>
  <c r="H8146" i="1"/>
  <c r="J8146" i="1" s="1"/>
  <c r="H8144" i="1"/>
  <c r="J8144" i="1" s="1"/>
  <c r="H8142" i="1"/>
  <c r="J8142" i="1" s="1"/>
  <c r="H8140" i="1"/>
  <c r="J8140" i="1" s="1"/>
  <c r="H8138" i="1"/>
  <c r="J8138" i="1" s="1"/>
  <c r="H8136" i="1"/>
  <c r="J8136" i="1" s="1"/>
  <c r="H8134" i="1"/>
  <c r="J8134" i="1" s="1"/>
  <c r="H8132" i="1"/>
  <c r="J8132" i="1" s="1"/>
  <c r="H8130" i="1"/>
  <c r="J8130" i="1" s="1"/>
  <c r="H8128" i="1"/>
  <c r="J8128" i="1" s="1"/>
  <c r="H8126" i="1"/>
  <c r="J8126" i="1" s="1"/>
  <c r="H8124" i="1"/>
  <c r="J8124" i="1" s="1"/>
  <c r="H8122" i="1"/>
  <c r="J8122" i="1" s="1"/>
  <c r="H8120" i="1"/>
  <c r="J8120" i="1" s="1"/>
  <c r="H8118" i="1"/>
  <c r="J8118" i="1" s="1"/>
  <c r="H8116" i="1"/>
  <c r="J8116" i="1" s="1"/>
  <c r="H8114" i="1"/>
  <c r="J8114" i="1" s="1"/>
  <c r="H8112" i="1"/>
  <c r="J8112" i="1" s="1"/>
  <c r="H8110" i="1"/>
  <c r="J8110" i="1" s="1"/>
  <c r="H8108" i="1"/>
  <c r="J8108" i="1" s="1"/>
  <c r="H8106" i="1"/>
  <c r="J8106" i="1" s="1"/>
  <c r="H8104" i="1"/>
  <c r="J8104" i="1" s="1"/>
  <c r="H8102" i="1"/>
  <c r="J8102" i="1" s="1"/>
  <c r="H8100" i="1"/>
  <c r="J8100" i="1" s="1"/>
  <c r="H8098" i="1"/>
  <c r="J8098" i="1" s="1"/>
  <c r="H8096" i="1"/>
  <c r="J8096" i="1" s="1"/>
  <c r="H8094" i="1"/>
  <c r="J8094" i="1" s="1"/>
  <c r="H8092" i="1"/>
  <c r="J8092" i="1" s="1"/>
  <c r="H8090" i="1"/>
  <c r="J8090" i="1" s="1"/>
  <c r="H8088" i="1"/>
  <c r="J8088" i="1" s="1"/>
  <c r="H8086" i="1"/>
  <c r="J8086" i="1" s="1"/>
  <c r="H8084" i="1"/>
  <c r="J8084" i="1" s="1"/>
  <c r="H8082" i="1"/>
  <c r="J8082" i="1" s="1"/>
  <c r="H8080" i="1"/>
  <c r="J8080" i="1" s="1"/>
  <c r="H8078" i="1"/>
  <c r="J8078" i="1" s="1"/>
  <c r="H8076" i="1"/>
  <c r="J8076" i="1" s="1"/>
  <c r="H8074" i="1"/>
  <c r="J8074" i="1" s="1"/>
  <c r="H8072" i="1"/>
  <c r="J8072" i="1" s="1"/>
  <c r="H8070" i="1"/>
  <c r="J8070" i="1" s="1"/>
  <c r="H8068" i="1"/>
  <c r="J8068" i="1" s="1"/>
  <c r="H8066" i="1"/>
  <c r="J8066" i="1" s="1"/>
  <c r="H8064" i="1"/>
  <c r="J8064" i="1" s="1"/>
  <c r="H8062" i="1"/>
  <c r="J8062" i="1" s="1"/>
  <c r="H8060" i="1"/>
  <c r="J8060" i="1" s="1"/>
  <c r="H8520" i="1"/>
  <c r="J8520" i="1" s="1"/>
  <c r="H8514" i="1"/>
  <c r="J8514" i="1" s="1"/>
  <c r="H8503" i="1"/>
  <c r="J8503" i="1" s="1"/>
  <c r="H8380" i="1"/>
  <c r="J8380" i="1" s="1"/>
  <c r="H8376" i="1"/>
  <c r="J8376" i="1" s="1"/>
  <c r="H8372" i="1"/>
  <c r="J8372" i="1" s="1"/>
  <c r="H8368" i="1"/>
  <c r="J8368" i="1" s="1"/>
  <c r="H8362" i="1"/>
  <c r="J8362" i="1" s="1"/>
  <c r="H8354" i="1"/>
  <c r="J8354" i="1" s="1"/>
  <c r="H8346" i="1"/>
  <c r="J8346" i="1" s="1"/>
  <c r="H8338" i="1"/>
  <c r="J8338" i="1" s="1"/>
  <c r="H8330" i="1"/>
  <c r="J8330" i="1" s="1"/>
  <c r="H8322" i="1"/>
  <c r="J8322" i="1" s="1"/>
  <c r="H8314" i="1"/>
  <c r="J8314" i="1" s="1"/>
  <c r="H8306" i="1"/>
  <c r="J8306" i="1" s="1"/>
  <c r="H8298" i="1"/>
  <c r="J8298" i="1" s="1"/>
  <c r="H8290" i="1"/>
  <c r="J8290" i="1" s="1"/>
  <c r="H8282" i="1"/>
  <c r="J8282" i="1" s="1"/>
  <c r="H8274" i="1"/>
  <c r="J8274" i="1" s="1"/>
  <c r="H8266" i="1"/>
  <c r="J8266" i="1" s="1"/>
  <c r="H8258" i="1"/>
  <c r="J8258" i="1" s="1"/>
  <c r="H8250" i="1"/>
  <c r="J8250" i="1" s="1"/>
  <c r="H8242" i="1"/>
  <c r="H8234" i="1"/>
  <c r="J8234" i="1" s="1"/>
  <c r="H8224" i="1"/>
  <c r="J8224" i="1" s="1"/>
  <c r="H8216" i="1"/>
  <c r="J8216" i="1" s="1"/>
  <c r="H8208" i="1"/>
  <c r="J8208" i="1" s="1"/>
  <c r="H8200" i="1"/>
  <c r="J8200" i="1" s="1"/>
  <c r="H8195" i="1"/>
  <c r="J8195" i="1" s="1"/>
  <c r="H8193" i="1"/>
  <c r="J8193" i="1" s="1"/>
  <c r="H8191" i="1"/>
  <c r="J8191" i="1" s="1"/>
  <c r="H8189" i="1"/>
  <c r="J8189" i="1" s="1"/>
  <c r="H8187" i="1"/>
  <c r="J8187" i="1" s="1"/>
  <c r="H8185" i="1"/>
  <c r="J8185" i="1" s="1"/>
  <c r="H8183" i="1"/>
  <c r="J8183" i="1" s="1"/>
  <c r="H8181" i="1"/>
  <c r="J8181" i="1" s="1"/>
  <c r="H8179" i="1"/>
  <c r="J8179" i="1" s="1"/>
  <c r="H8177" i="1"/>
  <c r="J8177" i="1" s="1"/>
  <c r="H8175" i="1"/>
  <c r="J8175" i="1" s="1"/>
  <c r="H8173" i="1"/>
  <c r="J8173" i="1" s="1"/>
  <c r="H8171" i="1"/>
  <c r="J8171" i="1" s="1"/>
  <c r="H8169" i="1"/>
  <c r="J8169" i="1" s="1"/>
  <c r="H8167" i="1"/>
  <c r="J8167" i="1" s="1"/>
  <c r="H8165" i="1"/>
  <c r="J8165" i="1" s="1"/>
  <c r="H8163" i="1"/>
  <c r="J8163" i="1" s="1"/>
  <c r="H8161" i="1"/>
  <c r="J8161" i="1" s="1"/>
  <c r="H8159" i="1"/>
  <c r="J8159" i="1" s="1"/>
  <c r="H8157" i="1"/>
  <c r="J8157" i="1" s="1"/>
  <c r="H8155" i="1"/>
  <c r="J8155" i="1" s="1"/>
  <c r="H8153" i="1"/>
  <c r="J8153" i="1" s="1"/>
  <c r="H8151" i="1"/>
  <c r="J8151" i="1" s="1"/>
  <c r="H8149" i="1"/>
  <c r="J8149" i="1" s="1"/>
  <c r="H8147" i="1"/>
  <c r="J8147" i="1" s="1"/>
  <c r="H8145" i="1"/>
  <c r="J8145" i="1" s="1"/>
  <c r="H8143" i="1"/>
  <c r="J8143" i="1" s="1"/>
  <c r="H8141" i="1"/>
  <c r="J8141" i="1" s="1"/>
  <c r="H8139" i="1"/>
  <c r="J8139" i="1" s="1"/>
  <c r="H8137" i="1"/>
  <c r="J8137" i="1" s="1"/>
  <c r="H8135" i="1"/>
  <c r="J8135" i="1" s="1"/>
  <c r="H8133" i="1"/>
  <c r="J8133" i="1" s="1"/>
  <c r="H8131" i="1"/>
  <c r="J8131" i="1" s="1"/>
  <c r="H8129" i="1"/>
  <c r="J8129" i="1" s="1"/>
  <c r="H8127" i="1"/>
  <c r="J8127" i="1" s="1"/>
  <c r="H8125" i="1"/>
  <c r="J8125" i="1" s="1"/>
  <c r="H8123" i="1"/>
  <c r="J8123" i="1" s="1"/>
  <c r="H8121" i="1"/>
  <c r="J8121" i="1" s="1"/>
  <c r="H8119" i="1"/>
  <c r="J8119" i="1" s="1"/>
  <c r="H8117" i="1"/>
  <c r="J8117" i="1" s="1"/>
  <c r="H8115" i="1"/>
  <c r="J8115" i="1" s="1"/>
  <c r="H8113" i="1"/>
  <c r="J8113" i="1" s="1"/>
  <c r="H8111" i="1"/>
  <c r="J8111" i="1" s="1"/>
  <c r="H8109" i="1"/>
  <c r="J8109" i="1" s="1"/>
  <c r="H8107" i="1"/>
  <c r="J8107" i="1" s="1"/>
  <c r="H8105" i="1"/>
  <c r="J8105" i="1" s="1"/>
  <c r="H8103" i="1"/>
  <c r="J8103" i="1" s="1"/>
  <c r="H8101" i="1"/>
  <c r="J8101" i="1" s="1"/>
  <c r="H8099" i="1"/>
  <c r="J8099" i="1" s="1"/>
  <c r="H8097" i="1"/>
  <c r="J8097" i="1" s="1"/>
  <c r="H8095" i="1"/>
  <c r="J8095" i="1" s="1"/>
  <c r="H8093" i="1"/>
  <c r="J8093" i="1" s="1"/>
  <c r="H8091" i="1"/>
  <c r="J8091" i="1" s="1"/>
  <c r="H8089" i="1"/>
  <c r="J8089" i="1" s="1"/>
  <c r="H8087" i="1"/>
  <c r="J8087" i="1" s="1"/>
  <c r="H8085" i="1"/>
  <c r="J8085" i="1" s="1"/>
  <c r="H8083" i="1"/>
  <c r="J8083" i="1" s="1"/>
  <c r="H8081" i="1"/>
  <c r="J8081" i="1" s="1"/>
  <c r="H8079" i="1"/>
  <c r="J8079" i="1" s="1"/>
  <c r="H8077" i="1"/>
  <c r="J8077" i="1" s="1"/>
  <c r="H8075" i="1"/>
  <c r="J8075" i="1" s="1"/>
  <c r="H8073" i="1"/>
  <c r="J8073" i="1" s="1"/>
  <c r="H8071" i="1"/>
  <c r="J8071" i="1" s="1"/>
  <c r="H8069" i="1"/>
  <c r="J8069" i="1" s="1"/>
  <c r="H8067" i="1"/>
  <c r="J8067" i="1" s="1"/>
  <c r="H8065" i="1"/>
  <c r="J8065" i="1" s="1"/>
  <c r="H8063" i="1"/>
  <c r="J8063" i="1" s="1"/>
  <c r="H8061" i="1"/>
  <c r="J8061" i="1" s="1"/>
  <c r="H8059" i="1"/>
  <c r="J8059" i="1" s="1"/>
  <c r="H8057" i="1"/>
  <c r="J8057" i="1" s="1"/>
  <c r="H8055" i="1"/>
  <c r="J8055" i="1" s="1"/>
  <c r="H8053" i="1"/>
  <c r="J8053" i="1" s="1"/>
  <c r="H8051" i="1"/>
  <c r="J8051" i="1" s="1"/>
  <c r="H8049" i="1"/>
  <c r="J8049" i="1" s="1"/>
  <c r="H8047" i="1"/>
  <c r="J8047" i="1" s="1"/>
  <c r="H8045" i="1"/>
  <c r="J8045" i="1" s="1"/>
  <c r="H8043" i="1"/>
  <c r="J8043" i="1" s="1"/>
  <c r="H8041" i="1"/>
  <c r="J8041" i="1" s="1"/>
  <c r="H8039" i="1"/>
  <c r="J8039" i="1" s="1"/>
  <c r="H8037" i="1"/>
  <c r="J8037" i="1" s="1"/>
  <c r="H8035" i="1"/>
  <c r="J8035" i="1" s="1"/>
  <c r="H8033" i="1"/>
  <c r="J8033" i="1" s="1"/>
  <c r="H8031" i="1"/>
  <c r="J8031" i="1" s="1"/>
  <c r="H8029" i="1"/>
  <c r="J8029" i="1" s="1"/>
  <c r="H8027" i="1"/>
  <c r="J8027" i="1" s="1"/>
  <c r="H8025" i="1"/>
  <c r="J8025" i="1" s="1"/>
  <c r="H8023" i="1"/>
  <c r="J8023" i="1" s="1"/>
  <c r="H8021" i="1"/>
  <c r="J8021" i="1" s="1"/>
  <c r="H8019" i="1"/>
  <c r="J8019" i="1" s="1"/>
  <c r="H8017" i="1"/>
  <c r="J8017" i="1" s="1"/>
  <c r="H8015" i="1"/>
  <c r="J8015" i="1" s="1"/>
  <c r="H8013" i="1"/>
  <c r="J8013" i="1" s="1"/>
  <c r="H8011" i="1"/>
  <c r="J8011" i="1" s="1"/>
  <c r="H8009" i="1"/>
  <c r="J8009" i="1" s="1"/>
  <c r="H8007" i="1"/>
  <c r="J8007" i="1" s="1"/>
  <c r="H8005" i="1"/>
  <c r="J8005" i="1" s="1"/>
  <c r="H8003" i="1"/>
  <c r="J8003" i="1" s="1"/>
  <c r="H8001" i="1"/>
  <c r="J8001" i="1" s="1"/>
  <c r="H7999" i="1"/>
  <c r="J7999" i="1" s="1"/>
  <c r="H7997" i="1"/>
  <c r="J7997" i="1" s="1"/>
  <c r="H7995" i="1"/>
  <c r="J7995" i="1" s="1"/>
  <c r="H7993" i="1"/>
  <c r="J7993" i="1" s="1"/>
  <c r="H7991" i="1"/>
  <c r="J7991" i="1" s="1"/>
  <c r="H7989" i="1"/>
  <c r="J7989" i="1" s="1"/>
  <c r="H7987" i="1"/>
  <c r="J7987" i="1" s="1"/>
  <c r="H7985" i="1"/>
  <c r="J7985" i="1" s="1"/>
  <c r="H7983" i="1"/>
  <c r="J7983" i="1" s="1"/>
  <c r="H7981" i="1"/>
  <c r="J7981" i="1" s="1"/>
  <c r="H7979" i="1"/>
  <c r="J7979" i="1" s="1"/>
  <c r="H7977" i="1"/>
  <c r="J7977" i="1" s="1"/>
  <c r="H7975" i="1"/>
  <c r="J7975" i="1" s="1"/>
  <c r="H7973" i="1"/>
  <c r="J7973" i="1" s="1"/>
  <c r="H7971" i="1"/>
  <c r="J7971" i="1" s="1"/>
  <c r="H7969" i="1"/>
  <c r="J7969" i="1" s="1"/>
  <c r="H7967" i="1"/>
  <c r="J7967" i="1" s="1"/>
  <c r="H7965" i="1"/>
  <c r="J7965" i="1" s="1"/>
  <c r="H7963" i="1"/>
  <c r="J7963" i="1" s="1"/>
  <c r="H7961" i="1"/>
  <c r="J7961" i="1" s="1"/>
  <c r="H7959" i="1"/>
  <c r="J7959" i="1" s="1"/>
  <c r="H7957" i="1"/>
  <c r="J7957" i="1" s="1"/>
  <c r="H7955" i="1"/>
  <c r="J7955" i="1" s="1"/>
  <c r="H7953" i="1"/>
  <c r="J7953" i="1" s="1"/>
  <c r="H7951" i="1"/>
  <c r="J7951" i="1" s="1"/>
  <c r="H7949" i="1"/>
  <c r="J7949" i="1" s="1"/>
  <c r="H7947" i="1"/>
  <c r="J7947" i="1" s="1"/>
  <c r="H7945" i="1"/>
  <c r="J7945" i="1" s="1"/>
  <c r="H7943" i="1"/>
  <c r="J7943" i="1" s="1"/>
  <c r="H7941" i="1"/>
  <c r="J7941" i="1" s="1"/>
  <c r="H7939" i="1"/>
  <c r="J7939" i="1" s="1"/>
  <c r="H7935" i="1"/>
  <c r="J7935" i="1" s="1"/>
  <c r="H7933" i="1"/>
  <c r="J7933" i="1" s="1"/>
  <c r="H7929" i="1"/>
  <c r="J7929" i="1" s="1"/>
  <c r="H7927" i="1"/>
  <c r="J7927" i="1" s="1"/>
  <c r="H7925" i="1"/>
  <c r="J7925" i="1" s="1"/>
  <c r="H7923" i="1"/>
  <c r="J7923" i="1" s="1"/>
  <c r="H7921" i="1"/>
  <c r="J7921" i="1" s="1"/>
  <c r="H7919" i="1"/>
  <c r="J7919" i="1" s="1"/>
  <c r="H7917" i="1"/>
  <c r="J7917" i="1" s="1"/>
  <c r="H7915" i="1"/>
  <c r="J7915" i="1" s="1"/>
  <c r="H7913" i="1"/>
  <c r="J7913" i="1" s="1"/>
  <c r="H7911" i="1"/>
  <c r="J7911" i="1" s="1"/>
  <c r="H7909" i="1"/>
  <c r="J7909" i="1" s="1"/>
  <c r="H7907" i="1"/>
  <c r="J7907" i="1" s="1"/>
  <c r="H7905" i="1"/>
  <c r="J7905" i="1" s="1"/>
  <c r="H7903" i="1"/>
  <c r="J7903" i="1" s="1"/>
  <c r="H7901" i="1"/>
  <c r="J7901" i="1" s="1"/>
  <c r="H7899" i="1"/>
  <c r="J7899" i="1" s="1"/>
  <c r="H7897" i="1"/>
  <c r="J7897" i="1" s="1"/>
  <c r="H7895" i="1"/>
  <c r="J7895" i="1" s="1"/>
  <c r="H7893" i="1"/>
  <c r="J7893" i="1" s="1"/>
  <c r="H7891" i="1"/>
  <c r="J7891" i="1" s="1"/>
  <c r="H7889" i="1"/>
  <c r="J7889" i="1" s="1"/>
  <c r="H7887" i="1"/>
  <c r="J7887" i="1" s="1"/>
  <c r="H7885" i="1"/>
  <c r="J7885" i="1" s="1"/>
  <c r="H7883" i="1"/>
  <c r="J7883" i="1" s="1"/>
  <c r="H7881" i="1"/>
  <c r="J7881" i="1" s="1"/>
  <c r="H7879" i="1"/>
  <c r="J7879" i="1" s="1"/>
  <c r="H7877" i="1"/>
  <c r="J7877" i="1" s="1"/>
  <c r="H7875" i="1"/>
  <c r="J7875" i="1" s="1"/>
  <c r="H7873" i="1"/>
  <c r="J7873" i="1" s="1"/>
  <c r="H7871" i="1"/>
  <c r="J7871" i="1" s="1"/>
  <c r="H7869" i="1"/>
  <c r="J7869" i="1" s="1"/>
  <c r="H7867" i="1"/>
  <c r="J7867" i="1" s="1"/>
  <c r="H7865" i="1"/>
  <c r="J7865" i="1" s="1"/>
  <c r="H7863" i="1"/>
  <c r="J7863" i="1" s="1"/>
  <c r="H7861" i="1"/>
  <c r="J7861" i="1" s="1"/>
  <c r="H7859" i="1"/>
  <c r="J7859" i="1" s="1"/>
  <c r="H7857" i="1"/>
  <c r="J7857" i="1" s="1"/>
  <c r="H7855" i="1"/>
  <c r="J7855" i="1" s="1"/>
  <c r="H7853" i="1"/>
  <c r="J7853" i="1" s="1"/>
  <c r="H7851" i="1"/>
  <c r="J7851" i="1" s="1"/>
  <c r="H7849" i="1"/>
  <c r="J7849" i="1" s="1"/>
  <c r="H7847" i="1"/>
  <c r="J7847" i="1" s="1"/>
  <c r="H7845" i="1"/>
  <c r="J7845" i="1" s="1"/>
  <c r="H7843" i="1"/>
  <c r="J7843" i="1" s="1"/>
  <c r="H7841" i="1"/>
  <c r="J7841" i="1" s="1"/>
  <c r="H7839" i="1"/>
  <c r="J7839" i="1" s="1"/>
  <c r="H7837" i="1"/>
  <c r="J7837" i="1" s="1"/>
  <c r="H7835" i="1"/>
  <c r="J7835" i="1" s="1"/>
  <c r="H7833" i="1"/>
  <c r="J7833" i="1" s="1"/>
  <c r="H7831" i="1"/>
  <c r="J7831" i="1" s="1"/>
  <c r="H7829" i="1"/>
  <c r="J7829" i="1" s="1"/>
  <c r="H7827" i="1"/>
  <c r="J7827" i="1" s="1"/>
  <c r="H8344" i="1"/>
  <c r="J8344" i="1" s="1"/>
  <c r="H8312" i="1"/>
  <c r="J8312" i="1" s="1"/>
  <c r="H8280" i="1"/>
  <c r="J8280" i="1" s="1"/>
  <c r="H8248" i="1"/>
  <c r="J8248" i="1" s="1"/>
  <c r="H8222" i="1"/>
  <c r="J8222" i="1" s="1"/>
  <c r="H8032" i="1"/>
  <c r="J8032" i="1" s="1"/>
  <c r="H8024" i="1"/>
  <c r="J8024" i="1" s="1"/>
  <c r="H8016" i="1"/>
  <c r="J8016" i="1" s="1"/>
  <c r="H8008" i="1"/>
  <c r="J8008" i="1" s="1"/>
  <c r="H8000" i="1"/>
  <c r="J8000" i="1" s="1"/>
  <c r="H7992" i="1"/>
  <c r="J7992" i="1" s="1"/>
  <c r="H7984" i="1"/>
  <c r="J7984" i="1" s="1"/>
  <c r="H7976" i="1"/>
  <c r="J7976" i="1" s="1"/>
  <c r="H7968" i="1"/>
  <c r="J7968" i="1" s="1"/>
  <c r="H7960" i="1"/>
  <c r="J7960" i="1" s="1"/>
  <c r="H7952" i="1"/>
  <c r="J7952" i="1" s="1"/>
  <c r="H7944" i="1"/>
  <c r="J7944" i="1" s="1"/>
  <c r="H7934" i="1"/>
  <c r="J7934" i="1" s="1"/>
  <c r="H7924" i="1"/>
  <c r="J7924" i="1" s="1"/>
  <c r="H7916" i="1"/>
  <c r="J7916" i="1" s="1"/>
  <c r="H7908" i="1"/>
  <c r="J7908" i="1" s="1"/>
  <c r="H7900" i="1"/>
  <c r="J7900" i="1" s="1"/>
  <c r="H7892" i="1"/>
  <c r="J7892" i="1" s="1"/>
  <c r="H7884" i="1"/>
  <c r="J7884" i="1" s="1"/>
  <c r="H7876" i="1"/>
  <c r="J7876" i="1" s="1"/>
  <c r="H7868" i="1"/>
  <c r="J7868" i="1" s="1"/>
  <c r="H7860" i="1"/>
  <c r="J7860" i="1" s="1"/>
  <c r="H7852" i="1"/>
  <c r="J7852" i="1" s="1"/>
  <c r="H7844" i="1"/>
  <c r="J7844" i="1" s="1"/>
  <c r="H7836" i="1"/>
  <c r="J7836" i="1" s="1"/>
  <c r="H7828" i="1"/>
  <c r="J7828" i="1" s="1"/>
  <c r="H8506" i="1"/>
  <c r="J8506" i="1" s="1"/>
  <c r="H8352" i="1"/>
  <c r="J8352" i="1" s="1"/>
  <c r="H8320" i="1"/>
  <c r="J8320" i="1" s="1"/>
  <c r="H8288" i="1"/>
  <c r="J8288" i="1" s="1"/>
  <c r="H8256" i="1"/>
  <c r="J8256" i="1" s="1"/>
  <c r="H8230" i="1"/>
  <c r="J8230" i="1" s="1"/>
  <c r="H8198" i="1"/>
  <c r="J8198" i="1" s="1"/>
  <c r="H8056" i="1"/>
  <c r="J8056" i="1" s="1"/>
  <c r="H8052" i="1"/>
  <c r="J8052" i="1" s="1"/>
  <c r="H8048" i="1"/>
  <c r="J8048" i="1" s="1"/>
  <c r="H8044" i="1"/>
  <c r="J8044" i="1" s="1"/>
  <c r="H8040" i="1"/>
  <c r="J8040" i="1" s="1"/>
  <c r="H8034" i="1"/>
  <c r="J8034" i="1" s="1"/>
  <c r="H8026" i="1"/>
  <c r="J8026" i="1" s="1"/>
  <c r="H8018" i="1"/>
  <c r="J8018" i="1" s="1"/>
  <c r="H8010" i="1"/>
  <c r="J8010" i="1" s="1"/>
  <c r="H8002" i="1"/>
  <c r="J8002" i="1" s="1"/>
  <c r="H7994" i="1"/>
  <c r="J7994" i="1" s="1"/>
  <c r="H7986" i="1"/>
  <c r="J7986" i="1" s="1"/>
  <c r="H7978" i="1"/>
  <c r="J7978" i="1" s="1"/>
  <c r="H7970" i="1"/>
  <c r="J7970" i="1" s="1"/>
  <c r="H7962" i="1"/>
  <c r="J7962" i="1" s="1"/>
  <c r="H7954" i="1"/>
  <c r="J7954" i="1" s="1"/>
  <c r="H7946" i="1"/>
  <c r="J7946" i="1" s="1"/>
  <c r="H7936" i="1"/>
  <c r="J7936" i="1" s="1"/>
  <c r="H7926" i="1"/>
  <c r="J7926" i="1" s="1"/>
  <c r="H7918" i="1"/>
  <c r="J7918" i="1" s="1"/>
  <c r="H7910" i="1"/>
  <c r="J7910" i="1" s="1"/>
  <c r="H7902" i="1"/>
  <c r="J7902" i="1" s="1"/>
  <c r="H7894" i="1"/>
  <c r="J7894" i="1" s="1"/>
  <c r="H7886" i="1"/>
  <c r="J7886" i="1" s="1"/>
  <c r="H7878" i="1"/>
  <c r="J7878" i="1" s="1"/>
  <c r="H7870" i="1"/>
  <c r="J7870" i="1" s="1"/>
  <c r="H8495" i="1"/>
  <c r="J8495" i="1" s="1"/>
  <c r="H8360" i="1"/>
  <c r="J8360" i="1" s="1"/>
  <c r="H8328" i="1"/>
  <c r="J8328" i="1" s="1"/>
  <c r="H8296" i="1"/>
  <c r="J8296" i="1" s="1"/>
  <c r="H8264" i="1"/>
  <c r="J8264" i="1" s="1"/>
  <c r="H8206" i="1"/>
  <c r="J8206" i="1" s="1"/>
  <c r="H8036" i="1"/>
  <c r="J8036" i="1" s="1"/>
  <c r="H8028" i="1"/>
  <c r="J8028" i="1" s="1"/>
  <c r="H8020" i="1"/>
  <c r="J8020" i="1" s="1"/>
  <c r="H8012" i="1"/>
  <c r="J8012" i="1" s="1"/>
  <c r="H8004" i="1"/>
  <c r="J8004" i="1" s="1"/>
  <c r="H7996" i="1"/>
  <c r="J7996" i="1" s="1"/>
  <c r="H7988" i="1"/>
  <c r="J7988" i="1" s="1"/>
  <c r="H7980" i="1"/>
  <c r="J7980" i="1" s="1"/>
  <c r="H7972" i="1"/>
  <c r="J7972" i="1" s="1"/>
  <c r="H7964" i="1"/>
  <c r="J7964" i="1" s="1"/>
  <c r="H7956" i="1"/>
  <c r="J7956" i="1" s="1"/>
  <c r="H7948" i="1"/>
  <c r="J7948" i="1" s="1"/>
  <c r="H7940" i="1"/>
  <c r="J7940" i="1" s="1"/>
  <c r="H7928" i="1"/>
  <c r="J7928" i="1" s="1"/>
  <c r="H7920" i="1"/>
  <c r="J7920" i="1" s="1"/>
  <c r="H7912" i="1"/>
  <c r="J7912" i="1" s="1"/>
  <c r="H7904" i="1"/>
  <c r="J7904" i="1" s="1"/>
  <c r="H7896" i="1"/>
  <c r="J7896" i="1" s="1"/>
  <c r="H7888" i="1"/>
  <c r="J7888" i="1" s="1"/>
  <c r="H7880" i="1"/>
  <c r="J7880" i="1" s="1"/>
  <c r="H8304" i="1"/>
  <c r="J8304" i="1" s="1"/>
  <c r="H8050" i="1"/>
  <c r="J8050" i="1" s="1"/>
  <c r="H7974" i="1"/>
  <c r="J7974" i="1" s="1"/>
  <c r="H7958" i="1"/>
  <c r="J7958" i="1" s="1"/>
  <c r="H7942" i="1"/>
  <c r="J7942" i="1" s="1"/>
  <c r="H7914" i="1"/>
  <c r="J7914" i="1" s="1"/>
  <c r="H7882" i="1"/>
  <c r="J7882" i="1" s="1"/>
  <c r="H7872" i="1"/>
  <c r="J7872" i="1" s="1"/>
  <c r="H7864" i="1"/>
  <c r="J7864" i="1" s="1"/>
  <c r="H7850" i="1"/>
  <c r="J7850" i="1" s="1"/>
  <c r="H7846" i="1"/>
  <c r="J7846" i="1" s="1"/>
  <c r="H7832" i="1"/>
  <c r="J7832" i="1" s="1"/>
  <c r="H7825" i="1"/>
  <c r="J7825" i="1" s="1"/>
  <c r="H7820" i="1"/>
  <c r="J7820" i="1" s="1"/>
  <c r="H7817" i="1"/>
  <c r="J7817" i="1" s="1"/>
  <c r="H7812" i="1"/>
  <c r="J7812" i="1" s="1"/>
  <c r="H7809" i="1"/>
  <c r="J7809" i="1" s="1"/>
  <c r="H7804" i="1"/>
  <c r="J7804" i="1" s="1"/>
  <c r="H7801" i="1"/>
  <c r="J7801" i="1" s="1"/>
  <c r="H7796" i="1"/>
  <c r="J7796" i="1" s="1"/>
  <c r="H7793" i="1"/>
  <c r="J7793" i="1" s="1"/>
  <c r="H8336" i="1"/>
  <c r="J8336" i="1" s="1"/>
  <c r="H8046" i="1"/>
  <c r="J8046" i="1" s="1"/>
  <c r="H8022" i="1"/>
  <c r="J8022" i="1" s="1"/>
  <c r="H8014" i="1"/>
  <c r="J8014" i="1" s="1"/>
  <c r="H8006" i="1"/>
  <c r="J8006" i="1" s="1"/>
  <c r="H7998" i="1"/>
  <c r="J7998" i="1" s="1"/>
  <c r="H7950" i="1"/>
  <c r="J7950" i="1" s="1"/>
  <c r="H7922" i="1"/>
  <c r="J7922" i="1" s="1"/>
  <c r="H7890" i="1"/>
  <c r="J7890" i="1" s="1"/>
  <c r="H7856" i="1"/>
  <c r="J7856" i="1" s="1"/>
  <c r="H7842" i="1"/>
  <c r="J7842" i="1" s="1"/>
  <c r="H7838" i="1"/>
  <c r="J7838" i="1" s="1"/>
  <c r="H7822" i="1"/>
  <c r="J7822" i="1" s="1"/>
  <c r="H7819" i="1"/>
  <c r="J7819" i="1" s="1"/>
  <c r="H7814" i="1"/>
  <c r="J7814" i="1" s="1"/>
  <c r="H7811" i="1"/>
  <c r="J7811" i="1" s="1"/>
  <c r="H7806" i="1"/>
  <c r="J7806" i="1" s="1"/>
  <c r="H7803" i="1"/>
  <c r="J7803" i="1" s="1"/>
  <c r="H7798" i="1"/>
  <c r="J7798" i="1" s="1"/>
  <c r="H7795" i="1"/>
  <c r="J7795" i="1" s="1"/>
  <c r="H7790" i="1"/>
  <c r="J7790" i="1" s="1"/>
  <c r="H7788" i="1"/>
  <c r="J7788" i="1" s="1"/>
  <c r="H7786" i="1"/>
  <c r="J7786" i="1" s="1"/>
  <c r="H7784" i="1"/>
  <c r="J7784" i="1" s="1"/>
  <c r="H7782" i="1"/>
  <c r="J7782" i="1" s="1"/>
  <c r="H7780" i="1"/>
  <c r="J7780" i="1" s="1"/>
  <c r="H7778" i="1"/>
  <c r="J7778" i="1" s="1"/>
  <c r="H7776" i="1"/>
  <c r="J7776" i="1" s="1"/>
  <c r="H7774" i="1"/>
  <c r="J7774" i="1" s="1"/>
  <c r="H7772" i="1"/>
  <c r="J7772" i="1" s="1"/>
  <c r="H7770" i="1"/>
  <c r="J7770" i="1" s="1"/>
  <c r="H7768" i="1"/>
  <c r="J7768" i="1" s="1"/>
  <c r="H7766" i="1"/>
  <c r="J7766" i="1" s="1"/>
  <c r="H7764" i="1"/>
  <c r="J7764" i="1" s="1"/>
  <c r="H7762" i="1"/>
  <c r="J7762" i="1" s="1"/>
  <c r="H7760" i="1"/>
  <c r="J7760" i="1" s="1"/>
  <c r="H7758" i="1"/>
  <c r="J7758" i="1" s="1"/>
  <c r="H7756" i="1"/>
  <c r="J7756" i="1" s="1"/>
  <c r="H7754" i="1"/>
  <c r="J7754" i="1" s="1"/>
  <c r="H7752" i="1"/>
  <c r="J7752" i="1" s="1"/>
  <c r="H7750" i="1"/>
  <c r="J7750" i="1" s="1"/>
  <c r="H7748" i="1"/>
  <c r="J7748" i="1" s="1"/>
  <c r="H7746" i="1"/>
  <c r="J7746" i="1" s="1"/>
  <c r="H7744" i="1"/>
  <c r="J7744" i="1" s="1"/>
  <c r="H7742" i="1"/>
  <c r="J7742" i="1" s="1"/>
  <c r="H7740" i="1"/>
  <c r="J7740" i="1" s="1"/>
  <c r="H7738" i="1"/>
  <c r="J7738" i="1" s="1"/>
  <c r="H7736" i="1"/>
  <c r="J7736" i="1" s="1"/>
  <c r="H7734" i="1"/>
  <c r="J7734" i="1" s="1"/>
  <c r="H7732" i="1"/>
  <c r="J7732" i="1" s="1"/>
  <c r="H7730" i="1"/>
  <c r="J7730" i="1" s="1"/>
  <c r="H7728" i="1"/>
  <c r="J7728" i="1" s="1"/>
  <c r="H7726" i="1"/>
  <c r="J7726" i="1" s="1"/>
  <c r="H7724" i="1"/>
  <c r="J7724" i="1" s="1"/>
  <c r="H7722" i="1"/>
  <c r="J7722" i="1" s="1"/>
  <c r="H7720" i="1"/>
  <c r="J7720" i="1" s="1"/>
  <c r="H7718" i="1"/>
  <c r="J7718" i="1" s="1"/>
  <c r="H7716" i="1"/>
  <c r="J7716" i="1" s="1"/>
  <c r="H7714" i="1"/>
  <c r="J7714" i="1" s="1"/>
  <c r="H7712" i="1"/>
  <c r="J7712" i="1" s="1"/>
  <c r="H7710" i="1"/>
  <c r="J7710" i="1" s="1"/>
  <c r="H7708" i="1"/>
  <c r="J7708" i="1" s="1"/>
  <c r="H7706" i="1"/>
  <c r="J7706" i="1" s="1"/>
  <c r="H7704" i="1"/>
  <c r="J7704" i="1" s="1"/>
  <c r="H7702" i="1"/>
  <c r="J7702" i="1" s="1"/>
  <c r="H7700" i="1"/>
  <c r="J7700" i="1" s="1"/>
  <c r="H7698" i="1"/>
  <c r="J7698" i="1" s="1"/>
  <c r="H7696" i="1"/>
  <c r="J7696" i="1" s="1"/>
  <c r="H7694" i="1"/>
  <c r="J7694" i="1" s="1"/>
  <c r="H7692" i="1"/>
  <c r="J7692" i="1" s="1"/>
  <c r="H7690" i="1"/>
  <c r="J7690" i="1" s="1"/>
  <c r="H7688" i="1"/>
  <c r="J7688" i="1" s="1"/>
  <c r="H7686" i="1"/>
  <c r="J7686" i="1" s="1"/>
  <c r="H7684" i="1"/>
  <c r="J7684" i="1" s="1"/>
  <c r="H7682" i="1"/>
  <c r="J7682" i="1" s="1"/>
  <c r="H7680" i="1"/>
  <c r="J7680" i="1" s="1"/>
  <c r="H7678" i="1"/>
  <c r="J7678" i="1" s="1"/>
  <c r="H7676" i="1"/>
  <c r="J7676" i="1" s="1"/>
  <c r="H7674" i="1"/>
  <c r="J7674" i="1" s="1"/>
  <c r="H7672" i="1"/>
  <c r="J7672" i="1" s="1"/>
  <c r="H7670" i="1"/>
  <c r="J7670" i="1" s="1"/>
  <c r="H7668" i="1"/>
  <c r="J7668" i="1" s="1"/>
  <c r="H7666" i="1"/>
  <c r="J7666" i="1" s="1"/>
  <c r="H7664" i="1"/>
  <c r="J7664" i="1" s="1"/>
  <c r="H7662" i="1"/>
  <c r="J7662" i="1" s="1"/>
  <c r="H7660" i="1"/>
  <c r="J7660" i="1" s="1"/>
  <c r="H7658" i="1"/>
  <c r="J7658" i="1" s="1"/>
  <c r="H7656" i="1"/>
  <c r="J7656" i="1" s="1"/>
  <c r="H7654" i="1"/>
  <c r="J7654" i="1" s="1"/>
  <c r="H7652" i="1"/>
  <c r="J7652" i="1" s="1"/>
  <c r="H7650" i="1"/>
  <c r="J7650" i="1" s="1"/>
  <c r="H7648" i="1"/>
  <c r="J7648" i="1" s="1"/>
  <c r="H7646" i="1"/>
  <c r="J7646" i="1" s="1"/>
  <c r="H7644" i="1"/>
  <c r="J7644" i="1" s="1"/>
  <c r="H7642" i="1"/>
  <c r="J7642" i="1" s="1"/>
  <c r="H7640" i="1"/>
  <c r="J7640" i="1" s="1"/>
  <c r="H7638" i="1"/>
  <c r="J7638" i="1" s="1"/>
  <c r="H7636" i="1"/>
  <c r="J7636" i="1" s="1"/>
  <c r="H7634" i="1"/>
  <c r="J7634" i="1" s="1"/>
  <c r="H7632" i="1"/>
  <c r="J7632" i="1" s="1"/>
  <c r="H7630" i="1"/>
  <c r="J7630" i="1" s="1"/>
  <c r="H7628" i="1"/>
  <c r="J7628" i="1" s="1"/>
  <c r="H7626" i="1"/>
  <c r="J7626" i="1" s="1"/>
  <c r="H7624" i="1"/>
  <c r="J7624" i="1" s="1"/>
  <c r="H7622" i="1"/>
  <c r="J7622" i="1" s="1"/>
  <c r="H7620" i="1"/>
  <c r="J7620" i="1" s="1"/>
  <c r="H7618" i="1"/>
  <c r="J7618" i="1" s="1"/>
  <c r="H7616" i="1"/>
  <c r="J7616" i="1" s="1"/>
  <c r="H7614" i="1"/>
  <c r="J7614" i="1" s="1"/>
  <c r="H7612" i="1"/>
  <c r="J7612" i="1" s="1"/>
  <c r="H7610" i="1"/>
  <c r="J7610" i="1" s="1"/>
  <c r="H7608" i="1"/>
  <c r="J7608" i="1" s="1"/>
  <c r="H7606" i="1"/>
  <c r="J7606" i="1" s="1"/>
  <c r="H7604" i="1"/>
  <c r="J7604" i="1" s="1"/>
  <c r="H7602" i="1"/>
  <c r="J7602" i="1" s="1"/>
  <c r="H7600" i="1"/>
  <c r="J7600" i="1" s="1"/>
  <c r="H7598" i="1"/>
  <c r="J7598" i="1" s="1"/>
  <c r="H7596" i="1"/>
  <c r="J7596" i="1" s="1"/>
  <c r="H7594" i="1"/>
  <c r="J7594" i="1" s="1"/>
  <c r="H7592" i="1"/>
  <c r="J7592" i="1" s="1"/>
  <c r="H7590" i="1"/>
  <c r="J7590" i="1" s="1"/>
  <c r="H7588" i="1"/>
  <c r="J7588" i="1" s="1"/>
  <c r="H7586" i="1"/>
  <c r="J7586" i="1" s="1"/>
  <c r="H7584" i="1"/>
  <c r="J7584" i="1" s="1"/>
  <c r="H7582" i="1"/>
  <c r="J7582" i="1" s="1"/>
  <c r="H7580" i="1"/>
  <c r="J7580" i="1" s="1"/>
  <c r="H7578" i="1"/>
  <c r="J7578" i="1" s="1"/>
  <c r="H7576" i="1"/>
  <c r="J7576" i="1" s="1"/>
  <c r="H7574" i="1"/>
  <c r="J7574" i="1" s="1"/>
  <c r="H7572" i="1"/>
  <c r="J7572" i="1" s="1"/>
  <c r="H7570" i="1"/>
  <c r="J7570" i="1" s="1"/>
  <c r="H7568" i="1"/>
  <c r="J7568" i="1" s="1"/>
  <c r="H7566" i="1"/>
  <c r="J7566" i="1" s="1"/>
  <c r="H7564" i="1"/>
  <c r="J7564" i="1" s="1"/>
  <c r="H7562" i="1"/>
  <c r="J7562" i="1" s="1"/>
  <c r="H7560" i="1"/>
  <c r="J7560" i="1" s="1"/>
  <c r="H7558" i="1"/>
  <c r="J7558" i="1" s="1"/>
  <c r="H7556" i="1"/>
  <c r="J7556" i="1" s="1"/>
  <c r="H7554" i="1"/>
  <c r="J7554" i="1" s="1"/>
  <c r="H7552" i="1"/>
  <c r="J7552" i="1" s="1"/>
  <c r="H7550" i="1"/>
  <c r="J7550" i="1" s="1"/>
  <c r="H8272" i="1"/>
  <c r="J8272" i="1" s="1"/>
  <c r="H8214" i="1"/>
  <c r="J8214" i="1" s="1"/>
  <c r="H8054" i="1"/>
  <c r="J8054" i="1" s="1"/>
  <c r="H8038" i="1"/>
  <c r="J8038" i="1" s="1"/>
  <c r="H7982" i="1"/>
  <c r="J7982" i="1" s="1"/>
  <c r="H7966" i="1"/>
  <c r="J7966" i="1" s="1"/>
  <c r="H7906" i="1"/>
  <c r="J7906" i="1" s="1"/>
  <c r="H7874" i="1"/>
  <c r="J7874" i="1" s="1"/>
  <c r="H7858" i="1"/>
  <c r="J7858" i="1" s="1"/>
  <c r="H7854" i="1"/>
  <c r="J7854" i="1" s="1"/>
  <c r="H7840" i="1"/>
  <c r="J7840" i="1" s="1"/>
  <c r="H7826" i="1"/>
  <c r="J7826" i="1" s="1"/>
  <c r="H7823" i="1"/>
  <c r="J7823" i="1" s="1"/>
  <c r="H7818" i="1"/>
  <c r="J7818" i="1" s="1"/>
  <c r="H7815" i="1"/>
  <c r="J7815" i="1" s="1"/>
  <c r="H7810" i="1"/>
  <c r="J7810" i="1" s="1"/>
  <c r="H7807" i="1"/>
  <c r="J7807" i="1" s="1"/>
  <c r="H7802" i="1"/>
  <c r="J7802" i="1" s="1"/>
  <c r="H7799" i="1"/>
  <c r="J7799" i="1" s="1"/>
  <c r="H7794" i="1"/>
  <c r="J7794" i="1" s="1"/>
  <c r="H7791" i="1"/>
  <c r="J7791" i="1" s="1"/>
  <c r="H7789" i="1"/>
  <c r="J7789" i="1" s="1"/>
  <c r="H7787" i="1"/>
  <c r="J7787" i="1" s="1"/>
  <c r="H7785" i="1"/>
  <c r="J7785" i="1" s="1"/>
  <c r="H7783" i="1"/>
  <c r="J7783" i="1" s="1"/>
  <c r="H7781" i="1"/>
  <c r="J7781" i="1" s="1"/>
  <c r="H7779" i="1"/>
  <c r="J7779" i="1" s="1"/>
  <c r="H7777" i="1"/>
  <c r="J7777" i="1" s="1"/>
  <c r="H7775" i="1"/>
  <c r="J7775" i="1" s="1"/>
  <c r="H7773" i="1"/>
  <c r="J7773" i="1" s="1"/>
  <c r="H7771" i="1"/>
  <c r="J7771" i="1" s="1"/>
  <c r="H7769" i="1"/>
  <c r="J7769" i="1" s="1"/>
  <c r="H7767" i="1"/>
  <c r="J7767" i="1" s="1"/>
  <c r="H7765" i="1"/>
  <c r="J7765" i="1" s="1"/>
  <c r="H7763" i="1"/>
  <c r="J7763" i="1" s="1"/>
  <c r="H7761" i="1"/>
  <c r="J7761" i="1" s="1"/>
  <c r="H7759" i="1"/>
  <c r="J7759" i="1" s="1"/>
  <c r="H7757" i="1"/>
  <c r="J7757" i="1" s="1"/>
  <c r="H7755" i="1"/>
  <c r="J7755" i="1" s="1"/>
  <c r="H7753" i="1"/>
  <c r="J7753" i="1" s="1"/>
  <c r="H7751" i="1"/>
  <c r="J7751" i="1" s="1"/>
  <c r="H7749" i="1"/>
  <c r="J7749" i="1" s="1"/>
  <c r="H7747" i="1"/>
  <c r="J7747" i="1" s="1"/>
  <c r="H7745" i="1"/>
  <c r="J7745" i="1" s="1"/>
  <c r="H7743" i="1"/>
  <c r="J7743" i="1" s="1"/>
  <c r="H7741" i="1"/>
  <c r="J7741" i="1" s="1"/>
  <c r="H7739" i="1"/>
  <c r="J7739" i="1" s="1"/>
  <c r="H7737" i="1"/>
  <c r="J7737" i="1" s="1"/>
  <c r="H7735" i="1"/>
  <c r="J7735" i="1" s="1"/>
  <c r="H7733" i="1"/>
  <c r="J7733" i="1" s="1"/>
  <c r="H7731" i="1"/>
  <c r="J7731" i="1" s="1"/>
  <c r="H7729" i="1"/>
  <c r="J7729" i="1" s="1"/>
  <c r="H7727" i="1"/>
  <c r="J7727" i="1" s="1"/>
  <c r="H7725" i="1"/>
  <c r="J7725" i="1" s="1"/>
  <c r="H7723" i="1"/>
  <c r="J7723" i="1" s="1"/>
  <c r="H7721" i="1"/>
  <c r="J7721" i="1" s="1"/>
  <c r="H7719" i="1"/>
  <c r="J7719" i="1" s="1"/>
  <c r="H7717" i="1"/>
  <c r="J7717" i="1" s="1"/>
  <c r="H7715" i="1"/>
  <c r="J7715" i="1" s="1"/>
  <c r="H7713" i="1"/>
  <c r="J7713" i="1" s="1"/>
  <c r="H7711" i="1"/>
  <c r="J7711" i="1" s="1"/>
  <c r="H7709" i="1"/>
  <c r="J7709" i="1" s="1"/>
  <c r="H7707" i="1"/>
  <c r="J7707" i="1" s="1"/>
  <c r="H7705" i="1"/>
  <c r="J7705" i="1" s="1"/>
  <c r="H7703" i="1"/>
  <c r="J7703" i="1" s="1"/>
  <c r="H7701" i="1"/>
  <c r="J7701" i="1" s="1"/>
  <c r="H7699" i="1"/>
  <c r="J7699" i="1" s="1"/>
  <c r="H7697" i="1"/>
  <c r="J7697" i="1" s="1"/>
  <c r="H7695" i="1"/>
  <c r="J7695" i="1" s="1"/>
  <c r="H7693" i="1"/>
  <c r="J7693" i="1" s="1"/>
  <c r="H7691" i="1"/>
  <c r="J7691" i="1" s="1"/>
  <c r="H7689" i="1"/>
  <c r="J7689" i="1" s="1"/>
  <c r="H7687" i="1"/>
  <c r="J7687" i="1" s="1"/>
  <c r="H7685" i="1"/>
  <c r="J7685" i="1" s="1"/>
  <c r="H7683" i="1"/>
  <c r="J7683" i="1" s="1"/>
  <c r="H7681" i="1"/>
  <c r="J7681" i="1" s="1"/>
  <c r="H7679" i="1"/>
  <c r="J7679" i="1" s="1"/>
  <c r="H7677" i="1"/>
  <c r="J7677" i="1" s="1"/>
  <c r="H7675" i="1"/>
  <c r="J7675" i="1" s="1"/>
  <c r="H7673" i="1"/>
  <c r="J7673" i="1" s="1"/>
  <c r="H7671" i="1"/>
  <c r="J7671" i="1" s="1"/>
  <c r="H7669" i="1"/>
  <c r="J7669" i="1" s="1"/>
  <c r="H7667" i="1"/>
  <c r="J7667" i="1" s="1"/>
  <c r="H7665" i="1"/>
  <c r="J7665" i="1" s="1"/>
  <c r="H7663" i="1"/>
  <c r="J7663" i="1" s="1"/>
  <c r="H7661" i="1"/>
  <c r="J7661" i="1" s="1"/>
  <c r="H7659" i="1"/>
  <c r="J7659" i="1" s="1"/>
  <c r="H7657" i="1"/>
  <c r="J7657" i="1" s="1"/>
  <c r="H7655" i="1"/>
  <c r="J7655" i="1" s="1"/>
  <c r="H7653" i="1"/>
  <c r="J7653" i="1" s="1"/>
  <c r="H7651" i="1"/>
  <c r="J7651" i="1" s="1"/>
  <c r="H7649" i="1"/>
  <c r="J7649" i="1" s="1"/>
  <c r="H7647" i="1"/>
  <c r="J7647" i="1" s="1"/>
  <c r="H7645" i="1"/>
  <c r="J7645" i="1" s="1"/>
  <c r="H7643" i="1"/>
  <c r="J7643" i="1" s="1"/>
  <c r="H7641" i="1"/>
  <c r="J7641" i="1" s="1"/>
  <c r="H7639" i="1"/>
  <c r="J7639" i="1" s="1"/>
  <c r="H7637" i="1"/>
  <c r="J7637" i="1" s="1"/>
  <c r="H7635" i="1"/>
  <c r="J7635" i="1" s="1"/>
  <c r="H7633" i="1"/>
  <c r="J7633" i="1" s="1"/>
  <c r="H7631" i="1"/>
  <c r="J7631" i="1" s="1"/>
  <c r="H7629" i="1"/>
  <c r="J7629" i="1" s="1"/>
  <c r="H7627" i="1"/>
  <c r="J7627" i="1" s="1"/>
  <c r="H7625" i="1"/>
  <c r="J7625" i="1" s="1"/>
  <c r="H7623" i="1"/>
  <c r="J7623" i="1" s="1"/>
  <c r="H7621" i="1"/>
  <c r="J7621" i="1" s="1"/>
  <c r="H7619" i="1"/>
  <c r="J7619" i="1" s="1"/>
  <c r="H7617" i="1"/>
  <c r="J7617" i="1" s="1"/>
  <c r="H7615" i="1"/>
  <c r="J7615" i="1" s="1"/>
  <c r="H7613" i="1"/>
  <c r="J7613" i="1" s="1"/>
  <c r="H7611" i="1"/>
  <c r="J7611" i="1" s="1"/>
  <c r="H7609" i="1"/>
  <c r="J7609" i="1" s="1"/>
  <c r="H7607" i="1"/>
  <c r="J7607" i="1" s="1"/>
  <c r="H7605" i="1"/>
  <c r="J7605" i="1" s="1"/>
  <c r="H7603" i="1"/>
  <c r="J7603" i="1" s="1"/>
  <c r="H7601" i="1"/>
  <c r="J7601" i="1" s="1"/>
  <c r="H7599" i="1"/>
  <c r="J7599" i="1" s="1"/>
  <c r="H7597" i="1"/>
  <c r="J7597" i="1" s="1"/>
  <c r="H7595" i="1"/>
  <c r="J7595" i="1" s="1"/>
  <c r="H7593" i="1"/>
  <c r="J7593" i="1" s="1"/>
  <c r="H7591" i="1"/>
  <c r="J7591" i="1" s="1"/>
  <c r="H7589" i="1"/>
  <c r="J7589" i="1" s="1"/>
  <c r="H7587" i="1"/>
  <c r="J7587" i="1" s="1"/>
  <c r="H7585" i="1"/>
  <c r="J7585" i="1" s="1"/>
  <c r="H7583" i="1"/>
  <c r="J7583" i="1" s="1"/>
  <c r="H7581" i="1"/>
  <c r="J7581" i="1" s="1"/>
  <c r="H7579" i="1"/>
  <c r="J7579" i="1" s="1"/>
  <c r="H7577" i="1"/>
  <c r="J7577" i="1" s="1"/>
  <c r="H7575" i="1"/>
  <c r="J7575" i="1" s="1"/>
  <c r="H7573" i="1"/>
  <c r="J7573" i="1" s="1"/>
  <c r="H7571" i="1"/>
  <c r="J7571" i="1" s="1"/>
  <c r="H7569" i="1"/>
  <c r="J7569" i="1" s="1"/>
  <c r="H7567" i="1"/>
  <c r="J7567" i="1" s="1"/>
  <c r="H7565" i="1"/>
  <c r="J7565" i="1" s="1"/>
  <c r="H7563" i="1"/>
  <c r="J7563" i="1" s="1"/>
  <c r="H7561" i="1"/>
  <c r="J7561" i="1" s="1"/>
  <c r="H7559" i="1"/>
  <c r="J7559" i="1" s="1"/>
  <c r="H7557" i="1"/>
  <c r="J7557" i="1" s="1"/>
  <c r="H7555" i="1"/>
  <c r="J7555" i="1" s="1"/>
  <c r="H7553" i="1"/>
  <c r="J7553" i="1" s="1"/>
  <c r="H7551" i="1"/>
  <c r="J7551" i="1" s="1"/>
  <c r="H7549" i="1"/>
  <c r="J7549" i="1" s="1"/>
  <c r="H7547" i="1"/>
  <c r="J7547" i="1" s="1"/>
  <c r="H7545" i="1"/>
  <c r="J7545" i="1" s="1"/>
  <c r="H7543" i="1"/>
  <c r="J7543" i="1" s="1"/>
  <c r="H7541" i="1"/>
  <c r="J7541" i="1" s="1"/>
  <c r="H7539" i="1"/>
  <c r="J7539" i="1" s="1"/>
  <c r="H7537" i="1"/>
  <c r="J7537" i="1" s="1"/>
  <c r="H7535" i="1"/>
  <c r="J7535" i="1" s="1"/>
  <c r="H7533" i="1"/>
  <c r="J7533" i="1" s="1"/>
  <c r="H7531" i="1"/>
  <c r="J7531" i="1" s="1"/>
  <c r="H7529" i="1"/>
  <c r="J7529" i="1" s="1"/>
  <c r="H7527" i="1"/>
  <c r="J7527" i="1" s="1"/>
  <c r="H7525" i="1"/>
  <c r="J7525" i="1" s="1"/>
  <c r="H7523" i="1"/>
  <c r="J7523" i="1" s="1"/>
  <c r="H7521" i="1"/>
  <c r="J7521" i="1" s="1"/>
  <c r="H7519" i="1"/>
  <c r="J7519" i="1" s="1"/>
  <c r="H7517" i="1"/>
  <c r="J7517" i="1" s="1"/>
  <c r="H7515" i="1"/>
  <c r="J7515" i="1" s="1"/>
  <c r="H7513" i="1"/>
  <c r="J7513" i="1" s="1"/>
  <c r="H7511" i="1"/>
  <c r="J7511" i="1" s="1"/>
  <c r="H7509" i="1"/>
  <c r="J7509" i="1" s="1"/>
  <c r="H7507" i="1"/>
  <c r="J7507" i="1" s="1"/>
  <c r="H7505" i="1"/>
  <c r="J7505" i="1" s="1"/>
  <c r="H7503" i="1"/>
  <c r="J7503" i="1" s="1"/>
  <c r="H7501" i="1"/>
  <c r="J7501" i="1" s="1"/>
  <c r="H7499" i="1"/>
  <c r="J7499" i="1" s="1"/>
  <c r="H7497" i="1"/>
  <c r="J7497" i="1" s="1"/>
  <c r="H7495" i="1"/>
  <c r="J7495" i="1" s="1"/>
  <c r="H7493" i="1"/>
  <c r="J7493" i="1" s="1"/>
  <c r="H7491" i="1"/>
  <c r="J7491" i="1" s="1"/>
  <c r="H7489" i="1"/>
  <c r="J7489" i="1" s="1"/>
  <c r="H7487" i="1"/>
  <c r="J7487" i="1" s="1"/>
  <c r="H7485" i="1"/>
  <c r="J7485" i="1" s="1"/>
  <c r="H7483" i="1"/>
  <c r="J7483" i="1" s="1"/>
  <c r="H7481" i="1"/>
  <c r="J7481" i="1" s="1"/>
  <c r="H7479" i="1"/>
  <c r="J7479" i="1" s="1"/>
  <c r="H7477" i="1"/>
  <c r="J7477" i="1" s="1"/>
  <c r="H7475" i="1"/>
  <c r="J7475" i="1" s="1"/>
  <c r="H7473" i="1"/>
  <c r="J7473" i="1" s="1"/>
  <c r="H7471" i="1"/>
  <c r="J7471" i="1" s="1"/>
  <c r="H7469" i="1"/>
  <c r="J7469" i="1" s="1"/>
  <c r="H7467" i="1"/>
  <c r="J7467" i="1" s="1"/>
  <c r="H7465" i="1"/>
  <c r="J7465" i="1" s="1"/>
  <c r="H7463" i="1"/>
  <c r="J7463" i="1" s="1"/>
  <c r="H7461" i="1"/>
  <c r="J7461" i="1" s="1"/>
  <c r="H7459" i="1"/>
  <c r="J7459" i="1" s="1"/>
  <c r="H7457" i="1"/>
  <c r="J7457" i="1" s="1"/>
  <c r="H7455" i="1"/>
  <c r="J7455" i="1" s="1"/>
  <c r="H7453" i="1"/>
  <c r="J7453" i="1" s="1"/>
  <c r="H7451" i="1"/>
  <c r="J7451" i="1" s="1"/>
  <c r="H7449" i="1"/>
  <c r="J7449" i="1" s="1"/>
  <c r="H7447" i="1"/>
  <c r="J7447" i="1" s="1"/>
  <c r="H7445" i="1"/>
  <c r="J7445" i="1" s="1"/>
  <c r="H7443" i="1"/>
  <c r="J7443" i="1" s="1"/>
  <c r="H7441" i="1"/>
  <c r="J7441" i="1" s="1"/>
  <c r="H7439" i="1"/>
  <c r="J7439" i="1" s="1"/>
  <c r="H7437" i="1"/>
  <c r="J7437" i="1" s="1"/>
  <c r="H7435" i="1"/>
  <c r="J7435" i="1" s="1"/>
  <c r="H7433" i="1"/>
  <c r="J7433" i="1" s="1"/>
  <c r="H7431" i="1"/>
  <c r="J7431" i="1" s="1"/>
  <c r="H7429" i="1"/>
  <c r="J7429" i="1" s="1"/>
  <c r="H7427" i="1"/>
  <c r="J7427" i="1" s="1"/>
  <c r="H7425" i="1"/>
  <c r="J7425" i="1" s="1"/>
  <c r="H7423" i="1"/>
  <c r="J7423" i="1" s="1"/>
  <c r="H7421" i="1"/>
  <c r="J7421" i="1" s="1"/>
  <c r="H7419" i="1"/>
  <c r="J7419" i="1" s="1"/>
  <c r="H7417" i="1"/>
  <c r="J7417" i="1" s="1"/>
  <c r="H7415" i="1"/>
  <c r="J7415" i="1" s="1"/>
  <c r="H7413" i="1"/>
  <c r="J7413" i="1" s="1"/>
  <c r="H7411" i="1"/>
  <c r="J7411" i="1" s="1"/>
  <c r="H7409" i="1"/>
  <c r="J7409" i="1" s="1"/>
  <c r="H7407" i="1"/>
  <c r="J7407" i="1" s="1"/>
  <c r="H7405" i="1"/>
  <c r="J7405" i="1" s="1"/>
  <c r="H7403" i="1"/>
  <c r="J7403" i="1" s="1"/>
  <c r="H7401" i="1"/>
  <c r="J7401" i="1" s="1"/>
  <c r="H7399" i="1"/>
  <c r="J7399" i="1" s="1"/>
  <c r="H7397" i="1"/>
  <c r="J7397" i="1" s="1"/>
  <c r="H7395" i="1"/>
  <c r="J7395" i="1" s="1"/>
  <c r="H7393" i="1"/>
  <c r="J7393" i="1" s="1"/>
  <c r="H7391" i="1"/>
  <c r="J7391" i="1" s="1"/>
  <c r="H7389" i="1"/>
  <c r="J7389" i="1" s="1"/>
  <c r="H7387" i="1"/>
  <c r="J7387" i="1" s="1"/>
  <c r="H7385" i="1"/>
  <c r="J7385" i="1" s="1"/>
  <c r="H7383" i="1"/>
  <c r="J7383" i="1" s="1"/>
  <c r="H7381" i="1"/>
  <c r="J7381" i="1" s="1"/>
  <c r="H7379" i="1"/>
  <c r="J7379" i="1" s="1"/>
  <c r="H7377" i="1"/>
  <c r="J7377" i="1" s="1"/>
  <c r="H7375" i="1"/>
  <c r="J7375" i="1" s="1"/>
  <c r="H7373" i="1"/>
  <c r="J7373" i="1" s="1"/>
  <c r="H7371" i="1"/>
  <c r="H7369" i="1"/>
  <c r="H7367" i="1"/>
  <c r="J7367" i="1" s="1"/>
  <c r="H7365" i="1"/>
  <c r="J7365" i="1" s="1"/>
  <c r="H7363" i="1"/>
  <c r="J7363" i="1" s="1"/>
  <c r="H7361" i="1"/>
  <c r="J7361" i="1" s="1"/>
  <c r="H7359" i="1"/>
  <c r="J7359" i="1" s="1"/>
  <c r="H7357" i="1"/>
  <c r="J7357" i="1" s="1"/>
  <c r="H7355" i="1"/>
  <c r="J7355" i="1" s="1"/>
  <c r="H7353" i="1"/>
  <c r="J7353" i="1" s="1"/>
  <c r="H7351" i="1"/>
  <c r="J7351" i="1" s="1"/>
  <c r="H7349" i="1"/>
  <c r="J7349" i="1" s="1"/>
  <c r="H7347" i="1"/>
  <c r="J7347" i="1" s="1"/>
  <c r="H7345" i="1"/>
  <c r="J7345" i="1" s="1"/>
  <c r="H7343" i="1"/>
  <c r="J7343" i="1" s="1"/>
  <c r="H7341" i="1"/>
  <c r="J7341" i="1" s="1"/>
  <c r="H7339" i="1"/>
  <c r="J7339" i="1" s="1"/>
  <c r="H7337" i="1"/>
  <c r="J7337" i="1" s="1"/>
  <c r="H7335" i="1"/>
  <c r="J7335" i="1" s="1"/>
  <c r="H7333" i="1"/>
  <c r="J7333" i="1" s="1"/>
  <c r="H7331" i="1"/>
  <c r="J7331" i="1" s="1"/>
  <c r="H7329" i="1"/>
  <c r="J7329" i="1" s="1"/>
  <c r="H7898" i="1"/>
  <c r="J7898" i="1" s="1"/>
  <c r="H7866" i="1"/>
  <c r="J7866" i="1" s="1"/>
  <c r="H7824" i="1"/>
  <c r="J7824" i="1" s="1"/>
  <c r="H7813" i="1"/>
  <c r="J7813" i="1" s="1"/>
  <c r="H7792" i="1"/>
  <c r="J7792" i="1" s="1"/>
  <c r="H7546" i="1"/>
  <c r="J7546" i="1" s="1"/>
  <c r="H7542" i="1"/>
  <c r="J7542" i="1" s="1"/>
  <c r="H7538" i="1"/>
  <c r="J7538" i="1" s="1"/>
  <c r="H7534" i="1"/>
  <c r="J7534" i="1" s="1"/>
  <c r="H7530" i="1"/>
  <c r="J7530" i="1" s="1"/>
  <c r="H7526" i="1"/>
  <c r="J7526" i="1" s="1"/>
  <c r="H7522" i="1"/>
  <c r="J7522" i="1" s="1"/>
  <c r="H7518" i="1"/>
  <c r="J7518" i="1" s="1"/>
  <c r="H7514" i="1"/>
  <c r="J7514" i="1" s="1"/>
  <c r="H7508" i="1"/>
  <c r="J7508" i="1" s="1"/>
  <c r="H7500" i="1"/>
  <c r="J7500" i="1" s="1"/>
  <c r="H7492" i="1"/>
  <c r="J7492" i="1" s="1"/>
  <c r="H7484" i="1"/>
  <c r="J7484" i="1" s="1"/>
  <c r="H7476" i="1"/>
  <c r="J7476" i="1" s="1"/>
  <c r="H7468" i="1"/>
  <c r="J7468" i="1" s="1"/>
  <c r="H7460" i="1"/>
  <c r="J7460" i="1" s="1"/>
  <c r="H7452" i="1"/>
  <c r="J7452" i="1" s="1"/>
  <c r="H7444" i="1"/>
  <c r="J7444" i="1" s="1"/>
  <c r="H7436" i="1"/>
  <c r="J7436" i="1" s="1"/>
  <c r="H7428" i="1"/>
  <c r="J7428" i="1" s="1"/>
  <c r="H7420" i="1"/>
  <c r="J7420" i="1" s="1"/>
  <c r="H7412" i="1"/>
  <c r="J7412" i="1" s="1"/>
  <c r="H7404" i="1"/>
  <c r="J7404" i="1" s="1"/>
  <c r="H7396" i="1"/>
  <c r="J7396" i="1" s="1"/>
  <c r="H7388" i="1"/>
  <c r="J7388" i="1" s="1"/>
  <c r="H7380" i="1"/>
  <c r="J7380" i="1" s="1"/>
  <c r="H7372" i="1"/>
  <c r="J7372" i="1" s="1"/>
  <c r="H7364" i="1"/>
  <c r="J7364" i="1" s="1"/>
  <c r="H7356" i="1"/>
  <c r="J7356" i="1" s="1"/>
  <c r="H7348" i="1"/>
  <c r="J7348" i="1" s="1"/>
  <c r="H7340" i="1"/>
  <c r="J7340" i="1" s="1"/>
  <c r="H7332" i="1"/>
  <c r="J7332" i="1" s="1"/>
  <c r="H7327" i="1"/>
  <c r="J7327" i="1" s="1"/>
  <c r="H7325" i="1"/>
  <c r="J7325" i="1" s="1"/>
  <c r="H7323" i="1"/>
  <c r="J7323" i="1" s="1"/>
  <c r="H7321" i="1"/>
  <c r="J7321" i="1" s="1"/>
  <c r="H7319" i="1"/>
  <c r="J7319" i="1" s="1"/>
  <c r="H7317" i="1"/>
  <c r="J7317" i="1" s="1"/>
  <c r="H7315" i="1"/>
  <c r="J7315" i="1" s="1"/>
  <c r="H7313" i="1"/>
  <c r="J7313" i="1" s="1"/>
  <c r="H7311" i="1"/>
  <c r="J7311" i="1" s="1"/>
  <c r="H7309" i="1"/>
  <c r="J7309" i="1" s="1"/>
  <c r="H7307" i="1"/>
  <c r="J7307" i="1" s="1"/>
  <c r="H7305" i="1"/>
  <c r="J7305" i="1" s="1"/>
  <c r="H7303" i="1"/>
  <c r="J7303" i="1" s="1"/>
  <c r="H7301" i="1"/>
  <c r="J7301" i="1" s="1"/>
  <c r="H7299" i="1"/>
  <c r="H7297" i="1"/>
  <c r="J7297" i="1" s="1"/>
  <c r="H7295" i="1"/>
  <c r="J7295" i="1" s="1"/>
  <c r="H7293" i="1"/>
  <c r="J7293" i="1" s="1"/>
  <c r="H7291" i="1"/>
  <c r="J7291" i="1" s="1"/>
  <c r="H7289" i="1"/>
  <c r="J7289" i="1" s="1"/>
  <c r="H7287" i="1"/>
  <c r="J7287" i="1" s="1"/>
  <c r="H7285" i="1"/>
  <c r="J7285" i="1" s="1"/>
  <c r="H7283" i="1"/>
  <c r="J7283" i="1" s="1"/>
  <c r="H7281" i="1"/>
  <c r="J7281" i="1" s="1"/>
  <c r="H7279" i="1"/>
  <c r="J7279" i="1" s="1"/>
  <c r="H7277" i="1"/>
  <c r="J7277" i="1" s="1"/>
  <c r="H7275" i="1"/>
  <c r="J7275" i="1" s="1"/>
  <c r="H7273" i="1"/>
  <c r="J7273" i="1" s="1"/>
  <c r="H7271" i="1"/>
  <c r="J7271" i="1" s="1"/>
  <c r="H7269" i="1"/>
  <c r="J7269" i="1" s="1"/>
  <c r="H7267" i="1"/>
  <c r="J7267" i="1" s="1"/>
  <c r="H7265" i="1"/>
  <c r="J7265" i="1" s="1"/>
  <c r="H7263" i="1"/>
  <c r="J7263" i="1" s="1"/>
  <c r="H7261" i="1"/>
  <c r="J7261" i="1" s="1"/>
  <c r="H7259" i="1"/>
  <c r="J7259" i="1" s="1"/>
  <c r="H7257" i="1"/>
  <c r="J7257" i="1" s="1"/>
  <c r="H7255" i="1"/>
  <c r="J7255" i="1" s="1"/>
  <c r="H7253" i="1"/>
  <c r="J7253" i="1" s="1"/>
  <c r="H7251" i="1"/>
  <c r="J7251" i="1" s="1"/>
  <c r="H7249" i="1"/>
  <c r="J7249" i="1" s="1"/>
  <c r="H7247" i="1"/>
  <c r="J7247" i="1" s="1"/>
  <c r="H7245" i="1"/>
  <c r="J7245" i="1" s="1"/>
  <c r="H7243" i="1"/>
  <c r="J7243" i="1" s="1"/>
  <c r="H7241" i="1"/>
  <c r="J7241" i="1" s="1"/>
  <c r="H7239" i="1"/>
  <c r="J7239" i="1" s="1"/>
  <c r="H7237" i="1"/>
  <c r="J7237" i="1" s="1"/>
  <c r="H7235" i="1"/>
  <c r="J7235" i="1" s="1"/>
  <c r="H7233" i="1"/>
  <c r="J7233" i="1" s="1"/>
  <c r="H7231" i="1"/>
  <c r="J7231" i="1" s="1"/>
  <c r="H7229" i="1"/>
  <c r="J7229" i="1" s="1"/>
  <c r="H7227" i="1"/>
  <c r="J7227" i="1" s="1"/>
  <c r="H7225" i="1"/>
  <c r="J7225" i="1" s="1"/>
  <c r="H7223" i="1"/>
  <c r="J7223" i="1" s="1"/>
  <c r="H7221" i="1"/>
  <c r="J7221" i="1" s="1"/>
  <c r="H7219" i="1"/>
  <c r="J7219" i="1" s="1"/>
  <c r="H7217" i="1"/>
  <c r="J7217" i="1" s="1"/>
  <c r="H7215" i="1"/>
  <c r="J7215" i="1" s="1"/>
  <c r="H7213" i="1"/>
  <c r="J7213" i="1" s="1"/>
  <c r="H7211" i="1"/>
  <c r="J7211" i="1" s="1"/>
  <c r="H7209" i="1"/>
  <c r="J7209" i="1" s="1"/>
  <c r="H7207" i="1"/>
  <c r="J7207" i="1" s="1"/>
  <c r="H7205" i="1"/>
  <c r="J7205" i="1" s="1"/>
  <c r="H7203" i="1"/>
  <c r="J7203" i="1" s="1"/>
  <c r="H7201" i="1"/>
  <c r="J7201" i="1" s="1"/>
  <c r="H7199" i="1"/>
  <c r="J7199" i="1" s="1"/>
  <c r="H7197" i="1"/>
  <c r="J7197" i="1" s="1"/>
  <c r="H7195" i="1"/>
  <c r="J7195" i="1" s="1"/>
  <c r="H7193" i="1"/>
  <c r="J7193" i="1" s="1"/>
  <c r="H7191" i="1"/>
  <c r="J7191" i="1" s="1"/>
  <c r="H7189" i="1"/>
  <c r="J7189" i="1" s="1"/>
  <c r="H7187" i="1"/>
  <c r="J7187" i="1" s="1"/>
  <c r="H7185" i="1"/>
  <c r="J7185" i="1" s="1"/>
  <c r="H7183" i="1"/>
  <c r="J7183" i="1" s="1"/>
  <c r="H7181" i="1"/>
  <c r="J7181" i="1" s="1"/>
  <c r="H7179" i="1"/>
  <c r="J7179" i="1" s="1"/>
  <c r="H7177" i="1"/>
  <c r="J7177" i="1" s="1"/>
  <c r="H7175" i="1"/>
  <c r="J7175" i="1" s="1"/>
  <c r="H7173" i="1"/>
  <c r="J7173" i="1" s="1"/>
  <c r="H7171" i="1"/>
  <c r="J7171" i="1" s="1"/>
  <c r="H7169" i="1"/>
  <c r="J7169" i="1" s="1"/>
  <c r="H7167" i="1"/>
  <c r="J7167" i="1" s="1"/>
  <c r="H7165" i="1"/>
  <c r="J7165" i="1" s="1"/>
  <c r="H7163" i="1"/>
  <c r="J7163" i="1" s="1"/>
  <c r="H7161" i="1"/>
  <c r="J7161" i="1" s="1"/>
  <c r="H7159" i="1"/>
  <c r="J7159" i="1" s="1"/>
  <c r="H7157" i="1"/>
  <c r="J7157" i="1" s="1"/>
  <c r="H7155" i="1"/>
  <c r="J7155" i="1" s="1"/>
  <c r="H7153" i="1"/>
  <c r="J7153" i="1" s="1"/>
  <c r="H7151" i="1"/>
  <c r="J7151" i="1" s="1"/>
  <c r="H7149" i="1"/>
  <c r="J7149" i="1" s="1"/>
  <c r="H8240" i="1"/>
  <c r="J8240" i="1" s="1"/>
  <c r="H8058" i="1"/>
  <c r="J8058" i="1" s="1"/>
  <c r="H7930" i="1"/>
  <c r="J7930" i="1" s="1"/>
  <c r="H7862" i="1"/>
  <c r="J7862" i="1" s="1"/>
  <c r="H7848" i="1"/>
  <c r="J7848" i="1" s="1"/>
  <c r="H7834" i="1"/>
  <c r="J7834" i="1" s="1"/>
  <c r="H7821" i="1"/>
  <c r="J7821" i="1" s="1"/>
  <c r="H7800" i="1"/>
  <c r="J7800" i="1" s="1"/>
  <c r="H7510" i="1"/>
  <c r="J7510" i="1" s="1"/>
  <c r="H7502" i="1"/>
  <c r="J7502" i="1" s="1"/>
  <c r="H7494" i="1"/>
  <c r="J7494" i="1" s="1"/>
  <c r="H7486" i="1"/>
  <c r="J7486" i="1" s="1"/>
  <c r="H7478" i="1"/>
  <c r="J7478" i="1" s="1"/>
  <c r="H7470" i="1"/>
  <c r="J7470" i="1" s="1"/>
  <c r="H7462" i="1"/>
  <c r="J7462" i="1" s="1"/>
  <c r="H7454" i="1"/>
  <c r="J7454" i="1" s="1"/>
  <c r="H7446" i="1"/>
  <c r="J7446" i="1" s="1"/>
  <c r="H7438" i="1"/>
  <c r="J7438" i="1" s="1"/>
  <c r="H7430" i="1"/>
  <c r="J7430" i="1" s="1"/>
  <c r="H7422" i="1"/>
  <c r="J7422" i="1" s="1"/>
  <c r="H7414" i="1"/>
  <c r="J7414" i="1" s="1"/>
  <c r="H7406" i="1"/>
  <c r="J7406" i="1" s="1"/>
  <c r="H7398" i="1"/>
  <c r="J7398" i="1" s="1"/>
  <c r="H7390" i="1"/>
  <c r="J7390" i="1" s="1"/>
  <c r="H7382" i="1"/>
  <c r="J7382" i="1" s="1"/>
  <c r="H7374" i="1"/>
  <c r="J7374" i="1" s="1"/>
  <c r="H7366" i="1"/>
  <c r="J7366" i="1" s="1"/>
  <c r="H7358" i="1"/>
  <c r="J7358" i="1" s="1"/>
  <c r="H7350" i="1"/>
  <c r="J7350" i="1" s="1"/>
  <c r="H7342" i="1"/>
  <c r="J7342" i="1" s="1"/>
  <c r="H7334" i="1"/>
  <c r="J7334" i="1" s="1"/>
  <c r="H8042" i="1"/>
  <c r="J8042" i="1" s="1"/>
  <c r="H7990" i="1"/>
  <c r="J7990" i="1" s="1"/>
  <c r="H7830" i="1"/>
  <c r="J7830" i="1" s="1"/>
  <c r="H7808" i="1"/>
  <c r="J7808" i="1" s="1"/>
  <c r="H7797" i="1"/>
  <c r="J7797" i="1" s="1"/>
  <c r="H7548" i="1"/>
  <c r="J7548" i="1" s="1"/>
  <c r="H7544" i="1"/>
  <c r="J7544" i="1" s="1"/>
  <c r="H7540" i="1"/>
  <c r="J7540" i="1" s="1"/>
  <c r="H7536" i="1"/>
  <c r="J7536" i="1" s="1"/>
  <c r="H7532" i="1"/>
  <c r="J7532" i="1" s="1"/>
  <c r="H7528" i="1"/>
  <c r="J7528" i="1" s="1"/>
  <c r="H7524" i="1"/>
  <c r="J7524" i="1" s="1"/>
  <c r="H7520" i="1"/>
  <c r="J7520" i="1" s="1"/>
  <c r="H7516" i="1"/>
  <c r="J7516" i="1" s="1"/>
  <c r="H7512" i="1"/>
  <c r="J7512" i="1" s="1"/>
  <c r="H7504" i="1"/>
  <c r="J7504" i="1" s="1"/>
  <c r="H7496" i="1"/>
  <c r="J7496" i="1" s="1"/>
  <c r="H7488" i="1"/>
  <c r="J7488" i="1" s="1"/>
  <c r="H7480" i="1"/>
  <c r="J7480" i="1" s="1"/>
  <c r="H7472" i="1"/>
  <c r="J7472" i="1" s="1"/>
  <c r="H7464" i="1"/>
  <c r="J7464" i="1" s="1"/>
  <c r="H7456" i="1"/>
  <c r="J7456" i="1" s="1"/>
  <c r="H7448" i="1"/>
  <c r="J7448" i="1" s="1"/>
  <c r="H7440" i="1"/>
  <c r="J7440" i="1" s="1"/>
  <c r="H7432" i="1"/>
  <c r="J7432" i="1" s="1"/>
  <c r="H7424" i="1"/>
  <c r="J7424" i="1" s="1"/>
  <c r="H7416" i="1"/>
  <c r="J7416" i="1" s="1"/>
  <c r="H7408" i="1"/>
  <c r="J7408" i="1" s="1"/>
  <c r="H7400" i="1"/>
  <c r="J7400" i="1" s="1"/>
  <c r="H7392" i="1"/>
  <c r="J7392" i="1" s="1"/>
  <c r="H7384" i="1"/>
  <c r="J7384" i="1" s="1"/>
  <c r="H7376" i="1"/>
  <c r="J7376" i="1" s="1"/>
  <c r="H7368" i="1"/>
  <c r="J7368" i="1" s="1"/>
  <c r="H7360" i="1"/>
  <c r="J7360" i="1" s="1"/>
  <c r="H7352" i="1"/>
  <c r="J7352" i="1" s="1"/>
  <c r="H7344" i="1"/>
  <c r="J7344" i="1" s="1"/>
  <c r="H7336" i="1"/>
  <c r="J7336" i="1" s="1"/>
  <c r="H7328" i="1"/>
  <c r="J7328" i="1" s="1"/>
  <c r="H7326" i="1"/>
  <c r="J7326" i="1" s="1"/>
  <c r="H7324" i="1"/>
  <c r="J7324" i="1" s="1"/>
  <c r="H7322" i="1"/>
  <c r="J7322" i="1" s="1"/>
  <c r="H7320" i="1"/>
  <c r="J7320" i="1" s="1"/>
  <c r="H7318" i="1"/>
  <c r="J7318" i="1" s="1"/>
  <c r="H7316" i="1"/>
  <c r="J7316" i="1" s="1"/>
  <c r="H7314" i="1"/>
  <c r="J7314" i="1" s="1"/>
  <c r="H7312" i="1"/>
  <c r="J7312" i="1" s="1"/>
  <c r="H7310" i="1"/>
  <c r="J7310" i="1" s="1"/>
  <c r="H7308" i="1"/>
  <c r="J7308" i="1" s="1"/>
  <c r="H7306" i="1"/>
  <c r="J7306" i="1" s="1"/>
  <c r="H7304" i="1"/>
  <c r="J7304" i="1" s="1"/>
  <c r="H7302" i="1"/>
  <c r="J7302" i="1" s="1"/>
  <c r="H7300" i="1"/>
  <c r="H7298" i="1"/>
  <c r="J7298" i="1" s="1"/>
  <c r="H7296" i="1"/>
  <c r="J7296" i="1" s="1"/>
  <c r="H7294" i="1"/>
  <c r="J7294" i="1" s="1"/>
  <c r="H7292" i="1"/>
  <c r="J7292" i="1" s="1"/>
  <c r="H7290" i="1"/>
  <c r="J7290" i="1" s="1"/>
  <c r="H7288" i="1"/>
  <c r="J7288" i="1" s="1"/>
  <c r="H7286" i="1"/>
  <c r="J7286" i="1" s="1"/>
  <c r="H7284" i="1"/>
  <c r="J7284" i="1" s="1"/>
  <c r="H7282" i="1"/>
  <c r="J7282" i="1" s="1"/>
  <c r="H7280" i="1"/>
  <c r="J7280" i="1" s="1"/>
  <c r="H7278" i="1"/>
  <c r="J7278" i="1" s="1"/>
  <c r="H7276" i="1"/>
  <c r="J7276" i="1" s="1"/>
  <c r="H7274" i="1"/>
  <c r="J7274" i="1" s="1"/>
  <c r="H7272" i="1"/>
  <c r="J7272" i="1" s="1"/>
  <c r="H7270" i="1"/>
  <c r="J7270" i="1" s="1"/>
  <c r="H7268" i="1"/>
  <c r="J7268" i="1" s="1"/>
  <c r="H7266" i="1"/>
  <c r="J7266" i="1" s="1"/>
  <c r="H7264" i="1"/>
  <c r="J7264" i="1" s="1"/>
  <c r="H7262" i="1"/>
  <c r="J7262" i="1" s="1"/>
  <c r="H7260" i="1"/>
  <c r="J7260" i="1" s="1"/>
  <c r="H7258" i="1"/>
  <c r="J7258" i="1" s="1"/>
  <c r="H7256" i="1"/>
  <c r="J7256" i="1" s="1"/>
  <c r="H7254" i="1"/>
  <c r="J7254" i="1" s="1"/>
  <c r="H7252" i="1"/>
  <c r="J7252" i="1" s="1"/>
  <c r="H7250" i="1"/>
  <c r="J7250" i="1" s="1"/>
  <c r="H7248" i="1"/>
  <c r="J7248" i="1" s="1"/>
  <c r="H7246" i="1"/>
  <c r="J7246" i="1" s="1"/>
  <c r="H7244" i="1"/>
  <c r="J7244" i="1" s="1"/>
  <c r="H7242" i="1"/>
  <c r="J7242" i="1" s="1"/>
  <c r="H7240" i="1"/>
  <c r="J7240" i="1" s="1"/>
  <c r="H7238" i="1"/>
  <c r="J7238" i="1" s="1"/>
  <c r="H7236" i="1"/>
  <c r="J7236" i="1" s="1"/>
  <c r="H7234" i="1"/>
  <c r="J7234" i="1" s="1"/>
  <c r="H7232" i="1"/>
  <c r="J7232" i="1" s="1"/>
  <c r="H7230" i="1"/>
  <c r="J7230" i="1" s="1"/>
  <c r="H7805" i="1"/>
  <c r="J7805" i="1" s="1"/>
  <c r="H7482" i="1"/>
  <c r="J7482" i="1" s="1"/>
  <c r="H7450" i="1"/>
  <c r="J7450" i="1" s="1"/>
  <c r="H7418" i="1"/>
  <c r="J7418" i="1" s="1"/>
  <c r="H7386" i="1"/>
  <c r="J7386" i="1" s="1"/>
  <c r="H7354" i="1"/>
  <c r="J7354" i="1" s="1"/>
  <c r="H7228" i="1"/>
  <c r="J7228" i="1" s="1"/>
  <c r="H7224" i="1"/>
  <c r="J7224" i="1" s="1"/>
  <c r="H7220" i="1"/>
  <c r="J7220" i="1" s="1"/>
  <c r="H7216" i="1"/>
  <c r="J7216" i="1" s="1"/>
  <c r="H7208" i="1"/>
  <c r="J7208" i="1" s="1"/>
  <c r="H7200" i="1"/>
  <c r="J7200" i="1" s="1"/>
  <c r="H7192" i="1"/>
  <c r="J7192" i="1" s="1"/>
  <c r="H7184" i="1"/>
  <c r="J7184" i="1" s="1"/>
  <c r="H7176" i="1"/>
  <c r="J7176" i="1" s="1"/>
  <c r="H7168" i="1"/>
  <c r="J7168" i="1" s="1"/>
  <c r="H7160" i="1"/>
  <c r="J7160" i="1" s="1"/>
  <c r="H7152" i="1"/>
  <c r="J7152" i="1" s="1"/>
  <c r="H7147" i="1"/>
  <c r="J7147" i="1" s="1"/>
  <c r="H7145" i="1"/>
  <c r="J7145" i="1" s="1"/>
  <c r="H7143" i="1"/>
  <c r="J7143" i="1" s="1"/>
  <c r="H7141" i="1"/>
  <c r="J7141" i="1" s="1"/>
  <c r="H7139" i="1"/>
  <c r="J7139" i="1" s="1"/>
  <c r="H7137" i="1"/>
  <c r="J7137" i="1" s="1"/>
  <c r="H7135" i="1"/>
  <c r="J7135" i="1" s="1"/>
  <c r="H7133" i="1"/>
  <c r="J7133" i="1" s="1"/>
  <c r="H7131" i="1"/>
  <c r="J7131" i="1" s="1"/>
  <c r="H7129" i="1"/>
  <c r="J7129" i="1" s="1"/>
  <c r="H7127" i="1"/>
  <c r="J7127" i="1" s="1"/>
  <c r="H7125" i="1"/>
  <c r="J7125" i="1" s="1"/>
  <c r="H7123" i="1"/>
  <c r="J7123" i="1" s="1"/>
  <c r="H7121" i="1"/>
  <c r="J7121" i="1" s="1"/>
  <c r="H7119" i="1"/>
  <c r="J7119" i="1" s="1"/>
  <c r="H7117" i="1"/>
  <c r="J7117" i="1" s="1"/>
  <c r="H7115" i="1"/>
  <c r="J7115" i="1" s="1"/>
  <c r="H7113" i="1"/>
  <c r="J7113" i="1" s="1"/>
  <c r="H7111" i="1"/>
  <c r="J7111" i="1" s="1"/>
  <c r="H7109" i="1"/>
  <c r="J7109" i="1" s="1"/>
  <c r="H7107" i="1"/>
  <c r="J7107" i="1" s="1"/>
  <c r="H7105" i="1"/>
  <c r="J7105" i="1" s="1"/>
  <c r="H7103" i="1"/>
  <c r="J7103" i="1" s="1"/>
  <c r="H7101" i="1"/>
  <c r="J7101" i="1" s="1"/>
  <c r="H7099" i="1"/>
  <c r="J7099" i="1" s="1"/>
  <c r="H7097" i="1"/>
  <c r="J7097" i="1" s="1"/>
  <c r="H7095" i="1"/>
  <c r="J7095" i="1" s="1"/>
  <c r="H7093" i="1"/>
  <c r="J7093" i="1" s="1"/>
  <c r="H7091" i="1"/>
  <c r="J7091" i="1" s="1"/>
  <c r="H7089" i="1"/>
  <c r="J7089" i="1" s="1"/>
  <c r="H7087" i="1"/>
  <c r="J7087" i="1" s="1"/>
  <c r="H7085" i="1"/>
  <c r="J7085" i="1" s="1"/>
  <c r="H7083" i="1"/>
  <c r="J7083" i="1" s="1"/>
  <c r="H7081" i="1"/>
  <c r="J7081" i="1" s="1"/>
  <c r="H7079" i="1"/>
  <c r="J7079" i="1" s="1"/>
  <c r="H7077" i="1"/>
  <c r="J7077" i="1" s="1"/>
  <c r="H7075" i="1"/>
  <c r="J7075" i="1" s="1"/>
  <c r="H7073" i="1"/>
  <c r="J7073" i="1" s="1"/>
  <c r="H7071" i="1"/>
  <c r="J7071" i="1" s="1"/>
  <c r="H7069" i="1"/>
  <c r="J7069" i="1" s="1"/>
  <c r="H7067" i="1"/>
  <c r="J7067" i="1" s="1"/>
  <c r="H7065" i="1"/>
  <c r="J7065" i="1" s="1"/>
  <c r="H7063" i="1"/>
  <c r="J7063" i="1" s="1"/>
  <c r="H7061" i="1"/>
  <c r="J7061" i="1" s="1"/>
  <c r="H7059" i="1"/>
  <c r="J7059" i="1" s="1"/>
  <c r="H7057" i="1"/>
  <c r="J7057" i="1" s="1"/>
  <c r="H7055" i="1"/>
  <c r="J7055" i="1" s="1"/>
  <c r="H7053" i="1"/>
  <c r="J7053" i="1" s="1"/>
  <c r="H7051" i="1"/>
  <c r="J7051" i="1" s="1"/>
  <c r="H7049" i="1"/>
  <c r="J7049" i="1" s="1"/>
  <c r="H7047" i="1"/>
  <c r="J7047" i="1" s="1"/>
  <c r="H7045" i="1"/>
  <c r="J7045" i="1" s="1"/>
  <c r="H7043" i="1"/>
  <c r="J7043" i="1" s="1"/>
  <c r="H7041" i="1"/>
  <c r="J7041" i="1" s="1"/>
  <c r="H7039" i="1"/>
  <c r="J7039" i="1" s="1"/>
  <c r="H7037" i="1"/>
  <c r="J7037" i="1" s="1"/>
  <c r="H7035" i="1"/>
  <c r="J7035" i="1" s="1"/>
  <c r="H7033" i="1"/>
  <c r="J7033" i="1" s="1"/>
  <c r="H7031" i="1"/>
  <c r="J7031" i="1" s="1"/>
  <c r="H7029" i="1"/>
  <c r="J7029" i="1" s="1"/>
  <c r="H7027" i="1"/>
  <c r="J7027" i="1" s="1"/>
  <c r="H7025" i="1"/>
  <c r="J7025" i="1" s="1"/>
  <c r="H7023" i="1"/>
  <c r="J7023" i="1" s="1"/>
  <c r="H7021" i="1"/>
  <c r="J7021" i="1" s="1"/>
  <c r="H7019" i="1"/>
  <c r="J7019" i="1" s="1"/>
  <c r="H7017" i="1"/>
  <c r="J7017" i="1" s="1"/>
  <c r="H7015" i="1"/>
  <c r="J7015" i="1" s="1"/>
  <c r="H7013" i="1"/>
  <c r="J7013" i="1" s="1"/>
  <c r="H7011" i="1"/>
  <c r="J7011" i="1" s="1"/>
  <c r="H7009" i="1"/>
  <c r="J7009" i="1" s="1"/>
  <c r="H7007" i="1"/>
  <c r="J7007" i="1" s="1"/>
  <c r="H7005" i="1"/>
  <c r="J7005" i="1" s="1"/>
  <c r="H7003" i="1"/>
  <c r="J7003" i="1" s="1"/>
  <c r="H7001" i="1"/>
  <c r="J7001" i="1" s="1"/>
  <c r="H6999" i="1"/>
  <c r="J6999" i="1" s="1"/>
  <c r="H6997" i="1"/>
  <c r="J6997" i="1" s="1"/>
  <c r="H6995" i="1"/>
  <c r="J6995" i="1" s="1"/>
  <c r="H6993" i="1"/>
  <c r="J6993" i="1" s="1"/>
  <c r="H6991" i="1"/>
  <c r="J6991" i="1" s="1"/>
  <c r="H6989" i="1"/>
  <c r="J6989" i="1" s="1"/>
  <c r="H6987" i="1"/>
  <c r="J6987" i="1" s="1"/>
  <c r="H6985" i="1"/>
  <c r="J6985" i="1" s="1"/>
  <c r="H6983" i="1"/>
  <c r="J6983" i="1" s="1"/>
  <c r="H6981" i="1"/>
  <c r="J6981" i="1" s="1"/>
  <c r="H6979" i="1"/>
  <c r="J6979" i="1" s="1"/>
  <c r="H6977" i="1"/>
  <c r="J6977" i="1" s="1"/>
  <c r="H6975" i="1"/>
  <c r="J6975" i="1" s="1"/>
  <c r="H6973" i="1"/>
  <c r="J6973" i="1" s="1"/>
  <c r="H6971" i="1"/>
  <c r="J6971" i="1" s="1"/>
  <c r="H6969" i="1"/>
  <c r="J6969" i="1" s="1"/>
  <c r="H6967" i="1"/>
  <c r="J6967" i="1" s="1"/>
  <c r="H6965" i="1"/>
  <c r="J6965" i="1" s="1"/>
  <c r="H6963" i="1"/>
  <c r="J6963" i="1" s="1"/>
  <c r="H6961" i="1"/>
  <c r="J6961" i="1" s="1"/>
  <c r="H6959" i="1"/>
  <c r="J6959" i="1" s="1"/>
  <c r="H6957" i="1"/>
  <c r="J6957" i="1" s="1"/>
  <c r="H6955" i="1"/>
  <c r="J6955" i="1" s="1"/>
  <c r="H6953" i="1"/>
  <c r="J6953" i="1" s="1"/>
  <c r="H6951" i="1"/>
  <c r="J6951" i="1" s="1"/>
  <c r="H6949" i="1"/>
  <c r="J6949" i="1" s="1"/>
  <c r="H6947" i="1"/>
  <c r="J6947" i="1" s="1"/>
  <c r="H6945" i="1"/>
  <c r="J6945" i="1" s="1"/>
  <c r="H6943" i="1"/>
  <c r="J6943" i="1" s="1"/>
  <c r="H6941" i="1"/>
  <c r="J6941" i="1" s="1"/>
  <c r="H6939" i="1"/>
  <c r="J6939" i="1" s="1"/>
  <c r="H6937" i="1"/>
  <c r="J6937" i="1" s="1"/>
  <c r="H6935" i="1"/>
  <c r="J6935" i="1" s="1"/>
  <c r="H6933" i="1"/>
  <c r="J6933" i="1" s="1"/>
  <c r="H6931" i="1"/>
  <c r="J6931" i="1" s="1"/>
  <c r="H6929" i="1"/>
  <c r="J6929" i="1" s="1"/>
  <c r="H6927" i="1"/>
  <c r="J6927" i="1" s="1"/>
  <c r="H6925" i="1"/>
  <c r="J6925" i="1" s="1"/>
  <c r="H6923" i="1"/>
  <c r="J6923" i="1" s="1"/>
  <c r="H6921" i="1"/>
  <c r="J6921" i="1" s="1"/>
  <c r="H6919" i="1"/>
  <c r="J6919" i="1" s="1"/>
  <c r="H6917" i="1"/>
  <c r="J6917" i="1" s="1"/>
  <c r="H6915" i="1"/>
  <c r="J6915" i="1" s="1"/>
  <c r="H6913" i="1"/>
  <c r="J6913" i="1" s="1"/>
  <c r="H6911" i="1"/>
  <c r="J6911" i="1" s="1"/>
  <c r="H6909" i="1"/>
  <c r="J6909" i="1" s="1"/>
  <c r="H6907" i="1"/>
  <c r="J6907" i="1" s="1"/>
  <c r="H6905" i="1"/>
  <c r="J6905" i="1" s="1"/>
  <c r="H6903" i="1"/>
  <c r="J6903" i="1" s="1"/>
  <c r="H6901" i="1"/>
  <c r="J6901" i="1" s="1"/>
  <c r="H6899" i="1"/>
  <c r="J6899" i="1" s="1"/>
  <c r="H6897" i="1"/>
  <c r="J6897" i="1" s="1"/>
  <c r="H6895" i="1"/>
  <c r="J6895" i="1" s="1"/>
  <c r="H6893" i="1"/>
  <c r="J6893" i="1" s="1"/>
  <c r="H6891" i="1"/>
  <c r="J6891" i="1" s="1"/>
  <c r="H6889" i="1"/>
  <c r="J6889" i="1" s="1"/>
  <c r="H6887" i="1"/>
  <c r="J6887" i="1" s="1"/>
  <c r="H6885" i="1"/>
  <c r="J6885" i="1" s="1"/>
  <c r="H6883" i="1"/>
  <c r="J6883" i="1" s="1"/>
  <c r="H6881" i="1"/>
  <c r="J6881" i="1" s="1"/>
  <c r="H6879" i="1"/>
  <c r="J6879" i="1" s="1"/>
  <c r="H6877" i="1"/>
  <c r="J6877" i="1" s="1"/>
  <c r="H6875" i="1"/>
  <c r="J6875" i="1" s="1"/>
  <c r="H6873" i="1"/>
  <c r="J6873" i="1" s="1"/>
  <c r="H6871" i="1"/>
  <c r="J6871" i="1" s="1"/>
  <c r="H6869" i="1"/>
  <c r="J6869" i="1" s="1"/>
  <c r="H6867" i="1"/>
  <c r="J6867" i="1" s="1"/>
  <c r="H6865" i="1"/>
  <c r="J6865" i="1" s="1"/>
  <c r="H6863" i="1"/>
  <c r="J6863" i="1" s="1"/>
  <c r="H6861" i="1"/>
  <c r="J6861" i="1" s="1"/>
  <c r="H6859" i="1"/>
  <c r="J6859" i="1" s="1"/>
  <c r="H6857" i="1"/>
  <c r="J6857" i="1" s="1"/>
  <c r="H6855" i="1"/>
  <c r="J6855" i="1" s="1"/>
  <c r="H6853" i="1"/>
  <c r="J6853" i="1" s="1"/>
  <c r="H6851" i="1"/>
  <c r="J6851" i="1" s="1"/>
  <c r="H7490" i="1"/>
  <c r="J7490" i="1" s="1"/>
  <c r="H7458" i="1"/>
  <c r="J7458" i="1" s="1"/>
  <c r="H7426" i="1"/>
  <c r="J7426" i="1" s="1"/>
  <c r="H7394" i="1"/>
  <c r="J7394" i="1" s="1"/>
  <c r="H7362" i="1"/>
  <c r="J7362" i="1" s="1"/>
  <c r="H7330" i="1"/>
  <c r="J7330" i="1" s="1"/>
  <c r="H7210" i="1"/>
  <c r="J7210" i="1" s="1"/>
  <c r="H7202" i="1"/>
  <c r="J7202" i="1" s="1"/>
  <c r="H7194" i="1"/>
  <c r="J7194" i="1" s="1"/>
  <c r="H7186" i="1"/>
  <c r="J7186" i="1" s="1"/>
  <c r="H7178" i="1"/>
  <c r="J7178" i="1" s="1"/>
  <c r="H7170" i="1"/>
  <c r="J7170" i="1" s="1"/>
  <c r="H7162" i="1"/>
  <c r="J7162" i="1" s="1"/>
  <c r="H7154" i="1"/>
  <c r="J7154" i="1" s="1"/>
  <c r="H7816" i="1"/>
  <c r="J7816" i="1" s="1"/>
  <c r="H7506" i="1"/>
  <c r="J7506" i="1" s="1"/>
  <c r="H7474" i="1"/>
  <c r="J7474" i="1" s="1"/>
  <c r="H7442" i="1"/>
  <c r="J7442" i="1" s="1"/>
  <c r="H7410" i="1"/>
  <c r="J7410" i="1" s="1"/>
  <c r="H7378" i="1"/>
  <c r="J7378" i="1" s="1"/>
  <c r="H7346" i="1"/>
  <c r="J7346" i="1" s="1"/>
  <c r="H7214" i="1"/>
  <c r="J7214" i="1" s="1"/>
  <c r="H7206" i="1"/>
  <c r="J7206" i="1" s="1"/>
  <c r="H7198" i="1"/>
  <c r="J7198" i="1" s="1"/>
  <c r="H7190" i="1"/>
  <c r="J7190" i="1" s="1"/>
  <c r="H7182" i="1"/>
  <c r="J7182" i="1" s="1"/>
  <c r="H7174" i="1"/>
  <c r="J7174" i="1" s="1"/>
  <c r="H7166" i="1"/>
  <c r="J7166" i="1" s="1"/>
  <c r="H7158" i="1"/>
  <c r="J7158" i="1" s="1"/>
  <c r="H7150" i="1"/>
  <c r="J7150" i="1" s="1"/>
  <c r="H7434" i="1"/>
  <c r="J7434" i="1" s="1"/>
  <c r="H7222" i="1"/>
  <c r="J7222" i="1" s="1"/>
  <c r="H7188" i="1"/>
  <c r="J7188" i="1" s="1"/>
  <c r="H7156" i="1"/>
  <c r="J7156" i="1" s="1"/>
  <c r="H7146" i="1"/>
  <c r="J7146" i="1" s="1"/>
  <c r="H7138" i="1"/>
  <c r="J7138" i="1" s="1"/>
  <c r="H7130" i="1"/>
  <c r="J7130" i="1" s="1"/>
  <c r="H7122" i="1"/>
  <c r="J7122" i="1" s="1"/>
  <c r="H7114" i="1"/>
  <c r="J7114" i="1" s="1"/>
  <c r="H7106" i="1"/>
  <c r="J7106" i="1" s="1"/>
  <c r="H7098" i="1"/>
  <c r="J7098" i="1" s="1"/>
  <c r="H7090" i="1"/>
  <c r="J7090" i="1" s="1"/>
  <c r="H7082" i="1"/>
  <c r="J7082" i="1" s="1"/>
  <c r="H7074" i="1"/>
  <c r="J7074" i="1" s="1"/>
  <c r="H7066" i="1"/>
  <c r="J7066" i="1" s="1"/>
  <c r="H7058" i="1"/>
  <c r="J7058" i="1" s="1"/>
  <c r="H7050" i="1"/>
  <c r="J7050" i="1" s="1"/>
  <c r="H7040" i="1"/>
  <c r="J7040" i="1" s="1"/>
  <c r="H7032" i="1"/>
  <c r="J7032" i="1" s="1"/>
  <c r="H7020" i="1"/>
  <c r="J7020" i="1" s="1"/>
  <c r="H7012" i="1"/>
  <c r="J7012" i="1" s="1"/>
  <c r="H7004" i="1"/>
  <c r="J7004" i="1" s="1"/>
  <c r="H6996" i="1"/>
  <c r="J6996" i="1" s="1"/>
  <c r="H6988" i="1"/>
  <c r="J6988" i="1" s="1"/>
  <c r="H6980" i="1"/>
  <c r="J6980" i="1" s="1"/>
  <c r="H6972" i="1"/>
  <c r="J6972" i="1" s="1"/>
  <c r="H6964" i="1"/>
  <c r="J6964" i="1" s="1"/>
  <c r="H6956" i="1"/>
  <c r="J6956" i="1" s="1"/>
  <c r="H6948" i="1"/>
  <c r="J6948" i="1" s="1"/>
  <c r="H6940" i="1"/>
  <c r="J6940" i="1" s="1"/>
  <c r="H6932" i="1"/>
  <c r="J6932" i="1" s="1"/>
  <c r="H6924" i="1"/>
  <c r="J6924" i="1" s="1"/>
  <c r="H6916" i="1"/>
  <c r="J6916" i="1" s="1"/>
  <c r="H6908" i="1"/>
  <c r="J6908" i="1" s="1"/>
  <c r="H6900" i="1"/>
  <c r="J6900" i="1" s="1"/>
  <c r="H6892" i="1"/>
  <c r="J6892" i="1" s="1"/>
  <c r="H6884" i="1"/>
  <c r="J6884" i="1" s="1"/>
  <c r="H6876" i="1"/>
  <c r="J6876" i="1" s="1"/>
  <c r="H6868" i="1"/>
  <c r="J6868" i="1" s="1"/>
  <c r="H6860" i="1"/>
  <c r="J6860" i="1" s="1"/>
  <c r="H6852" i="1"/>
  <c r="J6852" i="1" s="1"/>
  <c r="H6848" i="1"/>
  <c r="J6848" i="1" s="1"/>
  <c r="H6845" i="1"/>
  <c r="J6845" i="1" s="1"/>
  <c r="H6840" i="1"/>
  <c r="J6840" i="1" s="1"/>
  <c r="H6837" i="1"/>
  <c r="J6837" i="1" s="1"/>
  <c r="H6832" i="1"/>
  <c r="J6832" i="1" s="1"/>
  <c r="H6829" i="1"/>
  <c r="J6829" i="1" s="1"/>
  <c r="H6824" i="1"/>
  <c r="J6824" i="1" s="1"/>
  <c r="H6821" i="1"/>
  <c r="J6821" i="1" s="1"/>
  <c r="H6816" i="1"/>
  <c r="J6816" i="1" s="1"/>
  <c r="H6813" i="1"/>
  <c r="J6813" i="1" s="1"/>
  <c r="H6808" i="1"/>
  <c r="J6808" i="1" s="1"/>
  <c r="H6805" i="1"/>
  <c r="J6805" i="1" s="1"/>
  <c r="H6800" i="1"/>
  <c r="J6800" i="1" s="1"/>
  <c r="H6797" i="1"/>
  <c r="J6797" i="1" s="1"/>
  <c r="H6792" i="1"/>
  <c r="J6792" i="1" s="1"/>
  <c r="H6789" i="1"/>
  <c r="J6789" i="1" s="1"/>
  <c r="H6784" i="1"/>
  <c r="J6784" i="1" s="1"/>
  <c r="H6781" i="1"/>
  <c r="J6781" i="1" s="1"/>
  <c r="H6776" i="1"/>
  <c r="J6776" i="1" s="1"/>
  <c r="H6773" i="1"/>
  <c r="J6773" i="1" s="1"/>
  <c r="H6768" i="1"/>
  <c r="J6768" i="1" s="1"/>
  <c r="H6765" i="1"/>
  <c r="J6765" i="1" s="1"/>
  <c r="H6760" i="1"/>
  <c r="J6760" i="1" s="1"/>
  <c r="H6757" i="1"/>
  <c r="J6757" i="1" s="1"/>
  <c r="H6752" i="1"/>
  <c r="J6752" i="1" s="1"/>
  <c r="H6749" i="1"/>
  <c r="J6749" i="1" s="1"/>
  <c r="H6744" i="1"/>
  <c r="J6744" i="1" s="1"/>
  <c r="H6741" i="1"/>
  <c r="J6741" i="1" s="1"/>
  <c r="H6736" i="1"/>
  <c r="J6736" i="1" s="1"/>
  <c r="H6733" i="1"/>
  <c r="J6733" i="1" s="1"/>
  <c r="H6728" i="1"/>
  <c r="J6728" i="1" s="1"/>
  <c r="H6725" i="1"/>
  <c r="J6725" i="1" s="1"/>
  <c r="H6720" i="1"/>
  <c r="J6720" i="1" s="1"/>
  <c r="H6717" i="1"/>
  <c r="J6717" i="1" s="1"/>
  <c r="H6712" i="1"/>
  <c r="J6712" i="1" s="1"/>
  <c r="H6709" i="1"/>
  <c r="J6709" i="1" s="1"/>
  <c r="H6704" i="1"/>
  <c r="J6704" i="1" s="1"/>
  <c r="H6701" i="1"/>
  <c r="J6701" i="1" s="1"/>
  <c r="H6696" i="1"/>
  <c r="J6696" i="1" s="1"/>
  <c r="H6693" i="1"/>
  <c r="J6693" i="1" s="1"/>
  <c r="H6688" i="1"/>
  <c r="J6688" i="1" s="1"/>
  <c r="H6685" i="1"/>
  <c r="J6685" i="1" s="1"/>
  <c r="H6680" i="1"/>
  <c r="J6680" i="1" s="1"/>
  <c r="H6677" i="1"/>
  <c r="J6677" i="1" s="1"/>
  <c r="H6672" i="1"/>
  <c r="J6672" i="1" s="1"/>
  <c r="H6669" i="1"/>
  <c r="J6669" i="1" s="1"/>
  <c r="H6664" i="1"/>
  <c r="J6664" i="1" s="1"/>
  <c r="H6661" i="1"/>
  <c r="J6661" i="1" s="1"/>
  <c r="H6656" i="1"/>
  <c r="J6656" i="1" s="1"/>
  <c r="H6653" i="1"/>
  <c r="J6653" i="1" s="1"/>
  <c r="H6648" i="1"/>
  <c r="J6648" i="1" s="1"/>
  <c r="H6645" i="1"/>
  <c r="J6645" i="1" s="1"/>
  <c r="H6640" i="1"/>
  <c r="J6640" i="1" s="1"/>
  <c r="H6637" i="1"/>
  <c r="J6637" i="1" s="1"/>
  <c r="H6632" i="1"/>
  <c r="J6632" i="1" s="1"/>
  <c r="H6629" i="1"/>
  <c r="J6629" i="1" s="1"/>
  <c r="H6624" i="1"/>
  <c r="J6624" i="1" s="1"/>
  <c r="H6621" i="1"/>
  <c r="J6621" i="1" s="1"/>
  <c r="H6616" i="1"/>
  <c r="J6616" i="1" s="1"/>
  <c r="H6613" i="1"/>
  <c r="J6613" i="1" s="1"/>
  <c r="H6608" i="1"/>
  <c r="J6608" i="1" s="1"/>
  <c r="H6605" i="1"/>
  <c r="J6605" i="1" s="1"/>
  <c r="H6600" i="1"/>
  <c r="J6600" i="1" s="1"/>
  <c r="H6598" i="1"/>
  <c r="J6598" i="1" s="1"/>
  <c r="H6596" i="1"/>
  <c r="J6596" i="1" s="1"/>
  <c r="H6594" i="1"/>
  <c r="J6594" i="1" s="1"/>
  <c r="H6592" i="1"/>
  <c r="J6592" i="1" s="1"/>
  <c r="H6590" i="1"/>
  <c r="J6590" i="1" s="1"/>
  <c r="H6588" i="1"/>
  <c r="J6588" i="1" s="1"/>
  <c r="H6586" i="1"/>
  <c r="J6586" i="1" s="1"/>
  <c r="H6584" i="1"/>
  <c r="J6584" i="1" s="1"/>
  <c r="H6582" i="1"/>
  <c r="J6582" i="1" s="1"/>
  <c r="H6580" i="1"/>
  <c r="J6580" i="1" s="1"/>
  <c r="H6578" i="1"/>
  <c r="J6578" i="1" s="1"/>
  <c r="H6576" i="1"/>
  <c r="J6576" i="1" s="1"/>
  <c r="H6574" i="1"/>
  <c r="J6574" i="1" s="1"/>
  <c r="H6572" i="1"/>
  <c r="J6572" i="1" s="1"/>
  <c r="H6570" i="1"/>
  <c r="J6570" i="1" s="1"/>
  <c r="H6568" i="1"/>
  <c r="J6568" i="1" s="1"/>
  <c r="H6566" i="1"/>
  <c r="J6566" i="1" s="1"/>
  <c r="H6564" i="1"/>
  <c r="J6564" i="1" s="1"/>
  <c r="H6562" i="1"/>
  <c r="J6562" i="1" s="1"/>
  <c r="H6560" i="1"/>
  <c r="J6560" i="1" s="1"/>
  <c r="H6558" i="1"/>
  <c r="J6558" i="1" s="1"/>
  <c r="H6556" i="1"/>
  <c r="J6556" i="1" s="1"/>
  <c r="H6554" i="1"/>
  <c r="J6554" i="1" s="1"/>
  <c r="H6552" i="1"/>
  <c r="J6552" i="1" s="1"/>
  <c r="H6550" i="1"/>
  <c r="J6550" i="1" s="1"/>
  <c r="H6548" i="1"/>
  <c r="J6548" i="1" s="1"/>
  <c r="H6546" i="1"/>
  <c r="J6546" i="1" s="1"/>
  <c r="H6544" i="1"/>
  <c r="J6544" i="1" s="1"/>
  <c r="H6542" i="1"/>
  <c r="J6542" i="1" s="1"/>
  <c r="H6540" i="1"/>
  <c r="J6540" i="1" s="1"/>
  <c r="H6538" i="1"/>
  <c r="J6538" i="1" s="1"/>
  <c r="H6536" i="1"/>
  <c r="J6536" i="1" s="1"/>
  <c r="H6534" i="1"/>
  <c r="J6534" i="1" s="1"/>
  <c r="H6532" i="1"/>
  <c r="J6532" i="1" s="1"/>
  <c r="H6530" i="1"/>
  <c r="J6530" i="1" s="1"/>
  <c r="H6528" i="1"/>
  <c r="J6528" i="1" s="1"/>
  <c r="H6526" i="1"/>
  <c r="J6526" i="1" s="1"/>
  <c r="H6524" i="1"/>
  <c r="J6524" i="1" s="1"/>
  <c r="H6522" i="1"/>
  <c r="J6522" i="1" s="1"/>
  <c r="H6520" i="1"/>
  <c r="J6520" i="1" s="1"/>
  <c r="H6518" i="1"/>
  <c r="J6518" i="1" s="1"/>
  <c r="H6516" i="1"/>
  <c r="J6516" i="1" s="1"/>
  <c r="H6514" i="1"/>
  <c r="J6514" i="1" s="1"/>
  <c r="H6512" i="1"/>
  <c r="J6512" i="1" s="1"/>
  <c r="H6510" i="1"/>
  <c r="J6510" i="1" s="1"/>
  <c r="H6508" i="1"/>
  <c r="J6508" i="1" s="1"/>
  <c r="H6506" i="1"/>
  <c r="J6506" i="1" s="1"/>
  <c r="H6504" i="1"/>
  <c r="J6504" i="1" s="1"/>
  <c r="H6502" i="1"/>
  <c r="J6502" i="1" s="1"/>
  <c r="H6500" i="1"/>
  <c r="J6500" i="1" s="1"/>
  <c r="H6498" i="1"/>
  <c r="J6498" i="1" s="1"/>
  <c r="H6496" i="1"/>
  <c r="J6496" i="1" s="1"/>
  <c r="H6494" i="1"/>
  <c r="J6494" i="1" s="1"/>
  <c r="H6492" i="1"/>
  <c r="J6492" i="1" s="1"/>
  <c r="H6490" i="1"/>
  <c r="J6490" i="1" s="1"/>
  <c r="H6488" i="1"/>
  <c r="J6488" i="1" s="1"/>
  <c r="H6486" i="1"/>
  <c r="J6486" i="1" s="1"/>
  <c r="H6484" i="1"/>
  <c r="J6484" i="1" s="1"/>
  <c r="H6482" i="1"/>
  <c r="J6482" i="1" s="1"/>
  <c r="H6480" i="1"/>
  <c r="J6480" i="1" s="1"/>
  <c r="H6478" i="1"/>
  <c r="J6478" i="1" s="1"/>
  <c r="H6476" i="1"/>
  <c r="J6476" i="1" s="1"/>
  <c r="H6474" i="1"/>
  <c r="J6474" i="1" s="1"/>
  <c r="H6472" i="1"/>
  <c r="J6472" i="1" s="1"/>
  <c r="H6470" i="1"/>
  <c r="J6470" i="1" s="1"/>
  <c r="H6468" i="1"/>
  <c r="J6468" i="1" s="1"/>
  <c r="H6466" i="1"/>
  <c r="J6466" i="1" s="1"/>
  <c r="H6464" i="1"/>
  <c r="J6464" i="1" s="1"/>
  <c r="H6462" i="1"/>
  <c r="J6462" i="1" s="1"/>
  <c r="H6460" i="1"/>
  <c r="J6460" i="1" s="1"/>
  <c r="H6458" i="1"/>
  <c r="J6458" i="1" s="1"/>
  <c r="H6456" i="1"/>
  <c r="J6456" i="1" s="1"/>
  <c r="H6454" i="1"/>
  <c r="J6454" i="1" s="1"/>
  <c r="H6452" i="1"/>
  <c r="J6452" i="1" s="1"/>
  <c r="H6450" i="1"/>
  <c r="J6450" i="1" s="1"/>
  <c r="H6448" i="1"/>
  <c r="J6448" i="1" s="1"/>
  <c r="H6446" i="1"/>
  <c r="J6446" i="1" s="1"/>
  <c r="H6444" i="1"/>
  <c r="J6444" i="1" s="1"/>
  <c r="H6442" i="1"/>
  <c r="J6442" i="1" s="1"/>
  <c r="H6440" i="1"/>
  <c r="J6440" i="1" s="1"/>
  <c r="H6438" i="1"/>
  <c r="J6438" i="1" s="1"/>
  <c r="H6436" i="1"/>
  <c r="J6436" i="1" s="1"/>
  <c r="H6434" i="1"/>
  <c r="J6434" i="1" s="1"/>
  <c r="H6432" i="1"/>
  <c r="J6432" i="1" s="1"/>
  <c r="H6430" i="1"/>
  <c r="J6430" i="1" s="1"/>
  <c r="H6428" i="1"/>
  <c r="J6428" i="1" s="1"/>
  <c r="H6426" i="1"/>
  <c r="J6426" i="1" s="1"/>
  <c r="H6424" i="1"/>
  <c r="J6424" i="1" s="1"/>
  <c r="H6422" i="1"/>
  <c r="J6422" i="1" s="1"/>
  <c r="H6420" i="1"/>
  <c r="J6420" i="1" s="1"/>
  <c r="H6418" i="1"/>
  <c r="J6418" i="1" s="1"/>
  <c r="H6416" i="1"/>
  <c r="J6416" i="1" s="1"/>
  <c r="H6414" i="1"/>
  <c r="J6414" i="1" s="1"/>
  <c r="H6412" i="1"/>
  <c r="J6412" i="1" s="1"/>
  <c r="H6410" i="1"/>
  <c r="J6410" i="1" s="1"/>
  <c r="H6408" i="1"/>
  <c r="J6408" i="1" s="1"/>
  <c r="H6406" i="1"/>
  <c r="J6406" i="1" s="1"/>
  <c r="H6404" i="1"/>
  <c r="J6404" i="1" s="1"/>
  <c r="H6402" i="1"/>
  <c r="J6402" i="1" s="1"/>
  <c r="H6400" i="1"/>
  <c r="J6400" i="1" s="1"/>
  <c r="H6398" i="1"/>
  <c r="J6398" i="1" s="1"/>
  <c r="H6396" i="1"/>
  <c r="J6396" i="1" s="1"/>
  <c r="H6394" i="1"/>
  <c r="J6394" i="1" s="1"/>
  <c r="H6392" i="1"/>
  <c r="J6392" i="1" s="1"/>
  <c r="H6390" i="1"/>
  <c r="J6390" i="1" s="1"/>
  <c r="H6388" i="1"/>
  <c r="J6388" i="1" s="1"/>
  <c r="H6386" i="1"/>
  <c r="J6386" i="1" s="1"/>
  <c r="H6384" i="1"/>
  <c r="J6384" i="1" s="1"/>
  <c r="H6382" i="1"/>
  <c r="J6382" i="1" s="1"/>
  <c r="H6380" i="1"/>
  <c r="J6380" i="1" s="1"/>
  <c r="H6378" i="1"/>
  <c r="J6378" i="1" s="1"/>
  <c r="H6376" i="1"/>
  <c r="J6376" i="1" s="1"/>
  <c r="H6374" i="1"/>
  <c r="J6374" i="1" s="1"/>
  <c r="H6372" i="1"/>
  <c r="J6372" i="1" s="1"/>
  <c r="H6370" i="1"/>
  <c r="J6370" i="1" s="1"/>
  <c r="H6368" i="1"/>
  <c r="J6368" i="1" s="1"/>
  <c r="H6366" i="1"/>
  <c r="J6366" i="1" s="1"/>
  <c r="H6364" i="1"/>
  <c r="J6364" i="1" s="1"/>
  <c r="H6362" i="1"/>
  <c r="J6362" i="1" s="1"/>
  <c r="H6360" i="1"/>
  <c r="J6360" i="1" s="1"/>
  <c r="H6358" i="1"/>
  <c r="J6358" i="1" s="1"/>
  <c r="H6356" i="1"/>
  <c r="J6356" i="1" s="1"/>
  <c r="H6354" i="1"/>
  <c r="J6354" i="1" s="1"/>
  <c r="H6352" i="1"/>
  <c r="J6352" i="1" s="1"/>
  <c r="H6350" i="1"/>
  <c r="J6350" i="1" s="1"/>
  <c r="H6348" i="1"/>
  <c r="J6348" i="1" s="1"/>
  <c r="H6346" i="1"/>
  <c r="J6346" i="1" s="1"/>
  <c r="H6344" i="1"/>
  <c r="J6344" i="1" s="1"/>
  <c r="H6342" i="1"/>
  <c r="J6342" i="1" s="1"/>
  <c r="H6340" i="1"/>
  <c r="J6340" i="1" s="1"/>
  <c r="H6338" i="1"/>
  <c r="J6338" i="1" s="1"/>
  <c r="H6336" i="1"/>
  <c r="J6336" i="1" s="1"/>
  <c r="H6334" i="1"/>
  <c r="J6334" i="1" s="1"/>
  <c r="H6332" i="1"/>
  <c r="J6332" i="1" s="1"/>
  <c r="H6330" i="1"/>
  <c r="J6330" i="1" s="1"/>
  <c r="H6328" i="1"/>
  <c r="J6328" i="1" s="1"/>
  <c r="H6326" i="1"/>
  <c r="J6326" i="1" s="1"/>
  <c r="H6324" i="1"/>
  <c r="J6324" i="1" s="1"/>
  <c r="H6322" i="1"/>
  <c r="J6322" i="1" s="1"/>
  <c r="H6320" i="1"/>
  <c r="J6320" i="1" s="1"/>
  <c r="H6318" i="1"/>
  <c r="J6318" i="1" s="1"/>
  <c r="H6316" i="1"/>
  <c r="J6316" i="1" s="1"/>
  <c r="H6314" i="1"/>
  <c r="J6314" i="1" s="1"/>
  <c r="H6312" i="1"/>
  <c r="J6312" i="1" s="1"/>
  <c r="H6310" i="1"/>
  <c r="J6310" i="1" s="1"/>
  <c r="H6308" i="1"/>
  <c r="J6308" i="1" s="1"/>
  <c r="H6306" i="1"/>
  <c r="J6306" i="1" s="1"/>
  <c r="H6304" i="1"/>
  <c r="J6304" i="1" s="1"/>
  <c r="H6302" i="1"/>
  <c r="J6302" i="1" s="1"/>
  <c r="H6300" i="1"/>
  <c r="J6300" i="1" s="1"/>
  <c r="H6298" i="1"/>
  <c r="J6298" i="1" s="1"/>
  <c r="H6296" i="1"/>
  <c r="J6296" i="1" s="1"/>
  <c r="H6294" i="1"/>
  <c r="J6294" i="1" s="1"/>
  <c r="H6292" i="1"/>
  <c r="J6292" i="1" s="1"/>
  <c r="H6290" i="1"/>
  <c r="J6290" i="1" s="1"/>
  <c r="H6288" i="1"/>
  <c r="J6288" i="1" s="1"/>
  <c r="H6286" i="1"/>
  <c r="J6286" i="1" s="1"/>
  <c r="H6284" i="1"/>
  <c r="J6284" i="1" s="1"/>
  <c r="H6282" i="1"/>
  <c r="J6282" i="1" s="1"/>
  <c r="H6280" i="1"/>
  <c r="J6280" i="1" s="1"/>
  <c r="H6278" i="1"/>
  <c r="J6278" i="1" s="1"/>
  <c r="H6276" i="1"/>
  <c r="J6276" i="1" s="1"/>
  <c r="H6274" i="1"/>
  <c r="J6274" i="1" s="1"/>
  <c r="H6272" i="1"/>
  <c r="J6272" i="1" s="1"/>
  <c r="H6270" i="1"/>
  <c r="J6270" i="1" s="1"/>
  <c r="H6268" i="1"/>
  <c r="J6268" i="1" s="1"/>
  <c r="H6266" i="1"/>
  <c r="J6266" i="1" s="1"/>
  <c r="H6264" i="1"/>
  <c r="J6264" i="1" s="1"/>
  <c r="H6262" i="1"/>
  <c r="J6262" i="1" s="1"/>
  <c r="H6260" i="1"/>
  <c r="J6260" i="1" s="1"/>
  <c r="H6258" i="1"/>
  <c r="J6258" i="1" s="1"/>
  <c r="H6256" i="1"/>
  <c r="J6256" i="1" s="1"/>
  <c r="H6254" i="1"/>
  <c r="J6254" i="1" s="1"/>
  <c r="H6252" i="1"/>
  <c r="J6252" i="1" s="1"/>
  <c r="H6250" i="1"/>
  <c r="J6250" i="1" s="1"/>
  <c r="H6248" i="1"/>
  <c r="J6248" i="1" s="1"/>
  <c r="H6246" i="1"/>
  <c r="J6246" i="1" s="1"/>
  <c r="H6244" i="1"/>
  <c r="J6244" i="1" s="1"/>
  <c r="H6242" i="1"/>
  <c r="J6242" i="1" s="1"/>
  <c r="H6240" i="1"/>
  <c r="J6240" i="1" s="1"/>
  <c r="H6238" i="1"/>
  <c r="J6238" i="1" s="1"/>
  <c r="H6234" i="1"/>
  <c r="J6234" i="1" s="1"/>
  <c r="H6232" i="1"/>
  <c r="J6232" i="1" s="1"/>
  <c r="H6230" i="1"/>
  <c r="J6230" i="1" s="1"/>
  <c r="H8030" i="1"/>
  <c r="J8030" i="1" s="1"/>
  <c r="H7466" i="1"/>
  <c r="J7466" i="1" s="1"/>
  <c r="H7338" i="1"/>
  <c r="J7338" i="1" s="1"/>
  <c r="H7218" i="1"/>
  <c r="J7218" i="1" s="1"/>
  <c r="H7196" i="1"/>
  <c r="J7196" i="1" s="1"/>
  <c r="H7164" i="1"/>
  <c r="J7164" i="1" s="1"/>
  <c r="H7144" i="1"/>
  <c r="J7144" i="1" s="1"/>
  <c r="H7136" i="1"/>
  <c r="J7136" i="1" s="1"/>
  <c r="H7128" i="1"/>
  <c r="J7128" i="1" s="1"/>
  <c r="H7120" i="1"/>
  <c r="J7120" i="1" s="1"/>
  <c r="H7112" i="1"/>
  <c r="J7112" i="1" s="1"/>
  <c r="H7104" i="1"/>
  <c r="J7104" i="1" s="1"/>
  <c r="H7096" i="1"/>
  <c r="J7096" i="1" s="1"/>
  <c r="H7088" i="1"/>
  <c r="J7088" i="1" s="1"/>
  <c r="H7080" i="1"/>
  <c r="J7080" i="1" s="1"/>
  <c r="H7072" i="1"/>
  <c r="J7072" i="1" s="1"/>
  <c r="H7064" i="1"/>
  <c r="J7064" i="1" s="1"/>
  <c r="H7056" i="1"/>
  <c r="J7056" i="1" s="1"/>
  <c r="H7046" i="1"/>
  <c r="J7046" i="1" s="1"/>
  <c r="H7038" i="1"/>
  <c r="J7038" i="1" s="1"/>
  <c r="H7030" i="1"/>
  <c r="J7030" i="1" s="1"/>
  <c r="H7026" i="1"/>
  <c r="J7026" i="1" s="1"/>
  <c r="H7018" i="1"/>
  <c r="J7018" i="1" s="1"/>
  <c r="H7010" i="1"/>
  <c r="J7010" i="1" s="1"/>
  <c r="H7002" i="1"/>
  <c r="J7002" i="1" s="1"/>
  <c r="H6994" i="1"/>
  <c r="J6994" i="1" s="1"/>
  <c r="H6986" i="1"/>
  <c r="J6986" i="1" s="1"/>
  <c r="H6978" i="1"/>
  <c r="J6978" i="1" s="1"/>
  <c r="H6970" i="1"/>
  <c r="J6970" i="1" s="1"/>
  <c r="H6962" i="1"/>
  <c r="J6962" i="1" s="1"/>
  <c r="H6954" i="1"/>
  <c r="J6954" i="1" s="1"/>
  <c r="H6946" i="1"/>
  <c r="J6946" i="1" s="1"/>
  <c r="H6938" i="1"/>
  <c r="J6938" i="1" s="1"/>
  <c r="H6930" i="1"/>
  <c r="J6930" i="1" s="1"/>
  <c r="H6922" i="1"/>
  <c r="J6922" i="1" s="1"/>
  <c r="H6914" i="1"/>
  <c r="J6914" i="1" s="1"/>
  <c r="H6906" i="1"/>
  <c r="J6906" i="1" s="1"/>
  <c r="H6898" i="1"/>
  <c r="J6898" i="1" s="1"/>
  <c r="H6890" i="1"/>
  <c r="J6890" i="1" s="1"/>
  <c r="H6882" i="1"/>
  <c r="J6882" i="1" s="1"/>
  <c r="H6874" i="1"/>
  <c r="J6874" i="1" s="1"/>
  <c r="H6866" i="1"/>
  <c r="J6866" i="1" s="1"/>
  <c r="H6858" i="1"/>
  <c r="J6858" i="1" s="1"/>
  <c r="H6850" i="1"/>
  <c r="J6850" i="1" s="1"/>
  <c r="H6847" i="1"/>
  <c r="J6847" i="1" s="1"/>
  <c r="H6842" i="1"/>
  <c r="J6842" i="1" s="1"/>
  <c r="H6839" i="1"/>
  <c r="J6839" i="1" s="1"/>
  <c r="H6834" i="1"/>
  <c r="J6834" i="1" s="1"/>
  <c r="H6831" i="1"/>
  <c r="J6831" i="1" s="1"/>
  <c r="H6826" i="1"/>
  <c r="J6826" i="1" s="1"/>
  <c r="H6823" i="1"/>
  <c r="J6823" i="1" s="1"/>
  <c r="H6818" i="1"/>
  <c r="J6818" i="1" s="1"/>
  <c r="H6815" i="1"/>
  <c r="J6815" i="1" s="1"/>
  <c r="H6810" i="1"/>
  <c r="J6810" i="1" s="1"/>
  <c r="H6807" i="1"/>
  <c r="J6807" i="1" s="1"/>
  <c r="H6802" i="1"/>
  <c r="J6802" i="1" s="1"/>
  <c r="H6799" i="1"/>
  <c r="J6799" i="1" s="1"/>
  <c r="H6794" i="1"/>
  <c r="J6794" i="1" s="1"/>
  <c r="H6791" i="1"/>
  <c r="J6791" i="1" s="1"/>
  <c r="H6786" i="1"/>
  <c r="J6786" i="1" s="1"/>
  <c r="H6783" i="1"/>
  <c r="J6783" i="1" s="1"/>
  <c r="H6778" i="1"/>
  <c r="J6778" i="1" s="1"/>
  <c r="H6775" i="1"/>
  <c r="J6775" i="1" s="1"/>
  <c r="H6770" i="1"/>
  <c r="J6770" i="1" s="1"/>
  <c r="H6767" i="1"/>
  <c r="J6767" i="1" s="1"/>
  <c r="H6762" i="1"/>
  <c r="J6762" i="1" s="1"/>
  <c r="H6759" i="1"/>
  <c r="J6759" i="1" s="1"/>
  <c r="H6754" i="1"/>
  <c r="J6754" i="1" s="1"/>
  <c r="H6751" i="1"/>
  <c r="J6751" i="1" s="1"/>
  <c r="H6746" i="1"/>
  <c r="J6746" i="1" s="1"/>
  <c r="H6743" i="1"/>
  <c r="J6743" i="1" s="1"/>
  <c r="H6738" i="1"/>
  <c r="J6738" i="1" s="1"/>
  <c r="H6735" i="1"/>
  <c r="J6735" i="1" s="1"/>
  <c r="H6730" i="1"/>
  <c r="J6730" i="1" s="1"/>
  <c r="H6727" i="1"/>
  <c r="J6727" i="1" s="1"/>
  <c r="H6722" i="1"/>
  <c r="J6722" i="1" s="1"/>
  <c r="H6719" i="1"/>
  <c r="J6719" i="1" s="1"/>
  <c r="H6714" i="1"/>
  <c r="J6714" i="1" s="1"/>
  <c r="H6711" i="1"/>
  <c r="J6711" i="1" s="1"/>
  <c r="H6706" i="1"/>
  <c r="J6706" i="1" s="1"/>
  <c r="H6703" i="1"/>
  <c r="J6703" i="1" s="1"/>
  <c r="H6698" i="1"/>
  <c r="J6698" i="1" s="1"/>
  <c r="H6695" i="1"/>
  <c r="J6695" i="1" s="1"/>
  <c r="H6690" i="1"/>
  <c r="J6690" i="1" s="1"/>
  <c r="H6687" i="1"/>
  <c r="J6687" i="1" s="1"/>
  <c r="H6682" i="1"/>
  <c r="J6682" i="1" s="1"/>
  <c r="H6679" i="1"/>
  <c r="J6679" i="1" s="1"/>
  <c r="H6674" i="1"/>
  <c r="J6674" i="1" s="1"/>
  <c r="H6671" i="1"/>
  <c r="J6671" i="1" s="1"/>
  <c r="H6666" i="1"/>
  <c r="J6666" i="1" s="1"/>
  <c r="H6663" i="1"/>
  <c r="J6663" i="1" s="1"/>
  <c r="H6658" i="1"/>
  <c r="J6658" i="1" s="1"/>
  <c r="H6655" i="1"/>
  <c r="J6655" i="1" s="1"/>
  <c r="H6650" i="1"/>
  <c r="J6650" i="1" s="1"/>
  <c r="H6647" i="1"/>
  <c r="J6647" i="1" s="1"/>
  <c r="H6642" i="1"/>
  <c r="J6642" i="1" s="1"/>
  <c r="H6639" i="1"/>
  <c r="J6639" i="1" s="1"/>
  <c r="H6634" i="1"/>
  <c r="J6634" i="1" s="1"/>
  <c r="H6631" i="1"/>
  <c r="J6631" i="1" s="1"/>
  <c r="H6626" i="1"/>
  <c r="J6626" i="1" s="1"/>
  <c r="H6623" i="1"/>
  <c r="J6623" i="1" s="1"/>
  <c r="H6618" i="1"/>
  <c r="J6618" i="1" s="1"/>
  <c r="H6615" i="1"/>
  <c r="J6615" i="1" s="1"/>
  <c r="H6610" i="1"/>
  <c r="J6610" i="1" s="1"/>
  <c r="H6607" i="1"/>
  <c r="J6607" i="1" s="1"/>
  <c r="H6602" i="1"/>
  <c r="J6602" i="1" s="1"/>
  <c r="H7402" i="1"/>
  <c r="J7402" i="1" s="1"/>
  <c r="H7226" i="1"/>
  <c r="J7226" i="1" s="1"/>
  <c r="H7212" i="1"/>
  <c r="J7212" i="1" s="1"/>
  <c r="H7180" i="1"/>
  <c r="J7180" i="1" s="1"/>
  <c r="H7148" i="1"/>
  <c r="J7148" i="1" s="1"/>
  <c r="H7140" i="1"/>
  <c r="J7140" i="1" s="1"/>
  <c r="H7132" i="1"/>
  <c r="J7132" i="1" s="1"/>
  <c r="H7124" i="1"/>
  <c r="J7124" i="1" s="1"/>
  <c r="H7116" i="1"/>
  <c r="J7116" i="1" s="1"/>
  <c r="H7108" i="1"/>
  <c r="J7108" i="1" s="1"/>
  <c r="H7100" i="1"/>
  <c r="J7100" i="1" s="1"/>
  <c r="H7092" i="1"/>
  <c r="J7092" i="1" s="1"/>
  <c r="H7084" i="1"/>
  <c r="J7084" i="1" s="1"/>
  <c r="H7076" i="1"/>
  <c r="J7076" i="1" s="1"/>
  <c r="H7068" i="1"/>
  <c r="J7068" i="1" s="1"/>
  <c r="H7060" i="1"/>
  <c r="J7060" i="1" s="1"/>
  <c r="H7052" i="1"/>
  <c r="J7052" i="1" s="1"/>
  <c r="H7048" i="1"/>
  <c r="J7048" i="1" s="1"/>
  <c r="H7042" i="1"/>
  <c r="J7042" i="1" s="1"/>
  <c r="H7034" i="1"/>
  <c r="J7034" i="1" s="1"/>
  <c r="H7028" i="1"/>
  <c r="J7028" i="1" s="1"/>
  <c r="H7022" i="1"/>
  <c r="J7022" i="1" s="1"/>
  <c r="H7014" i="1"/>
  <c r="J7014" i="1" s="1"/>
  <c r="H7006" i="1"/>
  <c r="J7006" i="1" s="1"/>
  <c r="H6998" i="1"/>
  <c r="J6998" i="1" s="1"/>
  <c r="H6990" i="1"/>
  <c r="J6990" i="1" s="1"/>
  <c r="H6982" i="1"/>
  <c r="J6982" i="1" s="1"/>
  <c r="H6974" i="1"/>
  <c r="J6974" i="1" s="1"/>
  <c r="H6966" i="1"/>
  <c r="J6966" i="1" s="1"/>
  <c r="H6958" i="1"/>
  <c r="J6958" i="1" s="1"/>
  <c r="H6950" i="1"/>
  <c r="J6950" i="1" s="1"/>
  <c r="H6942" i="1"/>
  <c r="J6942" i="1" s="1"/>
  <c r="H6934" i="1"/>
  <c r="J6934" i="1" s="1"/>
  <c r="H6926" i="1"/>
  <c r="J6926" i="1" s="1"/>
  <c r="H6918" i="1"/>
  <c r="J6918" i="1" s="1"/>
  <c r="H6910" i="1"/>
  <c r="J6910" i="1" s="1"/>
  <c r="H6902" i="1"/>
  <c r="J6902" i="1" s="1"/>
  <c r="H6894" i="1"/>
  <c r="J6894" i="1" s="1"/>
  <c r="H6886" i="1"/>
  <c r="J6886" i="1" s="1"/>
  <c r="H6878" i="1"/>
  <c r="J6878" i="1" s="1"/>
  <c r="H6870" i="1"/>
  <c r="J6870" i="1" s="1"/>
  <c r="H6862" i="1"/>
  <c r="J6862" i="1" s="1"/>
  <c r="H6854" i="1"/>
  <c r="J6854" i="1" s="1"/>
  <c r="H6846" i="1"/>
  <c r="J6846" i="1" s="1"/>
  <c r="H6843" i="1"/>
  <c r="J6843" i="1" s="1"/>
  <c r="H6838" i="1"/>
  <c r="J6838" i="1" s="1"/>
  <c r="H6835" i="1"/>
  <c r="J6835" i="1" s="1"/>
  <c r="H6830" i="1"/>
  <c r="J6830" i="1" s="1"/>
  <c r="H6827" i="1"/>
  <c r="J6827" i="1" s="1"/>
  <c r="H6822" i="1"/>
  <c r="J6822" i="1" s="1"/>
  <c r="H6819" i="1"/>
  <c r="J6819" i="1" s="1"/>
  <c r="H6814" i="1"/>
  <c r="J6814" i="1" s="1"/>
  <c r="H6811" i="1"/>
  <c r="J6811" i="1" s="1"/>
  <c r="H6806" i="1"/>
  <c r="J6806" i="1" s="1"/>
  <c r="H6803" i="1"/>
  <c r="J6803" i="1" s="1"/>
  <c r="H6798" i="1"/>
  <c r="J6798" i="1" s="1"/>
  <c r="H6795" i="1"/>
  <c r="J6795" i="1" s="1"/>
  <c r="H6790" i="1"/>
  <c r="J6790" i="1" s="1"/>
  <c r="H6787" i="1"/>
  <c r="J6787" i="1" s="1"/>
  <c r="H6782" i="1"/>
  <c r="J6782" i="1" s="1"/>
  <c r="H6779" i="1"/>
  <c r="J6779" i="1" s="1"/>
  <c r="H6774" i="1"/>
  <c r="J6774" i="1" s="1"/>
  <c r="H6771" i="1"/>
  <c r="J6771" i="1" s="1"/>
  <c r="H6766" i="1"/>
  <c r="J6766" i="1" s="1"/>
  <c r="H6763" i="1"/>
  <c r="J6763" i="1" s="1"/>
  <c r="H6758" i="1"/>
  <c r="J6758" i="1" s="1"/>
  <c r="H6755" i="1"/>
  <c r="J6755" i="1" s="1"/>
  <c r="H6750" i="1"/>
  <c r="J6750" i="1" s="1"/>
  <c r="H6747" i="1"/>
  <c r="J6747" i="1" s="1"/>
  <c r="H6742" i="1"/>
  <c r="J6742" i="1" s="1"/>
  <c r="H6739" i="1"/>
  <c r="J6739" i="1" s="1"/>
  <c r="H6734" i="1"/>
  <c r="J6734" i="1" s="1"/>
  <c r="H6731" i="1"/>
  <c r="J6731" i="1" s="1"/>
  <c r="H6726" i="1"/>
  <c r="J6726" i="1" s="1"/>
  <c r="H6723" i="1"/>
  <c r="J6723" i="1" s="1"/>
  <c r="H6718" i="1"/>
  <c r="J6718" i="1" s="1"/>
  <c r="H6715" i="1"/>
  <c r="J6715" i="1" s="1"/>
  <c r="H6710" i="1"/>
  <c r="J6710" i="1" s="1"/>
  <c r="H6707" i="1"/>
  <c r="J6707" i="1" s="1"/>
  <c r="H6702" i="1"/>
  <c r="J6702" i="1" s="1"/>
  <c r="H6699" i="1"/>
  <c r="J6699" i="1" s="1"/>
  <c r="H6694" i="1"/>
  <c r="J6694" i="1" s="1"/>
  <c r="H6691" i="1"/>
  <c r="J6691" i="1" s="1"/>
  <c r="H6686" i="1"/>
  <c r="J6686" i="1" s="1"/>
  <c r="H6683" i="1"/>
  <c r="J6683" i="1" s="1"/>
  <c r="H6678" i="1"/>
  <c r="J6678" i="1" s="1"/>
  <c r="H6675" i="1"/>
  <c r="J6675" i="1" s="1"/>
  <c r="H6670" i="1"/>
  <c r="J6670" i="1" s="1"/>
  <c r="H6667" i="1"/>
  <c r="J6667" i="1" s="1"/>
  <c r="H6662" i="1"/>
  <c r="J6662" i="1" s="1"/>
  <c r="H6659" i="1"/>
  <c r="J6659" i="1" s="1"/>
  <c r="H6654" i="1"/>
  <c r="J6654" i="1" s="1"/>
  <c r="H6651" i="1"/>
  <c r="J6651" i="1" s="1"/>
  <c r="H6646" i="1"/>
  <c r="J6646" i="1" s="1"/>
  <c r="H6643" i="1"/>
  <c r="J6643" i="1" s="1"/>
  <c r="H6638" i="1"/>
  <c r="J6638" i="1" s="1"/>
  <c r="H6635" i="1"/>
  <c r="J6635" i="1" s="1"/>
  <c r="H6630" i="1"/>
  <c r="J6630" i="1" s="1"/>
  <c r="H6627" i="1"/>
  <c r="J6627" i="1" s="1"/>
  <c r="H6622" i="1"/>
  <c r="J6622" i="1" s="1"/>
  <c r="H6619" i="1"/>
  <c r="J6619" i="1" s="1"/>
  <c r="H6614" i="1"/>
  <c r="J6614" i="1" s="1"/>
  <c r="H6611" i="1"/>
  <c r="J6611" i="1" s="1"/>
  <c r="H6606" i="1"/>
  <c r="J6606" i="1" s="1"/>
  <c r="H6603" i="1"/>
  <c r="J6603" i="1" s="1"/>
  <c r="H7204" i="1"/>
  <c r="J7204" i="1" s="1"/>
  <c r="H7126" i="1"/>
  <c r="J7126" i="1" s="1"/>
  <c r="H7094" i="1"/>
  <c r="J7094" i="1" s="1"/>
  <c r="H7062" i="1"/>
  <c r="J7062" i="1" s="1"/>
  <c r="H7000" i="1"/>
  <c r="J7000" i="1" s="1"/>
  <c r="H6968" i="1"/>
  <c r="J6968" i="1" s="1"/>
  <c r="H6936" i="1"/>
  <c r="J6936" i="1" s="1"/>
  <c r="H6904" i="1"/>
  <c r="J6904" i="1" s="1"/>
  <c r="H6872" i="1"/>
  <c r="J6872" i="1" s="1"/>
  <c r="H6836" i="1"/>
  <c r="J6836" i="1" s="1"/>
  <c r="H6825" i="1"/>
  <c r="J6825" i="1" s="1"/>
  <c r="H6804" i="1"/>
  <c r="J6804" i="1" s="1"/>
  <c r="H6793" i="1"/>
  <c r="J6793" i="1" s="1"/>
  <c r="H6772" i="1"/>
  <c r="J6772" i="1" s="1"/>
  <c r="H6761" i="1"/>
  <c r="J6761" i="1" s="1"/>
  <c r="H6740" i="1"/>
  <c r="J6740" i="1" s="1"/>
  <c r="H6729" i="1"/>
  <c r="J6729" i="1" s="1"/>
  <c r="H6708" i="1"/>
  <c r="J6708" i="1" s="1"/>
  <c r="H6697" i="1"/>
  <c r="J6697" i="1" s="1"/>
  <c r="H6676" i="1"/>
  <c r="J6676" i="1" s="1"/>
  <c r="H6665" i="1"/>
  <c r="J6665" i="1" s="1"/>
  <c r="H6644" i="1"/>
  <c r="J6644" i="1" s="1"/>
  <c r="H6633" i="1"/>
  <c r="J6633" i="1" s="1"/>
  <c r="H6612" i="1"/>
  <c r="J6612" i="1" s="1"/>
  <c r="H6601" i="1"/>
  <c r="J6601" i="1" s="1"/>
  <c r="H6593" i="1"/>
  <c r="J6593" i="1" s="1"/>
  <c r="H6585" i="1"/>
  <c r="J6585" i="1" s="1"/>
  <c r="H6577" i="1"/>
  <c r="J6577" i="1" s="1"/>
  <c r="H6569" i="1"/>
  <c r="J6569" i="1" s="1"/>
  <c r="H6561" i="1"/>
  <c r="J6561" i="1" s="1"/>
  <c r="H6553" i="1"/>
  <c r="J6553" i="1" s="1"/>
  <c r="H6545" i="1"/>
  <c r="J6545" i="1" s="1"/>
  <c r="H6537" i="1"/>
  <c r="J6537" i="1" s="1"/>
  <c r="H6529" i="1"/>
  <c r="J6529" i="1" s="1"/>
  <c r="H6521" i="1"/>
  <c r="J6521" i="1" s="1"/>
  <c r="H6513" i="1"/>
  <c r="J6513" i="1" s="1"/>
  <c r="H6505" i="1"/>
  <c r="J6505" i="1" s="1"/>
  <c r="H6497" i="1"/>
  <c r="J6497" i="1" s="1"/>
  <c r="H6489" i="1"/>
  <c r="J6489" i="1" s="1"/>
  <c r="H6481" i="1"/>
  <c r="J6481" i="1" s="1"/>
  <c r="H6473" i="1"/>
  <c r="J6473" i="1" s="1"/>
  <c r="H6465" i="1"/>
  <c r="J6465" i="1" s="1"/>
  <c r="H6457" i="1"/>
  <c r="J6457" i="1" s="1"/>
  <c r="H6449" i="1"/>
  <c r="J6449" i="1" s="1"/>
  <c r="H6441" i="1"/>
  <c r="J6441" i="1" s="1"/>
  <c r="H6433" i="1"/>
  <c r="J6433" i="1" s="1"/>
  <c r="H6425" i="1"/>
  <c r="J6425" i="1" s="1"/>
  <c r="H6417" i="1"/>
  <c r="J6417" i="1" s="1"/>
  <c r="H6409" i="1"/>
  <c r="J6409" i="1" s="1"/>
  <c r="H6401" i="1"/>
  <c r="J6401" i="1" s="1"/>
  <c r="H6393" i="1"/>
  <c r="J6393" i="1" s="1"/>
  <c r="H6385" i="1"/>
  <c r="J6385" i="1" s="1"/>
  <c r="H6377" i="1"/>
  <c r="J6377" i="1" s="1"/>
  <c r="H6369" i="1"/>
  <c r="J6369" i="1" s="1"/>
  <c r="H6361" i="1"/>
  <c r="J6361" i="1" s="1"/>
  <c r="H6353" i="1"/>
  <c r="J6353" i="1" s="1"/>
  <c r="H6345" i="1"/>
  <c r="J6345" i="1" s="1"/>
  <c r="H6337" i="1"/>
  <c r="J6337" i="1" s="1"/>
  <c r="H6329" i="1"/>
  <c r="J6329" i="1" s="1"/>
  <c r="H6321" i="1"/>
  <c r="J6321" i="1" s="1"/>
  <c r="H6313" i="1"/>
  <c r="J6313" i="1" s="1"/>
  <c r="H6305" i="1"/>
  <c r="J6305" i="1" s="1"/>
  <c r="H6297" i="1"/>
  <c r="J6297" i="1" s="1"/>
  <c r="H6289" i="1"/>
  <c r="J6289" i="1" s="1"/>
  <c r="H6281" i="1"/>
  <c r="J6281" i="1" s="1"/>
  <c r="H6273" i="1"/>
  <c r="J6273" i="1" s="1"/>
  <c r="H6265" i="1"/>
  <c r="J6265" i="1" s="1"/>
  <c r="H6257" i="1"/>
  <c r="J6257" i="1" s="1"/>
  <c r="H6249" i="1"/>
  <c r="J6249" i="1" s="1"/>
  <c r="H6241" i="1"/>
  <c r="J6241" i="1" s="1"/>
  <c r="H6228" i="1"/>
  <c r="J6228" i="1" s="1"/>
  <c r="H6224" i="1"/>
  <c r="J6224" i="1" s="1"/>
  <c r="H6220" i="1"/>
  <c r="J6220" i="1" s="1"/>
  <c r="H6217" i="1"/>
  <c r="J6217" i="1" s="1"/>
  <c r="H6214" i="1"/>
  <c r="J6214" i="1" s="1"/>
  <c r="H6209" i="1"/>
  <c r="J6209" i="1" s="1"/>
  <c r="H6206" i="1"/>
  <c r="J6206" i="1" s="1"/>
  <c r="H6201" i="1"/>
  <c r="J6201" i="1" s="1"/>
  <c r="H6198" i="1"/>
  <c r="J6198" i="1" s="1"/>
  <c r="H6193" i="1"/>
  <c r="J6193" i="1" s="1"/>
  <c r="H6190" i="1"/>
  <c r="J6190" i="1" s="1"/>
  <c r="H6185" i="1"/>
  <c r="J6185" i="1" s="1"/>
  <c r="H6182" i="1"/>
  <c r="J6182" i="1" s="1"/>
  <c r="H6177" i="1"/>
  <c r="J6177" i="1" s="1"/>
  <c r="H6174" i="1"/>
  <c r="J6174" i="1" s="1"/>
  <c r="H6169" i="1"/>
  <c r="J6169" i="1" s="1"/>
  <c r="H6166" i="1"/>
  <c r="J6166" i="1" s="1"/>
  <c r="H6161" i="1"/>
  <c r="J6161" i="1" s="1"/>
  <c r="H6158" i="1"/>
  <c r="J6158" i="1" s="1"/>
  <c r="H6153" i="1"/>
  <c r="J6153" i="1" s="1"/>
  <c r="H6150" i="1"/>
  <c r="J6150" i="1" s="1"/>
  <c r="H6145" i="1"/>
  <c r="J6145" i="1" s="1"/>
  <c r="H6142" i="1"/>
  <c r="J6142" i="1" s="1"/>
  <c r="H6137" i="1"/>
  <c r="J6137" i="1" s="1"/>
  <c r="H6134" i="1"/>
  <c r="J6134" i="1" s="1"/>
  <c r="H6129" i="1"/>
  <c r="J6129" i="1" s="1"/>
  <c r="H6126" i="1"/>
  <c r="J6126" i="1" s="1"/>
  <c r="H6121" i="1"/>
  <c r="J6121" i="1" s="1"/>
  <c r="H6118" i="1"/>
  <c r="J6118" i="1" s="1"/>
  <c r="H6113" i="1"/>
  <c r="J6113" i="1" s="1"/>
  <c r="H6110" i="1"/>
  <c r="J6110" i="1" s="1"/>
  <c r="H6105" i="1"/>
  <c r="J6105" i="1" s="1"/>
  <c r="H6102" i="1"/>
  <c r="J6102" i="1" s="1"/>
  <c r="H6097" i="1"/>
  <c r="J6097" i="1" s="1"/>
  <c r="H6094" i="1"/>
  <c r="J6094" i="1" s="1"/>
  <c r="H6089" i="1"/>
  <c r="J6089" i="1" s="1"/>
  <c r="H6086" i="1"/>
  <c r="J6086" i="1" s="1"/>
  <c r="H6081" i="1"/>
  <c r="J6081" i="1" s="1"/>
  <c r="H6078" i="1"/>
  <c r="J6078" i="1" s="1"/>
  <c r="H6073" i="1"/>
  <c r="J6073" i="1" s="1"/>
  <c r="H6070" i="1"/>
  <c r="J6070" i="1" s="1"/>
  <c r="H6065" i="1"/>
  <c r="J6065" i="1" s="1"/>
  <c r="H6062" i="1"/>
  <c r="J6062" i="1" s="1"/>
  <c r="H6057" i="1"/>
  <c r="J6057" i="1" s="1"/>
  <c r="H6054" i="1"/>
  <c r="J6054" i="1" s="1"/>
  <c r="H6049" i="1"/>
  <c r="J6049" i="1" s="1"/>
  <c r="H6046" i="1"/>
  <c r="J6046" i="1" s="1"/>
  <c r="H6041" i="1"/>
  <c r="J6041" i="1" s="1"/>
  <c r="H6038" i="1"/>
  <c r="J6038" i="1" s="1"/>
  <c r="H6033" i="1"/>
  <c r="J6033" i="1" s="1"/>
  <c r="H6030" i="1"/>
  <c r="J6030" i="1" s="1"/>
  <c r="H6025" i="1"/>
  <c r="J6025" i="1" s="1"/>
  <c r="H6022" i="1"/>
  <c r="J6022" i="1" s="1"/>
  <c r="H6017" i="1"/>
  <c r="J6017" i="1" s="1"/>
  <c r="H6014" i="1"/>
  <c r="J6014" i="1" s="1"/>
  <c r="H6009" i="1"/>
  <c r="J6009" i="1" s="1"/>
  <c r="H6006" i="1"/>
  <c r="J6006" i="1" s="1"/>
  <c r="H6001" i="1"/>
  <c r="J6001" i="1" s="1"/>
  <c r="H5998" i="1"/>
  <c r="J5998" i="1" s="1"/>
  <c r="H5993" i="1"/>
  <c r="J5993" i="1" s="1"/>
  <c r="H5990" i="1"/>
  <c r="J5990" i="1" s="1"/>
  <c r="H5985" i="1"/>
  <c r="J5985" i="1" s="1"/>
  <c r="H5982" i="1"/>
  <c r="J5982" i="1" s="1"/>
  <c r="H5977" i="1"/>
  <c r="J5977" i="1" s="1"/>
  <c r="H5974" i="1"/>
  <c r="J5974" i="1" s="1"/>
  <c r="H5969" i="1"/>
  <c r="J5969" i="1" s="1"/>
  <c r="H5966" i="1"/>
  <c r="J5966" i="1" s="1"/>
  <c r="H5961" i="1"/>
  <c r="J5961" i="1" s="1"/>
  <c r="H5958" i="1"/>
  <c r="J5958" i="1" s="1"/>
  <c r="H5953" i="1"/>
  <c r="J5953" i="1" s="1"/>
  <c r="H5950" i="1"/>
  <c r="J5950" i="1" s="1"/>
  <c r="H5945" i="1"/>
  <c r="J5945" i="1" s="1"/>
  <c r="H5942" i="1"/>
  <c r="J5942" i="1" s="1"/>
  <c r="H5937" i="1"/>
  <c r="J5937" i="1" s="1"/>
  <c r="H5934" i="1"/>
  <c r="J5934" i="1" s="1"/>
  <c r="H5929" i="1"/>
  <c r="J5929" i="1" s="1"/>
  <c r="H5921" i="1"/>
  <c r="J5921" i="1" s="1"/>
  <c r="H5918" i="1"/>
  <c r="J5918" i="1" s="1"/>
  <c r="H5913" i="1"/>
  <c r="J5913" i="1" s="1"/>
  <c r="H5910" i="1"/>
  <c r="J5910" i="1" s="1"/>
  <c r="H5905" i="1"/>
  <c r="J5905" i="1" s="1"/>
  <c r="H5902" i="1"/>
  <c r="J5902" i="1" s="1"/>
  <c r="H5897" i="1"/>
  <c r="J5897" i="1" s="1"/>
  <c r="H5894" i="1"/>
  <c r="J5894" i="1" s="1"/>
  <c r="H5892" i="1"/>
  <c r="J5892" i="1" s="1"/>
  <c r="H5890" i="1"/>
  <c r="J5890" i="1" s="1"/>
  <c r="H5888" i="1"/>
  <c r="J5888" i="1" s="1"/>
  <c r="H5886" i="1"/>
  <c r="J5886" i="1" s="1"/>
  <c r="H5884" i="1"/>
  <c r="J5884" i="1" s="1"/>
  <c r="H5882" i="1"/>
  <c r="J5882" i="1" s="1"/>
  <c r="H5880" i="1"/>
  <c r="J5880" i="1" s="1"/>
  <c r="H5878" i="1"/>
  <c r="J5878" i="1" s="1"/>
  <c r="H5876" i="1"/>
  <c r="J5876" i="1" s="1"/>
  <c r="H5874" i="1"/>
  <c r="J5874" i="1" s="1"/>
  <c r="H5872" i="1"/>
  <c r="J5872" i="1" s="1"/>
  <c r="H5870" i="1"/>
  <c r="J5870" i="1" s="1"/>
  <c r="H5868" i="1"/>
  <c r="J5868" i="1" s="1"/>
  <c r="H5866" i="1"/>
  <c r="J5866" i="1" s="1"/>
  <c r="H5864" i="1"/>
  <c r="J5864" i="1" s="1"/>
  <c r="H5862" i="1"/>
  <c r="J5862" i="1" s="1"/>
  <c r="H5860" i="1"/>
  <c r="J5860" i="1" s="1"/>
  <c r="H5858" i="1"/>
  <c r="J5858" i="1" s="1"/>
  <c r="H5856" i="1"/>
  <c r="J5856" i="1" s="1"/>
  <c r="H5854" i="1"/>
  <c r="J5854" i="1" s="1"/>
  <c r="H5852" i="1"/>
  <c r="J5852" i="1" s="1"/>
  <c r="H5850" i="1"/>
  <c r="J5850" i="1" s="1"/>
  <c r="H5848" i="1"/>
  <c r="J5848" i="1" s="1"/>
  <c r="H5846" i="1"/>
  <c r="J5846" i="1" s="1"/>
  <c r="H5844" i="1"/>
  <c r="J5844" i="1" s="1"/>
  <c r="H5842" i="1"/>
  <c r="J5842" i="1" s="1"/>
  <c r="H5840" i="1"/>
  <c r="J5840" i="1" s="1"/>
  <c r="H5838" i="1"/>
  <c r="J5838" i="1" s="1"/>
  <c r="H5836" i="1"/>
  <c r="J5836" i="1" s="1"/>
  <c r="H5834" i="1"/>
  <c r="J5834" i="1" s="1"/>
  <c r="H5832" i="1"/>
  <c r="J5832" i="1" s="1"/>
  <c r="H5830" i="1"/>
  <c r="J5830" i="1" s="1"/>
  <c r="H5828" i="1"/>
  <c r="J5828" i="1" s="1"/>
  <c r="H5826" i="1"/>
  <c r="J5826" i="1" s="1"/>
  <c r="H5824" i="1"/>
  <c r="J5824" i="1" s="1"/>
  <c r="H5822" i="1"/>
  <c r="J5822" i="1" s="1"/>
  <c r="H5820" i="1"/>
  <c r="J5820" i="1" s="1"/>
  <c r="H5818" i="1"/>
  <c r="J5818" i="1" s="1"/>
  <c r="H5816" i="1"/>
  <c r="J5816" i="1" s="1"/>
  <c r="H5814" i="1"/>
  <c r="J5814" i="1" s="1"/>
  <c r="H5812" i="1"/>
  <c r="J5812" i="1" s="1"/>
  <c r="H5810" i="1"/>
  <c r="J5810" i="1" s="1"/>
  <c r="H5808" i="1"/>
  <c r="J5808" i="1" s="1"/>
  <c r="H5806" i="1"/>
  <c r="J5806" i="1" s="1"/>
  <c r="H5804" i="1"/>
  <c r="J5804" i="1" s="1"/>
  <c r="H5802" i="1"/>
  <c r="J5802" i="1" s="1"/>
  <c r="H5800" i="1"/>
  <c r="J5800" i="1" s="1"/>
  <c r="H5798" i="1"/>
  <c r="J5798" i="1" s="1"/>
  <c r="H5796" i="1"/>
  <c r="J5796" i="1" s="1"/>
  <c r="H5794" i="1"/>
  <c r="J5794" i="1" s="1"/>
  <c r="H5792" i="1"/>
  <c r="J5792" i="1" s="1"/>
  <c r="H5790" i="1"/>
  <c r="J5790" i="1" s="1"/>
  <c r="H5788" i="1"/>
  <c r="J5788" i="1" s="1"/>
  <c r="H5786" i="1"/>
  <c r="J5786" i="1" s="1"/>
  <c r="H5784" i="1"/>
  <c r="J5784" i="1" s="1"/>
  <c r="H5782" i="1"/>
  <c r="J5782" i="1" s="1"/>
  <c r="H5780" i="1"/>
  <c r="J5780" i="1" s="1"/>
  <c r="H5778" i="1"/>
  <c r="J5778" i="1" s="1"/>
  <c r="H5776" i="1"/>
  <c r="J5776" i="1" s="1"/>
  <c r="H5774" i="1"/>
  <c r="J5774" i="1" s="1"/>
  <c r="H5772" i="1"/>
  <c r="J5772" i="1" s="1"/>
  <c r="H5770" i="1"/>
  <c r="J5770" i="1" s="1"/>
  <c r="H5768" i="1"/>
  <c r="J5768" i="1" s="1"/>
  <c r="H5766" i="1"/>
  <c r="J5766" i="1" s="1"/>
  <c r="H5764" i="1"/>
  <c r="J5764" i="1" s="1"/>
  <c r="H5762" i="1"/>
  <c r="J5762" i="1" s="1"/>
  <c r="H5760" i="1"/>
  <c r="J5760" i="1" s="1"/>
  <c r="H5758" i="1"/>
  <c r="J5758" i="1" s="1"/>
  <c r="H5756" i="1"/>
  <c r="J5756" i="1" s="1"/>
  <c r="H5754" i="1"/>
  <c r="J5754" i="1" s="1"/>
  <c r="H5752" i="1"/>
  <c r="J5752" i="1" s="1"/>
  <c r="H5750" i="1"/>
  <c r="J5750" i="1" s="1"/>
  <c r="H5748" i="1"/>
  <c r="J5748" i="1" s="1"/>
  <c r="H5746" i="1"/>
  <c r="J5746" i="1" s="1"/>
  <c r="H5744" i="1"/>
  <c r="J5744" i="1" s="1"/>
  <c r="H5742" i="1"/>
  <c r="J5742" i="1" s="1"/>
  <c r="H5740" i="1"/>
  <c r="J5740" i="1" s="1"/>
  <c r="H5738" i="1"/>
  <c r="J5738" i="1" s="1"/>
  <c r="H5736" i="1"/>
  <c r="J5736" i="1" s="1"/>
  <c r="H5734" i="1"/>
  <c r="J5734" i="1" s="1"/>
  <c r="H5732" i="1"/>
  <c r="J5732" i="1" s="1"/>
  <c r="H5730" i="1"/>
  <c r="J5730" i="1" s="1"/>
  <c r="H5728" i="1"/>
  <c r="J5728" i="1" s="1"/>
  <c r="H5726" i="1"/>
  <c r="J5726" i="1" s="1"/>
  <c r="H5724" i="1"/>
  <c r="J5724" i="1" s="1"/>
  <c r="H5722" i="1"/>
  <c r="J5722" i="1" s="1"/>
  <c r="H5720" i="1"/>
  <c r="J5720" i="1" s="1"/>
  <c r="H5718" i="1"/>
  <c r="J5718" i="1" s="1"/>
  <c r="H5716" i="1"/>
  <c r="J5716" i="1" s="1"/>
  <c r="H5714" i="1"/>
  <c r="J5714" i="1" s="1"/>
  <c r="H5712" i="1"/>
  <c r="J5712" i="1" s="1"/>
  <c r="H5710" i="1"/>
  <c r="J5710" i="1" s="1"/>
  <c r="H5708" i="1"/>
  <c r="J5708" i="1" s="1"/>
  <c r="H5706" i="1"/>
  <c r="J5706" i="1" s="1"/>
  <c r="H5704" i="1"/>
  <c r="J5704" i="1" s="1"/>
  <c r="H5702" i="1"/>
  <c r="J5702" i="1" s="1"/>
  <c r="H5700" i="1"/>
  <c r="J5700" i="1" s="1"/>
  <c r="H5698" i="1"/>
  <c r="J5698" i="1" s="1"/>
  <c r="H5696" i="1"/>
  <c r="J5696" i="1" s="1"/>
  <c r="H5694" i="1"/>
  <c r="J5694" i="1" s="1"/>
  <c r="H5692" i="1"/>
  <c r="J5692" i="1" s="1"/>
  <c r="H5690" i="1"/>
  <c r="J5690" i="1" s="1"/>
  <c r="H5688" i="1"/>
  <c r="J5688" i="1" s="1"/>
  <c r="H5686" i="1"/>
  <c r="J5686" i="1" s="1"/>
  <c r="H5684" i="1"/>
  <c r="J5684" i="1" s="1"/>
  <c r="H5682" i="1"/>
  <c r="J5682" i="1" s="1"/>
  <c r="H5680" i="1"/>
  <c r="J5680" i="1" s="1"/>
  <c r="H5678" i="1"/>
  <c r="J5678" i="1" s="1"/>
  <c r="H5676" i="1"/>
  <c r="J5676" i="1" s="1"/>
  <c r="H5674" i="1"/>
  <c r="J5674" i="1" s="1"/>
  <c r="H5672" i="1"/>
  <c r="J5672" i="1" s="1"/>
  <c r="H5670" i="1"/>
  <c r="J5670" i="1" s="1"/>
  <c r="H5668" i="1"/>
  <c r="J5668" i="1" s="1"/>
  <c r="H5666" i="1"/>
  <c r="J5666" i="1" s="1"/>
  <c r="H5664" i="1"/>
  <c r="J5664" i="1" s="1"/>
  <c r="H5662" i="1"/>
  <c r="J5662" i="1" s="1"/>
  <c r="H5660" i="1"/>
  <c r="J5660" i="1" s="1"/>
  <c r="H5658" i="1"/>
  <c r="J5658" i="1" s="1"/>
  <c r="H5656" i="1"/>
  <c r="J5656" i="1" s="1"/>
  <c r="H5654" i="1"/>
  <c r="J5654" i="1" s="1"/>
  <c r="H5652" i="1"/>
  <c r="J5652" i="1" s="1"/>
  <c r="H5650" i="1"/>
  <c r="J5650" i="1" s="1"/>
  <c r="H5648" i="1"/>
  <c r="J5648" i="1" s="1"/>
  <c r="H5646" i="1"/>
  <c r="J5646" i="1" s="1"/>
  <c r="H5644" i="1"/>
  <c r="J5644" i="1" s="1"/>
  <c r="H5642" i="1"/>
  <c r="J5642" i="1" s="1"/>
  <c r="H5640" i="1"/>
  <c r="J5640" i="1" s="1"/>
  <c r="H5638" i="1"/>
  <c r="J5638" i="1" s="1"/>
  <c r="H5636" i="1"/>
  <c r="J5636" i="1" s="1"/>
  <c r="H5634" i="1"/>
  <c r="J5634" i="1" s="1"/>
  <c r="H5632" i="1"/>
  <c r="J5632" i="1" s="1"/>
  <c r="H5630" i="1"/>
  <c r="J5630" i="1" s="1"/>
  <c r="H5628" i="1"/>
  <c r="J5628" i="1" s="1"/>
  <c r="H5626" i="1"/>
  <c r="J5626" i="1" s="1"/>
  <c r="H5624" i="1"/>
  <c r="J5624" i="1" s="1"/>
  <c r="H7118" i="1"/>
  <c r="J7118" i="1" s="1"/>
  <c r="H7086" i="1"/>
  <c r="J7086" i="1" s="1"/>
  <c r="H7054" i="1"/>
  <c r="J7054" i="1" s="1"/>
  <c r="H7044" i="1"/>
  <c r="J7044" i="1" s="1"/>
  <c r="H7024" i="1"/>
  <c r="J7024" i="1" s="1"/>
  <c r="H6992" i="1"/>
  <c r="J6992" i="1" s="1"/>
  <c r="H6960" i="1"/>
  <c r="J6960" i="1" s="1"/>
  <c r="H6928" i="1"/>
  <c r="J6928" i="1" s="1"/>
  <c r="H6896" i="1"/>
  <c r="J6896" i="1" s="1"/>
  <c r="H6864" i="1"/>
  <c r="J6864" i="1" s="1"/>
  <c r="H6844" i="1"/>
  <c r="J6844" i="1" s="1"/>
  <c r="H6833" i="1"/>
  <c r="J6833" i="1" s="1"/>
  <c r="H6812" i="1"/>
  <c r="J6812" i="1" s="1"/>
  <c r="H6801" i="1"/>
  <c r="J6801" i="1" s="1"/>
  <c r="H6780" i="1"/>
  <c r="J6780" i="1" s="1"/>
  <c r="H6769" i="1"/>
  <c r="J6769" i="1" s="1"/>
  <c r="H6748" i="1"/>
  <c r="J6748" i="1" s="1"/>
  <c r="H6737" i="1"/>
  <c r="J6737" i="1" s="1"/>
  <c r="H6716" i="1"/>
  <c r="J6716" i="1" s="1"/>
  <c r="H6705" i="1"/>
  <c r="J6705" i="1" s="1"/>
  <c r="H6684" i="1"/>
  <c r="J6684" i="1" s="1"/>
  <c r="H6673" i="1"/>
  <c r="J6673" i="1" s="1"/>
  <c r="H6652" i="1"/>
  <c r="J6652" i="1" s="1"/>
  <c r="H6641" i="1"/>
  <c r="J6641" i="1" s="1"/>
  <c r="H6620" i="1"/>
  <c r="J6620" i="1" s="1"/>
  <c r="H6609" i="1"/>
  <c r="J6609" i="1" s="1"/>
  <c r="H6599" i="1"/>
  <c r="J6599" i="1" s="1"/>
  <c r="H6591" i="1"/>
  <c r="J6591" i="1" s="1"/>
  <c r="H6583" i="1"/>
  <c r="J6583" i="1" s="1"/>
  <c r="H6575" i="1"/>
  <c r="J6575" i="1" s="1"/>
  <c r="H6567" i="1"/>
  <c r="J6567" i="1" s="1"/>
  <c r="H6559" i="1"/>
  <c r="J6559" i="1" s="1"/>
  <c r="H6551" i="1"/>
  <c r="J6551" i="1" s="1"/>
  <c r="H6543" i="1"/>
  <c r="J6543" i="1" s="1"/>
  <c r="H6535" i="1"/>
  <c r="J6535" i="1" s="1"/>
  <c r="H6527" i="1"/>
  <c r="J6527" i="1" s="1"/>
  <c r="H6519" i="1"/>
  <c r="J6519" i="1" s="1"/>
  <c r="H6511" i="1"/>
  <c r="J6511" i="1" s="1"/>
  <c r="H6503" i="1"/>
  <c r="J6503" i="1" s="1"/>
  <c r="H6495" i="1"/>
  <c r="J6495" i="1" s="1"/>
  <c r="H6487" i="1"/>
  <c r="J6487" i="1" s="1"/>
  <c r="H6479" i="1"/>
  <c r="J6479" i="1" s="1"/>
  <c r="H6471" i="1"/>
  <c r="J6471" i="1" s="1"/>
  <c r="H6463" i="1"/>
  <c r="J6463" i="1" s="1"/>
  <c r="H6455" i="1"/>
  <c r="J6455" i="1" s="1"/>
  <c r="H6447" i="1"/>
  <c r="J6447" i="1" s="1"/>
  <c r="H6439" i="1"/>
  <c r="J6439" i="1" s="1"/>
  <c r="H6431" i="1"/>
  <c r="J6431" i="1" s="1"/>
  <c r="H6423" i="1"/>
  <c r="J6423" i="1" s="1"/>
  <c r="H6415" i="1"/>
  <c r="J6415" i="1" s="1"/>
  <c r="H6407" i="1"/>
  <c r="J6407" i="1" s="1"/>
  <c r="H6399" i="1"/>
  <c r="J6399" i="1" s="1"/>
  <c r="H6391" i="1"/>
  <c r="J6391" i="1" s="1"/>
  <c r="H6383" i="1"/>
  <c r="J6383" i="1" s="1"/>
  <c r="H6375" i="1"/>
  <c r="J6375" i="1" s="1"/>
  <c r="H6367" i="1"/>
  <c r="J6367" i="1" s="1"/>
  <c r="H6359" i="1"/>
  <c r="J6359" i="1" s="1"/>
  <c r="H6351" i="1"/>
  <c r="J6351" i="1" s="1"/>
  <c r="H6343" i="1"/>
  <c r="J6343" i="1" s="1"/>
  <c r="H6335" i="1"/>
  <c r="J6335" i="1" s="1"/>
  <c r="H6327" i="1"/>
  <c r="J6327" i="1" s="1"/>
  <c r="H6319" i="1"/>
  <c r="J6319" i="1" s="1"/>
  <c r="H6311" i="1"/>
  <c r="J6311" i="1" s="1"/>
  <c r="H6303" i="1"/>
  <c r="J6303" i="1" s="1"/>
  <c r="H6295" i="1"/>
  <c r="J6295" i="1" s="1"/>
  <c r="H6287" i="1"/>
  <c r="J6287" i="1" s="1"/>
  <c r="H6279" i="1"/>
  <c r="J6279" i="1" s="1"/>
  <c r="H6271" i="1"/>
  <c r="J6271" i="1" s="1"/>
  <c r="H6263" i="1"/>
  <c r="J6263" i="1" s="1"/>
  <c r="H6255" i="1"/>
  <c r="J6255" i="1" s="1"/>
  <c r="H6247" i="1"/>
  <c r="J6247" i="1" s="1"/>
  <c r="H6239" i="1"/>
  <c r="J6239" i="1" s="1"/>
  <c r="H6233" i="1"/>
  <c r="J6233" i="1" s="1"/>
  <c r="H6227" i="1"/>
  <c r="J6227" i="1" s="1"/>
  <c r="H6223" i="1"/>
  <c r="J6223" i="1" s="1"/>
  <c r="H6219" i="1"/>
  <c r="J6219" i="1" s="1"/>
  <c r="H6216" i="1"/>
  <c r="J6216" i="1" s="1"/>
  <c r="H6211" i="1"/>
  <c r="J6211" i="1" s="1"/>
  <c r="H6208" i="1"/>
  <c r="J6208" i="1" s="1"/>
  <c r="H6203" i="1"/>
  <c r="J6203" i="1" s="1"/>
  <c r="H6200" i="1"/>
  <c r="J6200" i="1" s="1"/>
  <c r="H6195" i="1"/>
  <c r="J6195" i="1" s="1"/>
  <c r="H6192" i="1"/>
  <c r="J6192" i="1" s="1"/>
  <c r="H6187" i="1"/>
  <c r="J6187" i="1" s="1"/>
  <c r="H6184" i="1"/>
  <c r="J6184" i="1" s="1"/>
  <c r="H6179" i="1"/>
  <c r="J6179" i="1" s="1"/>
  <c r="H6176" i="1"/>
  <c r="J6176" i="1" s="1"/>
  <c r="H6171" i="1"/>
  <c r="J6171" i="1" s="1"/>
  <c r="H6168" i="1"/>
  <c r="J6168" i="1" s="1"/>
  <c r="H6163" i="1"/>
  <c r="J6163" i="1" s="1"/>
  <c r="H6160" i="1"/>
  <c r="J6160" i="1" s="1"/>
  <c r="H6155" i="1"/>
  <c r="J6155" i="1" s="1"/>
  <c r="H6152" i="1"/>
  <c r="J6152" i="1" s="1"/>
  <c r="H6147" i="1"/>
  <c r="J6147" i="1" s="1"/>
  <c r="H6144" i="1"/>
  <c r="J6144" i="1" s="1"/>
  <c r="H6139" i="1"/>
  <c r="J6139" i="1" s="1"/>
  <c r="H6136" i="1"/>
  <c r="J6136" i="1" s="1"/>
  <c r="H6131" i="1"/>
  <c r="J6131" i="1" s="1"/>
  <c r="H6128" i="1"/>
  <c r="J6128" i="1" s="1"/>
  <c r="H6123" i="1"/>
  <c r="J6123" i="1" s="1"/>
  <c r="H6120" i="1"/>
  <c r="J6120" i="1" s="1"/>
  <c r="H6115" i="1"/>
  <c r="J6115" i="1" s="1"/>
  <c r="H6112" i="1"/>
  <c r="J6112" i="1" s="1"/>
  <c r="H6107" i="1"/>
  <c r="J6107" i="1" s="1"/>
  <c r="H6104" i="1"/>
  <c r="J6104" i="1" s="1"/>
  <c r="H6099" i="1"/>
  <c r="J6099" i="1" s="1"/>
  <c r="H6096" i="1"/>
  <c r="J6096" i="1" s="1"/>
  <c r="H6091" i="1"/>
  <c r="J6091" i="1" s="1"/>
  <c r="H6088" i="1"/>
  <c r="J6088" i="1" s="1"/>
  <c r="H6083" i="1"/>
  <c r="J6083" i="1" s="1"/>
  <c r="H6080" i="1"/>
  <c r="J6080" i="1" s="1"/>
  <c r="H6075" i="1"/>
  <c r="J6075" i="1" s="1"/>
  <c r="H6072" i="1"/>
  <c r="J6072" i="1" s="1"/>
  <c r="H6067" i="1"/>
  <c r="J6067" i="1" s="1"/>
  <c r="H6064" i="1"/>
  <c r="J6064" i="1" s="1"/>
  <c r="H6059" i="1"/>
  <c r="J6059" i="1" s="1"/>
  <c r="H6056" i="1"/>
  <c r="J6056" i="1" s="1"/>
  <c r="H6051" i="1"/>
  <c r="J6051" i="1" s="1"/>
  <c r="H6048" i="1"/>
  <c r="J6048" i="1" s="1"/>
  <c r="H6043" i="1"/>
  <c r="J6043" i="1" s="1"/>
  <c r="H6040" i="1"/>
  <c r="J6040" i="1" s="1"/>
  <c r="H6035" i="1"/>
  <c r="J6035" i="1" s="1"/>
  <c r="H6032" i="1"/>
  <c r="J6032" i="1" s="1"/>
  <c r="H6027" i="1"/>
  <c r="J6027" i="1" s="1"/>
  <c r="H6024" i="1"/>
  <c r="J6024" i="1" s="1"/>
  <c r="H6019" i="1"/>
  <c r="J6019" i="1" s="1"/>
  <c r="H6016" i="1"/>
  <c r="J6016" i="1" s="1"/>
  <c r="H6011" i="1"/>
  <c r="J6011" i="1" s="1"/>
  <c r="H6008" i="1"/>
  <c r="J6008" i="1" s="1"/>
  <c r="H6003" i="1"/>
  <c r="J6003" i="1" s="1"/>
  <c r="H6000" i="1"/>
  <c r="J6000" i="1" s="1"/>
  <c r="H5995" i="1"/>
  <c r="J5995" i="1" s="1"/>
  <c r="H5992" i="1"/>
  <c r="J5992" i="1" s="1"/>
  <c r="H5987" i="1"/>
  <c r="J5987" i="1" s="1"/>
  <c r="H5984" i="1"/>
  <c r="J5984" i="1" s="1"/>
  <c r="H5979" i="1"/>
  <c r="J5979" i="1" s="1"/>
  <c r="H5976" i="1"/>
  <c r="J5976" i="1" s="1"/>
  <c r="H5971" i="1"/>
  <c r="J5971" i="1" s="1"/>
  <c r="H5968" i="1"/>
  <c r="J5968" i="1" s="1"/>
  <c r="H5963" i="1"/>
  <c r="J5963" i="1" s="1"/>
  <c r="H5960" i="1"/>
  <c r="J5960" i="1" s="1"/>
  <c r="H5955" i="1"/>
  <c r="J5955" i="1" s="1"/>
  <c r="H5952" i="1"/>
  <c r="J5952" i="1" s="1"/>
  <c r="H5947" i="1"/>
  <c r="J5947" i="1" s="1"/>
  <c r="H5944" i="1"/>
  <c r="J5944" i="1" s="1"/>
  <c r="H5939" i="1"/>
  <c r="J5939" i="1" s="1"/>
  <c r="H5936" i="1"/>
  <c r="J5936" i="1" s="1"/>
  <c r="H5931" i="1"/>
  <c r="J5931" i="1" s="1"/>
  <c r="H5928" i="1"/>
  <c r="J5928" i="1" s="1"/>
  <c r="H5923" i="1"/>
  <c r="J5923" i="1" s="1"/>
  <c r="H5920" i="1"/>
  <c r="J5920" i="1" s="1"/>
  <c r="H5915" i="1"/>
  <c r="J5915" i="1" s="1"/>
  <c r="H5912" i="1"/>
  <c r="J5912" i="1" s="1"/>
  <c r="H5907" i="1"/>
  <c r="J5907" i="1" s="1"/>
  <c r="H5904" i="1"/>
  <c r="J5904" i="1" s="1"/>
  <c r="H5899" i="1"/>
  <c r="J5899" i="1" s="1"/>
  <c r="H5896" i="1"/>
  <c r="J5896" i="1" s="1"/>
  <c r="H7370" i="1"/>
  <c r="H7142" i="1"/>
  <c r="J7142" i="1" s="1"/>
  <c r="H7110" i="1"/>
  <c r="J7110" i="1" s="1"/>
  <c r="H7078" i="1"/>
  <c r="J7078" i="1" s="1"/>
  <c r="H7036" i="1"/>
  <c r="J7036" i="1" s="1"/>
  <c r="H7016" i="1"/>
  <c r="J7016" i="1" s="1"/>
  <c r="H6984" i="1"/>
  <c r="J6984" i="1" s="1"/>
  <c r="H6952" i="1"/>
  <c r="J6952" i="1" s="1"/>
  <c r="H6920" i="1"/>
  <c r="J6920" i="1" s="1"/>
  <c r="H6888" i="1"/>
  <c r="J6888" i="1" s="1"/>
  <c r="H6856" i="1"/>
  <c r="J6856" i="1" s="1"/>
  <c r="H6841" i="1"/>
  <c r="J6841" i="1" s="1"/>
  <c r="H6820" i="1"/>
  <c r="J6820" i="1" s="1"/>
  <c r="H6809" i="1"/>
  <c r="J6809" i="1" s="1"/>
  <c r="H6788" i="1"/>
  <c r="J6788" i="1" s="1"/>
  <c r="H6777" i="1"/>
  <c r="J6777" i="1" s="1"/>
  <c r="H6756" i="1"/>
  <c r="J6756" i="1" s="1"/>
  <c r="H6745" i="1"/>
  <c r="J6745" i="1" s="1"/>
  <c r="H6724" i="1"/>
  <c r="J6724" i="1" s="1"/>
  <c r="H6713" i="1"/>
  <c r="J6713" i="1" s="1"/>
  <c r="H6692" i="1"/>
  <c r="J6692" i="1" s="1"/>
  <c r="H6681" i="1"/>
  <c r="J6681" i="1" s="1"/>
  <c r="H6660" i="1"/>
  <c r="J6660" i="1" s="1"/>
  <c r="H6649" i="1"/>
  <c r="J6649" i="1" s="1"/>
  <c r="H6628" i="1"/>
  <c r="J6628" i="1" s="1"/>
  <c r="H6617" i="1"/>
  <c r="J6617" i="1" s="1"/>
  <c r="H6597" i="1"/>
  <c r="J6597" i="1" s="1"/>
  <c r="H6589" i="1"/>
  <c r="J6589" i="1" s="1"/>
  <c r="H6581" i="1"/>
  <c r="J6581" i="1" s="1"/>
  <c r="H6573" i="1"/>
  <c r="J6573" i="1" s="1"/>
  <c r="H6565" i="1"/>
  <c r="J6565" i="1" s="1"/>
  <c r="H6557" i="1"/>
  <c r="J6557" i="1" s="1"/>
  <c r="H6549" i="1"/>
  <c r="J6549" i="1" s="1"/>
  <c r="H6541" i="1"/>
  <c r="J6541" i="1" s="1"/>
  <c r="H6533" i="1"/>
  <c r="J6533" i="1" s="1"/>
  <c r="H6525" i="1"/>
  <c r="J6525" i="1" s="1"/>
  <c r="H6517" i="1"/>
  <c r="J6517" i="1" s="1"/>
  <c r="H6509" i="1"/>
  <c r="J6509" i="1" s="1"/>
  <c r="H6501" i="1"/>
  <c r="J6501" i="1" s="1"/>
  <c r="H6493" i="1"/>
  <c r="J6493" i="1" s="1"/>
  <c r="H6485" i="1"/>
  <c r="J6485" i="1" s="1"/>
  <c r="H6477" i="1"/>
  <c r="J6477" i="1" s="1"/>
  <c r="H6469" i="1"/>
  <c r="J6469" i="1" s="1"/>
  <c r="H6461" i="1"/>
  <c r="J6461" i="1" s="1"/>
  <c r="H6453" i="1"/>
  <c r="J6453" i="1" s="1"/>
  <c r="H6445" i="1"/>
  <c r="J6445" i="1" s="1"/>
  <c r="H6437" i="1"/>
  <c r="J6437" i="1" s="1"/>
  <c r="H6429" i="1"/>
  <c r="J6429" i="1" s="1"/>
  <c r="H6421" i="1"/>
  <c r="J6421" i="1" s="1"/>
  <c r="H6413" i="1"/>
  <c r="J6413" i="1" s="1"/>
  <c r="H6405" i="1"/>
  <c r="J6405" i="1" s="1"/>
  <c r="H6397" i="1"/>
  <c r="J6397" i="1" s="1"/>
  <c r="H6389" i="1"/>
  <c r="J6389" i="1" s="1"/>
  <c r="H6381" i="1"/>
  <c r="J6381" i="1" s="1"/>
  <c r="H6373" i="1"/>
  <c r="J6373" i="1" s="1"/>
  <c r="H6365" i="1"/>
  <c r="J6365" i="1" s="1"/>
  <c r="H6357" i="1"/>
  <c r="J6357" i="1" s="1"/>
  <c r="H6349" i="1"/>
  <c r="J6349" i="1" s="1"/>
  <c r="H6341" i="1"/>
  <c r="J6341" i="1" s="1"/>
  <c r="H6333" i="1"/>
  <c r="J6333" i="1" s="1"/>
  <c r="H6325" i="1"/>
  <c r="J6325" i="1" s="1"/>
  <c r="H6317" i="1"/>
  <c r="J6317" i="1" s="1"/>
  <c r="H6309" i="1"/>
  <c r="J6309" i="1" s="1"/>
  <c r="H6301" i="1"/>
  <c r="J6301" i="1" s="1"/>
  <c r="H6293" i="1"/>
  <c r="J6293" i="1" s="1"/>
  <c r="H6285" i="1"/>
  <c r="J6285" i="1" s="1"/>
  <c r="H6277" i="1"/>
  <c r="J6277" i="1" s="1"/>
  <c r="H6269" i="1"/>
  <c r="J6269" i="1" s="1"/>
  <c r="H6261" i="1"/>
  <c r="J6261" i="1" s="1"/>
  <c r="H6253" i="1"/>
  <c r="J6253" i="1" s="1"/>
  <c r="H6245" i="1"/>
  <c r="J6245" i="1" s="1"/>
  <c r="H6231" i="1"/>
  <c r="J6231" i="1" s="1"/>
  <c r="H6226" i="1"/>
  <c r="J6226" i="1" s="1"/>
  <c r="H6222" i="1"/>
  <c r="J6222" i="1" s="1"/>
  <c r="H6218" i="1"/>
  <c r="J6218" i="1" s="1"/>
  <c r="H6213" i="1"/>
  <c r="J6213" i="1" s="1"/>
  <c r="H6210" i="1"/>
  <c r="J6210" i="1" s="1"/>
  <c r="H6205" i="1"/>
  <c r="J6205" i="1" s="1"/>
  <c r="H6202" i="1"/>
  <c r="J6202" i="1" s="1"/>
  <c r="H6197" i="1"/>
  <c r="J6197" i="1" s="1"/>
  <c r="H6194" i="1"/>
  <c r="J6194" i="1" s="1"/>
  <c r="H6189" i="1"/>
  <c r="J6189" i="1" s="1"/>
  <c r="H6186" i="1"/>
  <c r="J6186" i="1" s="1"/>
  <c r="H6181" i="1"/>
  <c r="J6181" i="1" s="1"/>
  <c r="H6178" i="1"/>
  <c r="J6178" i="1" s="1"/>
  <c r="H6173" i="1"/>
  <c r="J6173" i="1" s="1"/>
  <c r="H6170" i="1"/>
  <c r="J6170" i="1" s="1"/>
  <c r="H6165" i="1"/>
  <c r="J6165" i="1" s="1"/>
  <c r="H6162" i="1"/>
  <c r="J6162" i="1" s="1"/>
  <c r="H6157" i="1"/>
  <c r="J6157" i="1" s="1"/>
  <c r="H6154" i="1"/>
  <c r="J6154" i="1" s="1"/>
  <c r="H6149" i="1"/>
  <c r="J6149" i="1" s="1"/>
  <c r="H6146" i="1"/>
  <c r="J6146" i="1" s="1"/>
  <c r="H6141" i="1"/>
  <c r="J6141" i="1" s="1"/>
  <c r="H6138" i="1"/>
  <c r="J6138" i="1" s="1"/>
  <c r="H6133" i="1"/>
  <c r="J6133" i="1" s="1"/>
  <c r="H6130" i="1"/>
  <c r="J6130" i="1" s="1"/>
  <c r="H6125" i="1"/>
  <c r="J6125" i="1" s="1"/>
  <c r="H6122" i="1"/>
  <c r="J6122" i="1" s="1"/>
  <c r="H6117" i="1"/>
  <c r="J6117" i="1" s="1"/>
  <c r="H6114" i="1"/>
  <c r="J6114" i="1" s="1"/>
  <c r="H6109" i="1"/>
  <c r="J6109" i="1" s="1"/>
  <c r="H6106" i="1"/>
  <c r="J6106" i="1" s="1"/>
  <c r="H6101" i="1"/>
  <c r="J6101" i="1" s="1"/>
  <c r="H6098" i="1"/>
  <c r="J6098" i="1" s="1"/>
  <c r="H6093" i="1"/>
  <c r="J6093" i="1" s="1"/>
  <c r="H6090" i="1"/>
  <c r="J6090" i="1" s="1"/>
  <c r="H6085" i="1"/>
  <c r="J6085" i="1" s="1"/>
  <c r="H6082" i="1"/>
  <c r="J6082" i="1" s="1"/>
  <c r="H6077" i="1"/>
  <c r="J6077" i="1" s="1"/>
  <c r="H6074" i="1"/>
  <c r="J6074" i="1" s="1"/>
  <c r="H6069" i="1"/>
  <c r="J6069" i="1" s="1"/>
  <c r="H6066" i="1"/>
  <c r="J6066" i="1" s="1"/>
  <c r="H6061" i="1"/>
  <c r="J6061" i="1" s="1"/>
  <c r="H6058" i="1"/>
  <c r="J6058" i="1" s="1"/>
  <c r="H6053" i="1"/>
  <c r="J6053" i="1" s="1"/>
  <c r="H6050" i="1"/>
  <c r="J6050" i="1" s="1"/>
  <c r="H6045" i="1"/>
  <c r="J6045" i="1" s="1"/>
  <c r="H6042" i="1"/>
  <c r="J6042" i="1" s="1"/>
  <c r="H6037" i="1"/>
  <c r="J6037" i="1" s="1"/>
  <c r="H6034" i="1"/>
  <c r="J6034" i="1" s="1"/>
  <c r="H6029" i="1"/>
  <c r="J6029" i="1" s="1"/>
  <c r="H6026" i="1"/>
  <c r="J6026" i="1" s="1"/>
  <c r="H6021" i="1"/>
  <c r="J6021" i="1" s="1"/>
  <c r="H6018" i="1"/>
  <c r="J6018" i="1" s="1"/>
  <c r="H6013" i="1"/>
  <c r="J6013" i="1" s="1"/>
  <c r="H6010" i="1"/>
  <c r="J6010" i="1" s="1"/>
  <c r="H6005" i="1"/>
  <c r="J6005" i="1" s="1"/>
  <c r="H6002" i="1"/>
  <c r="J6002" i="1" s="1"/>
  <c r="H5997" i="1"/>
  <c r="J5997" i="1" s="1"/>
  <c r="H5994" i="1"/>
  <c r="J5994" i="1" s="1"/>
  <c r="H5989" i="1"/>
  <c r="J5989" i="1" s="1"/>
  <c r="H5986" i="1"/>
  <c r="J5986" i="1" s="1"/>
  <c r="H5981" i="1"/>
  <c r="J5981" i="1" s="1"/>
  <c r="H5978" i="1"/>
  <c r="J5978" i="1" s="1"/>
  <c r="H5973" i="1"/>
  <c r="J5973" i="1" s="1"/>
  <c r="H5970" i="1"/>
  <c r="J5970" i="1" s="1"/>
  <c r="H5965" i="1"/>
  <c r="J5965" i="1" s="1"/>
  <c r="H5962" i="1"/>
  <c r="J5962" i="1" s="1"/>
  <c r="H5957" i="1"/>
  <c r="J5957" i="1" s="1"/>
  <c r="H5954" i="1"/>
  <c r="J5954" i="1" s="1"/>
  <c r="H5949" i="1"/>
  <c r="J5949" i="1" s="1"/>
  <c r="H5946" i="1"/>
  <c r="J5946" i="1" s="1"/>
  <c r="H5941" i="1"/>
  <c r="J5941" i="1" s="1"/>
  <c r="H5938" i="1"/>
  <c r="J5938" i="1" s="1"/>
  <c r="H5933" i="1"/>
  <c r="J5933" i="1" s="1"/>
  <c r="H5930" i="1"/>
  <c r="J5930" i="1" s="1"/>
  <c r="H5922" i="1"/>
  <c r="J5922" i="1" s="1"/>
  <c r="H5917" i="1"/>
  <c r="J5917" i="1" s="1"/>
  <c r="H5914" i="1"/>
  <c r="J5914" i="1" s="1"/>
  <c r="H5909" i="1"/>
  <c r="J5909" i="1" s="1"/>
  <c r="H5906" i="1"/>
  <c r="J5906" i="1" s="1"/>
  <c r="H5901" i="1"/>
  <c r="J5901" i="1" s="1"/>
  <c r="H5898" i="1"/>
  <c r="J5898" i="1" s="1"/>
  <c r="H5893" i="1"/>
  <c r="J5893" i="1" s="1"/>
  <c r="H5891" i="1"/>
  <c r="J5891" i="1" s="1"/>
  <c r="H5889" i="1"/>
  <c r="J5889" i="1" s="1"/>
  <c r="H5887" i="1"/>
  <c r="J5887" i="1" s="1"/>
  <c r="H5885" i="1"/>
  <c r="J5885" i="1" s="1"/>
  <c r="H5883" i="1"/>
  <c r="J5883" i="1" s="1"/>
  <c r="H5881" i="1"/>
  <c r="J5881" i="1" s="1"/>
  <c r="H5879" i="1"/>
  <c r="J5879" i="1" s="1"/>
  <c r="H5877" i="1"/>
  <c r="J5877" i="1" s="1"/>
  <c r="H5875" i="1"/>
  <c r="J5875" i="1" s="1"/>
  <c r="H5873" i="1"/>
  <c r="J5873" i="1" s="1"/>
  <c r="H5871" i="1"/>
  <c r="J5871" i="1" s="1"/>
  <c r="H5869" i="1"/>
  <c r="J5869" i="1" s="1"/>
  <c r="H5867" i="1"/>
  <c r="J5867" i="1" s="1"/>
  <c r="H5865" i="1"/>
  <c r="J5865" i="1" s="1"/>
  <c r="H5863" i="1"/>
  <c r="J5863" i="1" s="1"/>
  <c r="H5861" i="1"/>
  <c r="J5861" i="1" s="1"/>
  <c r="H5859" i="1"/>
  <c r="J5859" i="1" s="1"/>
  <c r="H5857" i="1"/>
  <c r="J5857" i="1" s="1"/>
  <c r="H5855" i="1"/>
  <c r="J5855" i="1" s="1"/>
  <c r="H5853" i="1"/>
  <c r="J5853" i="1" s="1"/>
  <c r="H5851" i="1"/>
  <c r="J5851" i="1" s="1"/>
  <c r="H5849" i="1"/>
  <c r="J5849" i="1" s="1"/>
  <c r="H5847" i="1"/>
  <c r="J5847" i="1" s="1"/>
  <c r="H5845" i="1"/>
  <c r="J5845" i="1" s="1"/>
  <c r="H5843" i="1"/>
  <c r="J5843" i="1" s="1"/>
  <c r="H5841" i="1"/>
  <c r="J5841" i="1" s="1"/>
  <c r="H5839" i="1"/>
  <c r="J5839" i="1" s="1"/>
  <c r="H5837" i="1"/>
  <c r="J5837" i="1" s="1"/>
  <c r="H5835" i="1"/>
  <c r="J5835" i="1" s="1"/>
  <c r="H5833" i="1"/>
  <c r="J5833" i="1" s="1"/>
  <c r="H5831" i="1"/>
  <c r="J5831" i="1" s="1"/>
  <c r="H5829" i="1"/>
  <c r="J5829" i="1" s="1"/>
  <c r="H5827" i="1"/>
  <c r="J5827" i="1" s="1"/>
  <c r="H5825" i="1"/>
  <c r="J5825" i="1" s="1"/>
  <c r="H5823" i="1"/>
  <c r="J5823" i="1" s="1"/>
  <c r="H5821" i="1"/>
  <c r="J5821" i="1" s="1"/>
  <c r="H5819" i="1"/>
  <c r="J5819" i="1" s="1"/>
  <c r="H5817" i="1"/>
  <c r="J5817" i="1" s="1"/>
  <c r="H5815" i="1"/>
  <c r="J5815" i="1" s="1"/>
  <c r="H5813" i="1"/>
  <c r="J5813" i="1" s="1"/>
  <c r="H5811" i="1"/>
  <c r="J5811" i="1" s="1"/>
  <c r="H5809" i="1"/>
  <c r="J5809" i="1" s="1"/>
  <c r="H5807" i="1"/>
  <c r="J5807" i="1" s="1"/>
  <c r="H5805" i="1"/>
  <c r="J5805" i="1" s="1"/>
  <c r="H5803" i="1"/>
  <c r="J5803" i="1" s="1"/>
  <c r="H5801" i="1"/>
  <c r="J5801" i="1" s="1"/>
  <c r="H5799" i="1"/>
  <c r="J5799" i="1" s="1"/>
  <c r="H5797" i="1"/>
  <c r="J5797" i="1" s="1"/>
  <c r="H5795" i="1"/>
  <c r="J5795" i="1" s="1"/>
  <c r="H5793" i="1"/>
  <c r="J5793" i="1" s="1"/>
  <c r="H5791" i="1"/>
  <c r="J5791" i="1" s="1"/>
  <c r="H5789" i="1"/>
  <c r="J5789" i="1" s="1"/>
  <c r="H5787" i="1"/>
  <c r="J5787" i="1" s="1"/>
  <c r="H5785" i="1"/>
  <c r="J5785" i="1" s="1"/>
  <c r="H5783" i="1"/>
  <c r="J5783" i="1" s="1"/>
  <c r="H5781" i="1"/>
  <c r="J5781" i="1" s="1"/>
  <c r="H5779" i="1"/>
  <c r="J5779" i="1" s="1"/>
  <c r="H5777" i="1"/>
  <c r="J5777" i="1" s="1"/>
  <c r="H5775" i="1"/>
  <c r="J5775" i="1" s="1"/>
  <c r="H5773" i="1"/>
  <c r="J5773" i="1" s="1"/>
  <c r="H5771" i="1"/>
  <c r="J5771" i="1" s="1"/>
  <c r="H5769" i="1"/>
  <c r="J5769" i="1" s="1"/>
  <c r="H5767" i="1"/>
  <c r="J5767" i="1" s="1"/>
  <c r="H5765" i="1"/>
  <c r="J5765" i="1" s="1"/>
  <c r="H5763" i="1"/>
  <c r="J5763" i="1" s="1"/>
  <c r="H5761" i="1"/>
  <c r="J5761" i="1" s="1"/>
  <c r="H5759" i="1"/>
  <c r="J5759" i="1" s="1"/>
  <c r="H5757" i="1"/>
  <c r="J5757" i="1" s="1"/>
  <c r="H5755" i="1"/>
  <c r="J5755" i="1" s="1"/>
  <c r="H5753" i="1"/>
  <c r="J5753" i="1" s="1"/>
  <c r="H5751" i="1"/>
  <c r="J5751" i="1" s="1"/>
  <c r="H5749" i="1"/>
  <c r="J5749" i="1" s="1"/>
  <c r="H5747" i="1"/>
  <c r="J5747" i="1" s="1"/>
  <c r="H5745" i="1"/>
  <c r="J5745" i="1" s="1"/>
  <c r="H7102" i="1"/>
  <c r="J7102" i="1" s="1"/>
  <c r="H6976" i="1"/>
  <c r="J6976" i="1" s="1"/>
  <c r="H6849" i="1"/>
  <c r="J6849" i="1" s="1"/>
  <c r="H6764" i="1"/>
  <c r="J6764" i="1" s="1"/>
  <c r="H6721" i="1"/>
  <c r="J6721" i="1" s="1"/>
  <c r="H6636" i="1"/>
  <c r="J6636" i="1" s="1"/>
  <c r="H6595" i="1"/>
  <c r="J6595" i="1" s="1"/>
  <c r="H6563" i="1"/>
  <c r="J6563" i="1" s="1"/>
  <c r="H6531" i="1"/>
  <c r="J6531" i="1" s="1"/>
  <c r="H6499" i="1"/>
  <c r="J6499" i="1" s="1"/>
  <c r="H6467" i="1"/>
  <c r="J6467" i="1" s="1"/>
  <c r="H6435" i="1"/>
  <c r="J6435" i="1" s="1"/>
  <c r="H6403" i="1"/>
  <c r="J6403" i="1" s="1"/>
  <c r="H6371" i="1"/>
  <c r="J6371" i="1" s="1"/>
  <c r="H6339" i="1"/>
  <c r="J6339" i="1" s="1"/>
  <c r="H6307" i="1"/>
  <c r="J6307" i="1" s="1"/>
  <c r="H6275" i="1"/>
  <c r="J6275" i="1" s="1"/>
  <c r="H6243" i="1"/>
  <c r="J6243" i="1" s="1"/>
  <c r="H6229" i="1"/>
  <c r="J6229" i="1" s="1"/>
  <c r="H6215" i="1"/>
  <c r="J6215" i="1" s="1"/>
  <c r="H6204" i="1"/>
  <c r="J6204" i="1" s="1"/>
  <c r="H6183" i="1"/>
  <c r="J6183" i="1" s="1"/>
  <c r="H6172" i="1"/>
  <c r="J6172" i="1" s="1"/>
  <c r="H6151" i="1"/>
  <c r="J6151" i="1" s="1"/>
  <c r="H6140" i="1"/>
  <c r="J6140" i="1" s="1"/>
  <c r="H6119" i="1"/>
  <c r="J6119" i="1" s="1"/>
  <c r="H6108" i="1"/>
  <c r="J6108" i="1" s="1"/>
  <c r="H6087" i="1"/>
  <c r="J6087" i="1" s="1"/>
  <c r="H6076" i="1"/>
  <c r="J6076" i="1" s="1"/>
  <c r="H6055" i="1"/>
  <c r="J6055" i="1" s="1"/>
  <c r="H6044" i="1"/>
  <c r="J6044" i="1" s="1"/>
  <c r="H6023" i="1"/>
  <c r="J6023" i="1" s="1"/>
  <c r="H6012" i="1"/>
  <c r="J6012" i="1" s="1"/>
  <c r="H5991" i="1"/>
  <c r="J5991" i="1" s="1"/>
  <c r="H5980" i="1"/>
  <c r="J5980" i="1" s="1"/>
  <c r="H5959" i="1"/>
  <c r="J5959" i="1" s="1"/>
  <c r="H5948" i="1"/>
  <c r="J5948" i="1" s="1"/>
  <c r="H5927" i="1"/>
  <c r="J5927" i="1" s="1"/>
  <c r="H5911" i="1"/>
  <c r="J5911" i="1" s="1"/>
  <c r="H5900" i="1"/>
  <c r="J5900" i="1" s="1"/>
  <c r="H5741" i="1"/>
  <c r="J5741" i="1" s="1"/>
  <c r="H5737" i="1"/>
  <c r="J5737" i="1" s="1"/>
  <c r="H5733" i="1"/>
  <c r="J5733" i="1" s="1"/>
  <c r="H5729" i="1"/>
  <c r="J5729" i="1" s="1"/>
  <c r="H5725" i="1"/>
  <c r="J5725" i="1" s="1"/>
  <c r="H5721" i="1"/>
  <c r="J5721" i="1" s="1"/>
  <c r="H5715" i="1"/>
  <c r="J5715" i="1" s="1"/>
  <c r="H5707" i="1"/>
  <c r="J5707" i="1" s="1"/>
  <c r="H5699" i="1"/>
  <c r="J5699" i="1" s="1"/>
  <c r="H5691" i="1"/>
  <c r="J5691" i="1" s="1"/>
  <c r="H5683" i="1"/>
  <c r="J5683" i="1" s="1"/>
  <c r="H5675" i="1"/>
  <c r="J5675" i="1" s="1"/>
  <c r="H5667" i="1"/>
  <c r="J5667" i="1" s="1"/>
  <c r="H5659" i="1"/>
  <c r="J5659" i="1" s="1"/>
  <c r="H5651" i="1"/>
  <c r="J5651" i="1" s="1"/>
  <c r="H5643" i="1"/>
  <c r="J5643" i="1" s="1"/>
  <c r="H5635" i="1"/>
  <c r="J5635" i="1" s="1"/>
  <c r="H5627" i="1"/>
  <c r="J5627" i="1" s="1"/>
  <c r="H5622" i="1"/>
  <c r="J5622" i="1" s="1"/>
  <c r="H5620" i="1"/>
  <c r="J5620" i="1" s="1"/>
  <c r="H5618" i="1"/>
  <c r="J5618" i="1" s="1"/>
  <c r="H5616" i="1"/>
  <c r="J5616" i="1" s="1"/>
  <c r="H5614" i="1"/>
  <c r="J5614" i="1" s="1"/>
  <c r="H5612" i="1"/>
  <c r="J5612" i="1" s="1"/>
  <c r="H5610" i="1"/>
  <c r="J5610" i="1" s="1"/>
  <c r="H5608" i="1"/>
  <c r="J5608" i="1" s="1"/>
  <c r="H5606" i="1"/>
  <c r="J5606" i="1" s="1"/>
  <c r="H5604" i="1"/>
  <c r="J5604" i="1" s="1"/>
  <c r="H5602" i="1"/>
  <c r="J5602" i="1" s="1"/>
  <c r="H5600" i="1"/>
  <c r="J5600" i="1" s="1"/>
  <c r="H5598" i="1"/>
  <c r="J5598" i="1" s="1"/>
  <c r="H5596" i="1"/>
  <c r="J5596" i="1" s="1"/>
  <c r="H5594" i="1"/>
  <c r="J5594" i="1" s="1"/>
  <c r="H5592" i="1"/>
  <c r="J5592" i="1" s="1"/>
  <c r="H5590" i="1"/>
  <c r="J5590" i="1" s="1"/>
  <c r="H5588" i="1"/>
  <c r="J5588" i="1" s="1"/>
  <c r="H5586" i="1"/>
  <c r="J5586" i="1" s="1"/>
  <c r="H5584" i="1"/>
  <c r="J5584" i="1" s="1"/>
  <c r="H5582" i="1"/>
  <c r="J5582" i="1" s="1"/>
  <c r="H5580" i="1"/>
  <c r="J5580" i="1" s="1"/>
  <c r="H5578" i="1"/>
  <c r="J5578" i="1" s="1"/>
  <c r="H5576" i="1"/>
  <c r="J5576" i="1" s="1"/>
  <c r="H5574" i="1"/>
  <c r="J5574" i="1" s="1"/>
  <c r="H5572" i="1"/>
  <c r="J5572" i="1" s="1"/>
  <c r="H5570" i="1"/>
  <c r="J5570" i="1" s="1"/>
  <c r="H5568" i="1"/>
  <c r="J5568" i="1" s="1"/>
  <c r="H5566" i="1"/>
  <c r="J5566" i="1" s="1"/>
  <c r="H5564" i="1"/>
  <c r="J5564" i="1" s="1"/>
  <c r="H5562" i="1"/>
  <c r="J5562" i="1" s="1"/>
  <c r="H5560" i="1"/>
  <c r="J5560" i="1" s="1"/>
  <c r="H5558" i="1"/>
  <c r="J5558" i="1" s="1"/>
  <c r="H5556" i="1"/>
  <c r="J5556" i="1" s="1"/>
  <c r="H5554" i="1"/>
  <c r="J5554" i="1" s="1"/>
  <c r="H5552" i="1"/>
  <c r="J5552" i="1" s="1"/>
  <c r="H5550" i="1"/>
  <c r="J5550" i="1" s="1"/>
  <c r="H5548" i="1"/>
  <c r="J5548" i="1" s="1"/>
  <c r="H5546" i="1"/>
  <c r="J5546" i="1" s="1"/>
  <c r="H5544" i="1"/>
  <c r="J5544" i="1" s="1"/>
  <c r="H5542" i="1"/>
  <c r="J5542" i="1" s="1"/>
  <c r="H5540" i="1"/>
  <c r="J5540" i="1" s="1"/>
  <c r="H5538" i="1"/>
  <c r="J5538" i="1" s="1"/>
  <c r="H5536" i="1"/>
  <c r="J5536" i="1" s="1"/>
  <c r="H5534" i="1"/>
  <c r="J5534" i="1" s="1"/>
  <c r="H5532" i="1"/>
  <c r="J5532" i="1" s="1"/>
  <c r="H5530" i="1"/>
  <c r="J5530" i="1" s="1"/>
  <c r="H5528" i="1"/>
  <c r="J5528" i="1" s="1"/>
  <c r="H5526" i="1"/>
  <c r="J5526" i="1" s="1"/>
  <c r="H5524" i="1"/>
  <c r="J5524" i="1" s="1"/>
  <c r="H5522" i="1"/>
  <c r="J5522" i="1" s="1"/>
  <c r="H5520" i="1"/>
  <c r="J5520" i="1" s="1"/>
  <c r="H5518" i="1"/>
  <c r="J5518" i="1" s="1"/>
  <c r="H5516" i="1"/>
  <c r="H5514" i="1"/>
  <c r="J5514" i="1" s="1"/>
  <c r="H5512" i="1"/>
  <c r="J5512" i="1" s="1"/>
  <c r="H5510" i="1"/>
  <c r="J5510" i="1" s="1"/>
  <c r="H5508" i="1"/>
  <c r="J5508" i="1" s="1"/>
  <c r="H5506" i="1"/>
  <c r="J5506" i="1" s="1"/>
  <c r="H5504" i="1"/>
  <c r="J5504" i="1" s="1"/>
  <c r="H5502" i="1"/>
  <c r="J5502" i="1" s="1"/>
  <c r="H5500" i="1"/>
  <c r="J5500" i="1" s="1"/>
  <c r="H5494" i="1"/>
  <c r="J5494" i="1" s="1"/>
  <c r="H5492" i="1"/>
  <c r="J5492" i="1" s="1"/>
  <c r="H5490" i="1"/>
  <c r="J5490" i="1" s="1"/>
  <c r="H5488" i="1"/>
  <c r="J5488" i="1" s="1"/>
  <c r="H5486" i="1"/>
  <c r="J5486" i="1" s="1"/>
  <c r="H5484" i="1"/>
  <c r="J5484" i="1" s="1"/>
  <c r="H5482" i="1"/>
  <c r="J5482" i="1" s="1"/>
  <c r="H5480" i="1"/>
  <c r="J5480" i="1" s="1"/>
  <c r="H5478" i="1"/>
  <c r="J5478" i="1" s="1"/>
  <c r="H5476" i="1"/>
  <c r="J5476" i="1" s="1"/>
  <c r="H5474" i="1"/>
  <c r="J5474" i="1" s="1"/>
  <c r="H5472" i="1"/>
  <c r="J5472" i="1" s="1"/>
  <c r="H5470" i="1"/>
  <c r="J5470" i="1" s="1"/>
  <c r="H5468" i="1"/>
  <c r="J5468" i="1" s="1"/>
  <c r="H5466" i="1"/>
  <c r="J5466" i="1" s="1"/>
  <c r="H5464" i="1"/>
  <c r="J5464" i="1" s="1"/>
  <c r="H5462" i="1"/>
  <c r="J5462" i="1" s="1"/>
  <c r="H5460" i="1"/>
  <c r="J5460" i="1" s="1"/>
  <c r="H5458" i="1"/>
  <c r="J5458" i="1" s="1"/>
  <c r="H5456" i="1"/>
  <c r="J5456" i="1" s="1"/>
  <c r="H5454" i="1"/>
  <c r="J5454" i="1" s="1"/>
  <c r="H5452" i="1"/>
  <c r="J5452" i="1" s="1"/>
  <c r="H5450" i="1"/>
  <c r="J5450" i="1" s="1"/>
  <c r="H5448" i="1"/>
  <c r="J5448" i="1" s="1"/>
  <c r="H5446" i="1"/>
  <c r="J5446" i="1" s="1"/>
  <c r="H5444" i="1"/>
  <c r="J5444" i="1" s="1"/>
  <c r="H5442" i="1"/>
  <c r="J5442" i="1" s="1"/>
  <c r="H5440" i="1"/>
  <c r="J5440" i="1" s="1"/>
  <c r="H5438" i="1"/>
  <c r="J5438" i="1" s="1"/>
  <c r="H5436" i="1"/>
  <c r="J5436" i="1" s="1"/>
  <c r="H5434" i="1"/>
  <c r="J5434" i="1" s="1"/>
  <c r="H5432" i="1"/>
  <c r="J5432" i="1" s="1"/>
  <c r="H5430" i="1"/>
  <c r="J5430" i="1" s="1"/>
  <c r="H5428" i="1"/>
  <c r="J5428" i="1" s="1"/>
  <c r="H5426" i="1"/>
  <c r="J5426" i="1" s="1"/>
  <c r="H5424" i="1"/>
  <c r="J5424" i="1" s="1"/>
  <c r="H5422" i="1"/>
  <c r="J5422" i="1" s="1"/>
  <c r="H5420" i="1"/>
  <c r="J5420" i="1" s="1"/>
  <c r="H5418" i="1"/>
  <c r="J5418" i="1" s="1"/>
  <c r="H5416" i="1"/>
  <c r="J5416" i="1" s="1"/>
  <c r="H5414" i="1"/>
  <c r="J5414" i="1" s="1"/>
  <c r="H5412" i="1"/>
  <c r="J5412" i="1" s="1"/>
  <c r="H5410" i="1"/>
  <c r="J5410" i="1" s="1"/>
  <c r="H5408" i="1"/>
  <c r="J5408" i="1" s="1"/>
  <c r="H5406" i="1"/>
  <c r="J5406" i="1" s="1"/>
  <c r="H5404" i="1"/>
  <c r="J5404" i="1" s="1"/>
  <c r="H5402" i="1"/>
  <c r="J5402" i="1" s="1"/>
  <c r="H5400" i="1"/>
  <c r="J5400" i="1" s="1"/>
  <c r="H5398" i="1"/>
  <c r="J5398" i="1" s="1"/>
  <c r="H5396" i="1"/>
  <c r="J5396" i="1" s="1"/>
  <c r="H5394" i="1"/>
  <c r="J5394" i="1" s="1"/>
  <c r="H5392" i="1"/>
  <c r="J5392" i="1" s="1"/>
  <c r="H5390" i="1"/>
  <c r="J5390" i="1" s="1"/>
  <c r="H5388" i="1"/>
  <c r="J5388" i="1" s="1"/>
  <c r="H5386" i="1"/>
  <c r="J5386" i="1" s="1"/>
  <c r="H5384" i="1"/>
  <c r="J5384" i="1" s="1"/>
  <c r="H5382" i="1"/>
  <c r="J5382" i="1" s="1"/>
  <c r="H5380" i="1"/>
  <c r="J5380" i="1" s="1"/>
  <c r="H5378" i="1"/>
  <c r="J5378" i="1" s="1"/>
  <c r="H5376" i="1"/>
  <c r="J5376" i="1" s="1"/>
  <c r="H5374" i="1"/>
  <c r="J5374" i="1" s="1"/>
  <c r="H5372" i="1"/>
  <c r="J5372" i="1" s="1"/>
  <c r="H5370" i="1"/>
  <c r="J5370" i="1" s="1"/>
  <c r="H5368" i="1"/>
  <c r="J5368" i="1" s="1"/>
  <c r="H5366" i="1"/>
  <c r="J5366" i="1" s="1"/>
  <c r="H5364" i="1"/>
  <c r="J5364" i="1" s="1"/>
  <c r="H5362" i="1"/>
  <c r="J5362" i="1" s="1"/>
  <c r="H5360" i="1"/>
  <c r="J5360" i="1" s="1"/>
  <c r="H5358" i="1"/>
  <c r="J5358" i="1" s="1"/>
  <c r="H5356" i="1"/>
  <c r="J5356" i="1" s="1"/>
  <c r="H5354" i="1"/>
  <c r="J5354" i="1" s="1"/>
  <c r="H5352" i="1"/>
  <c r="J5352" i="1" s="1"/>
  <c r="H5350" i="1"/>
  <c r="J5350" i="1" s="1"/>
  <c r="H5348" i="1"/>
  <c r="J5348" i="1" s="1"/>
  <c r="H5346" i="1"/>
  <c r="J5346" i="1" s="1"/>
  <c r="H5344" i="1"/>
  <c r="J5344" i="1" s="1"/>
  <c r="H5342" i="1"/>
  <c r="J5342" i="1" s="1"/>
  <c r="H5340" i="1"/>
  <c r="J5340" i="1" s="1"/>
  <c r="H5338" i="1"/>
  <c r="J5338" i="1" s="1"/>
  <c r="H5336" i="1"/>
  <c r="J5336" i="1" s="1"/>
  <c r="H5334" i="1"/>
  <c r="J5334" i="1" s="1"/>
  <c r="H5332" i="1"/>
  <c r="J5332" i="1" s="1"/>
  <c r="H5330" i="1"/>
  <c r="J5330" i="1" s="1"/>
  <c r="H5328" i="1"/>
  <c r="J5328" i="1" s="1"/>
  <c r="H5326" i="1"/>
  <c r="J5326" i="1" s="1"/>
  <c r="H5324" i="1"/>
  <c r="J5324" i="1" s="1"/>
  <c r="H5322" i="1"/>
  <c r="J5322" i="1" s="1"/>
  <c r="H5320" i="1"/>
  <c r="J5320" i="1" s="1"/>
  <c r="H5318" i="1"/>
  <c r="J5318" i="1" s="1"/>
  <c r="H5316" i="1"/>
  <c r="J5316" i="1" s="1"/>
  <c r="H5314" i="1"/>
  <c r="J5314" i="1" s="1"/>
  <c r="H5312" i="1"/>
  <c r="J5312" i="1" s="1"/>
  <c r="H5310" i="1"/>
  <c r="J5310" i="1" s="1"/>
  <c r="H5308" i="1"/>
  <c r="J5308" i="1" s="1"/>
  <c r="H5306" i="1"/>
  <c r="J5306" i="1" s="1"/>
  <c r="H5304" i="1"/>
  <c r="J5304" i="1" s="1"/>
  <c r="H5302" i="1"/>
  <c r="J5302" i="1" s="1"/>
  <c r="H5300" i="1"/>
  <c r="J5300" i="1" s="1"/>
  <c r="H5298" i="1"/>
  <c r="J5298" i="1" s="1"/>
  <c r="H5296" i="1"/>
  <c r="J5296" i="1" s="1"/>
  <c r="H5294" i="1"/>
  <c r="J5294" i="1" s="1"/>
  <c r="H5292" i="1"/>
  <c r="J5292" i="1" s="1"/>
  <c r="H5290" i="1"/>
  <c r="J5290" i="1" s="1"/>
  <c r="H5288" i="1"/>
  <c r="J5288" i="1" s="1"/>
  <c r="H5286" i="1"/>
  <c r="J5286" i="1" s="1"/>
  <c r="H5284" i="1"/>
  <c r="J5284" i="1" s="1"/>
  <c r="H5282" i="1"/>
  <c r="J5282" i="1" s="1"/>
  <c r="H5280" i="1"/>
  <c r="J5280" i="1" s="1"/>
  <c r="H5278" i="1"/>
  <c r="J5278" i="1" s="1"/>
  <c r="H5276" i="1"/>
  <c r="J5276" i="1" s="1"/>
  <c r="H5274" i="1"/>
  <c r="J5274" i="1" s="1"/>
  <c r="H5272" i="1"/>
  <c r="J5272" i="1" s="1"/>
  <c r="H5270" i="1"/>
  <c r="J5270" i="1" s="1"/>
  <c r="H5268" i="1"/>
  <c r="J5268" i="1" s="1"/>
  <c r="H5266" i="1"/>
  <c r="J5266" i="1" s="1"/>
  <c r="H5264" i="1"/>
  <c r="J5264" i="1" s="1"/>
  <c r="H5262" i="1"/>
  <c r="J5262" i="1" s="1"/>
  <c r="H5260" i="1"/>
  <c r="J5260" i="1" s="1"/>
  <c r="H5258" i="1"/>
  <c r="J5258" i="1" s="1"/>
  <c r="H5256" i="1"/>
  <c r="J5256" i="1" s="1"/>
  <c r="H5254" i="1"/>
  <c r="J5254" i="1" s="1"/>
  <c r="H5252" i="1"/>
  <c r="J5252" i="1" s="1"/>
  <c r="H5250" i="1"/>
  <c r="J5250" i="1" s="1"/>
  <c r="H5248" i="1"/>
  <c r="J5248" i="1" s="1"/>
  <c r="H5246" i="1"/>
  <c r="J5246" i="1" s="1"/>
  <c r="H5244" i="1"/>
  <c r="J5244" i="1" s="1"/>
  <c r="H5242" i="1"/>
  <c r="J5242" i="1" s="1"/>
  <c r="H5240" i="1"/>
  <c r="J5240" i="1" s="1"/>
  <c r="H5238" i="1"/>
  <c r="J5238" i="1" s="1"/>
  <c r="H5236" i="1"/>
  <c r="J5236" i="1" s="1"/>
  <c r="H5234" i="1"/>
  <c r="J5234" i="1" s="1"/>
  <c r="H5232" i="1"/>
  <c r="J5232" i="1" s="1"/>
  <c r="H5230" i="1"/>
  <c r="J5230" i="1" s="1"/>
  <c r="H5228" i="1"/>
  <c r="J5228" i="1" s="1"/>
  <c r="H5226" i="1"/>
  <c r="J5226" i="1" s="1"/>
  <c r="H5224" i="1"/>
  <c r="J5224" i="1" s="1"/>
  <c r="H5222" i="1"/>
  <c r="J5222" i="1" s="1"/>
  <c r="H5220" i="1"/>
  <c r="J5220" i="1" s="1"/>
  <c r="H5218" i="1"/>
  <c r="J5218" i="1" s="1"/>
  <c r="H5216" i="1"/>
  <c r="J5216" i="1" s="1"/>
  <c r="H5214" i="1"/>
  <c r="J5214" i="1" s="1"/>
  <c r="H5212" i="1"/>
  <c r="J5212" i="1" s="1"/>
  <c r="H5210" i="1"/>
  <c r="J5210" i="1" s="1"/>
  <c r="H5206" i="1"/>
  <c r="J5206" i="1" s="1"/>
  <c r="H5204" i="1"/>
  <c r="J5204" i="1" s="1"/>
  <c r="H5202" i="1"/>
  <c r="J5202" i="1" s="1"/>
  <c r="H5200" i="1"/>
  <c r="J5200" i="1" s="1"/>
  <c r="H5198" i="1"/>
  <c r="J5198" i="1" s="1"/>
  <c r="H5196" i="1"/>
  <c r="J5196" i="1" s="1"/>
  <c r="H5194" i="1"/>
  <c r="J5194" i="1" s="1"/>
  <c r="H5192" i="1"/>
  <c r="J5192" i="1" s="1"/>
  <c r="H5190" i="1"/>
  <c r="J5190" i="1" s="1"/>
  <c r="H5188" i="1"/>
  <c r="J5188" i="1" s="1"/>
  <c r="H5186" i="1"/>
  <c r="J5186" i="1" s="1"/>
  <c r="H5184" i="1"/>
  <c r="J5184" i="1" s="1"/>
  <c r="H5182" i="1"/>
  <c r="J5182" i="1" s="1"/>
  <c r="H5180" i="1"/>
  <c r="J5180" i="1" s="1"/>
  <c r="H5178" i="1"/>
  <c r="J5178" i="1" s="1"/>
  <c r="H5176" i="1"/>
  <c r="J5176" i="1" s="1"/>
  <c r="H5174" i="1"/>
  <c r="J5174" i="1" s="1"/>
  <c r="H5172" i="1"/>
  <c r="J5172" i="1" s="1"/>
  <c r="H5170" i="1"/>
  <c r="J5170" i="1" s="1"/>
  <c r="H5168" i="1"/>
  <c r="J5168" i="1" s="1"/>
  <c r="H5166" i="1"/>
  <c r="J5166" i="1" s="1"/>
  <c r="H5164" i="1"/>
  <c r="J5164" i="1" s="1"/>
  <c r="H5162" i="1"/>
  <c r="J5162" i="1" s="1"/>
  <c r="H5160" i="1"/>
  <c r="J5160" i="1" s="1"/>
  <c r="H5158" i="1"/>
  <c r="J5158" i="1" s="1"/>
  <c r="H5156" i="1"/>
  <c r="J5156" i="1" s="1"/>
  <c r="H5154" i="1"/>
  <c r="J5154" i="1" s="1"/>
  <c r="H5152" i="1"/>
  <c r="J5152" i="1" s="1"/>
  <c r="H5150" i="1"/>
  <c r="J5150" i="1" s="1"/>
  <c r="H5148" i="1"/>
  <c r="J5148" i="1" s="1"/>
  <c r="H5146" i="1"/>
  <c r="J5146" i="1" s="1"/>
  <c r="H5144" i="1"/>
  <c r="J5144" i="1" s="1"/>
  <c r="H5142" i="1"/>
  <c r="J5142" i="1" s="1"/>
  <c r="H5140" i="1"/>
  <c r="J5140" i="1" s="1"/>
  <c r="H5138" i="1"/>
  <c r="J5138" i="1" s="1"/>
  <c r="H5136" i="1"/>
  <c r="J5136" i="1" s="1"/>
  <c r="H5134" i="1"/>
  <c r="J5134" i="1" s="1"/>
  <c r="H5132" i="1"/>
  <c r="J5132" i="1" s="1"/>
  <c r="H5130" i="1"/>
  <c r="J5130" i="1" s="1"/>
  <c r="H5128" i="1"/>
  <c r="J5128" i="1" s="1"/>
  <c r="H5126" i="1"/>
  <c r="J5126" i="1" s="1"/>
  <c r="H5124" i="1"/>
  <c r="J5124" i="1" s="1"/>
  <c r="H5122" i="1"/>
  <c r="J5122" i="1" s="1"/>
  <c r="H5120" i="1"/>
  <c r="J5120" i="1" s="1"/>
  <c r="H5118" i="1"/>
  <c r="J5118" i="1" s="1"/>
  <c r="H5116" i="1"/>
  <c r="J5116" i="1" s="1"/>
  <c r="H5114" i="1"/>
  <c r="J5114" i="1" s="1"/>
  <c r="H5112" i="1"/>
  <c r="J5112" i="1" s="1"/>
  <c r="H5110" i="1"/>
  <c r="J5110" i="1" s="1"/>
  <c r="H5108" i="1"/>
  <c r="J5108" i="1" s="1"/>
  <c r="H5106" i="1"/>
  <c r="J5106" i="1" s="1"/>
  <c r="H5104" i="1"/>
  <c r="J5104" i="1" s="1"/>
  <c r="H5102" i="1"/>
  <c r="J5102" i="1" s="1"/>
  <c r="H5100" i="1"/>
  <c r="J5100" i="1" s="1"/>
  <c r="H5098" i="1"/>
  <c r="J5098" i="1" s="1"/>
  <c r="H5096" i="1"/>
  <c r="J5096" i="1" s="1"/>
  <c r="H5094" i="1"/>
  <c r="J5094" i="1" s="1"/>
  <c r="H5092" i="1"/>
  <c r="J5092" i="1" s="1"/>
  <c r="H5090" i="1"/>
  <c r="J5090" i="1" s="1"/>
  <c r="H5088" i="1"/>
  <c r="J5088" i="1" s="1"/>
  <c r="H5086" i="1"/>
  <c r="J5086" i="1" s="1"/>
  <c r="H5084" i="1"/>
  <c r="J5084" i="1" s="1"/>
  <c r="H5082" i="1"/>
  <c r="J5082" i="1" s="1"/>
  <c r="H5080" i="1"/>
  <c r="J5080" i="1" s="1"/>
  <c r="H5078" i="1"/>
  <c r="J5078" i="1" s="1"/>
  <c r="H5076" i="1"/>
  <c r="J5076" i="1" s="1"/>
  <c r="H5074" i="1"/>
  <c r="J5074" i="1" s="1"/>
  <c r="H5072" i="1"/>
  <c r="J5072" i="1" s="1"/>
  <c r="H5070" i="1"/>
  <c r="J5070" i="1" s="1"/>
  <c r="H5068" i="1"/>
  <c r="J5068" i="1" s="1"/>
  <c r="H5066" i="1"/>
  <c r="J5066" i="1" s="1"/>
  <c r="H5064" i="1"/>
  <c r="J5064" i="1" s="1"/>
  <c r="H5062" i="1"/>
  <c r="J5062" i="1" s="1"/>
  <c r="H5060" i="1"/>
  <c r="J5060" i="1" s="1"/>
  <c r="H5058" i="1"/>
  <c r="J5058" i="1" s="1"/>
  <c r="H5056" i="1"/>
  <c r="J5056" i="1" s="1"/>
  <c r="H5054" i="1"/>
  <c r="J5054" i="1" s="1"/>
  <c r="H5052" i="1"/>
  <c r="J5052" i="1" s="1"/>
  <c r="H5050" i="1"/>
  <c r="J5050" i="1" s="1"/>
  <c r="H5048" i="1"/>
  <c r="J5048" i="1" s="1"/>
  <c r="H5046" i="1"/>
  <c r="J5046" i="1" s="1"/>
  <c r="H7070" i="1"/>
  <c r="J7070" i="1" s="1"/>
  <c r="H6944" i="1"/>
  <c r="J6944" i="1" s="1"/>
  <c r="H6796" i="1"/>
  <c r="J6796" i="1" s="1"/>
  <c r="H6753" i="1"/>
  <c r="J6753" i="1" s="1"/>
  <c r="H6668" i="1"/>
  <c r="J6668" i="1" s="1"/>
  <c r="H6625" i="1"/>
  <c r="J6625" i="1" s="1"/>
  <c r="H6587" i="1"/>
  <c r="J6587" i="1" s="1"/>
  <c r="H6555" i="1"/>
  <c r="J6555" i="1" s="1"/>
  <c r="H6523" i="1"/>
  <c r="J6523" i="1" s="1"/>
  <c r="H6491" i="1"/>
  <c r="J6491" i="1" s="1"/>
  <c r="H6459" i="1"/>
  <c r="J6459" i="1" s="1"/>
  <c r="H6427" i="1"/>
  <c r="J6427" i="1" s="1"/>
  <c r="H6395" i="1"/>
  <c r="J6395" i="1" s="1"/>
  <c r="H6363" i="1"/>
  <c r="J6363" i="1" s="1"/>
  <c r="H6331" i="1"/>
  <c r="J6331" i="1" s="1"/>
  <c r="H6299" i="1"/>
  <c r="J6299" i="1" s="1"/>
  <c r="H6267" i="1"/>
  <c r="J6267" i="1" s="1"/>
  <c r="H6225" i="1"/>
  <c r="J6225" i="1" s="1"/>
  <c r="H6212" i="1"/>
  <c r="J6212" i="1" s="1"/>
  <c r="H6191" i="1"/>
  <c r="J6191" i="1" s="1"/>
  <c r="H6180" i="1"/>
  <c r="J6180" i="1" s="1"/>
  <c r="H6159" i="1"/>
  <c r="J6159" i="1" s="1"/>
  <c r="H6148" i="1"/>
  <c r="J6148" i="1" s="1"/>
  <c r="H6127" i="1"/>
  <c r="J6127" i="1" s="1"/>
  <c r="H6116" i="1"/>
  <c r="J6116" i="1" s="1"/>
  <c r="H6095" i="1"/>
  <c r="J6095" i="1" s="1"/>
  <c r="H6084" i="1"/>
  <c r="J6084" i="1" s="1"/>
  <c r="H6063" i="1"/>
  <c r="J6063" i="1" s="1"/>
  <c r="H6052" i="1"/>
  <c r="J6052" i="1" s="1"/>
  <c r="H6031" i="1"/>
  <c r="J6031" i="1" s="1"/>
  <c r="H6020" i="1"/>
  <c r="J6020" i="1" s="1"/>
  <c r="H5999" i="1"/>
  <c r="J5999" i="1" s="1"/>
  <c r="H5988" i="1"/>
  <c r="J5988" i="1" s="1"/>
  <c r="H5967" i="1"/>
  <c r="J5967" i="1" s="1"/>
  <c r="H5956" i="1"/>
  <c r="J5956" i="1" s="1"/>
  <c r="H5935" i="1"/>
  <c r="J5935" i="1" s="1"/>
  <c r="H5919" i="1"/>
  <c r="J5919" i="1" s="1"/>
  <c r="H5908" i="1"/>
  <c r="J5908" i="1" s="1"/>
  <c r="H5717" i="1"/>
  <c r="J5717" i="1" s="1"/>
  <c r="H5709" i="1"/>
  <c r="J5709" i="1" s="1"/>
  <c r="H5701" i="1"/>
  <c r="J5701" i="1" s="1"/>
  <c r="H5693" i="1"/>
  <c r="J5693" i="1" s="1"/>
  <c r="H5685" i="1"/>
  <c r="J5685" i="1" s="1"/>
  <c r="H5677" i="1"/>
  <c r="J5677" i="1" s="1"/>
  <c r="H5669" i="1"/>
  <c r="J5669" i="1" s="1"/>
  <c r="H5661" i="1"/>
  <c r="J5661" i="1" s="1"/>
  <c r="H5653" i="1"/>
  <c r="J5653" i="1" s="1"/>
  <c r="H5645" i="1"/>
  <c r="J5645" i="1" s="1"/>
  <c r="H5637" i="1"/>
  <c r="J5637" i="1" s="1"/>
  <c r="H5629" i="1"/>
  <c r="J5629" i="1" s="1"/>
  <c r="H7172" i="1"/>
  <c r="J7172" i="1" s="1"/>
  <c r="H6912" i="1"/>
  <c r="J6912" i="1" s="1"/>
  <c r="H6828" i="1"/>
  <c r="J6828" i="1" s="1"/>
  <c r="H6785" i="1"/>
  <c r="J6785" i="1" s="1"/>
  <c r="H6700" i="1"/>
  <c r="J6700" i="1" s="1"/>
  <c r="H6657" i="1"/>
  <c r="J6657" i="1" s="1"/>
  <c r="H6579" i="1"/>
  <c r="J6579" i="1" s="1"/>
  <c r="H6547" i="1"/>
  <c r="J6547" i="1" s="1"/>
  <c r="H6515" i="1"/>
  <c r="J6515" i="1" s="1"/>
  <c r="H6483" i="1"/>
  <c r="J6483" i="1" s="1"/>
  <c r="H6451" i="1"/>
  <c r="J6451" i="1" s="1"/>
  <c r="H6419" i="1"/>
  <c r="J6419" i="1" s="1"/>
  <c r="H6387" i="1"/>
  <c r="J6387" i="1" s="1"/>
  <c r="H6355" i="1"/>
  <c r="J6355" i="1" s="1"/>
  <c r="H6323" i="1"/>
  <c r="J6323" i="1" s="1"/>
  <c r="H6291" i="1"/>
  <c r="J6291" i="1" s="1"/>
  <c r="H6259" i="1"/>
  <c r="J6259" i="1" s="1"/>
  <c r="H6221" i="1"/>
  <c r="J6221" i="1" s="1"/>
  <c r="H6199" i="1"/>
  <c r="J6199" i="1" s="1"/>
  <c r="H6188" i="1"/>
  <c r="J6188" i="1" s="1"/>
  <c r="H6167" i="1"/>
  <c r="J6167" i="1" s="1"/>
  <c r="H6156" i="1"/>
  <c r="J6156" i="1" s="1"/>
  <c r="H6135" i="1"/>
  <c r="J6135" i="1" s="1"/>
  <c r="H6124" i="1"/>
  <c r="J6124" i="1" s="1"/>
  <c r="H6103" i="1"/>
  <c r="J6103" i="1" s="1"/>
  <c r="H6092" i="1"/>
  <c r="J6092" i="1" s="1"/>
  <c r="H6071" i="1"/>
  <c r="J6071" i="1" s="1"/>
  <c r="H6060" i="1"/>
  <c r="J6060" i="1" s="1"/>
  <c r="H6039" i="1"/>
  <c r="J6039" i="1" s="1"/>
  <c r="H6028" i="1"/>
  <c r="J6028" i="1" s="1"/>
  <c r="H6007" i="1"/>
  <c r="J6007" i="1" s="1"/>
  <c r="H5996" i="1"/>
  <c r="J5996" i="1" s="1"/>
  <c r="H5975" i="1"/>
  <c r="J5975" i="1" s="1"/>
  <c r="H5964" i="1"/>
  <c r="J5964" i="1" s="1"/>
  <c r="H5943" i="1"/>
  <c r="J5943" i="1" s="1"/>
  <c r="H5932" i="1"/>
  <c r="J5932" i="1" s="1"/>
  <c r="H5916" i="1"/>
  <c r="J5916" i="1" s="1"/>
  <c r="H5895" i="1"/>
  <c r="J5895" i="1" s="1"/>
  <c r="H5743" i="1"/>
  <c r="J5743" i="1" s="1"/>
  <c r="H5739" i="1"/>
  <c r="J5739" i="1" s="1"/>
  <c r="H5735" i="1"/>
  <c r="J5735" i="1" s="1"/>
  <c r="H5731" i="1"/>
  <c r="J5731" i="1" s="1"/>
  <c r="H5727" i="1"/>
  <c r="J5727" i="1" s="1"/>
  <c r="H5723" i="1"/>
  <c r="J5723" i="1" s="1"/>
  <c r="H5719" i="1"/>
  <c r="J5719" i="1" s="1"/>
  <c r="H5711" i="1"/>
  <c r="J5711" i="1" s="1"/>
  <c r="H5703" i="1"/>
  <c r="J5703" i="1" s="1"/>
  <c r="H5695" i="1"/>
  <c r="J5695" i="1" s="1"/>
  <c r="H5687" i="1"/>
  <c r="J5687" i="1" s="1"/>
  <c r="H5679" i="1"/>
  <c r="J5679" i="1" s="1"/>
  <c r="H5671" i="1"/>
  <c r="J5671" i="1" s="1"/>
  <c r="H5663" i="1"/>
  <c r="J5663" i="1" s="1"/>
  <c r="H5655" i="1"/>
  <c r="J5655" i="1" s="1"/>
  <c r="H5647" i="1"/>
  <c r="J5647" i="1" s="1"/>
  <c r="H5639" i="1"/>
  <c r="J5639" i="1" s="1"/>
  <c r="H5631" i="1"/>
  <c r="J5631" i="1" s="1"/>
  <c r="H5623" i="1"/>
  <c r="J5623" i="1" s="1"/>
  <c r="H5621" i="1"/>
  <c r="J5621" i="1" s="1"/>
  <c r="H5619" i="1"/>
  <c r="J5619" i="1" s="1"/>
  <c r="H5617" i="1"/>
  <c r="J5617" i="1" s="1"/>
  <c r="H5615" i="1"/>
  <c r="J5615" i="1" s="1"/>
  <c r="H5613" i="1"/>
  <c r="J5613" i="1" s="1"/>
  <c r="H5611" i="1"/>
  <c r="J5611" i="1" s="1"/>
  <c r="H5609" i="1"/>
  <c r="J5609" i="1" s="1"/>
  <c r="H5607" i="1"/>
  <c r="J5607" i="1" s="1"/>
  <c r="H5605" i="1"/>
  <c r="J5605" i="1" s="1"/>
  <c r="H5603" i="1"/>
  <c r="J5603" i="1" s="1"/>
  <c r="H5601" i="1"/>
  <c r="J5601" i="1" s="1"/>
  <c r="H5599" i="1"/>
  <c r="J5599" i="1" s="1"/>
  <c r="H5597" i="1"/>
  <c r="J5597" i="1" s="1"/>
  <c r="H5595" i="1"/>
  <c r="J5595" i="1" s="1"/>
  <c r="H5593" i="1"/>
  <c r="J5593" i="1" s="1"/>
  <c r="H5591" i="1"/>
  <c r="J5591" i="1" s="1"/>
  <c r="H5589" i="1"/>
  <c r="J5589" i="1" s="1"/>
  <c r="H5587" i="1"/>
  <c r="J5587" i="1" s="1"/>
  <c r="H5585" i="1"/>
  <c r="J5585" i="1" s="1"/>
  <c r="H5583" i="1"/>
  <c r="J5583" i="1" s="1"/>
  <c r="H5581" i="1"/>
  <c r="J5581" i="1" s="1"/>
  <c r="H5579" i="1"/>
  <c r="J5579" i="1" s="1"/>
  <c r="H5577" i="1"/>
  <c r="J5577" i="1" s="1"/>
  <c r="H5575" i="1"/>
  <c r="J5575" i="1" s="1"/>
  <c r="H5573" i="1"/>
  <c r="J5573" i="1" s="1"/>
  <c r="H5571" i="1"/>
  <c r="J5571" i="1" s="1"/>
  <c r="H5569" i="1"/>
  <c r="J5569" i="1" s="1"/>
  <c r="H5567" i="1"/>
  <c r="J5567" i="1" s="1"/>
  <c r="H5565" i="1"/>
  <c r="J5565" i="1" s="1"/>
  <c r="H5563" i="1"/>
  <c r="J5563" i="1" s="1"/>
  <c r="H5561" i="1"/>
  <c r="J5561" i="1" s="1"/>
  <c r="H5559" i="1"/>
  <c r="J5559" i="1" s="1"/>
  <c r="H5557" i="1"/>
  <c r="J5557" i="1" s="1"/>
  <c r="H5555" i="1"/>
  <c r="J5555" i="1" s="1"/>
  <c r="H5553" i="1"/>
  <c r="J5553" i="1" s="1"/>
  <c r="H5551" i="1"/>
  <c r="J5551" i="1" s="1"/>
  <c r="H5549" i="1"/>
  <c r="J5549" i="1" s="1"/>
  <c r="H5547" i="1"/>
  <c r="J5547" i="1" s="1"/>
  <c r="H5545" i="1"/>
  <c r="J5545" i="1" s="1"/>
  <c r="H5543" i="1"/>
  <c r="J5543" i="1" s="1"/>
  <c r="H5541" i="1"/>
  <c r="J5541" i="1" s="1"/>
  <c r="H5539" i="1"/>
  <c r="J5539" i="1" s="1"/>
  <c r="H5537" i="1"/>
  <c r="J5537" i="1" s="1"/>
  <c r="H5535" i="1"/>
  <c r="J5535" i="1" s="1"/>
  <c r="H5533" i="1"/>
  <c r="J5533" i="1" s="1"/>
  <c r="H5531" i="1"/>
  <c r="J5531" i="1" s="1"/>
  <c r="H5529" i="1"/>
  <c r="J5529" i="1" s="1"/>
  <c r="H5527" i="1"/>
  <c r="J5527" i="1" s="1"/>
  <c r="H5525" i="1"/>
  <c r="J5525" i="1" s="1"/>
  <c r="H5523" i="1"/>
  <c r="J5523" i="1" s="1"/>
  <c r="H5521" i="1"/>
  <c r="J5521" i="1" s="1"/>
  <c r="H5519" i="1"/>
  <c r="J5519" i="1" s="1"/>
  <c r="H5517" i="1"/>
  <c r="J5517" i="1" s="1"/>
  <c r="H5515" i="1"/>
  <c r="H5513" i="1"/>
  <c r="J5513" i="1" s="1"/>
  <c r="H5511" i="1"/>
  <c r="J5511" i="1" s="1"/>
  <c r="H5509" i="1"/>
  <c r="J5509" i="1" s="1"/>
  <c r="H5507" i="1"/>
  <c r="J5507" i="1" s="1"/>
  <c r="H5505" i="1"/>
  <c r="J5505" i="1" s="1"/>
  <c r="H5503" i="1"/>
  <c r="J5503" i="1" s="1"/>
  <c r="H5501" i="1"/>
  <c r="J5501" i="1" s="1"/>
  <c r="H5499" i="1"/>
  <c r="J5499" i="1" s="1"/>
  <c r="H5495" i="1"/>
  <c r="J5495" i="1" s="1"/>
  <c r="H5493" i="1"/>
  <c r="J5493" i="1" s="1"/>
  <c r="H5491" i="1"/>
  <c r="J5491" i="1" s="1"/>
  <c r="H5489" i="1"/>
  <c r="J5489" i="1" s="1"/>
  <c r="H5487" i="1"/>
  <c r="J5487" i="1" s="1"/>
  <c r="H5485" i="1"/>
  <c r="J5485" i="1" s="1"/>
  <c r="H5483" i="1"/>
  <c r="J5483" i="1" s="1"/>
  <c r="H5481" i="1"/>
  <c r="J5481" i="1" s="1"/>
  <c r="H5479" i="1"/>
  <c r="J5479" i="1" s="1"/>
  <c r="H5477" i="1"/>
  <c r="J5477" i="1" s="1"/>
  <c r="H5475" i="1"/>
  <c r="J5475" i="1" s="1"/>
  <c r="H5473" i="1"/>
  <c r="J5473" i="1" s="1"/>
  <c r="H5471" i="1"/>
  <c r="J5471" i="1" s="1"/>
  <c r="H5469" i="1"/>
  <c r="J5469" i="1" s="1"/>
  <c r="H5467" i="1"/>
  <c r="J5467" i="1" s="1"/>
  <c r="H5465" i="1"/>
  <c r="J5465" i="1" s="1"/>
  <c r="H5463" i="1"/>
  <c r="J5463" i="1" s="1"/>
  <c r="H5461" i="1"/>
  <c r="J5461" i="1" s="1"/>
  <c r="H5459" i="1"/>
  <c r="J5459" i="1" s="1"/>
  <c r="H5457" i="1"/>
  <c r="J5457" i="1" s="1"/>
  <c r="H5455" i="1"/>
  <c r="J5455" i="1" s="1"/>
  <c r="H5453" i="1"/>
  <c r="J5453" i="1" s="1"/>
  <c r="H5451" i="1"/>
  <c r="J5451" i="1" s="1"/>
  <c r="H5449" i="1"/>
  <c r="J5449" i="1" s="1"/>
  <c r="H5447" i="1"/>
  <c r="J5447" i="1" s="1"/>
  <c r="H5445" i="1"/>
  <c r="J5445" i="1" s="1"/>
  <c r="H5443" i="1"/>
  <c r="J5443" i="1" s="1"/>
  <c r="H5441" i="1"/>
  <c r="J5441" i="1" s="1"/>
  <c r="H5439" i="1"/>
  <c r="J5439" i="1" s="1"/>
  <c r="H5437" i="1"/>
  <c r="J5437" i="1" s="1"/>
  <c r="H5435" i="1"/>
  <c r="J5435" i="1" s="1"/>
  <c r="H5433" i="1"/>
  <c r="J5433" i="1" s="1"/>
  <c r="H5431" i="1"/>
  <c r="J5431" i="1" s="1"/>
  <c r="H5429" i="1"/>
  <c r="J5429" i="1" s="1"/>
  <c r="H5427" i="1"/>
  <c r="J5427" i="1" s="1"/>
  <c r="H5425" i="1"/>
  <c r="J5425" i="1" s="1"/>
  <c r="H5423" i="1"/>
  <c r="J5423" i="1" s="1"/>
  <c r="H5421" i="1"/>
  <c r="J5421" i="1" s="1"/>
  <c r="H5419" i="1"/>
  <c r="J5419" i="1" s="1"/>
  <c r="H5417" i="1"/>
  <c r="J5417" i="1" s="1"/>
  <c r="H5415" i="1"/>
  <c r="J5415" i="1" s="1"/>
  <c r="H5413" i="1"/>
  <c r="J5413" i="1" s="1"/>
  <c r="H5411" i="1"/>
  <c r="J5411" i="1" s="1"/>
  <c r="H5409" i="1"/>
  <c r="J5409" i="1" s="1"/>
  <c r="H5407" i="1"/>
  <c r="J5407" i="1" s="1"/>
  <c r="H5405" i="1"/>
  <c r="J5405" i="1" s="1"/>
  <c r="H5403" i="1"/>
  <c r="J5403" i="1" s="1"/>
  <c r="H5401" i="1"/>
  <c r="J5401" i="1" s="1"/>
  <c r="H5399" i="1"/>
  <c r="J5399" i="1" s="1"/>
  <c r="H5397" i="1"/>
  <c r="J5397" i="1" s="1"/>
  <c r="H5395" i="1"/>
  <c r="J5395" i="1" s="1"/>
  <c r="H5393" i="1"/>
  <c r="J5393" i="1" s="1"/>
  <c r="H5391" i="1"/>
  <c r="J5391" i="1" s="1"/>
  <c r="H5389" i="1"/>
  <c r="J5389" i="1" s="1"/>
  <c r="H5387" i="1"/>
  <c r="J5387" i="1" s="1"/>
  <c r="H5385" i="1"/>
  <c r="J5385" i="1" s="1"/>
  <c r="H5383" i="1"/>
  <c r="J5383" i="1" s="1"/>
  <c r="H5381" i="1"/>
  <c r="J5381" i="1" s="1"/>
  <c r="H5379" i="1"/>
  <c r="J5379" i="1" s="1"/>
  <c r="H5377" i="1"/>
  <c r="J5377" i="1" s="1"/>
  <c r="H5375" i="1"/>
  <c r="J5375" i="1" s="1"/>
  <c r="H5373" i="1"/>
  <c r="J5373" i="1" s="1"/>
  <c r="H5371" i="1"/>
  <c r="J5371" i="1" s="1"/>
  <c r="H5369" i="1"/>
  <c r="J5369" i="1" s="1"/>
  <c r="H5367" i="1"/>
  <c r="J5367" i="1" s="1"/>
  <c r="H5365" i="1"/>
  <c r="J5365" i="1" s="1"/>
  <c r="H5363" i="1"/>
  <c r="J5363" i="1" s="1"/>
  <c r="H5361" i="1"/>
  <c r="J5361" i="1" s="1"/>
  <c r="H5359" i="1"/>
  <c r="J5359" i="1" s="1"/>
  <c r="H5357" i="1"/>
  <c r="J5357" i="1" s="1"/>
  <c r="H5355" i="1"/>
  <c r="J5355" i="1" s="1"/>
  <c r="H5353" i="1"/>
  <c r="J5353" i="1" s="1"/>
  <c r="H5351" i="1"/>
  <c r="J5351" i="1" s="1"/>
  <c r="H5349" i="1"/>
  <c r="J5349" i="1" s="1"/>
  <c r="H5347" i="1"/>
  <c r="J5347" i="1" s="1"/>
  <c r="H5345" i="1"/>
  <c r="J5345" i="1" s="1"/>
  <c r="H5343" i="1"/>
  <c r="J5343" i="1" s="1"/>
  <c r="H5341" i="1"/>
  <c r="J5341" i="1" s="1"/>
  <c r="H5339" i="1"/>
  <c r="J5339" i="1" s="1"/>
  <c r="H5337" i="1"/>
  <c r="J5337" i="1" s="1"/>
  <c r="H5335" i="1"/>
  <c r="J5335" i="1" s="1"/>
  <c r="H5333" i="1"/>
  <c r="J5333" i="1" s="1"/>
  <c r="H5331" i="1"/>
  <c r="J5331" i="1" s="1"/>
  <c r="H5329" i="1"/>
  <c r="J5329" i="1" s="1"/>
  <c r="H5327" i="1"/>
  <c r="J5327" i="1" s="1"/>
  <c r="H5325" i="1"/>
  <c r="J5325" i="1" s="1"/>
  <c r="H5323" i="1"/>
  <c r="J5323" i="1" s="1"/>
  <c r="H5321" i="1"/>
  <c r="J5321" i="1" s="1"/>
  <c r="H5319" i="1"/>
  <c r="J5319" i="1" s="1"/>
  <c r="H5317" i="1"/>
  <c r="J5317" i="1" s="1"/>
  <c r="H5315" i="1"/>
  <c r="J5315" i="1" s="1"/>
  <c r="H5313" i="1"/>
  <c r="J5313" i="1" s="1"/>
  <c r="H5311" i="1"/>
  <c r="J5311" i="1" s="1"/>
  <c r="H5309" i="1"/>
  <c r="J5309" i="1" s="1"/>
  <c r="H5307" i="1"/>
  <c r="J5307" i="1" s="1"/>
  <c r="H5305" i="1"/>
  <c r="J5305" i="1" s="1"/>
  <c r="H5303" i="1"/>
  <c r="J5303" i="1" s="1"/>
  <c r="H5301" i="1"/>
  <c r="J5301" i="1" s="1"/>
  <c r="H5299" i="1"/>
  <c r="J5299" i="1" s="1"/>
  <c r="H5297" i="1"/>
  <c r="J5297" i="1" s="1"/>
  <c r="H5295" i="1"/>
  <c r="J5295" i="1" s="1"/>
  <c r="H5293" i="1"/>
  <c r="J5293" i="1" s="1"/>
  <c r="H5291" i="1"/>
  <c r="J5291" i="1" s="1"/>
  <c r="H5289" i="1"/>
  <c r="J5289" i="1" s="1"/>
  <c r="H5287" i="1"/>
  <c r="J5287" i="1" s="1"/>
  <c r="H5285" i="1"/>
  <c r="J5285" i="1" s="1"/>
  <c r="H5283" i="1"/>
  <c r="J5283" i="1" s="1"/>
  <c r="H5281" i="1"/>
  <c r="J5281" i="1" s="1"/>
  <c r="H5279" i="1"/>
  <c r="J5279" i="1" s="1"/>
  <c r="H5277" i="1"/>
  <c r="J5277" i="1" s="1"/>
  <c r="H5275" i="1"/>
  <c r="J5275" i="1" s="1"/>
  <c r="H5273" i="1"/>
  <c r="J5273" i="1" s="1"/>
  <c r="H5271" i="1"/>
  <c r="J5271" i="1" s="1"/>
  <c r="H5269" i="1"/>
  <c r="J5269" i="1" s="1"/>
  <c r="H5267" i="1"/>
  <c r="J5267" i="1" s="1"/>
  <c r="H5265" i="1"/>
  <c r="J5265" i="1" s="1"/>
  <c r="H5263" i="1"/>
  <c r="J5263" i="1" s="1"/>
  <c r="H5261" i="1"/>
  <c r="J5261" i="1" s="1"/>
  <c r="H5259" i="1"/>
  <c r="J5259" i="1" s="1"/>
  <c r="H5257" i="1"/>
  <c r="J5257" i="1" s="1"/>
  <c r="H5255" i="1"/>
  <c r="J5255" i="1" s="1"/>
  <c r="H5253" i="1"/>
  <c r="J5253" i="1" s="1"/>
  <c r="H5251" i="1"/>
  <c r="J5251" i="1" s="1"/>
  <c r="H5249" i="1"/>
  <c r="J5249" i="1" s="1"/>
  <c r="H5247" i="1"/>
  <c r="J5247" i="1" s="1"/>
  <c r="H5245" i="1"/>
  <c r="J5245" i="1" s="1"/>
  <c r="H5243" i="1"/>
  <c r="J5243" i="1" s="1"/>
  <c r="H5241" i="1"/>
  <c r="J5241" i="1" s="1"/>
  <c r="H5239" i="1"/>
  <c r="J5239" i="1" s="1"/>
  <c r="H5237" i="1"/>
  <c r="J5237" i="1" s="1"/>
  <c r="H5235" i="1"/>
  <c r="J5235" i="1" s="1"/>
  <c r="H5233" i="1"/>
  <c r="J5233" i="1" s="1"/>
  <c r="H5231" i="1"/>
  <c r="J5231" i="1" s="1"/>
  <c r="H5229" i="1"/>
  <c r="J5229" i="1" s="1"/>
  <c r="H5227" i="1"/>
  <c r="J5227" i="1" s="1"/>
  <c r="H5225" i="1"/>
  <c r="J5225" i="1" s="1"/>
  <c r="H5223" i="1"/>
  <c r="J5223" i="1" s="1"/>
  <c r="H5221" i="1"/>
  <c r="J5221" i="1" s="1"/>
  <c r="H5219" i="1"/>
  <c r="J5219" i="1" s="1"/>
  <c r="H5217" i="1"/>
  <c r="J5217" i="1" s="1"/>
  <c r="H5215" i="1"/>
  <c r="J5215" i="1" s="1"/>
  <c r="H5213" i="1"/>
  <c r="J5213" i="1" s="1"/>
  <c r="H5211" i="1"/>
  <c r="J5211" i="1" s="1"/>
  <c r="H5205" i="1"/>
  <c r="J5205" i="1" s="1"/>
  <c r="H5203" i="1"/>
  <c r="J5203" i="1" s="1"/>
  <c r="H5201" i="1"/>
  <c r="J5201" i="1" s="1"/>
  <c r="H5199" i="1"/>
  <c r="J5199" i="1" s="1"/>
  <c r="H5197" i="1"/>
  <c r="J5197" i="1" s="1"/>
  <c r="H5195" i="1"/>
  <c r="J5195" i="1" s="1"/>
  <c r="H5193" i="1"/>
  <c r="J5193" i="1" s="1"/>
  <c r="H5191" i="1"/>
  <c r="J5191" i="1" s="1"/>
  <c r="H5189" i="1"/>
  <c r="J5189" i="1" s="1"/>
  <c r="H5187" i="1"/>
  <c r="J5187" i="1" s="1"/>
  <c r="H5185" i="1"/>
  <c r="J5185" i="1" s="1"/>
  <c r="H5183" i="1"/>
  <c r="J5183" i="1" s="1"/>
  <c r="H5181" i="1"/>
  <c r="J5181" i="1" s="1"/>
  <c r="H5179" i="1"/>
  <c r="J5179" i="1" s="1"/>
  <c r="H5177" i="1"/>
  <c r="J5177" i="1" s="1"/>
  <c r="H5175" i="1"/>
  <c r="J5175" i="1" s="1"/>
  <c r="H5173" i="1"/>
  <c r="J5173" i="1" s="1"/>
  <c r="H5171" i="1"/>
  <c r="J5171" i="1" s="1"/>
  <c r="H5169" i="1"/>
  <c r="J5169" i="1" s="1"/>
  <c r="H5167" i="1"/>
  <c r="J5167" i="1" s="1"/>
  <c r="H5165" i="1"/>
  <c r="J5165" i="1" s="1"/>
  <c r="H5163" i="1"/>
  <c r="J5163" i="1" s="1"/>
  <c r="H5161" i="1"/>
  <c r="J5161" i="1" s="1"/>
  <c r="H5159" i="1"/>
  <c r="J5159" i="1" s="1"/>
  <c r="H5157" i="1"/>
  <c r="J5157" i="1" s="1"/>
  <c r="H7134" i="1"/>
  <c r="J7134" i="1" s="1"/>
  <c r="H6817" i="1"/>
  <c r="J6817" i="1" s="1"/>
  <c r="H6507" i="1"/>
  <c r="J6507" i="1" s="1"/>
  <c r="H6379" i="1"/>
  <c r="J6379" i="1" s="1"/>
  <c r="H6251" i="1"/>
  <c r="J6251" i="1" s="1"/>
  <c r="H6175" i="1"/>
  <c r="J6175" i="1" s="1"/>
  <c r="H6132" i="1"/>
  <c r="J6132" i="1" s="1"/>
  <c r="H6047" i="1"/>
  <c r="J6047" i="1" s="1"/>
  <c r="H6004" i="1"/>
  <c r="J6004" i="1" s="1"/>
  <c r="H5903" i="1"/>
  <c r="J5903" i="1" s="1"/>
  <c r="H5713" i="1"/>
  <c r="J5713" i="1" s="1"/>
  <c r="H5681" i="1"/>
  <c r="J5681" i="1" s="1"/>
  <c r="H5649" i="1"/>
  <c r="J5649" i="1" s="1"/>
  <c r="H5153" i="1"/>
  <c r="J5153" i="1" s="1"/>
  <c r="H5149" i="1"/>
  <c r="J5149" i="1" s="1"/>
  <c r="H5145" i="1"/>
  <c r="J5145" i="1" s="1"/>
  <c r="H5141" i="1"/>
  <c r="J5141" i="1" s="1"/>
  <c r="H5137" i="1"/>
  <c r="J5137" i="1" s="1"/>
  <c r="H5133" i="1"/>
  <c r="J5133" i="1" s="1"/>
  <c r="H5129" i="1"/>
  <c r="J5129" i="1" s="1"/>
  <c r="H5125" i="1"/>
  <c r="J5125" i="1" s="1"/>
  <c r="H5121" i="1"/>
  <c r="J5121" i="1" s="1"/>
  <c r="H5117" i="1"/>
  <c r="J5117" i="1" s="1"/>
  <c r="H5113" i="1"/>
  <c r="J5113" i="1" s="1"/>
  <c r="H5109" i="1"/>
  <c r="J5109" i="1" s="1"/>
  <c r="H5105" i="1"/>
  <c r="J5105" i="1" s="1"/>
  <c r="H5101" i="1"/>
  <c r="J5101" i="1" s="1"/>
  <c r="H5097" i="1"/>
  <c r="J5097" i="1" s="1"/>
  <c r="H5093" i="1"/>
  <c r="J5093" i="1" s="1"/>
  <c r="H5089" i="1"/>
  <c r="J5089" i="1" s="1"/>
  <c r="H5085" i="1"/>
  <c r="J5085" i="1" s="1"/>
  <c r="H5081" i="1"/>
  <c r="J5081" i="1" s="1"/>
  <c r="H5077" i="1"/>
  <c r="J5077" i="1" s="1"/>
  <c r="H5073" i="1"/>
  <c r="J5073" i="1" s="1"/>
  <c r="H5067" i="1"/>
  <c r="J5067" i="1" s="1"/>
  <c r="H5059" i="1"/>
  <c r="J5059" i="1" s="1"/>
  <c r="H5051" i="1"/>
  <c r="J5051" i="1" s="1"/>
  <c r="H6604" i="1"/>
  <c r="J6604" i="1" s="1"/>
  <c r="H6475" i="1"/>
  <c r="J6475" i="1" s="1"/>
  <c r="H6347" i="1"/>
  <c r="J6347" i="1" s="1"/>
  <c r="H6207" i="1"/>
  <c r="J6207" i="1" s="1"/>
  <c r="H6164" i="1"/>
  <c r="J6164" i="1" s="1"/>
  <c r="H6079" i="1"/>
  <c r="J6079" i="1" s="1"/>
  <c r="H6036" i="1"/>
  <c r="J6036" i="1" s="1"/>
  <c r="H5951" i="1"/>
  <c r="J5951" i="1" s="1"/>
  <c r="H5689" i="1"/>
  <c r="J5689" i="1" s="1"/>
  <c r="H5657" i="1"/>
  <c r="J5657" i="1" s="1"/>
  <c r="H5625" i="1"/>
  <c r="J5625" i="1" s="1"/>
  <c r="H5069" i="1"/>
  <c r="J5069" i="1" s="1"/>
  <c r="H5061" i="1"/>
  <c r="J5061" i="1" s="1"/>
  <c r="H5053" i="1"/>
  <c r="J5053" i="1" s="1"/>
  <c r="H5045" i="1"/>
  <c r="J5045" i="1" s="1"/>
  <c r="H5043" i="1"/>
  <c r="J5043" i="1" s="1"/>
  <c r="H5041" i="1"/>
  <c r="J5041" i="1" s="1"/>
  <c r="H5039" i="1"/>
  <c r="J5039" i="1" s="1"/>
  <c r="H5037" i="1"/>
  <c r="J5037" i="1" s="1"/>
  <c r="H5035" i="1"/>
  <c r="J5035" i="1" s="1"/>
  <c r="H5033" i="1"/>
  <c r="J5033" i="1" s="1"/>
  <c r="H5031" i="1"/>
  <c r="J5031" i="1" s="1"/>
  <c r="H5029" i="1"/>
  <c r="J5029" i="1" s="1"/>
  <c r="H5027" i="1"/>
  <c r="J5027" i="1" s="1"/>
  <c r="H5025" i="1"/>
  <c r="J5025" i="1" s="1"/>
  <c r="H5023" i="1"/>
  <c r="J5023" i="1" s="1"/>
  <c r="H5021" i="1"/>
  <c r="J5021" i="1" s="1"/>
  <c r="H5019" i="1"/>
  <c r="J5019" i="1" s="1"/>
  <c r="H5017" i="1"/>
  <c r="J5017" i="1" s="1"/>
  <c r="H5015" i="1"/>
  <c r="J5015" i="1" s="1"/>
  <c r="H5013" i="1"/>
  <c r="J5013" i="1" s="1"/>
  <c r="H5011" i="1"/>
  <c r="J5011" i="1" s="1"/>
  <c r="H5009" i="1"/>
  <c r="J5009" i="1" s="1"/>
  <c r="H5007" i="1"/>
  <c r="J5007" i="1" s="1"/>
  <c r="H5005" i="1"/>
  <c r="J5005" i="1" s="1"/>
  <c r="H5003" i="1"/>
  <c r="J5003" i="1" s="1"/>
  <c r="H5001" i="1"/>
  <c r="J5001" i="1" s="1"/>
  <c r="H4999" i="1"/>
  <c r="J4999" i="1" s="1"/>
  <c r="H4997" i="1"/>
  <c r="J4997" i="1" s="1"/>
  <c r="H4995" i="1"/>
  <c r="J4995" i="1" s="1"/>
  <c r="H4993" i="1"/>
  <c r="J4993" i="1" s="1"/>
  <c r="H4991" i="1"/>
  <c r="J4991" i="1" s="1"/>
  <c r="H4989" i="1"/>
  <c r="J4989" i="1" s="1"/>
  <c r="H4987" i="1"/>
  <c r="J4987" i="1" s="1"/>
  <c r="H4985" i="1"/>
  <c r="J4985" i="1" s="1"/>
  <c r="H4983" i="1"/>
  <c r="J4983" i="1" s="1"/>
  <c r="H4981" i="1"/>
  <c r="J4981" i="1" s="1"/>
  <c r="H4979" i="1"/>
  <c r="J4979" i="1" s="1"/>
  <c r="H4977" i="1"/>
  <c r="J4977" i="1" s="1"/>
  <c r="H4975" i="1"/>
  <c r="J4975" i="1" s="1"/>
  <c r="H4973" i="1"/>
  <c r="J4973" i="1" s="1"/>
  <c r="H4971" i="1"/>
  <c r="J4971" i="1" s="1"/>
  <c r="H4969" i="1"/>
  <c r="J4969" i="1" s="1"/>
  <c r="H4967" i="1"/>
  <c r="J4967" i="1" s="1"/>
  <c r="H4965" i="1"/>
  <c r="J4965" i="1" s="1"/>
  <c r="H4963" i="1"/>
  <c r="J4963" i="1" s="1"/>
  <c r="H4961" i="1"/>
  <c r="J4961" i="1" s="1"/>
  <c r="H4959" i="1"/>
  <c r="J4959" i="1" s="1"/>
  <c r="H4957" i="1"/>
  <c r="J4957" i="1" s="1"/>
  <c r="H4955" i="1"/>
  <c r="J4955" i="1" s="1"/>
  <c r="H4953" i="1"/>
  <c r="J4953" i="1" s="1"/>
  <c r="H4951" i="1"/>
  <c r="J4951" i="1" s="1"/>
  <c r="H4949" i="1"/>
  <c r="J4949" i="1" s="1"/>
  <c r="H4947" i="1"/>
  <c r="J4947" i="1" s="1"/>
  <c r="H4945" i="1"/>
  <c r="J4945" i="1" s="1"/>
  <c r="H4943" i="1"/>
  <c r="J4943" i="1" s="1"/>
  <c r="H4941" i="1"/>
  <c r="J4941" i="1" s="1"/>
  <c r="H4939" i="1"/>
  <c r="J4939" i="1" s="1"/>
  <c r="H4937" i="1"/>
  <c r="J4937" i="1" s="1"/>
  <c r="H4935" i="1"/>
  <c r="J4935" i="1" s="1"/>
  <c r="H4933" i="1"/>
  <c r="J4933" i="1" s="1"/>
  <c r="H4931" i="1"/>
  <c r="J4931" i="1" s="1"/>
  <c r="H4929" i="1"/>
  <c r="J4929" i="1" s="1"/>
  <c r="H4927" i="1"/>
  <c r="J4927" i="1" s="1"/>
  <c r="H4925" i="1"/>
  <c r="J4925" i="1" s="1"/>
  <c r="H4923" i="1"/>
  <c r="J4923" i="1" s="1"/>
  <c r="H4921" i="1"/>
  <c r="J4921" i="1" s="1"/>
  <c r="H4919" i="1"/>
  <c r="J4919" i="1" s="1"/>
  <c r="H4917" i="1"/>
  <c r="J4917" i="1" s="1"/>
  <c r="H4915" i="1"/>
  <c r="J4915" i="1" s="1"/>
  <c r="H4913" i="1"/>
  <c r="J4913" i="1" s="1"/>
  <c r="H4911" i="1"/>
  <c r="J4911" i="1" s="1"/>
  <c r="H4909" i="1"/>
  <c r="J4909" i="1" s="1"/>
  <c r="H4907" i="1"/>
  <c r="J4907" i="1" s="1"/>
  <c r="H4905" i="1"/>
  <c r="J4905" i="1" s="1"/>
  <c r="H4903" i="1"/>
  <c r="J4903" i="1" s="1"/>
  <c r="H4901" i="1"/>
  <c r="J4901" i="1" s="1"/>
  <c r="H4899" i="1"/>
  <c r="J4899" i="1" s="1"/>
  <c r="H4897" i="1"/>
  <c r="J4897" i="1" s="1"/>
  <c r="H4895" i="1"/>
  <c r="J4895" i="1" s="1"/>
  <c r="H4893" i="1"/>
  <c r="J4893" i="1" s="1"/>
  <c r="H4891" i="1"/>
  <c r="J4891" i="1" s="1"/>
  <c r="H4889" i="1"/>
  <c r="J4889" i="1" s="1"/>
  <c r="H4887" i="1"/>
  <c r="J4887" i="1" s="1"/>
  <c r="H4885" i="1"/>
  <c r="J4885" i="1" s="1"/>
  <c r="H4883" i="1"/>
  <c r="J4883" i="1" s="1"/>
  <c r="H4881" i="1"/>
  <c r="J4881" i="1" s="1"/>
  <c r="H4879" i="1"/>
  <c r="J4879" i="1" s="1"/>
  <c r="H4877" i="1"/>
  <c r="J4877" i="1" s="1"/>
  <c r="H4875" i="1"/>
  <c r="J4875" i="1" s="1"/>
  <c r="H4873" i="1"/>
  <c r="J4873" i="1" s="1"/>
  <c r="H4871" i="1"/>
  <c r="J4871" i="1" s="1"/>
  <c r="H4869" i="1"/>
  <c r="J4869" i="1" s="1"/>
  <c r="H4867" i="1"/>
  <c r="J4867" i="1" s="1"/>
  <c r="H4863" i="1"/>
  <c r="J4863" i="1" s="1"/>
  <c r="H4861" i="1"/>
  <c r="J4861" i="1" s="1"/>
  <c r="H4859" i="1"/>
  <c r="J4859" i="1" s="1"/>
  <c r="H4857" i="1"/>
  <c r="J4857" i="1" s="1"/>
  <c r="H4855" i="1"/>
  <c r="J4855" i="1" s="1"/>
  <c r="H4853" i="1"/>
  <c r="J4853" i="1" s="1"/>
  <c r="H4851" i="1"/>
  <c r="J4851" i="1" s="1"/>
  <c r="H4849" i="1"/>
  <c r="J4849" i="1" s="1"/>
  <c r="H4847" i="1"/>
  <c r="J4847" i="1" s="1"/>
  <c r="H4845" i="1"/>
  <c r="J4845" i="1" s="1"/>
  <c r="H4843" i="1"/>
  <c r="J4843" i="1" s="1"/>
  <c r="H4841" i="1"/>
  <c r="J4841" i="1" s="1"/>
  <c r="H4839" i="1"/>
  <c r="J4839" i="1" s="1"/>
  <c r="H4837" i="1"/>
  <c r="J4837" i="1" s="1"/>
  <c r="H4835" i="1"/>
  <c r="J4835" i="1" s="1"/>
  <c r="H4833" i="1"/>
  <c r="J4833" i="1" s="1"/>
  <c r="H4831" i="1"/>
  <c r="J4831" i="1" s="1"/>
  <c r="H4829" i="1"/>
  <c r="J4829" i="1" s="1"/>
  <c r="H4827" i="1"/>
  <c r="J4827" i="1" s="1"/>
  <c r="H4825" i="1"/>
  <c r="J4825" i="1" s="1"/>
  <c r="H4823" i="1"/>
  <c r="J4823" i="1" s="1"/>
  <c r="H4821" i="1"/>
  <c r="J4821" i="1" s="1"/>
  <c r="H4819" i="1"/>
  <c r="J4819" i="1" s="1"/>
  <c r="H4817" i="1"/>
  <c r="J4817" i="1" s="1"/>
  <c r="H4815" i="1"/>
  <c r="J4815" i="1" s="1"/>
  <c r="H4813" i="1"/>
  <c r="J4813" i="1" s="1"/>
  <c r="H4811" i="1"/>
  <c r="J4811" i="1" s="1"/>
  <c r="H4809" i="1"/>
  <c r="J4809" i="1" s="1"/>
  <c r="H4807" i="1"/>
  <c r="J4807" i="1" s="1"/>
  <c r="H4805" i="1"/>
  <c r="J4805" i="1" s="1"/>
  <c r="H4803" i="1"/>
  <c r="J4803" i="1" s="1"/>
  <c r="H4801" i="1"/>
  <c r="J4801" i="1" s="1"/>
  <c r="H4799" i="1"/>
  <c r="J4799" i="1" s="1"/>
  <c r="H4797" i="1"/>
  <c r="J4797" i="1" s="1"/>
  <c r="H4795" i="1"/>
  <c r="J4795" i="1" s="1"/>
  <c r="H4793" i="1"/>
  <c r="J4793" i="1" s="1"/>
  <c r="H4791" i="1"/>
  <c r="J4791" i="1" s="1"/>
  <c r="H4789" i="1"/>
  <c r="J4789" i="1" s="1"/>
  <c r="H4787" i="1"/>
  <c r="J4787" i="1" s="1"/>
  <c r="H4785" i="1"/>
  <c r="J4785" i="1" s="1"/>
  <c r="H4783" i="1"/>
  <c r="J4783" i="1" s="1"/>
  <c r="H4781" i="1"/>
  <c r="J4781" i="1" s="1"/>
  <c r="H4779" i="1"/>
  <c r="J4779" i="1" s="1"/>
  <c r="H4777" i="1"/>
  <c r="J4777" i="1" s="1"/>
  <c r="H4775" i="1"/>
  <c r="J4775" i="1" s="1"/>
  <c r="H4773" i="1"/>
  <c r="J4773" i="1" s="1"/>
  <c r="H4771" i="1"/>
  <c r="J4771" i="1" s="1"/>
  <c r="H4769" i="1"/>
  <c r="J4769" i="1" s="1"/>
  <c r="H4767" i="1"/>
  <c r="J4767" i="1" s="1"/>
  <c r="H4765" i="1"/>
  <c r="J4765" i="1" s="1"/>
  <c r="H4763" i="1"/>
  <c r="J4763" i="1" s="1"/>
  <c r="H4761" i="1"/>
  <c r="J4761" i="1" s="1"/>
  <c r="H4759" i="1"/>
  <c r="J4759" i="1" s="1"/>
  <c r="H4757" i="1"/>
  <c r="J4757" i="1" s="1"/>
  <c r="H4755" i="1"/>
  <c r="J4755" i="1" s="1"/>
  <c r="H4753" i="1"/>
  <c r="J4753" i="1" s="1"/>
  <c r="H4751" i="1"/>
  <c r="J4751" i="1" s="1"/>
  <c r="H4749" i="1"/>
  <c r="J4749" i="1" s="1"/>
  <c r="H4747" i="1"/>
  <c r="J4747" i="1" s="1"/>
  <c r="H4745" i="1"/>
  <c r="J4745" i="1" s="1"/>
  <c r="H4743" i="1"/>
  <c r="J4743" i="1" s="1"/>
  <c r="H4741" i="1"/>
  <c r="J4741" i="1" s="1"/>
  <c r="H4739" i="1"/>
  <c r="J4739" i="1" s="1"/>
  <c r="H4737" i="1"/>
  <c r="J4737" i="1" s="1"/>
  <c r="H4735" i="1"/>
  <c r="J4735" i="1" s="1"/>
  <c r="H4733" i="1"/>
  <c r="J4733" i="1" s="1"/>
  <c r="H4731" i="1"/>
  <c r="J4731" i="1" s="1"/>
  <c r="H4729" i="1"/>
  <c r="J4729" i="1" s="1"/>
  <c r="H4727" i="1"/>
  <c r="J4727" i="1" s="1"/>
  <c r="H4725" i="1"/>
  <c r="J4725" i="1" s="1"/>
  <c r="H4723" i="1"/>
  <c r="J4723" i="1" s="1"/>
  <c r="H4721" i="1"/>
  <c r="J4721" i="1" s="1"/>
  <c r="H4719" i="1"/>
  <c r="J4719" i="1" s="1"/>
  <c r="H4717" i="1"/>
  <c r="J4717" i="1" s="1"/>
  <c r="H4715" i="1"/>
  <c r="J4715" i="1" s="1"/>
  <c r="H4713" i="1"/>
  <c r="J4713" i="1" s="1"/>
  <c r="H4711" i="1"/>
  <c r="J4711" i="1" s="1"/>
  <c r="H4709" i="1"/>
  <c r="J4709" i="1" s="1"/>
  <c r="H4707" i="1"/>
  <c r="J4707" i="1" s="1"/>
  <c r="H4705" i="1"/>
  <c r="J4705" i="1" s="1"/>
  <c r="H4703" i="1"/>
  <c r="J4703" i="1" s="1"/>
  <c r="H4701" i="1"/>
  <c r="J4701" i="1" s="1"/>
  <c r="H4699" i="1"/>
  <c r="J4699" i="1" s="1"/>
  <c r="H4697" i="1"/>
  <c r="J4697" i="1" s="1"/>
  <c r="H4695" i="1"/>
  <c r="J4695" i="1" s="1"/>
  <c r="H4693" i="1"/>
  <c r="J4693" i="1" s="1"/>
  <c r="H4691" i="1"/>
  <c r="J4691" i="1" s="1"/>
  <c r="H4689" i="1"/>
  <c r="J4689" i="1" s="1"/>
  <c r="H4687" i="1"/>
  <c r="J4687" i="1" s="1"/>
  <c r="H4685" i="1"/>
  <c r="J4685" i="1" s="1"/>
  <c r="H4683" i="1"/>
  <c r="J4683" i="1" s="1"/>
  <c r="H4681" i="1"/>
  <c r="J4681" i="1" s="1"/>
  <c r="H4679" i="1"/>
  <c r="J4679" i="1" s="1"/>
  <c r="H4677" i="1"/>
  <c r="J4677" i="1" s="1"/>
  <c r="H4675" i="1"/>
  <c r="J4675" i="1" s="1"/>
  <c r="H4673" i="1"/>
  <c r="J4673" i="1" s="1"/>
  <c r="H4671" i="1"/>
  <c r="J4671" i="1" s="1"/>
  <c r="H4669" i="1"/>
  <c r="J4669" i="1" s="1"/>
  <c r="H4667" i="1"/>
  <c r="J4667" i="1" s="1"/>
  <c r="H4665" i="1"/>
  <c r="J4665" i="1" s="1"/>
  <c r="H4663" i="1"/>
  <c r="J4663" i="1" s="1"/>
  <c r="H4661" i="1"/>
  <c r="J4661" i="1" s="1"/>
  <c r="H4659" i="1"/>
  <c r="J4659" i="1" s="1"/>
  <c r="H4657" i="1"/>
  <c r="J4657" i="1" s="1"/>
  <c r="H4655" i="1"/>
  <c r="J4655" i="1" s="1"/>
  <c r="H4653" i="1"/>
  <c r="J4653" i="1" s="1"/>
  <c r="H4651" i="1"/>
  <c r="J4651" i="1" s="1"/>
  <c r="H4649" i="1"/>
  <c r="J4649" i="1" s="1"/>
  <c r="H4647" i="1"/>
  <c r="J4647" i="1" s="1"/>
  <c r="H4645" i="1"/>
  <c r="J4645" i="1" s="1"/>
  <c r="H4643" i="1"/>
  <c r="J4643" i="1" s="1"/>
  <c r="H4641" i="1"/>
  <c r="J4641" i="1" s="1"/>
  <c r="H4639" i="1"/>
  <c r="J4639" i="1" s="1"/>
  <c r="H4637" i="1"/>
  <c r="J4637" i="1" s="1"/>
  <c r="H4635" i="1"/>
  <c r="J4635" i="1" s="1"/>
  <c r="H4633" i="1"/>
  <c r="J4633" i="1" s="1"/>
  <c r="H4631" i="1"/>
  <c r="J4631" i="1" s="1"/>
  <c r="H4627" i="1"/>
  <c r="J4627" i="1" s="1"/>
  <c r="H4625" i="1"/>
  <c r="J4625" i="1" s="1"/>
  <c r="H4623" i="1"/>
  <c r="J4623" i="1" s="1"/>
  <c r="H4621" i="1"/>
  <c r="J4621" i="1" s="1"/>
  <c r="H4619" i="1"/>
  <c r="J4619" i="1" s="1"/>
  <c r="H4617" i="1"/>
  <c r="J4617" i="1" s="1"/>
  <c r="H4615" i="1"/>
  <c r="J4615" i="1" s="1"/>
  <c r="H4613" i="1"/>
  <c r="J4613" i="1" s="1"/>
  <c r="H4611" i="1"/>
  <c r="J4611" i="1" s="1"/>
  <c r="H4609" i="1"/>
  <c r="J4609" i="1" s="1"/>
  <c r="H4607" i="1"/>
  <c r="J4607" i="1" s="1"/>
  <c r="H4605" i="1"/>
  <c r="J4605" i="1" s="1"/>
  <c r="H4603" i="1"/>
  <c r="J4603" i="1" s="1"/>
  <c r="H4601" i="1"/>
  <c r="J4601" i="1" s="1"/>
  <c r="H4599" i="1"/>
  <c r="J4599" i="1" s="1"/>
  <c r="H4597" i="1"/>
  <c r="J4597" i="1" s="1"/>
  <c r="H4595" i="1"/>
  <c r="J4595" i="1" s="1"/>
  <c r="H4593" i="1"/>
  <c r="J4593" i="1" s="1"/>
  <c r="H4591" i="1"/>
  <c r="J4591" i="1" s="1"/>
  <c r="H4589" i="1"/>
  <c r="J4589" i="1" s="1"/>
  <c r="H4587" i="1"/>
  <c r="J4587" i="1" s="1"/>
  <c r="H4585" i="1"/>
  <c r="J4585" i="1" s="1"/>
  <c r="H4583" i="1"/>
  <c r="J4583" i="1" s="1"/>
  <c r="H4581" i="1"/>
  <c r="J4581" i="1" s="1"/>
  <c r="H4579" i="1"/>
  <c r="J4579" i="1" s="1"/>
  <c r="H4577" i="1"/>
  <c r="J4577" i="1" s="1"/>
  <c r="H4575" i="1"/>
  <c r="J4575" i="1" s="1"/>
  <c r="H4573" i="1"/>
  <c r="J4573" i="1" s="1"/>
  <c r="H4571" i="1"/>
  <c r="J4571" i="1" s="1"/>
  <c r="H4569" i="1"/>
  <c r="J4569" i="1" s="1"/>
  <c r="H4567" i="1"/>
  <c r="J4567" i="1" s="1"/>
  <c r="H4565" i="1"/>
  <c r="J4565" i="1" s="1"/>
  <c r="H4563" i="1"/>
  <c r="J4563" i="1" s="1"/>
  <c r="H4561" i="1"/>
  <c r="J4561" i="1" s="1"/>
  <c r="H4559" i="1"/>
  <c r="J4559" i="1" s="1"/>
  <c r="H4557" i="1"/>
  <c r="J4557" i="1" s="1"/>
  <c r="H4555" i="1"/>
  <c r="J4555" i="1" s="1"/>
  <c r="H4553" i="1"/>
  <c r="J4553" i="1" s="1"/>
  <c r="H4551" i="1"/>
  <c r="J4551" i="1" s="1"/>
  <c r="H4549" i="1"/>
  <c r="J4549" i="1" s="1"/>
  <c r="H4547" i="1"/>
  <c r="J4547" i="1" s="1"/>
  <c r="H4545" i="1"/>
  <c r="J4545" i="1" s="1"/>
  <c r="H4543" i="1"/>
  <c r="J4543" i="1" s="1"/>
  <c r="H4541" i="1"/>
  <c r="J4541" i="1" s="1"/>
  <c r="H4539" i="1"/>
  <c r="J4539" i="1" s="1"/>
  <c r="H4537" i="1"/>
  <c r="J4537" i="1" s="1"/>
  <c r="H4535" i="1"/>
  <c r="J4535" i="1" s="1"/>
  <c r="H4533" i="1"/>
  <c r="J4533" i="1" s="1"/>
  <c r="H4531" i="1"/>
  <c r="J4531" i="1" s="1"/>
  <c r="H4529" i="1"/>
  <c r="J4529" i="1" s="1"/>
  <c r="H4527" i="1"/>
  <c r="J4527" i="1" s="1"/>
  <c r="H4525" i="1"/>
  <c r="J4525" i="1" s="1"/>
  <c r="H4523" i="1"/>
  <c r="J4523" i="1" s="1"/>
  <c r="H4521" i="1"/>
  <c r="J4521" i="1" s="1"/>
  <c r="H4519" i="1"/>
  <c r="J4519" i="1" s="1"/>
  <c r="H4517" i="1"/>
  <c r="J4517" i="1" s="1"/>
  <c r="H4515" i="1"/>
  <c r="J4515" i="1" s="1"/>
  <c r="H4513" i="1"/>
  <c r="J4513" i="1" s="1"/>
  <c r="H4511" i="1"/>
  <c r="J4511" i="1" s="1"/>
  <c r="H4509" i="1"/>
  <c r="J4509" i="1" s="1"/>
  <c r="H4507" i="1"/>
  <c r="J4507" i="1" s="1"/>
  <c r="H4505" i="1"/>
  <c r="J4505" i="1" s="1"/>
  <c r="H4503" i="1"/>
  <c r="J4503" i="1" s="1"/>
  <c r="H4501" i="1"/>
  <c r="J4501" i="1" s="1"/>
  <c r="H4499" i="1"/>
  <c r="J4499" i="1" s="1"/>
  <c r="H4497" i="1"/>
  <c r="J4497" i="1" s="1"/>
  <c r="H4495" i="1"/>
  <c r="J4495" i="1" s="1"/>
  <c r="H4493" i="1"/>
  <c r="J4493" i="1" s="1"/>
  <c r="H4491" i="1"/>
  <c r="J4491" i="1" s="1"/>
  <c r="H4489" i="1"/>
  <c r="J4489" i="1" s="1"/>
  <c r="H4487" i="1"/>
  <c r="J4487" i="1" s="1"/>
  <c r="H4485" i="1"/>
  <c r="J4485" i="1" s="1"/>
  <c r="H4483" i="1"/>
  <c r="J4483" i="1" s="1"/>
  <c r="H4481" i="1"/>
  <c r="J4481" i="1" s="1"/>
  <c r="H4479" i="1"/>
  <c r="J4479" i="1" s="1"/>
  <c r="H4477" i="1"/>
  <c r="J4477" i="1" s="1"/>
  <c r="H4475" i="1"/>
  <c r="J4475" i="1" s="1"/>
  <c r="H4473" i="1"/>
  <c r="J4473" i="1" s="1"/>
  <c r="H4471" i="1"/>
  <c r="J4471" i="1" s="1"/>
  <c r="H4469" i="1"/>
  <c r="J4469" i="1" s="1"/>
  <c r="H4467" i="1"/>
  <c r="J4467" i="1" s="1"/>
  <c r="H4465" i="1"/>
  <c r="J4465" i="1" s="1"/>
  <c r="H4463" i="1"/>
  <c r="J4463" i="1" s="1"/>
  <c r="H4461" i="1"/>
  <c r="J4461" i="1" s="1"/>
  <c r="H4459" i="1"/>
  <c r="J4459" i="1" s="1"/>
  <c r="H4457" i="1"/>
  <c r="J4457" i="1" s="1"/>
  <c r="H4455" i="1"/>
  <c r="J4455" i="1" s="1"/>
  <c r="H4453" i="1"/>
  <c r="J4453" i="1" s="1"/>
  <c r="H4451" i="1"/>
  <c r="J4451" i="1" s="1"/>
  <c r="H4449" i="1"/>
  <c r="J4449" i="1" s="1"/>
  <c r="H4447" i="1"/>
  <c r="J4447" i="1" s="1"/>
  <c r="H4445" i="1"/>
  <c r="J4445" i="1" s="1"/>
  <c r="H4443" i="1"/>
  <c r="J4443" i="1" s="1"/>
  <c r="H4441" i="1"/>
  <c r="J4441" i="1" s="1"/>
  <c r="H4439" i="1"/>
  <c r="J4439" i="1" s="1"/>
  <c r="H4437" i="1"/>
  <c r="J4437" i="1" s="1"/>
  <c r="H4435" i="1"/>
  <c r="J4435" i="1" s="1"/>
  <c r="H4433" i="1"/>
  <c r="J4433" i="1" s="1"/>
  <c r="H4431" i="1"/>
  <c r="J4431" i="1" s="1"/>
  <c r="H4429" i="1"/>
  <c r="J4429" i="1" s="1"/>
  <c r="H4427" i="1"/>
  <c r="J4427" i="1" s="1"/>
  <c r="H4425" i="1"/>
  <c r="J4425" i="1" s="1"/>
  <c r="H4423" i="1"/>
  <c r="J4423" i="1" s="1"/>
  <c r="H4421" i="1"/>
  <c r="J4421" i="1" s="1"/>
  <c r="H4419" i="1"/>
  <c r="J4419" i="1" s="1"/>
  <c r="H4417" i="1"/>
  <c r="J4417" i="1" s="1"/>
  <c r="H4415" i="1"/>
  <c r="J4415" i="1" s="1"/>
  <c r="H4413" i="1"/>
  <c r="J4413" i="1" s="1"/>
  <c r="H4411" i="1"/>
  <c r="J4411" i="1" s="1"/>
  <c r="H4409" i="1"/>
  <c r="J4409" i="1" s="1"/>
  <c r="H4407" i="1"/>
  <c r="J4407" i="1" s="1"/>
  <c r="H4405" i="1"/>
  <c r="J4405" i="1" s="1"/>
  <c r="H4403" i="1"/>
  <c r="J4403" i="1" s="1"/>
  <c r="H4401" i="1"/>
  <c r="J4401" i="1" s="1"/>
  <c r="H4399" i="1"/>
  <c r="J4399" i="1" s="1"/>
  <c r="H4397" i="1"/>
  <c r="J4397" i="1" s="1"/>
  <c r="H4395" i="1"/>
  <c r="J4395" i="1" s="1"/>
  <c r="H4393" i="1"/>
  <c r="J4393" i="1" s="1"/>
  <c r="H4391" i="1"/>
  <c r="J4391" i="1" s="1"/>
  <c r="H4389" i="1"/>
  <c r="J4389" i="1" s="1"/>
  <c r="H4387" i="1"/>
  <c r="J4387" i="1" s="1"/>
  <c r="H4385" i="1"/>
  <c r="J4385" i="1" s="1"/>
  <c r="H4383" i="1"/>
  <c r="J4383" i="1" s="1"/>
  <c r="H4381" i="1"/>
  <c r="J4381" i="1" s="1"/>
  <c r="H4379" i="1"/>
  <c r="J4379" i="1" s="1"/>
  <c r="H4377" i="1"/>
  <c r="J4377" i="1" s="1"/>
  <c r="H4375" i="1"/>
  <c r="J4375" i="1" s="1"/>
  <c r="H4373" i="1"/>
  <c r="J4373" i="1" s="1"/>
  <c r="H4371" i="1"/>
  <c r="J4371" i="1" s="1"/>
  <c r="H4369" i="1"/>
  <c r="J4369" i="1" s="1"/>
  <c r="H4367" i="1"/>
  <c r="J4367" i="1" s="1"/>
  <c r="H4365" i="1"/>
  <c r="J4365" i="1" s="1"/>
  <c r="H4363" i="1"/>
  <c r="J4363" i="1" s="1"/>
  <c r="H4361" i="1"/>
  <c r="J4361" i="1" s="1"/>
  <c r="H4359" i="1"/>
  <c r="J4359" i="1" s="1"/>
  <c r="H4357" i="1"/>
  <c r="J4357" i="1" s="1"/>
  <c r="H4355" i="1"/>
  <c r="J4355" i="1" s="1"/>
  <c r="H4353" i="1"/>
  <c r="J4353" i="1" s="1"/>
  <c r="H4351" i="1"/>
  <c r="J4351" i="1" s="1"/>
  <c r="H4349" i="1"/>
  <c r="J4349" i="1" s="1"/>
  <c r="H4347" i="1"/>
  <c r="J4347" i="1" s="1"/>
  <c r="H4345" i="1"/>
  <c r="J4345" i="1" s="1"/>
  <c r="H4343" i="1"/>
  <c r="J4343" i="1" s="1"/>
  <c r="H4341" i="1"/>
  <c r="J4341" i="1" s="1"/>
  <c r="H4339" i="1"/>
  <c r="J4339" i="1" s="1"/>
  <c r="H4337" i="1"/>
  <c r="J4337" i="1" s="1"/>
  <c r="H4335" i="1"/>
  <c r="J4335" i="1" s="1"/>
  <c r="H4333" i="1"/>
  <c r="J4333" i="1" s="1"/>
  <c r="H4331" i="1"/>
  <c r="J4331" i="1" s="1"/>
  <c r="H4329" i="1"/>
  <c r="J4329" i="1" s="1"/>
  <c r="H4327" i="1"/>
  <c r="J4327" i="1" s="1"/>
  <c r="H4325" i="1"/>
  <c r="J4325" i="1" s="1"/>
  <c r="H4323" i="1"/>
  <c r="J4323" i="1" s="1"/>
  <c r="H4321" i="1"/>
  <c r="J4321" i="1" s="1"/>
  <c r="H4319" i="1"/>
  <c r="J4319" i="1" s="1"/>
  <c r="H4317" i="1"/>
  <c r="J4317" i="1" s="1"/>
  <c r="H4315" i="1"/>
  <c r="J4315" i="1" s="1"/>
  <c r="H4313" i="1"/>
  <c r="J4313" i="1" s="1"/>
  <c r="H4311" i="1"/>
  <c r="J4311" i="1" s="1"/>
  <c r="H4309" i="1"/>
  <c r="J4309" i="1" s="1"/>
  <c r="H4307" i="1"/>
  <c r="J4307" i="1" s="1"/>
  <c r="H4305" i="1"/>
  <c r="J4305" i="1" s="1"/>
  <c r="H4303" i="1"/>
  <c r="J4303" i="1" s="1"/>
  <c r="H4301" i="1"/>
  <c r="J4301" i="1" s="1"/>
  <c r="H4299" i="1"/>
  <c r="J4299" i="1" s="1"/>
  <c r="H4297" i="1"/>
  <c r="J4297" i="1" s="1"/>
  <c r="H4295" i="1"/>
  <c r="J4295" i="1" s="1"/>
  <c r="H4293" i="1"/>
  <c r="J4293" i="1" s="1"/>
  <c r="H4291" i="1"/>
  <c r="J4291" i="1" s="1"/>
  <c r="H4289" i="1"/>
  <c r="J4289" i="1" s="1"/>
  <c r="H4287" i="1"/>
  <c r="J4287" i="1" s="1"/>
  <c r="H4285" i="1"/>
  <c r="J4285" i="1" s="1"/>
  <c r="H4283" i="1"/>
  <c r="J4283" i="1" s="1"/>
  <c r="H4281" i="1"/>
  <c r="J4281" i="1" s="1"/>
  <c r="H4279" i="1"/>
  <c r="J4279" i="1" s="1"/>
  <c r="H4277" i="1"/>
  <c r="J4277" i="1" s="1"/>
  <c r="H4275" i="1"/>
  <c r="J4275" i="1" s="1"/>
  <c r="H4273" i="1"/>
  <c r="J4273" i="1" s="1"/>
  <c r="H4271" i="1"/>
  <c r="J4271" i="1" s="1"/>
  <c r="H4269" i="1"/>
  <c r="J4269" i="1" s="1"/>
  <c r="H4267" i="1"/>
  <c r="J4267" i="1" s="1"/>
  <c r="H4265" i="1"/>
  <c r="J4265" i="1" s="1"/>
  <c r="H4263" i="1"/>
  <c r="J4263" i="1" s="1"/>
  <c r="H4261" i="1"/>
  <c r="J4261" i="1" s="1"/>
  <c r="H4259" i="1"/>
  <c r="J4259" i="1" s="1"/>
  <c r="H4257" i="1"/>
  <c r="J4257" i="1" s="1"/>
  <c r="H4255" i="1"/>
  <c r="J4255" i="1" s="1"/>
  <c r="H4253" i="1"/>
  <c r="J4253" i="1" s="1"/>
  <c r="H4251" i="1"/>
  <c r="J4251" i="1" s="1"/>
  <c r="H4249" i="1"/>
  <c r="J4249" i="1" s="1"/>
  <c r="H4247" i="1"/>
  <c r="J4247" i="1" s="1"/>
  <c r="H7498" i="1"/>
  <c r="J7498" i="1" s="1"/>
  <c r="H6880" i="1"/>
  <c r="J6880" i="1" s="1"/>
  <c r="H6689" i="1"/>
  <c r="J6689" i="1" s="1"/>
  <c r="H6539" i="1"/>
  <c r="J6539" i="1" s="1"/>
  <c r="H6411" i="1"/>
  <c r="J6411" i="1" s="1"/>
  <c r="H6283" i="1"/>
  <c r="J6283" i="1" s="1"/>
  <c r="H6143" i="1"/>
  <c r="J6143" i="1" s="1"/>
  <c r="H6100" i="1"/>
  <c r="J6100" i="1" s="1"/>
  <c r="H6015" i="1"/>
  <c r="J6015" i="1" s="1"/>
  <c r="H5972" i="1"/>
  <c r="J5972" i="1" s="1"/>
  <c r="H5705" i="1"/>
  <c r="J5705" i="1" s="1"/>
  <c r="H5673" i="1"/>
  <c r="J5673" i="1" s="1"/>
  <c r="H5641" i="1"/>
  <c r="J5641" i="1" s="1"/>
  <c r="H5065" i="1"/>
  <c r="J5065" i="1" s="1"/>
  <c r="H5057" i="1"/>
  <c r="J5057" i="1" s="1"/>
  <c r="H5049" i="1"/>
  <c r="J5049" i="1" s="1"/>
  <c r="H5044" i="1"/>
  <c r="J5044" i="1" s="1"/>
  <c r="H5042" i="1"/>
  <c r="J5042" i="1" s="1"/>
  <c r="H5040" i="1"/>
  <c r="J5040" i="1" s="1"/>
  <c r="H5038" i="1"/>
  <c r="J5038" i="1" s="1"/>
  <c r="H5036" i="1"/>
  <c r="J5036" i="1" s="1"/>
  <c r="H5034" i="1"/>
  <c r="J5034" i="1" s="1"/>
  <c r="H5032" i="1"/>
  <c r="J5032" i="1" s="1"/>
  <c r="H5030" i="1"/>
  <c r="J5030" i="1" s="1"/>
  <c r="H5028" i="1"/>
  <c r="J5028" i="1" s="1"/>
  <c r="H5026" i="1"/>
  <c r="J5026" i="1" s="1"/>
  <c r="H5024" i="1"/>
  <c r="J5024" i="1" s="1"/>
  <c r="H5022" i="1"/>
  <c r="J5022" i="1" s="1"/>
  <c r="H5020" i="1"/>
  <c r="J5020" i="1" s="1"/>
  <c r="H5018" i="1"/>
  <c r="J5018" i="1" s="1"/>
  <c r="H5016" i="1"/>
  <c r="J5016" i="1" s="1"/>
  <c r="H5014" i="1"/>
  <c r="J5014" i="1" s="1"/>
  <c r="H5012" i="1"/>
  <c r="J5012" i="1" s="1"/>
  <c r="H5010" i="1"/>
  <c r="J5010" i="1" s="1"/>
  <c r="H5008" i="1"/>
  <c r="J5008" i="1" s="1"/>
  <c r="H5006" i="1"/>
  <c r="J5006" i="1" s="1"/>
  <c r="H5004" i="1"/>
  <c r="J5004" i="1" s="1"/>
  <c r="H5002" i="1"/>
  <c r="J5002" i="1" s="1"/>
  <c r="H5000" i="1"/>
  <c r="J5000" i="1" s="1"/>
  <c r="H4998" i="1"/>
  <c r="J4998" i="1" s="1"/>
  <c r="H4996" i="1"/>
  <c r="J4996" i="1" s="1"/>
  <c r="H4994" i="1"/>
  <c r="J4994" i="1" s="1"/>
  <c r="H4992" i="1"/>
  <c r="J4992" i="1" s="1"/>
  <c r="H4990" i="1"/>
  <c r="J4990" i="1" s="1"/>
  <c r="H4988" i="1"/>
  <c r="J4988" i="1" s="1"/>
  <c r="H4986" i="1"/>
  <c r="J4986" i="1" s="1"/>
  <c r="H4984" i="1"/>
  <c r="J4984" i="1" s="1"/>
  <c r="H4982" i="1"/>
  <c r="J4982" i="1" s="1"/>
  <c r="H4980" i="1"/>
  <c r="J4980" i="1" s="1"/>
  <c r="H4978" i="1"/>
  <c r="J4978" i="1" s="1"/>
  <c r="H4976" i="1"/>
  <c r="J4976" i="1" s="1"/>
  <c r="H4974" i="1"/>
  <c r="J4974" i="1" s="1"/>
  <c r="H4972" i="1"/>
  <c r="J4972" i="1" s="1"/>
  <c r="H4970" i="1"/>
  <c r="J4970" i="1" s="1"/>
  <c r="H4968" i="1"/>
  <c r="J4968" i="1" s="1"/>
  <c r="H4966" i="1"/>
  <c r="J4966" i="1" s="1"/>
  <c r="H4964" i="1"/>
  <c r="J4964" i="1" s="1"/>
  <c r="H4962" i="1"/>
  <c r="J4962" i="1" s="1"/>
  <c r="H4960" i="1"/>
  <c r="J4960" i="1" s="1"/>
  <c r="H4958" i="1"/>
  <c r="J4958" i="1" s="1"/>
  <c r="H4956" i="1"/>
  <c r="J4956" i="1" s="1"/>
  <c r="H4954" i="1"/>
  <c r="J4954" i="1" s="1"/>
  <c r="H4952" i="1"/>
  <c r="J4952" i="1" s="1"/>
  <c r="H4950" i="1"/>
  <c r="J4950" i="1" s="1"/>
  <c r="H4948" i="1"/>
  <c r="J4948" i="1" s="1"/>
  <c r="H4946" i="1"/>
  <c r="J4946" i="1" s="1"/>
  <c r="H4944" i="1"/>
  <c r="J4944" i="1" s="1"/>
  <c r="H4942" i="1"/>
  <c r="J4942" i="1" s="1"/>
  <c r="H4940" i="1"/>
  <c r="J4940" i="1" s="1"/>
  <c r="H4938" i="1"/>
  <c r="J4938" i="1" s="1"/>
  <c r="H4936" i="1"/>
  <c r="J4936" i="1" s="1"/>
  <c r="H4934" i="1"/>
  <c r="J4934" i="1" s="1"/>
  <c r="H4932" i="1"/>
  <c r="J4932" i="1" s="1"/>
  <c r="H4930" i="1"/>
  <c r="J4930" i="1" s="1"/>
  <c r="H4928" i="1"/>
  <c r="J4928" i="1" s="1"/>
  <c r="H4926" i="1"/>
  <c r="J4926" i="1" s="1"/>
  <c r="H4924" i="1"/>
  <c r="J4924" i="1" s="1"/>
  <c r="H4922" i="1"/>
  <c r="J4922" i="1" s="1"/>
  <c r="H4920" i="1"/>
  <c r="J4920" i="1" s="1"/>
  <c r="H4918" i="1"/>
  <c r="J4918" i="1" s="1"/>
  <c r="H4916" i="1"/>
  <c r="J4916" i="1" s="1"/>
  <c r="H4914" i="1"/>
  <c r="J4914" i="1" s="1"/>
  <c r="H4912" i="1"/>
  <c r="J4912" i="1" s="1"/>
  <c r="H4910" i="1"/>
  <c r="J4910" i="1" s="1"/>
  <c r="H4908" i="1"/>
  <c r="J4908" i="1" s="1"/>
  <c r="H4906" i="1"/>
  <c r="J4906" i="1" s="1"/>
  <c r="H4904" i="1"/>
  <c r="J4904" i="1" s="1"/>
  <c r="H4902" i="1"/>
  <c r="J4902" i="1" s="1"/>
  <c r="H4900" i="1"/>
  <c r="J4900" i="1" s="1"/>
  <c r="H4898" i="1"/>
  <c r="J4898" i="1" s="1"/>
  <c r="H4896" i="1"/>
  <c r="J4896" i="1" s="1"/>
  <c r="H4894" i="1"/>
  <c r="J4894" i="1" s="1"/>
  <c r="H4892" i="1"/>
  <c r="J4892" i="1" s="1"/>
  <c r="H4890" i="1"/>
  <c r="J4890" i="1" s="1"/>
  <c r="H4888" i="1"/>
  <c r="J4888" i="1" s="1"/>
  <c r="H4886" i="1"/>
  <c r="J4886" i="1" s="1"/>
  <c r="H4884" i="1"/>
  <c r="J4884" i="1" s="1"/>
  <c r="H4882" i="1"/>
  <c r="J4882" i="1" s="1"/>
  <c r="H4880" i="1"/>
  <c r="J4880" i="1" s="1"/>
  <c r="H4878" i="1"/>
  <c r="J4878" i="1" s="1"/>
  <c r="H4876" i="1"/>
  <c r="J4876" i="1" s="1"/>
  <c r="H4874" i="1"/>
  <c r="J4874" i="1" s="1"/>
  <c r="H4872" i="1"/>
  <c r="J4872" i="1" s="1"/>
  <c r="H4870" i="1"/>
  <c r="J4870" i="1" s="1"/>
  <c r="H4868" i="1"/>
  <c r="J4868" i="1" s="1"/>
  <c r="H4864" i="1"/>
  <c r="J4864" i="1" s="1"/>
  <c r="H4862" i="1"/>
  <c r="J4862" i="1" s="1"/>
  <c r="H4860" i="1"/>
  <c r="J4860" i="1" s="1"/>
  <c r="H4858" i="1"/>
  <c r="J4858" i="1" s="1"/>
  <c r="H4856" i="1"/>
  <c r="J4856" i="1" s="1"/>
  <c r="H4854" i="1"/>
  <c r="J4854" i="1" s="1"/>
  <c r="H4852" i="1"/>
  <c r="J4852" i="1" s="1"/>
  <c r="H4850" i="1"/>
  <c r="J4850" i="1" s="1"/>
  <c r="H4848" i="1"/>
  <c r="J4848" i="1" s="1"/>
  <c r="H4846" i="1"/>
  <c r="J4846" i="1" s="1"/>
  <c r="H4844" i="1"/>
  <c r="J4844" i="1" s="1"/>
  <c r="H4842" i="1"/>
  <c r="J4842" i="1" s="1"/>
  <c r="H4840" i="1"/>
  <c r="J4840" i="1" s="1"/>
  <c r="H4838" i="1"/>
  <c r="J4838" i="1" s="1"/>
  <c r="H4836" i="1"/>
  <c r="J4836" i="1" s="1"/>
  <c r="H4834" i="1"/>
  <c r="J4834" i="1" s="1"/>
  <c r="H4832" i="1"/>
  <c r="J4832" i="1" s="1"/>
  <c r="H4830" i="1"/>
  <c r="J4830" i="1" s="1"/>
  <c r="H4828" i="1"/>
  <c r="J4828" i="1" s="1"/>
  <c r="H4826" i="1"/>
  <c r="J4826" i="1" s="1"/>
  <c r="H4824" i="1"/>
  <c r="J4824" i="1" s="1"/>
  <c r="H4822" i="1"/>
  <c r="J4822" i="1" s="1"/>
  <c r="H4820" i="1"/>
  <c r="J4820" i="1" s="1"/>
  <c r="H4818" i="1"/>
  <c r="J4818" i="1" s="1"/>
  <c r="H4816" i="1"/>
  <c r="J4816" i="1" s="1"/>
  <c r="H4814" i="1"/>
  <c r="J4814" i="1" s="1"/>
  <c r="H4812" i="1"/>
  <c r="J4812" i="1" s="1"/>
  <c r="H4810" i="1"/>
  <c r="J4810" i="1" s="1"/>
  <c r="H4808" i="1"/>
  <c r="J4808" i="1" s="1"/>
  <c r="H4806" i="1"/>
  <c r="J4806" i="1" s="1"/>
  <c r="H4804" i="1"/>
  <c r="J4804" i="1" s="1"/>
  <c r="H4802" i="1"/>
  <c r="J4802" i="1" s="1"/>
  <c r="H4800" i="1"/>
  <c r="J4800" i="1" s="1"/>
  <c r="H4798" i="1"/>
  <c r="J4798" i="1" s="1"/>
  <c r="H4796" i="1"/>
  <c r="J4796" i="1" s="1"/>
  <c r="H4794" i="1"/>
  <c r="J4794" i="1" s="1"/>
  <c r="H4792" i="1"/>
  <c r="J4792" i="1" s="1"/>
  <c r="H4790" i="1"/>
  <c r="J4790" i="1" s="1"/>
  <c r="H4788" i="1"/>
  <c r="J4788" i="1" s="1"/>
  <c r="H4786" i="1"/>
  <c r="J4786" i="1" s="1"/>
  <c r="H4784" i="1"/>
  <c r="J4784" i="1" s="1"/>
  <c r="H4782" i="1"/>
  <c r="J4782" i="1" s="1"/>
  <c r="H4780" i="1"/>
  <c r="J4780" i="1" s="1"/>
  <c r="H4778" i="1"/>
  <c r="J4778" i="1" s="1"/>
  <c r="H4776" i="1"/>
  <c r="J4776" i="1" s="1"/>
  <c r="H4774" i="1"/>
  <c r="J4774" i="1" s="1"/>
  <c r="H4772" i="1"/>
  <c r="J4772" i="1" s="1"/>
  <c r="H4770" i="1"/>
  <c r="J4770" i="1" s="1"/>
  <c r="H4768" i="1"/>
  <c r="J4768" i="1" s="1"/>
  <c r="H4766" i="1"/>
  <c r="J4766" i="1" s="1"/>
  <c r="H4764" i="1"/>
  <c r="J4764" i="1" s="1"/>
  <c r="H4762" i="1"/>
  <c r="J4762" i="1" s="1"/>
  <c r="H4760" i="1"/>
  <c r="J4760" i="1" s="1"/>
  <c r="H4758" i="1"/>
  <c r="J4758" i="1" s="1"/>
  <c r="H4756" i="1"/>
  <c r="J4756" i="1" s="1"/>
  <c r="H4754" i="1"/>
  <c r="J4754" i="1" s="1"/>
  <c r="H4752" i="1"/>
  <c r="J4752" i="1" s="1"/>
  <c r="H4750" i="1"/>
  <c r="J4750" i="1" s="1"/>
  <c r="H4748" i="1"/>
  <c r="J4748" i="1" s="1"/>
  <c r="H4746" i="1"/>
  <c r="J4746" i="1" s="1"/>
  <c r="H4744" i="1"/>
  <c r="J4744" i="1" s="1"/>
  <c r="H4742" i="1"/>
  <c r="J4742" i="1" s="1"/>
  <c r="H4740" i="1"/>
  <c r="J4740" i="1" s="1"/>
  <c r="H4738" i="1"/>
  <c r="J4738" i="1" s="1"/>
  <c r="H4736" i="1"/>
  <c r="J4736" i="1" s="1"/>
  <c r="H4734" i="1"/>
  <c r="J4734" i="1" s="1"/>
  <c r="H4732" i="1"/>
  <c r="J4732" i="1" s="1"/>
  <c r="H4730" i="1"/>
  <c r="J4730" i="1" s="1"/>
  <c r="H4728" i="1"/>
  <c r="J4728" i="1" s="1"/>
  <c r="H4726" i="1"/>
  <c r="J4726" i="1" s="1"/>
  <c r="H4724" i="1"/>
  <c r="J4724" i="1" s="1"/>
  <c r="H4722" i="1"/>
  <c r="J4722" i="1" s="1"/>
  <c r="H4720" i="1"/>
  <c r="J4720" i="1" s="1"/>
  <c r="H4718" i="1"/>
  <c r="J4718" i="1" s="1"/>
  <c r="H4716" i="1"/>
  <c r="J4716" i="1" s="1"/>
  <c r="H4714" i="1"/>
  <c r="J4714" i="1" s="1"/>
  <c r="H4712" i="1"/>
  <c r="J4712" i="1" s="1"/>
  <c r="H4710" i="1"/>
  <c r="J4710" i="1" s="1"/>
  <c r="H4708" i="1"/>
  <c r="J4708" i="1" s="1"/>
  <c r="H4706" i="1"/>
  <c r="J4706" i="1" s="1"/>
  <c r="H4704" i="1"/>
  <c r="J4704" i="1" s="1"/>
  <c r="H4702" i="1"/>
  <c r="J4702" i="1" s="1"/>
  <c r="H4700" i="1"/>
  <c r="J4700" i="1" s="1"/>
  <c r="H4698" i="1"/>
  <c r="J4698" i="1" s="1"/>
  <c r="H4696" i="1"/>
  <c r="J4696" i="1" s="1"/>
  <c r="H4694" i="1"/>
  <c r="J4694" i="1" s="1"/>
  <c r="H4692" i="1"/>
  <c r="J4692" i="1" s="1"/>
  <c r="H4690" i="1"/>
  <c r="J4690" i="1" s="1"/>
  <c r="H4688" i="1"/>
  <c r="J4688" i="1" s="1"/>
  <c r="H4686" i="1"/>
  <c r="J4686" i="1" s="1"/>
  <c r="H4684" i="1"/>
  <c r="J4684" i="1" s="1"/>
  <c r="H4682" i="1"/>
  <c r="J4682" i="1" s="1"/>
  <c r="H4680" i="1"/>
  <c r="J4680" i="1" s="1"/>
  <c r="H4678" i="1"/>
  <c r="J4678" i="1" s="1"/>
  <c r="H4676" i="1"/>
  <c r="J4676" i="1" s="1"/>
  <c r="H4674" i="1"/>
  <c r="J4674" i="1" s="1"/>
  <c r="H4672" i="1"/>
  <c r="J4672" i="1" s="1"/>
  <c r="H4670" i="1"/>
  <c r="J4670" i="1" s="1"/>
  <c r="H4668" i="1"/>
  <c r="J4668" i="1" s="1"/>
  <c r="H4666" i="1"/>
  <c r="J4666" i="1" s="1"/>
  <c r="H4664" i="1"/>
  <c r="J4664" i="1" s="1"/>
  <c r="H4662" i="1"/>
  <c r="J4662" i="1" s="1"/>
  <c r="H4660" i="1"/>
  <c r="J4660" i="1" s="1"/>
  <c r="H4658" i="1"/>
  <c r="J4658" i="1" s="1"/>
  <c r="H4656" i="1"/>
  <c r="J4656" i="1" s="1"/>
  <c r="H4654" i="1"/>
  <c r="J4654" i="1" s="1"/>
  <c r="H4652" i="1"/>
  <c r="J4652" i="1" s="1"/>
  <c r="H4650" i="1"/>
  <c r="J4650" i="1" s="1"/>
  <c r="H4648" i="1"/>
  <c r="J4648" i="1" s="1"/>
  <c r="H4646" i="1"/>
  <c r="J4646" i="1" s="1"/>
  <c r="H4644" i="1"/>
  <c r="J4644" i="1" s="1"/>
  <c r="H4642" i="1"/>
  <c r="J4642" i="1" s="1"/>
  <c r="H4640" i="1"/>
  <c r="J4640" i="1" s="1"/>
  <c r="H4638" i="1"/>
  <c r="J4638" i="1" s="1"/>
  <c r="H4636" i="1"/>
  <c r="J4636" i="1" s="1"/>
  <c r="H4634" i="1"/>
  <c r="J4634" i="1" s="1"/>
  <c r="H4632" i="1"/>
  <c r="J4632" i="1" s="1"/>
  <c r="H4626" i="1"/>
  <c r="J4626" i="1" s="1"/>
  <c r="H4624" i="1"/>
  <c r="J4624" i="1" s="1"/>
  <c r="H4622" i="1"/>
  <c r="J4622" i="1" s="1"/>
  <c r="H4620" i="1"/>
  <c r="J4620" i="1" s="1"/>
  <c r="H4618" i="1"/>
  <c r="J4618" i="1" s="1"/>
  <c r="H4616" i="1"/>
  <c r="J4616" i="1" s="1"/>
  <c r="H4614" i="1"/>
  <c r="J4614" i="1" s="1"/>
  <c r="H4612" i="1"/>
  <c r="J4612" i="1" s="1"/>
  <c r="H4610" i="1"/>
  <c r="J4610" i="1" s="1"/>
  <c r="H4608" i="1"/>
  <c r="J4608" i="1" s="1"/>
  <c r="H4606" i="1"/>
  <c r="J4606" i="1" s="1"/>
  <c r="H4604" i="1"/>
  <c r="J4604" i="1" s="1"/>
  <c r="H4602" i="1"/>
  <c r="J4602" i="1" s="1"/>
  <c r="H4600" i="1"/>
  <c r="J4600" i="1" s="1"/>
  <c r="H4598" i="1"/>
  <c r="J4598" i="1" s="1"/>
  <c r="H4596" i="1"/>
  <c r="J4596" i="1" s="1"/>
  <c r="H4594" i="1"/>
  <c r="J4594" i="1" s="1"/>
  <c r="H4592" i="1"/>
  <c r="J4592" i="1" s="1"/>
  <c r="H4590" i="1"/>
  <c r="J4590" i="1" s="1"/>
  <c r="H4588" i="1"/>
  <c r="J4588" i="1" s="1"/>
  <c r="H4586" i="1"/>
  <c r="J4586" i="1" s="1"/>
  <c r="H4584" i="1"/>
  <c r="J4584" i="1" s="1"/>
  <c r="H4582" i="1"/>
  <c r="J4582" i="1" s="1"/>
  <c r="H4580" i="1"/>
  <c r="J4580" i="1" s="1"/>
  <c r="H4578" i="1"/>
  <c r="J4578" i="1" s="1"/>
  <c r="H4576" i="1"/>
  <c r="J4576" i="1" s="1"/>
  <c r="H4574" i="1"/>
  <c r="J4574" i="1" s="1"/>
  <c r="H4572" i="1"/>
  <c r="J4572" i="1" s="1"/>
  <c r="H4570" i="1"/>
  <c r="J4570" i="1" s="1"/>
  <c r="H4568" i="1"/>
  <c r="J4568" i="1" s="1"/>
  <c r="H4566" i="1"/>
  <c r="J4566" i="1" s="1"/>
  <c r="H4564" i="1"/>
  <c r="J4564" i="1" s="1"/>
  <c r="H4562" i="1"/>
  <c r="J4562" i="1" s="1"/>
  <c r="H4560" i="1"/>
  <c r="J4560" i="1" s="1"/>
  <c r="H4558" i="1"/>
  <c r="J4558" i="1" s="1"/>
  <c r="H4556" i="1"/>
  <c r="J4556" i="1" s="1"/>
  <c r="H4554" i="1"/>
  <c r="J4554" i="1" s="1"/>
  <c r="H4552" i="1"/>
  <c r="J4552" i="1" s="1"/>
  <c r="H4550" i="1"/>
  <c r="J4550" i="1" s="1"/>
  <c r="H4548" i="1"/>
  <c r="J4548" i="1" s="1"/>
  <c r="H4546" i="1"/>
  <c r="J4546" i="1" s="1"/>
  <c r="H4544" i="1"/>
  <c r="J4544" i="1" s="1"/>
  <c r="H4542" i="1"/>
  <c r="J4542" i="1" s="1"/>
  <c r="H4540" i="1"/>
  <c r="J4540" i="1" s="1"/>
  <c r="H4538" i="1"/>
  <c r="J4538" i="1" s="1"/>
  <c r="H4536" i="1"/>
  <c r="J4536" i="1" s="1"/>
  <c r="H4534" i="1"/>
  <c r="J4534" i="1" s="1"/>
  <c r="H4532" i="1"/>
  <c r="J4532" i="1" s="1"/>
  <c r="H4530" i="1"/>
  <c r="J4530" i="1" s="1"/>
  <c r="H4528" i="1"/>
  <c r="J4528" i="1" s="1"/>
  <c r="H4526" i="1"/>
  <c r="J4526" i="1" s="1"/>
  <c r="H4524" i="1"/>
  <c r="J4524" i="1" s="1"/>
  <c r="H4522" i="1"/>
  <c r="J4522" i="1" s="1"/>
  <c r="H4520" i="1"/>
  <c r="J4520" i="1" s="1"/>
  <c r="H4518" i="1"/>
  <c r="J4518" i="1" s="1"/>
  <c r="H4516" i="1"/>
  <c r="J4516" i="1" s="1"/>
  <c r="H4514" i="1"/>
  <c r="J4514" i="1" s="1"/>
  <c r="H4512" i="1"/>
  <c r="J4512" i="1" s="1"/>
  <c r="H4510" i="1"/>
  <c r="J4510" i="1" s="1"/>
  <c r="H4508" i="1"/>
  <c r="J4508" i="1" s="1"/>
  <c r="H4506" i="1"/>
  <c r="J4506" i="1" s="1"/>
  <c r="H4504" i="1"/>
  <c r="J4504" i="1" s="1"/>
  <c r="H4502" i="1"/>
  <c r="J4502" i="1" s="1"/>
  <c r="H4500" i="1"/>
  <c r="J4500" i="1" s="1"/>
  <c r="H4498" i="1"/>
  <c r="J4498" i="1" s="1"/>
  <c r="H4496" i="1"/>
  <c r="J4496" i="1" s="1"/>
  <c r="H4494" i="1"/>
  <c r="J4494" i="1" s="1"/>
  <c r="H4492" i="1"/>
  <c r="J4492" i="1" s="1"/>
  <c r="H4490" i="1"/>
  <c r="J4490" i="1" s="1"/>
  <c r="H4488" i="1"/>
  <c r="J4488" i="1" s="1"/>
  <c r="H4486" i="1"/>
  <c r="J4486" i="1" s="1"/>
  <c r="H4484" i="1"/>
  <c r="J4484" i="1" s="1"/>
  <c r="H4482" i="1"/>
  <c r="J4482" i="1" s="1"/>
  <c r="H4480" i="1"/>
  <c r="J4480" i="1" s="1"/>
  <c r="H4478" i="1"/>
  <c r="J4478" i="1" s="1"/>
  <c r="H4476" i="1"/>
  <c r="J4476" i="1" s="1"/>
  <c r="H4474" i="1"/>
  <c r="J4474" i="1" s="1"/>
  <c r="H4472" i="1"/>
  <c r="J4472" i="1" s="1"/>
  <c r="H4470" i="1"/>
  <c r="J4470" i="1" s="1"/>
  <c r="H4468" i="1"/>
  <c r="J4468" i="1" s="1"/>
  <c r="H4466" i="1"/>
  <c r="J4466" i="1" s="1"/>
  <c r="H4464" i="1"/>
  <c r="J4464" i="1" s="1"/>
  <c r="H4462" i="1"/>
  <c r="J4462" i="1" s="1"/>
  <c r="H4460" i="1"/>
  <c r="J4460" i="1" s="1"/>
  <c r="H4458" i="1"/>
  <c r="J4458" i="1" s="1"/>
  <c r="H4456" i="1"/>
  <c r="J4456" i="1" s="1"/>
  <c r="H4454" i="1"/>
  <c r="J4454" i="1" s="1"/>
  <c r="H4452" i="1"/>
  <c r="J4452" i="1" s="1"/>
  <c r="H4450" i="1"/>
  <c r="J4450" i="1" s="1"/>
  <c r="H4448" i="1"/>
  <c r="J4448" i="1" s="1"/>
  <c r="H4446" i="1"/>
  <c r="J4446" i="1" s="1"/>
  <c r="H4444" i="1"/>
  <c r="J4444" i="1" s="1"/>
  <c r="H4442" i="1"/>
  <c r="J4442" i="1" s="1"/>
  <c r="H4440" i="1"/>
  <c r="J4440" i="1" s="1"/>
  <c r="H4438" i="1"/>
  <c r="J4438" i="1" s="1"/>
  <c r="H4436" i="1"/>
  <c r="J4436" i="1" s="1"/>
  <c r="H4434" i="1"/>
  <c r="J4434" i="1" s="1"/>
  <c r="H4432" i="1"/>
  <c r="J4432" i="1" s="1"/>
  <c r="H4430" i="1"/>
  <c r="J4430" i="1" s="1"/>
  <c r="H4428" i="1"/>
  <c r="J4428" i="1" s="1"/>
  <c r="H4426" i="1"/>
  <c r="J4426" i="1" s="1"/>
  <c r="H4424" i="1"/>
  <c r="J4424" i="1" s="1"/>
  <c r="H4422" i="1"/>
  <c r="J4422" i="1" s="1"/>
  <c r="H4420" i="1"/>
  <c r="J4420" i="1" s="1"/>
  <c r="H4418" i="1"/>
  <c r="J4418" i="1" s="1"/>
  <c r="H4416" i="1"/>
  <c r="J4416" i="1" s="1"/>
  <c r="H4414" i="1"/>
  <c r="J4414" i="1" s="1"/>
  <c r="H4412" i="1"/>
  <c r="J4412" i="1" s="1"/>
  <c r="H4410" i="1"/>
  <c r="J4410" i="1" s="1"/>
  <c r="H4408" i="1"/>
  <c r="J4408" i="1" s="1"/>
  <c r="H4406" i="1"/>
  <c r="J4406" i="1" s="1"/>
  <c r="H4404" i="1"/>
  <c r="J4404" i="1" s="1"/>
  <c r="H4402" i="1"/>
  <c r="J4402" i="1" s="1"/>
  <c r="H4400" i="1"/>
  <c r="J4400" i="1" s="1"/>
  <c r="H4398" i="1"/>
  <c r="J4398" i="1" s="1"/>
  <c r="H4396" i="1"/>
  <c r="J4396" i="1" s="1"/>
  <c r="H4394" i="1"/>
  <c r="J4394" i="1" s="1"/>
  <c r="H4392" i="1"/>
  <c r="J4392" i="1" s="1"/>
  <c r="H4390" i="1"/>
  <c r="J4390" i="1" s="1"/>
  <c r="H4388" i="1"/>
  <c r="J4388" i="1" s="1"/>
  <c r="H4386" i="1"/>
  <c r="J4386" i="1" s="1"/>
  <c r="H4384" i="1"/>
  <c r="J4384" i="1" s="1"/>
  <c r="H4382" i="1"/>
  <c r="J4382" i="1" s="1"/>
  <c r="H4380" i="1"/>
  <c r="J4380" i="1" s="1"/>
  <c r="H4378" i="1"/>
  <c r="J4378" i="1" s="1"/>
  <c r="H4376" i="1"/>
  <c r="J4376" i="1" s="1"/>
  <c r="H4374" i="1"/>
  <c r="J4374" i="1" s="1"/>
  <c r="H4372" i="1"/>
  <c r="J4372" i="1" s="1"/>
  <c r="H4370" i="1"/>
  <c r="J4370" i="1" s="1"/>
  <c r="H4368" i="1"/>
  <c r="J4368" i="1" s="1"/>
  <c r="H4366" i="1"/>
  <c r="J4366" i="1" s="1"/>
  <c r="H4364" i="1"/>
  <c r="J4364" i="1" s="1"/>
  <c r="H4362" i="1"/>
  <c r="J4362" i="1" s="1"/>
  <c r="H4360" i="1"/>
  <c r="J4360" i="1" s="1"/>
  <c r="H4358" i="1"/>
  <c r="J4358" i="1" s="1"/>
  <c r="H4356" i="1"/>
  <c r="J4356" i="1" s="1"/>
  <c r="H4354" i="1"/>
  <c r="J4354" i="1" s="1"/>
  <c r="H4352" i="1"/>
  <c r="J4352" i="1" s="1"/>
  <c r="H4350" i="1"/>
  <c r="J4350" i="1" s="1"/>
  <c r="H4348" i="1"/>
  <c r="J4348" i="1" s="1"/>
  <c r="H4346" i="1"/>
  <c r="J4346" i="1" s="1"/>
  <c r="H4344" i="1"/>
  <c r="J4344" i="1" s="1"/>
  <c r="H4342" i="1"/>
  <c r="J4342" i="1" s="1"/>
  <c r="H4340" i="1"/>
  <c r="J4340" i="1" s="1"/>
  <c r="H4338" i="1"/>
  <c r="J4338" i="1" s="1"/>
  <c r="H4336" i="1"/>
  <c r="J4336" i="1" s="1"/>
  <c r="H4334" i="1"/>
  <c r="J4334" i="1" s="1"/>
  <c r="H4332" i="1"/>
  <c r="J4332" i="1" s="1"/>
  <c r="H4330" i="1"/>
  <c r="J4330" i="1" s="1"/>
  <c r="H4328" i="1"/>
  <c r="J4328" i="1" s="1"/>
  <c r="H4326" i="1"/>
  <c r="J4326" i="1" s="1"/>
  <c r="H4324" i="1"/>
  <c r="J4324" i="1" s="1"/>
  <c r="H4322" i="1"/>
  <c r="J4322" i="1" s="1"/>
  <c r="H4320" i="1"/>
  <c r="J4320" i="1" s="1"/>
  <c r="H4318" i="1"/>
  <c r="J4318" i="1" s="1"/>
  <c r="H4316" i="1"/>
  <c r="J4316" i="1" s="1"/>
  <c r="H4314" i="1"/>
  <c r="J4314" i="1" s="1"/>
  <c r="H4312" i="1"/>
  <c r="J4312" i="1" s="1"/>
  <c r="H4310" i="1"/>
  <c r="J4310" i="1" s="1"/>
  <c r="H4308" i="1"/>
  <c r="J4308" i="1" s="1"/>
  <c r="H4306" i="1"/>
  <c r="J4306" i="1" s="1"/>
  <c r="H4304" i="1"/>
  <c r="J4304" i="1" s="1"/>
  <c r="H4302" i="1"/>
  <c r="J4302" i="1" s="1"/>
  <c r="H4300" i="1"/>
  <c r="J4300" i="1" s="1"/>
  <c r="H4298" i="1"/>
  <c r="J4298" i="1" s="1"/>
  <c r="H4296" i="1"/>
  <c r="J4296" i="1" s="1"/>
  <c r="H4294" i="1"/>
  <c r="J4294" i="1" s="1"/>
  <c r="H4292" i="1"/>
  <c r="J4292" i="1" s="1"/>
  <c r="H4290" i="1"/>
  <c r="J4290" i="1" s="1"/>
  <c r="H4288" i="1"/>
  <c r="J4288" i="1" s="1"/>
  <c r="H4286" i="1"/>
  <c r="J4286" i="1" s="1"/>
  <c r="H4284" i="1"/>
  <c r="J4284" i="1" s="1"/>
  <c r="H4282" i="1"/>
  <c r="J4282" i="1" s="1"/>
  <c r="H4280" i="1"/>
  <c r="J4280" i="1" s="1"/>
  <c r="H4278" i="1"/>
  <c r="J4278" i="1" s="1"/>
  <c r="H4276" i="1"/>
  <c r="J4276" i="1" s="1"/>
  <c r="H4274" i="1"/>
  <c r="J4274" i="1" s="1"/>
  <c r="H4272" i="1"/>
  <c r="J4272" i="1" s="1"/>
  <c r="H4270" i="1"/>
  <c r="J4270" i="1" s="1"/>
  <c r="H4268" i="1"/>
  <c r="J4268" i="1" s="1"/>
  <c r="H4266" i="1"/>
  <c r="J4266" i="1" s="1"/>
  <c r="H4264" i="1"/>
  <c r="J4264" i="1" s="1"/>
  <c r="H4262" i="1"/>
  <c r="J4262" i="1" s="1"/>
  <c r="H4260" i="1"/>
  <c r="J4260" i="1" s="1"/>
  <c r="H4258" i="1"/>
  <c r="J4258" i="1" s="1"/>
  <c r="H4256" i="1"/>
  <c r="J4256" i="1" s="1"/>
  <c r="H4254" i="1"/>
  <c r="J4254" i="1" s="1"/>
  <c r="H4252" i="1"/>
  <c r="J4252" i="1" s="1"/>
  <c r="H4250" i="1"/>
  <c r="J4250" i="1" s="1"/>
  <c r="H4248" i="1"/>
  <c r="J4248" i="1" s="1"/>
  <c r="H4246" i="1"/>
  <c r="J4246" i="1" s="1"/>
  <c r="H4244" i="1"/>
  <c r="J4244" i="1" s="1"/>
  <c r="H4242" i="1"/>
  <c r="J4242" i="1" s="1"/>
  <c r="H4240" i="1"/>
  <c r="J4240" i="1" s="1"/>
  <c r="H4238" i="1"/>
  <c r="J4238" i="1" s="1"/>
  <c r="H4236" i="1"/>
  <c r="J4236" i="1" s="1"/>
  <c r="H4234" i="1"/>
  <c r="J4234" i="1" s="1"/>
  <c r="H4232" i="1"/>
  <c r="J4232" i="1" s="1"/>
  <c r="H4230" i="1"/>
  <c r="J4230" i="1" s="1"/>
  <c r="H4228" i="1"/>
  <c r="J4228" i="1" s="1"/>
  <c r="H4226" i="1"/>
  <c r="J4226" i="1" s="1"/>
  <c r="H4224" i="1"/>
  <c r="J4224" i="1" s="1"/>
  <c r="H4222" i="1"/>
  <c r="J4222" i="1" s="1"/>
  <c r="H4220" i="1"/>
  <c r="J4220" i="1" s="1"/>
  <c r="H4218" i="1"/>
  <c r="J4218" i="1" s="1"/>
  <c r="H4216" i="1"/>
  <c r="J4216" i="1" s="1"/>
  <c r="H4214" i="1"/>
  <c r="J4214" i="1" s="1"/>
  <c r="H4212" i="1"/>
  <c r="J4212" i="1" s="1"/>
  <c r="H4210" i="1"/>
  <c r="J4210" i="1" s="1"/>
  <c r="H4208" i="1"/>
  <c r="J4208" i="1" s="1"/>
  <c r="H4206" i="1"/>
  <c r="J4206" i="1" s="1"/>
  <c r="H4204" i="1"/>
  <c r="J4204" i="1" s="1"/>
  <c r="H4202" i="1"/>
  <c r="J4202" i="1" s="1"/>
  <c r="H4200" i="1"/>
  <c r="J4200" i="1" s="1"/>
  <c r="H4198" i="1"/>
  <c r="J4198" i="1" s="1"/>
  <c r="H4196" i="1"/>
  <c r="J4196" i="1" s="1"/>
  <c r="H4194" i="1"/>
  <c r="J4194" i="1" s="1"/>
  <c r="H4192" i="1"/>
  <c r="J4192" i="1" s="1"/>
  <c r="H4190" i="1"/>
  <c r="J4190" i="1" s="1"/>
  <c r="H4188" i="1"/>
  <c r="J4188" i="1" s="1"/>
  <c r="H4186" i="1"/>
  <c r="J4186" i="1" s="1"/>
  <c r="H4184" i="1"/>
  <c r="J4184" i="1" s="1"/>
  <c r="H4182" i="1"/>
  <c r="J4182" i="1" s="1"/>
  <c r="H4180" i="1"/>
  <c r="J4180" i="1" s="1"/>
  <c r="H4178" i="1"/>
  <c r="J4178" i="1" s="1"/>
  <c r="H4176" i="1"/>
  <c r="J4176" i="1" s="1"/>
  <c r="H4174" i="1"/>
  <c r="J4174" i="1" s="1"/>
  <c r="H4172" i="1"/>
  <c r="J4172" i="1" s="1"/>
  <c r="H4170" i="1"/>
  <c r="J4170" i="1" s="1"/>
  <c r="H4168" i="1"/>
  <c r="J4168" i="1" s="1"/>
  <c r="H4166" i="1"/>
  <c r="J4166" i="1" s="1"/>
  <c r="H4164" i="1"/>
  <c r="J4164" i="1" s="1"/>
  <c r="H4162" i="1"/>
  <c r="J4162" i="1" s="1"/>
  <c r="H4160" i="1"/>
  <c r="J4160" i="1" s="1"/>
  <c r="H4158" i="1"/>
  <c r="J4158" i="1" s="1"/>
  <c r="H4156" i="1"/>
  <c r="J4156" i="1" s="1"/>
  <c r="H4154" i="1"/>
  <c r="J4154" i="1" s="1"/>
  <c r="H4152" i="1"/>
  <c r="J4152" i="1" s="1"/>
  <c r="H4150" i="1"/>
  <c r="J4150" i="1" s="1"/>
  <c r="H4148" i="1"/>
  <c r="J4148" i="1" s="1"/>
  <c r="H4146" i="1"/>
  <c r="J4146" i="1" s="1"/>
  <c r="H4144" i="1"/>
  <c r="J4144" i="1" s="1"/>
  <c r="H4142" i="1"/>
  <c r="J4142" i="1" s="1"/>
  <c r="H4140" i="1"/>
  <c r="J4140" i="1" s="1"/>
  <c r="H4138" i="1"/>
  <c r="J4138" i="1" s="1"/>
  <c r="H4136" i="1"/>
  <c r="J4136" i="1" s="1"/>
  <c r="H4134" i="1"/>
  <c r="J4134" i="1" s="1"/>
  <c r="H4130" i="1"/>
  <c r="J4130" i="1" s="1"/>
  <c r="H4128" i="1"/>
  <c r="J4128" i="1" s="1"/>
  <c r="H4124" i="1"/>
  <c r="J4124" i="1" s="1"/>
  <c r="H4122" i="1"/>
  <c r="J4122" i="1" s="1"/>
  <c r="H4120" i="1"/>
  <c r="J4120" i="1" s="1"/>
  <c r="H4118" i="1"/>
  <c r="J4118" i="1" s="1"/>
  <c r="H4116" i="1"/>
  <c r="J4116" i="1" s="1"/>
  <c r="H4114" i="1"/>
  <c r="J4114" i="1" s="1"/>
  <c r="H4112" i="1"/>
  <c r="J4112" i="1" s="1"/>
  <c r="H4110" i="1"/>
  <c r="J4110" i="1" s="1"/>
  <c r="H4108" i="1"/>
  <c r="J4108" i="1" s="1"/>
  <c r="H4106" i="1"/>
  <c r="J4106" i="1" s="1"/>
  <c r="H4104" i="1"/>
  <c r="J4104" i="1" s="1"/>
  <c r="H4102" i="1"/>
  <c r="J4102" i="1" s="1"/>
  <c r="H4100" i="1"/>
  <c r="J4100" i="1" s="1"/>
  <c r="H4098" i="1"/>
  <c r="J4098" i="1" s="1"/>
  <c r="H4096" i="1"/>
  <c r="J4096" i="1" s="1"/>
  <c r="H4094" i="1"/>
  <c r="J4094" i="1" s="1"/>
  <c r="H4092" i="1"/>
  <c r="J4092" i="1" s="1"/>
  <c r="H4090" i="1"/>
  <c r="J4090" i="1" s="1"/>
  <c r="H4088" i="1"/>
  <c r="J4088" i="1" s="1"/>
  <c r="H4086" i="1"/>
  <c r="J4086" i="1" s="1"/>
  <c r="H4084" i="1"/>
  <c r="J4084" i="1" s="1"/>
  <c r="H4082" i="1"/>
  <c r="J4082" i="1" s="1"/>
  <c r="H4080" i="1"/>
  <c r="J4080" i="1" s="1"/>
  <c r="H4078" i="1"/>
  <c r="J4078" i="1" s="1"/>
  <c r="H4076" i="1"/>
  <c r="J4076" i="1" s="1"/>
  <c r="H4074" i="1"/>
  <c r="J4074" i="1" s="1"/>
  <c r="H4072" i="1"/>
  <c r="J4072" i="1" s="1"/>
  <c r="H4070" i="1"/>
  <c r="J4070" i="1" s="1"/>
  <c r="H4068" i="1"/>
  <c r="J4068" i="1" s="1"/>
  <c r="H4066" i="1"/>
  <c r="J4066" i="1" s="1"/>
  <c r="H4064" i="1"/>
  <c r="J4064" i="1" s="1"/>
  <c r="H4062" i="1"/>
  <c r="J4062" i="1" s="1"/>
  <c r="H4060" i="1"/>
  <c r="J4060" i="1" s="1"/>
  <c r="H4058" i="1"/>
  <c r="J4058" i="1" s="1"/>
  <c r="H4056" i="1"/>
  <c r="J4056" i="1" s="1"/>
  <c r="H4054" i="1"/>
  <c r="J4054" i="1" s="1"/>
  <c r="H4052" i="1"/>
  <c r="J4052" i="1" s="1"/>
  <c r="H4050" i="1"/>
  <c r="J4050" i="1" s="1"/>
  <c r="H4048" i="1"/>
  <c r="J4048" i="1" s="1"/>
  <c r="H4046" i="1"/>
  <c r="J4046" i="1" s="1"/>
  <c r="H4044" i="1"/>
  <c r="J4044" i="1" s="1"/>
  <c r="H4042" i="1"/>
  <c r="J4042" i="1" s="1"/>
  <c r="H4040" i="1"/>
  <c r="J4040" i="1" s="1"/>
  <c r="H4038" i="1"/>
  <c r="J4038" i="1" s="1"/>
  <c r="H4034" i="1"/>
  <c r="J4034" i="1" s="1"/>
  <c r="H4032" i="1"/>
  <c r="J4032" i="1" s="1"/>
  <c r="H4030" i="1"/>
  <c r="J4030" i="1" s="1"/>
  <c r="H4028" i="1"/>
  <c r="J4028" i="1" s="1"/>
  <c r="H4026" i="1"/>
  <c r="J4026" i="1" s="1"/>
  <c r="H4024" i="1"/>
  <c r="J4024" i="1" s="1"/>
  <c r="H4022" i="1"/>
  <c r="J4022" i="1" s="1"/>
  <c r="H4020" i="1"/>
  <c r="J4020" i="1" s="1"/>
  <c r="H4018" i="1"/>
  <c r="J4018" i="1" s="1"/>
  <c r="H4016" i="1"/>
  <c r="J4016" i="1" s="1"/>
  <c r="H4014" i="1"/>
  <c r="J4014" i="1" s="1"/>
  <c r="H4012" i="1"/>
  <c r="J4012" i="1" s="1"/>
  <c r="H4010" i="1"/>
  <c r="J4010" i="1" s="1"/>
  <c r="H4008" i="1"/>
  <c r="J4008" i="1" s="1"/>
  <c r="H4006" i="1"/>
  <c r="J4006" i="1" s="1"/>
  <c r="H4004" i="1"/>
  <c r="J4004" i="1" s="1"/>
  <c r="H4002" i="1"/>
  <c r="J4002" i="1" s="1"/>
  <c r="H4000" i="1"/>
  <c r="J4000" i="1" s="1"/>
  <c r="H3998" i="1"/>
  <c r="J3998" i="1" s="1"/>
  <c r="H3996" i="1"/>
  <c r="J3996" i="1" s="1"/>
  <c r="H3994" i="1"/>
  <c r="J3994" i="1" s="1"/>
  <c r="H3992" i="1"/>
  <c r="J3992" i="1" s="1"/>
  <c r="H3990" i="1"/>
  <c r="J3990" i="1" s="1"/>
  <c r="H3988" i="1"/>
  <c r="J3988" i="1" s="1"/>
  <c r="H3986" i="1"/>
  <c r="J3986" i="1" s="1"/>
  <c r="H3984" i="1"/>
  <c r="J3984" i="1" s="1"/>
  <c r="H3982" i="1"/>
  <c r="J3982" i="1" s="1"/>
  <c r="H3980" i="1"/>
  <c r="J3980" i="1" s="1"/>
  <c r="H3978" i="1"/>
  <c r="J3978" i="1" s="1"/>
  <c r="H3976" i="1"/>
  <c r="J3976" i="1" s="1"/>
  <c r="H3974" i="1"/>
  <c r="J3974" i="1" s="1"/>
  <c r="H3972" i="1"/>
  <c r="J3972" i="1" s="1"/>
  <c r="H3970" i="1"/>
  <c r="J3970" i="1" s="1"/>
  <c r="H3968" i="1"/>
  <c r="J3968" i="1" s="1"/>
  <c r="H3966" i="1"/>
  <c r="J3966" i="1" s="1"/>
  <c r="H3964" i="1"/>
  <c r="J3964" i="1" s="1"/>
  <c r="H3962" i="1"/>
  <c r="J3962" i="1" s="1"/>
  <c r="H3960" i="1"/>
  <c r="J3960" i="1" s="1"/>
  <c r="H3958" i="1"/>
  <c r="J3958" i="1" s="1"/>
  <c r="H3956" i="1"/>
  <c r="J3956" i="1" s="1"/>
  <c r="H3954" i="1"/>
  <c r="J3954" i="1" s="1"/>
  <c r="H3952" i="1"/>
  <c r="J3952" i="1" s="1"/>
  <c r="H3950" i="1"/>
  <c r="J3950" i="1" s="1"/>
  <c r="H3948" i="1"/>
  <c r="J3948" i="1" s="1"/>
  <c r="H3946" i="1"/>
  <c r="J3946" i="1" s="1"/>
  <c r="H3944" i="1"/>
  <c r="J3944" i="1" s="1"/>
  <c r="H3942" i="1"/>
  <c r="J3942" i="1" s="1"/>
  <c r="H3940" i="1"/>
  <c r="J3940" i="1" s="1"/>
  <c r="H3938" i="1"/>
  <c r="J3938" i="1" s="1"/>
  <c r="H3936" i="1"/>
  <c r="J3936" i="1" s="1"/>
  <c r="H3934" i="1"/>
  <c r="J3934" i="1" s="1"/>
  <c r="H3932" i="1"/>
  <c r="J3932" i="1" s="1"/>
  <c r="H3930" i="1"/>
  <c r="J3930" i="1" s="1"/>
  <c r="H3928" i="1"/>
  <c r="J3928" i="1" s="1"/>
  <c r="H3926" i="1"/>
  <c r="J3926" i="1" s="1"/>
  <c r="H3924" i="1"/>
  <c r="J3924" i="1" s="1"/>
  <c r="H3922" i="1"/>
  <c r="J3922" i="1" s="1"/>
  <c r="H3920" i="1"/>
  <c r="J3920" i="1" s="1"/>
  <c r="H3918" i="1"/>
  <c r="J3918" i="1" s="1"/>
  <c r="H3916" i="1"/>
  <c r="J3916" i="1" s="1"/>
  <c r="H3914" i="1"/>
  <c r="J3914" i="1" s="1"/>
  <c r="H3912" i="1"/>
  <c r="J3912" i="1" s="1"/>
  <c r="H3910" i="1"/>
  <c r="J3910" i="1" s="1"/>
  <c r="H3908" i="1"/>
  <c r="J3908" i="1" s="1"/>
  <c r="H7008" i="1"/>
  <c r="J7008" i="1" s="1"/>
  <c r="H6315" i="1"/>
  <c r="J6315" i="1" s="1"/>
  <c r="H6196" i="1"/>
  <c r="J6196" i="1" s="1"/>
  <c r="H5633" i="1"/>
  <c r="J5633" i="1" s="1"/>
  <c r="H5143" i="1"/>
  <c r="J5143" i="1" s="1"/>
  <c r="H5127" i="1"/>
  <c r="J5127" i="1" s="1"/>
  <c r="H5111" i="1"/>
  <c r="J5111" i="1" s="1"/>
  <c r="H5095" i="1"/>
  <c r="J5095" i="1" s="1"/>
  <c r="H5079" i="1"/>
  <c r="J5079" i="1" s="1"/>
  <c r="H5055" i="1"/>
  <c r="J5055" i="1" s="1"/>
  <c r="H4243" i="1"/>
  <c r="J4243" i="1" s="1"/>
  <c r="H4239" i="1"/>
  <c r="J4239" i="1" s="1"/>
  <c r="H4235" i="1"/>
  <c r="J4235" i="1" s="1"/>
  <c r="H4231" i="1"/>
  <c r="J4231" i="1" s="1"/>
  <c r="H4227" i="1"/>
  <c r="J4227" i="1" s="1"/>
  <c r="H4223" i="1"/>
  <c r="J4223" i="1" s="1"/>
  <c r="H4219" i="1"/>
  <c r="J4219" i="1" s="1"/>
  <c r="H4215" i="1"/>
  <c r="J4215" i="1" s="1"/>
  <c r="H4211" i="1"/>
  <c r="J4211" i="1" s="1"/>
  <c r="H4207" i="1"/>
  <c r="J4207" i="1" s="1"/>
  <c r="H4203" i="1"/>
  <c r="J4203" i="1" s="1"/>
  <c r="H4199" i="1"/>
  <c r="J4199" i="1" s="1"/>
  <c r="H4195" i="1"/>
  <c r="J4195" i="1" s="1"/>
  <c r="H4191" i="1"/>
  <c r="J4191" i="1" s="1"/>
  <c r="H4187" i="1"/>
  <c r="J4187" i="1" s="1"/>
  <c r="H4183" i="1"/>
  <c r="J4183" i="1" s="1"/>
  <c r="H4179" i="1"/>
  <c r="J4179" i="1" s="1"/>
  <c r="H4175" i="1"/>
  <c r="J4175" i="1" s="1"/>
  <c r="H4171" i="1"/>
  <c r="J4171" i="1" s="1"/>
  <c r="H4167" i="1"/>
  <c r="J4167" i="1" s="1"/>
  <c r="H4163" i="1"/>
  <c r="J4163" i="1" s="1"/>
  <c r="H4159" i="1"/>
  <c r="J4159" i="1" s="1"/>
  <c r="H4155" i="1"/>
  <c r="J4155" i="1" s="1"/>
  <c r="H4151" i="1"/>
  <c r="J4151" i="1" s="1"/>
  <c r="H4147" i="1"/>
  <c r="J4147" i="1" s="1"/>
  <c r="H4143" i="1"/>
  <c r="J4143" i="1" s="1"/>
  <c r="H4139" i="1"/>
  <c r="J4139" i="1" s="1"/>
  <c r="H4135" i="1"/>
  <c r="J4135" i="1" s="1"/>
  <c r="H4121" i="1"/>
  <c r="J4121" i="1" s="1"/>
  <c r="H4113" i="1"/>
  <c r="J4113" i="1" s="1"/>
  <c r="H4105" i="1"/>
  <c r="J4105" i="1" s="1"/>
  <c r="H4097" i="1"/>
  <c r="J4097" i="1" s="1"/>
  <c r="H4089" i="1"/>
  <c r="J4089" i="1" s="1"/>
  <c r="H4081" i="1"/>
  <c r="J4081" i="1" s="1"/>
  <c r="H4073" i="1"/>
  <c r="J4073" i="1" s="1"/>
  <c r="H4065" i="1"/>
  <c r="J4065" i="1" s="1"/>
  <c r="H4057" i="1"/>
  <c r="J4057" i="1" s="1"/>
  <c r="H4049" i="1"/>
  <c r="J4049" i="1" s="1"/>
  <c r="H4041" i="1"/>
  <c r="J4041" i="1" s="1"/>
  <c r="H4031" i="1"/>
  <c r="J4031" i="1" s="1"/>
  <c r="H4023" i="1"/>
  <c r="J4023" i="1" s="1"/>
  <c r="H4015" i="1"/>
  <c r="J4015" i="1" s="1"/>
  <c r="H4007" i="1"/>
  <c r="J4007" i="1" s="1"/>
  <c r="H3999" i="1"/>
  <c r="J3999" i="1" s="1"/>
  <c r="H3991" i="1"/>
  <c r="J3991" i="1" s="1"/>
  <c r="H3983" i="1"/>
  <c r="J3983" i="1" s="1"/>
  <c r="H3975" i="1"/>
  <c r="J3975" i="1" s="1"/>
  <c r="H3967" i="1"/>
  <c r="J3967" i="1" s="1"/>
  <c r="H3959" i="1"/>
  <c r="J3959" i="1" s="1"/>
  <c r="H3951" i="1"/>
  <c r="J3951" i="1" s="1"/>
  <c r="H3943" i="1"/>
  <c r="J3943" i="1" s="1"/>
  <c r="H3935" i="1"/>
  <c r="J3935" i="1" s="1"/>
  <c r="H3927" i="1"/>
  <c r="J3927" i="1" s="1"/>
  <c r="H3919" i="1"/>
  <c r="J3919" i="1" s="1"/>
  <c r="H3911" i="1"/>
  <c r="J3911" i="1" s="1"/>
  <c r="H3906" i="1"/>
  <c r="J3906" i="1" s="1"/>
  <c r="H3904" i="1"/>
  <c r="J3904" i="1" s="1"/>
  <c r="H3902" i="1"/>
  <c r="J3902" i="1" s="1"/>
  <c r="H3900" i="1"/>
  <c r="J3900" i="1" s="1"/>
  <c r="H3898" i="1"/>
  <c r="J3898" i="1" s="1"/>
  <c r="H3896" i="1"/>
  <c r="J3896" i="1" s="1"/>
  <c r="H3894" i="1"/>
  <c r="J3894" i="1" s="1"/>
  <c r="H3892" i="1"/>
  <c r="J3892" i="1" s="1"/>
  <c r="H3890" i="1"/>
  <c r="J3890" i="1" s="1"/>
  <c r="H3888" i="1"/>
  <c r="J3888" i="1" s="1"/>
  <c r="H3886" i="1"/>
  <c r="J3886" i="1" s="1"/>
  <c r="H3884" i="1"/>
  <c r="J3884" i="1" s="1"/>
  <c r="H3882" i="1"/>
  <c r="J3882" i="1" s="1"/>
  <c r="H3880" i="1"/>
  <c r="J3880" i="1" s="1"/>
  <c r="H3878" i="1"/>
  <c r="J3878" i="1" s="1"/>
  <c r="H3876" i="1"/>
  <c r="J3876" i="1" s="1"/>
  <c r="H3874" i="1"/>
  <c r="J3874" i="1" s="1"/>
  <c r="H3872" i="1"/>
  <c r="J3872" i="1" s="1"/>
  <c r="H3870" i="1"/>
  <c r="J3870" i="1" s="1"/>
  <c r="H3868" i="1"/>
  <c r="J3868" i="1" s="1"/>
  <c r="H3866" i="1"/>
  <c r="J3866" i="1" s="1"/>
  <c r="H3864" i="1"/>
  <c r="J3864" i="1" s="1"/>
  <c r="H3862" i="1"/>
  <c r="J3862" i="1" s="1"/>
  <c r="H3860" i="1"/>
  <c r="J3860" i="1" s="1"/>
  <c r="H3858" i="1"/>
  <c r="J3858" i="1" s="1"/>
  <c r="H3856" i="1"/>
  <c r="J3856" i="1" s="1"/>
  <c r="H3854" i="1"/>
  <c r="J3854" i="1" s="1"/>
  <c r="H3852" i="1"/>
  <c r="J3852" i="1" s="1"/>
  <c r="H3850" i="1"/>
  <c r="J3850" i="1" s="1"/>
  <c r="H3848" i="1"/>
  <c r="J3848" i="1" s="1"/>
  <c r="H3846" i="1"/>
  <c r="J3846" i="1" s="1"/>
  <c r="H3844" i="1"/>
  <c r="J3844" i="1" s="1"/>
  <c r="H3842" i="1"/>
  <c r="J3842" i="1" s="1"/>
  <c r="H3840" i="1"/>
  <c r="J3840" i="1" s="1"/>
  <c r="H3838" i="1"/>
  <c r="J3838" i="1" s="1"/>
  <c r="H3836" i="1"/>
  <c r="J3836" i="1" s="1"/>
  <c r="H3834" i="1"/>
  <c r="J3834" i="1" s="1"/>
  <c r="H3832" i="1"/>
  <c r="J3832" i="1" s="1"/>
  <c r="H3830" i="1"/>
  <c r="J3830" i="1" s="1"/>
  <c r="H3828" i="1"/>
  <c r="J3828" i="1" s="1"/>
  <c r="H3826" i="1"/>
  <c r="J3826" i="1" s="1"/>
  <c r="H3824" i="1"/>
  <c r="J3824" i="1" s="1"/>
  <c r="H3822" i="1"/>
  <c r="J3822" i="1" s="1"/>
  <c r="H3820" i="1"/>
  <c r="J3820" i="1" s="1"/>
  <c r="H3818" i="1"/>
  <c r="J3818" i="1" s="1"/>
  <c r="H3816" i="1"/>
  <c r="J3816" i="1" s="1"/>
  <c r="H3814" i="1"/>
  <c r="J3814" i="1" s="1"/>
  <c r="H3812" i="1"/>
  <c r="J3812" i="1" s="1"/>
  <c r="H3810" i="1"/>
  <c r="J3810" i="1" s="1"/>
  <c r="H3808" i="1"/>
  <c r="J3808" i="1" s="1"/>
  <c r="H3806" i="1"/>
  <c r="J3806" i="1" s="1"/>
  <c r="H3804" i="1"/>
  <c r="J3804" i="1" s="1"/>
  <c r="H3802" i="1"/>
  <c r="J3802" i="1" s="1"/>
  <c r="H3800" i="1"/>
  <c r="J3800" i="1" s="1"/>
  <c r="H3798" i="1"/>
  <c r="J3798" i="1" s="1"/>
  <c r="H3796" i="1"/>
  <c r="J3796" i="1" s="1"/>
  <c r="H3794" i="1"/>
  <c r="J3794" i="1" s="1"/>
  <c r="H3792" i="1"/>
  <c r="J3792" i="1" s="1"/>
  <c r="H3790" i="1"/>
  <c r="J3790" i="1" s="1"/>
  <c r="H3788" i="1"/>
  <c r="J3788" i="1" s="1"/>
  <c r="H3786" i="1"/>
  <c r="J3786" i="1" s="1"/>
  <c r="H3784" i="1"/>
  <c r="J3784" i="1" s="1"/>
  <c r="H3782" i="1"/>
  <c r="J3782" i="1" s="1"/>
  <c r="H3780" i="1"/>
  <c r="J3780" i="1" s="1"/>
  <c r="H3778" i="1"/>
  <c r="J3778" i="1" s="1"/>
  <c r="H3776" i="1"/>
  <c r="J3776" i="1" s="1"/>
  <c r="H3774" i="1"/>
  <c r="J3774" i="1" s="1"/>
  <c r="H3772" i="1"/>
  <c r="J3772" i="1" s="1"/>
  <c r="H3770" i="1"/>
  <c r="J3770" i="1" s="1"/>
  <c r="H3768" i="1"/>
  <c r="J3768" i="1" s="1"/>
  <c r="H3766" i="1"/>
  <c r="J3766" i="1" s="1"/>
  <c r="H3764" i="1"/>
  <c r="J3764" i="1" s="1"/>
  <c r="H3762" i="1"/>
  <c r="J3762" i="1" s="1"/>
  <c r="H3760" i="1"/>
  <c r="J3760" i="1" s="1"/>
  <c r="H3758" i="1"/>
  <c r="J3758" i="1" s="1"/>
  <c r="H3756" i="1"/>
  <c r="J3756" i="1" s="1"/>
  <c r="H3754" i="1"/>
  <c r="J3754" i="1" s="1"/>
  <c r="H3752" i="1"/>
  <c r="J3752" i="1" s="1"/>
  <c r="H3750" i="1"/>
  <c r="J3750" i="1" s="1"/>
  <c r="H3748" i="1"/>
  <c r="J3748" i="1" s="1"/>
  <c r="H3746" i="1"/>
  <c r="J3746" i="1" s="1"/>
  <c r="H3744" i="1"/>
  <c r="J3744" i="1" s="1"/>
  <c r="H3742" i="1"/>
  <c r="J3742" i="1" s="1"/>
  <c r="H3740" i="1"/>
  <c r="J3740" i="1" s="1"/>
  <c r="H3738" i="1"/>
  <c r="J3738" i="1" s="1"/>
  <c r="H3736" i="1"/>
  <c r="J3736" i="1" s="1"/>
  <c r="H3734" i="1"/>
  <c r="J3734" i="1" s="1"/>
  <c r="H3732" i="1"/>
  <c r="J3732" i="1" s="1"/>
  <c r="H3730" i="1"/>
  <c r="J3730" i="1" s="1"/>
  <c r="H3728" i="1"/>
  <c r="J3728" i="1" s="1"/>
  <c r="H3726" i="1"/>
  <c r="J3726" i="1" s="1"/>
  <c r="H3724" i="1"/>
  <c r="J3724" i="1" s="1"/>
  <c r="H3722" i="1"/>
  <c r="J3722" i="1" s="1"/>
  <c r="H3720" i="1"/>
  <c r="J3720" i="1" s="1"/>
  <c r="H3718" i="1"/>
  <c r="J3718" i="1" s="1"/>
  <c r="H3716" i="1"/>
  <c r="J3716" i="1" s="1"/>
  <c r="H3714" i="1"/>
  <c r="J3714" i="1" s="1"/>
  <c r="H3712" i="1"/>
  <c r="J3712" i="1" s="1"/>
  <c r="H3710" i="1"/>
  <c r="J3710" i="1" s="1"/>
  <c r="H3708" i="1"/>
  <c r="J3708" i="1" s="1"/>
  <c r="H3706" i="1"/>
  <c r="J3706" i="1" s="1"/>
  <c r="H3704" i="1"/>
  <c r="J3704" i="1" s="1"/>
  <c r="H3702" i="1"/>
  <c r="J3702" i="1" s="1"/>
  <c r="H3700" i="1"/>
  <c r="J3700" i="1" s="1"/>
  <c r="H3698" i="1"/>
  <c r="J3698" i="1" s="1"/>
  <c r="H3696" i="1"/>
  <c r="J3696" i="1" s="1"/>
  <c r="H3694" i="1"/>
  <c r="J3694" i="1" s="1"/>
  <c r="H3692" i="1"/>
  <c r="J3692" i="1" s="1"/>
  <c r="H3690" i="1"/>
  <c r="J3690" i="1" s="1"/>
  <c r="H3688" i="1"/>
  <c r="J3688" i="1" s="1"/>
  <c r="H3686" i="1"/>
  <c r="J3686" i="1" s="1"/>
  <c r="H3684" i="1"/>
  <c r="J3684" i="1" s="1"/>
  <c r="H3682" i="1"/>
  <c r="J3682" i="1" s="1"/>
  <c r="H3680" i="1"/>
  <c r="J3680" i="1" s="1"/>
  <c r="H3678" i="1"/>
  <c r="J3678" i="1" s="1"/>
  <c r="H3676" i="1"/>
  <c r="J3676" i="1" s="1"/>
  <c r="H3674" i="1"/>
  <c r="J3674" i="1" s="1"/>
  <c r="H3672" i="1"/>
  <c r="J3672" i="1" s="1"/>
  <c r="H3670" i="1"/>
  <c r="J3670" i="1" s="1"/>
  <c r="H3668" i="1"/>
  <c r="J3668" i="1" s="1"/>
  <c r="H3666" i="1"/>
  <c r="J3666" i="1" s="1"/>
  <c r="H3664" i="1"/>
  <c r="J3664" i="1" s="1"/>
  <c r="H3662" i="1"/>
  <c r="J3662" i="1" s="1"/>
  <c r="H3660" i="1"/>
  <c r="J3660" i="1" s="1"/>
  <c r="H3658" i="1"/>
  <c r="J3658" i="1" s="1"/>
  <c r="H3656" i="1"/>
  <c r="J3656" i="1" s="1"/>
  <c r="H3654" i="1"/>
  <c r="J3654" i="1" s="1"/>
  <c r="H3652" i="1"/>
  <c r="J3652" i="1" s="1"/>
  <c r="H3650" i="1"/>
  <c r="J3650" i="1" s="1"/>
  <c r="H3648" i="1"/>
  <c r="J3648" i="1" s="1"/>
  <c r="H3646" i="1"/>
  <c r="J3646" i="1" s="1"/>
  <c r="H3644" i="1"/>
  <c r="J3644" i="1" s="1"/>
  <c r="H3642" i="1"/>
  <c r="J3642" i="1" s="1"/>
  <c r="H3640" i="1"/>
  <c r="J3640" i="1" s="1"/>
  <c r="H3638" i="1"/>
  <c r="J3638" i="1" s="1"/>
  <c r="H3636" i="1"/>
  <c r="J3636" i="1" s="1"/>
  <c r="H3634" i="1"/>
  <c r="J3634" i="1" s="1"/>
  <c r="H3632" i="1"/>
  <c r="J3632" i="1" s="1"/>
  <c r="H3630" i="1"/>
  <c r="J3630" i="1" s="1"/>
  <c r="H3628" i="1"/>
  <c r="J3628" i="1" s="1"/>
  <c r="H3626" i="1"/>
  <c r="J3626" i="1" s="1"/>
  <c r="H3624" i="1"/>
  <c r="J3624" i="1" s="1"/>
  <c r="H3622" i="1"/>
  <c r="J3622" i="1" s="1"/>
  <c r="H3620" i="1"/>
  <c r="J3620" i="1" s="1"/>
  <c r="H3618" i="1"/>
  <c r="J3618" i="1" s="1"/>
  <c r="H3616" i="1"/>
  <c r="J3616" i="1" s="1"/>
  <c r="H3614" i="1"/>
  <c r="J3614" i="1" s="1"/>
  <c r="H3612" i="1"/>
  <c r="J3612" i="1" s="1"/>
  <c r="H3610" i="1"/>
  <c r="J3610" i="1" s="1"/>
  <c r="H3608" i="1"/>
  <c r="J3608" i="1" s="1"/>
  <c r="H3606" i="1"/>
  <c r="J3606" i="1" s="1"/>
  <c r="H3604" i="1"/>
  <c r="J3604" i="1" s="1"/>
  <c r="H3602" i="1"/>
  <c r="J3602" i="1" s="1"/>
  <c r="H3600" i="1"/>
  <c r="J3600" i="1" s="1"/>
  <c r="H3598" i="1"/>
  <c r="J3598" i="1" s="1"/>
  <c r="H3596" i="1"/>
  <c r="J3596" i="1" s="1"/>
  <c r="H3594" i="1"/>
  <c r="J3594" i="1" s="1"/>
  <c r="H3592" i="1"/>
  <c r="J3592" i="1" s="1"/>
  <c r="H3590" i="1"/>
  <c r="J3590" i="1" s="1"/>
  <c r="H3588" i="1"/>
  <c r="J3588" i="1" s="1"/>
  <c r="H3586" i="1"/>
  <c r="J3586" i="1" s="1"/>
  <c r="H3584" i="1"/>
  <c r="J3584" i="1" s="1"/>
  <c r="H3582" i="1"/>
  <c r="J3582" i="1" s="1"/>
  <c r="H3580" i="1"/>
  <c r="J3580" i="1" s="1"/>
  <c r="H3578" i="1"/>
  <c r="J3578" i="1" s="1"/>
  <c r="H3576" i="1"/>
  <c r="J3576" i="1" s="1"/>
  <c r="H3574" i="1"/>
  <c r="J3574" i="1" s="1"/>
  <c r="H3572" i="1"/>
  <c r="J3572" i="1" s="1"/>
  <c r="H3570" i="1"/>
  <c r="J3570" i="1" s="1"/>
  <c r="H3568" i="1"/>
  <c r="J3568" i="1" s="1"/>
  <c r="H3566" i="1"/>
  <c r="J3566" i="1" s="1"/>
  <c r="H3564" i="1"/>
  <c r="J3564" i="1" s="1"/>
  <c r="H3562" i="1"/>
  <c r="J3562" i="1" s="1"/>
  <c r="H3560" i="1"/>
  <c r="J3560" i="1" s="1"/>
  <c r="H3558" i="1"/>
  <c r="J3558" i="1" s="1"/>
  <c r="H3556" i="1"/>
  <c r="J3556" i="1" s="1"/>
  <c r="H3554" i="1"/>
  <c r="J3554" i="1" s="1"/>
  <c r="H3552" i="1"/>
  <c r="J3552" i="1" s="1"/>
  <c r="H3550" i="1"/>
  <c r="J3550" i="1" s="1"/>
  <c r="H3548" i="1"/>
  <c r="J3548" i="1" s="1"/>
  <c r="H3546" i="1"/>
  <c r="J3546" i="1" s="1"/>
  <c r="H3544" i="1"/>
  <c r="J3544" i="1" s="1"/>
  <c r="H3542" i="1"/>
  <c r="J3542" i="1" s="1"/>
  <c r="H3540" i="1"/>
  <c r="J3540" i="1" s="1"/>
  <c r="H3538" i="1"/>
  <c r="J3538" i="1" s="1"/>
  <c r="H3536" i="1"/>
  <c r="J3536" i="1" s="1"/>
  <c r="H3534" i="1"/>
  <c r="J3534" i="1" s="1"/>
  <c r="H3532" i="1"/>
  <c r="J3532" i="1" s="1"/>
  <c r="H3530" i="1"/>
  <c r="J3530" i="1" s="1"/>
  <c r="H3528" i="1"/>
  <c r="J3528" i="1" s="1"/>
  <c r="H3526" i="1"/>
  <c r="J3526" i="1" s="1"/>
  <c r="H3524" i="1"/>
  <c r="J3524" i="1" s="1"/>
  <c r="H3522" i="1"/>
  <c r="J3522" i="1" s="1"/>
  <c r="H3520" i="1"/>
  <c r="J3520" i="1" s="1"/>
  <c r="H3518" i="1"/>
  <c r="J3518" i="1" s="1"/>
  <c r="H3516" i="1"/>
  <c r="J3516" i="1" s="1"/>
  <c r="H3514" i="1"/>
  <c r="J3514" i="1" s="1"/>
  <c r="H3512" i="1"/>
  <c r="J3512" i="1" s="1"/>
  <c r="H3510" i="1"/>
  <c r="J3510" i="1" s="1"/>
  <c r="H3508" i="1"/>
  <c r="J3508" i="1" s="1"/>
  <c r="H3506" i="1"/>
  <c r="J3506" i="1" s="1"/>
  <c r="H3504" i="1"/>
  <c r="J3504" i="1" s="1"/>
  <c r="H3502" i="1"/>
  <c r="J3502" i="1" s="1"/>
  <c r="H3500" i="1"/>
  <c r="J3500" i="1" s="1"/>
  <c r="H3498" i="1"/>
  <c r="J3498" i="1" s="1"/>
  <c r="H3496" i="1"/>
  <c r="J3496" i="1" s="1"/>
  <c r="H3494" i="1"/>
  <c r="J3494" i="1" s="1"/>
  <c r="H3492" i="1"/>
  <c r="J3492" i="1" s="1"/>
  <c r="H3490" i="1"/>
  <c r="J3490" i="1" s="1"/>
  <c r="H3488" i="1"/>
  <c r="J3488" i="1" s="1"/>
  <c r="H3486" i="1"/>
  <c r="J3486" i="1" s="1"/>
  <c r="H3484" i="1"/>
  <c r="J3484" i="1" s="1"/>
  <c r="H3482" i="1"/>
  <c r="J3482" i="1" s="1"/>
  <c r="H3480" i="1"/>
  <c r="J3480" i="1" s="1"/>
  <c r="H3478" i="1"/>
  <c r="J3478" i="1" s="1"/>
  <c r="H3476" i="1"/>
  <c r="J3476" i="1" s="1"/>
  <c r="H3474" i="1"/>
  <c r="J3474" i="1" s="1"/>
  <c r="H3472" i="1"/>
  <c r="J3472" i="1" s="1"/>
  <c r="H3470" i="1"/>
  <c r="J3470" i="1" s="1"/>
  <c r="H3468" i="1"/>
  <c r="J3468" i="1" s="1"/>
  <c r="H3466" i="1"/>
  <c r="J3466" i="1" s="1"/>
  <c r="H3464" i="1"/>
  <c r="J3464" i="1" s="1"/>
  <c r="H3462" i="1"/>
  <c r="J3462" i="1" s="1"/>
  <c r="H3460" i="1"/>
  <c r="J3460" i="1" s="1"/>
  <c r="H3458" i="1"/>
  <c r="J3458" i="1" s="1"/>
  <c r="H3456" i="1"/>
  <c r="J3456" i="1" s="1"/>
  <c r="H3454" i="1"/>
  <c r="J3454" i="1" s="1"/>
  <c r="H3452" i="1"/>
  <c r="J3452" i="1" s="1"/>
  <c r="H3450" i="1"/>
  <c r="J3450" i="1" s="1"/>
  <c r="H3448" i="1"/>
  <c r="J3448" i="1" s="1"/>
  <c r="H3446" i="1"/>
  <c r="J3446" i="1" s="1"/>
  <c r="H3444" i="1"/>
  <c r="J3444" i="1" s="1"/>
  <c r="H3442" i="1"/>
  <c r="J3442" i="1" s="1"/>
  <c r="H3440" i="1"/>
  <c r="J3440" i="1" s="1"/>
  <c r="H3438" i="1"/>
  <c r="J3438" i="1" s="1"/>
  <c r="H3436" i="1"/>
  <c r="J3436" i="1" s="1"/>
  <c r="H3434" i="1"/>
  <c r="J3434" i="1" s="1"/>
  <c r="H3432" i="1"/>
  <c r="J3432" i="1" s="1"/>
  <c r="H3430" i="1"/>
  <c r="J3430" i="1" s="1"/>
  <c r="H3428" i="1"/>
  <c r="J3428" i="1" s="1"/>
  <c r="H3426" i="1"/>
  <c r="J3426" i="1" s="1"/>
  <c r="H3424" i="1"/>
  <c r="J3424" i="1" s="1"/>
  <c r="H3422" i="1"/>
  <c r="J3422" i="1" s="1"/>
  <c r="H3420" i="1"/>
  <c r="J3420" i="1" s="1"/>
  <c r="H3418" i="1"/>
  <c r="J3418" i="1" s="1"/>
  <c r="H3416" i="1"/>
  <c r="J3416" i="1" s="1"/>
  <c r="H3414" i="1"/>
  <c r="J3414" i="1" s="1"/>
  <c r="H3412" i="1"/>
  <c r="J3412" i="1" s="1"/>
  <c r="H3410" i="1"/>
  <c r="J3410" i="1" s="1"/>
  <c r="H3408" i="1"/>
  <c r="J3408" i="1" s="1"/>
  <c r="H3406" i="1"/>
  <c r="J3406" i="1" s="1"/>
  <c r="H3404" i="1"/>
  <c r="J3404" i="1" s="1"/>
  <c r="H3402" i="1"/>
  <c r="J3402" i="1" s="1"/>
  <c r="H3400" i="1"/>
  <c r="J3400" i="1" s="1"/>
  <c r="H3398" i="1"/>
  <c r="J3398" i="1" s="1"/>
  <c r="H3396" i="1"/>
  <c r="J3396" i="1" s="1"/>
  <c r="H3394" i="1"/>
  <c r="J3394" i="1" s="1"/>
  <c r="H3392" i="1"/>
  <c r="J3392" i="1" s="1"/>
  <c r="H3390" i="1"/>
  <c r="J3390" i="1" s="1"/>
  <c r="H3388" i="1"/>
  <c r="J3388" i="1" s="1"/>
  <c r="H3386" i="1"/>
  <c r="J3386" i="1" s="1"/>
  <c r="H3384" i="1"/>
  <c r="J3384" i="1" s="1"/>
  <c r="H3382" i="1"/>
  <c r="J3382" i="1" s="1"/>
  <c r="H3380" i="1"/>
  <c r="J3380" i="1" s="1"/>
  <c r="H3378" i="1"/>
  <c r="J3378" i="1" s="1"/>
  <c r="H3376" i="1"/>
  <c r="J3376" i="1" s="1"/>
  <c r="H3374" i="1"/>
  <c r="J3374" i="1" s="1"/>
  <c r="H3372" i="1"/>
  <c r="J3372" i="1" s="1"/>
  <c r="H3370" i="1"/>
  <c r="J3370" i="1" s="1"/>
  <c r="H3368" i="1"/>
  <c r="J3368" i="1" s="1"/>
  <c r="H3366" i="1"/>
  <c r="J3366" i="1" s="1"/>
  <c r="H3364" i="1"/>
  <c r="J3364" i="1" s="1"/>
  <c r="H3362" i="1"/>
  <c r="J3362" i="1" s="1"/>
  <c r="H3360" i="1"/>
  <c r="J3360" i="1" s="1"/>
  <c r="H3358" i="1"/>
  <c r="J3358" i="1" s="1"/>
  <c r="H3356" i="1"/>
  <c r="J3356" i="1" s="1"/>
  <c r="H3354" i="1"/>
  <c r="J3354" i="1" s="1"/>
  <c r="H3352" i="1"/>
  <c r="J3352" i="1" s="1"/>
  <c r="H3350" i="1"/>
  <c r="J3350" i="1" s="1"/>
  <c r="H3348" i="1"/>
  <c r="J3348" i="1" s="1"/>
  <c r="H3346" i="1"/>
  <c r="J3346" i="1" s="1"/>
  <c r="H3344" i="1"/>
  <c r="J3344" i="1" s="1"/>
  <c r="H3342" i="1"/>
  <c r="J3342" i="1" s="1"/>
  <c r="H3340" i="1"/>
  <c r="J3340" i="1" s="1"/>
  <c r="H3338" i="1"/>
  <c r="J3338" i="1" s="1"/>
  <c r="H3336" i="1"/>
  <c r="J3336" i="1" s="1"/>
  <c r="H3334" i="1"/>
  <c r="J3334" i="1" s="1"/>
  <c r="H3332" i="1"/>
  <c r="J3332" i="1" s="1"/>
  <c r="H3330" i="1"/>
  <c r="J3330" i="1" s="1"/>
  <c r="H3328" i="1"/>
  <c r="J3328" i="1" s="1"/>
  <c r="H3326" i="1"/>
  <c r="J3326" i="1" s="1"/>
  <c r="H3324" i="1"/>
  <c r="J3324" i="1" s="1"/>
  <c r="H3322" i="1"/>
  <c r="J3322" i="1" s="1"/>
  <c r="H3320" i="1"/>
  <c r="J3320" i="1" s="1"/>
  <c r="H3318" i="1"/>
  <c r="J3318" i="1" s="1"/>
  <c r="H3316" i="1"/>
  <c r="J3316" i="1" s="1"/>
  <c r="H3314" i="1"/>
  <c r="J3314" i="1" s="1"/>
  <c r="H3312" i="1"/>
  <c r="J3312" i="1" s="1"/>
  <c r="H3310" i="1"/>
  <c r="J3310" i="1" s="1"/>
  <c r="H3308" i="1"/>
  <c r="J3308" i="1" s="1"/>
  <c r="H3306" i="1"/>
  <c r="J3306" i="1" s="1"/>
  <c r="H3304" i="1"/>
  <c r="J3304" i="1" s="1"/>
  <c r="H3302" i="1"/>
  <c r="J3302" i="1" s="1"/>
  <c r="H3300" i="1"/>
  <c r="J3300" i="1" s="1"/>
  <c r="H3298" i="1"/>
  <c r="J3298" i="1" s="1"/>
  <c r="H3296" i="1"/>
  <c r="J3296" i="1" s="1"/>
  <c r="H3294" i="1"/>
  <c r="J3294" i="1" s="1"/>
  <c r="H3292" i="1"/>
  <c r="J3292" i="1" s="1"/>
  <c r="H3290" i="1"/>
  <c r="J3290" i="1" s="1"/>
  <c r="H3288" i="1"/>
  <c r="J3288" i="1" s="1"/>
  <c r="H3286" i="1"/>
  <c r="J3286" i="1" s="1"/>
  <c r="H3284" i="1"/>
  <c r="J3284" i="1" s="1"/>
  <c r="H3282" i="1"/>
  <c r="J3282" i="1" s="1"/>
  <c r="H3280" i="1"/>
  <c r="J3280" i="1" s="1"/>
  <c r="H3278" i="1"/>
  <c r="J3278" i="1" s="1"/>
  <c r="H3276" i="1"/>
  <c r="J3276" i="1" s="1"/>
  <c r="H3274" i="1"/>
  <c r="J3274" i="1" s="1"/>
  <c r="H3272" i="1"/>
  <c r="J3272" i="1" s="1"/>
  <c r="H3270" i="1"/>
  <c r="J3270" i="1" s="1"/>
  <c r="H3268" i="1"/>
  <c r="J3268" i="1" s="1"/>
  <c r="H3266" i="1"/>
  <c r="J3266" i="1" s="1"/>
  <c r="H3264" i="1"/>
  <c r="J3264" i="1" s="1"/>
  <c r="H3262" i="1"/>
  <c r="J3262" i="1" s="1"/>
  <c r="H3260" i="1"/>
  <c r="J3260" i="1" s="1"/>
  <c r="H3258" i="1"/>
  <c r="J3258" i="1" s="1"/>
  <c r="H3256" i="1"/>
  <c r="J3256" i="1" s="1"/>
  <c r="H3254" i="1"/>
  <c r="J3254" i="1" s="1"/>
  <c r="H3252" i="1"/>
  <c r="J3252" i="1" s="1"/>
  <c r="H3250" i="1"/>
  <c r="J3250" i="1" s="1"/>
  <c r="H3248" i="1"/>
  <c r="J3248" i="1" s="1"/>
  <c r="H3246" i="1"/>
  <c r="J3246" i="1" s="1"/>
  <c r="H3244" i="1"/>
  <c r="J3244" i="1" s="1"/>
  <c r="H3242" i="1"/>
  <c r="J3242" i="1" s="1"/>
  <c r="H3240" i="1"/>
  <c r="J3240" i="1" s="1"/>
  <c r="H3236" i="1"/>
  <c r="J3236" i="1" s="1"/>
  <c r="H3234" i="1"/>
  <c r="J3234" i="1" s="1"/>
  <c r="H3232" i="1"/>
  <c r="J3232" i="1" s="1"/>
  <c r="H3230" i="1"/>
  <c r="J3230" i="1" s="1"/>
  <c r="H3228" i="1"/>
  <c r="J3228" i="1" s="1"/>
  <c r="H3226" i="1"/>
  <c r="J3226" i="1" s="1"/>
  <c r="H3224" i="1"/>
  <c r="J3224" i="1" s="1"/>
  <c r="H3222" i="1"/>
  <c r="J3222" i="1" s="1"/>
  <c r="H3218" i="1"/>
  <c r="J3218" i="1" s="1"/>
  <c r="H3216" i="1"/>
  <c r="J3216" i="1" s="1"/>
  <c r="H3214" i="1"/>
  <c r="J3214" i="1" s="1"/>
  <c r="H3212" i="1"/>
  <c r="J3212" i="1" s="1"/>
  <c r="H3210" i="1"/>
  <c r="J3210" i="1" s="1"/>
  <c r="H3208" i="1"/>
  <c r="J3208" i="1" s="1"/>
  <c r="H3206" i="1"/>
  <c r="J3206" i="1" s="1"/>
  <c r="H3204" i="1"/>
  <c r="J3204" i="1" s="1"/>
  <c r="H3202" i="1"/>
  <c r="J3202" i="1" s="1"/>
  <c r="H3200" i="1"/>
  <c r="J3200" i="1" s="1"/>
  <c r="H3198" i="1"/>
  <c r="J3198" i="1" s="1"/>
  <c r="H3196" i="1"/>
  <c r="J3196" i="1" s="1"/>
  <c r="H3194" i="1"/>
  <c r="J3194" i="1" s="1"/>
  <c r="H3192" i="1"/>
  <c r="J3192" i="1" s="1"/>
  <c r="H3190" i="1"/>
  <c r="J3190" i="1" s="1"/>
  <c r="H3188" i="1"/>
  <c r="J3188" i="1" s="1"/>
  <c r="H3186" i="1"/>
  <c r="J3186" i="1" s="1"/>
  <c r="H3184" i="1"/>
  <c r="J3184" i="1" s="1"/>
  <c r="H3182" i="1"/>
  <c r="J3182" i="1" s="1"/>
  <c r="H3180" i="1"/>
  <c r="J3180" i="1" s="1"/>
  <c r="H3178" i="1"/>
  <c r="J3178" i="1" s="1"/>
  <c r="H3176" i="1"/>
  <c r="J3176" i="1" s="1"/>
  <c r="H3174" i="1"/>
  <c r="J3174" i="1" s="1"/>
  <c r="H3172" i="1"/>
  <c r="J3172" i="1" s="1"/>
  <c r="H3170" i="1"/>
  <c r="J3170" i="1" s="1"/>
  <c r="H3168" i="1"/>
  <c r="J3168" i="1" s="1"/>
  <c r="H3166" i="1"/>
  <c r="J3166" i="1" s="1"/>
  <c r="H3164" i="1"/>
  <c r="J3164" i="1" s="1"/>
  <c r="H3162" i="1"/>
  <c r="J3162" i="1" s="1"/>
  <c r="H3160" i="1"/>
  <c r="J3160" i="1" s="1"/>
  <c r="H3158" i="1"/>
  <c r="J3158" i="1" s="1"/>
  <c r="H3156" i="1"/>
  <c r="J3156" i="1" s="1"/>
  <c r="H3154" i="1"/>
  <c r="J3154" i="1" s="1"/>
  <c r="H3152" i="1"/>
  <c r="J3152" i="1" s="1"/>
  <c r="H3150" i="1"/>
  <c r="J3150" i="1" s="1"/>
  <c r="H3148" i="1"/>
  <c r="J3148" i="1" s="1"/>
  <c r="H3146" i="1"/>
  <c r="J3146" i="1" s="1"/>
  <c r="H3144" i="1"/>
  <c r="J3144" i="1" s="1"/>
  <c r="H3142" i="1"/>
  <c r="J3142" i="1" s="1"/>
  <c r="H3140" i="1"/>
  <c r="J3140" i="1" s="1"/>
  <c r="H3138" i="1"/>
  <c r="J3138" i="1" s="1"/>
  <c r="H3136" i="1"/>
  <c r="J3136" i="1" s="1"/>
  <c r="H3134" i="1"/>
  <c r="J3134" i="1" s="1"/>
  <c r="H3132" i="1"/>
  <c r="J3132" i="1" s="1"/>
  <c r="H3130" i="1"/>
  <c r="J3130" i="1" s="1"/>
  <c r="H3128" i="1"/>
  <c r="J3128" i="1" s="1"/>
  <c r="H3126" i="1"/>
  <c r="J3126" i="1" s="1"/>
  <c r="H3124" i="1"/>
  <c r="J3124" i="1" s="1"/>
  <c r="H3122" i="1"/>
  <c r="J3122" i="1" s="1"/>
  <c r="H3120" i="1"/>
  <c r="J3120" i="1" s="1"/>
  <c r="H3118" i="1"/>
  <c r="J3118" i="1" s="1"/>
  <c r="H3116" i="1"/>
  <c r="J3116" i="1" s="1"/>
  <c r="H3114" i="1"/>
  <c r="J3114" i="1" s="1"/>
  <c r="H3112" i="1"/>
  <c r="J3112" i="1" s="1"/>
  <c r="H3110" i="1"/>
  <c r="J3110" i="1" s="1"/>
  <c r="H3108" i="1"/>
  <c r="J3108" i="1" s="1"/>
  <c r="H3106" i="1"/>
  <c r="J3106" i="1" s="1"/>
  <c r="H3104" i="1"/>
  <c r="J3104" i="1" s="1"/>
  <c r="H3102" i="1"/>
  <c r="J3102" i="1" s="1"/>
  <c r="H3100" i="1"/>
  <c r="J3100" i="1" s="1"/>
  <c r="H3098" i="1"/>
  <c r="J3098" i="1" s="1"/>
  <c r="H3096" i="1"/>
  <c r="J3096" i="1" s="1"/>
  <c r="H3094" i="1"/>
  <c r="J3094" i="1" s="1"/>
  <c r="H3092" i="1"/>
  <c r="J3092" i="1" s="1"/>
  <c r="H3090" i="1"/>
  <c r="J3090" i="1" s="1"/>
  <c r="H3088" i="1"/>
  <c r="J3088" i="1" s="1"/>
  <c r="H3086" i="1"/>
  <c r="J3086" i="1" s="1"/>
  <c r="H3084" i="1"/>
  <c r="J3084" i="1" s="1"/>
  <c r="H3082" i="1"/>
  <c r="J3082" i="1" s="1"/>
  <c r="H3080" i="1"/>
  <c r="J3080" i="1" s="1"/>
  <c r="H3078" i="1"/>
  <c r="J3078" i="1" s="1"/>
  <c r="H3076" i="1"/>
  <c r="J3076" i="1" s="1"/>
  <c r="H3074" i="1"/>
  <c r="J3074" i="1" s="1"/>
  <c r="H3072" i="1"/>
  <c r="J3072" i="1" s="1"/>
  <c r="H3070" i="1"/>
  <c r="J3070" i="1" s="1"/>
  <c r="H3068" i="1"/>
  <c r="J3068" i="1" s="1"/>
  <c r="H3066" i="1"/>
  <c r="J3066" i="1" s="1"/>
  <c r="H3064" i="1"/>
  <c r="J3064" i="1" s="1"/>
  <c r="H3062" i="1"/>
  <c r="J3062" i="1" s="1"/>
  <c r="H3060" i="1"/>
  <c r="J3060" i="1" s="1"/>
  <c r="H3058" i="1"/>
  <c r="J3058" i="1" s="1"/>
  <c r="H3056" i="1"/>
  <c r="J3056" i="1" s="1"/>
  <c r="H3054" i="1"/>
  <c r="J3054" i="1" s="1"/>
  <c r="H3052" i="1"/>
  <c r="J3052" i="1" s="1"/>
  <c r="H3050" i="1"/>
  <c r="J3050" i="1" s="1"/>
  <c r="H3048" i="1"/>
  <c r="J3048" i="1" s="1"/>
  <c r="H3046" i="1"/>
  <c r="J3046" i="1" s="1"/>
  <c r="H3044" i="1"/>
  <c r="J3044" i="1" s="1"/>
  <c r="H3042" i="1"/>
  <c r="J3042" i="1" s="1"/>
  <c r="H3040" i="1"/>
  <c r="J3040" i="1" s="1"/>
  <c r="H3038" i="1"/>
  <c r="J3038" i="1" s="1"/>
  <c r="H3036" i="1"/>
  <c r="J3036" i="1" s="1"/>
  <c r="H3034" i="1"/>
  <c r="J3034" i="1" s="1"/>
  <c r="H3032" i="1"/>
  <c r="J3032" i="1" s="1"/>
  <c r="H3030" i="1"/>
  <c r="J3030" i="1" s="1"/>
  <c r="H3028" i="1"/>
  <c r="J3028" i="1" s="1"/>
  <c r="H3026" i="1"/>
  <c r="J3026" i="1" s="1"/>
  <c r="H3024" i="1"/>
  <c r="J3024" i="1" s="1"/>
  <c r="H3022" i="1"/>
  <c r="J3022" i="1" s="1"/>
  <c r="H3020" i="1"/>
  <c r="J3020" i="1" s="1"/>
  <c r="H3018" i="1"/>
  <c r="J3018" i="1" s="1"/>
  <c r="H3016" i="1"/>
  <c r="J3016" i="1" s="1"/>
  <c r="H6732" i="1"/>
  <c r="J6732" i="1" s="1"/>
  <c r="H5983" i="1"/>
  <c r="J5983" i="1" s="1"/>
  <c r="H5665" i="1"/>
  <c r="J5665" i="1" s="1"/>
  <c r="H5155" i="1"/>
  <c r="J5155" i="1" s="1"/>
  <c r="H5139" i="1"/>
  <c r="J5139" i="1" s="1"/>
  <c r="H5123" i="1"/>
  <c r="J5123" i="1" s="1"/>
  <c r="H5107" i="1"/>
  <c r="J5107" i="1" s="1"/>
  <c r="H5091" i="1"/>
  <c r="J5091" i="1" s="1"/>
  <c r="H5075" i="1"/>
  <c r="J5075" i="1" s="1"/>
  <c r="H5063" i="1"/>
  <c r="J5063" i="1" s="1"/>
  <c r="H4127" i="1"/>
  <c r="J4127" i="1" s="1"/>
  <c r="H4115" i="1"/>
  <c r="J4115" i="1" s="1"/>
  <c r="H4107" i="1"/>
  <c r="J4107" i="1" s="1"/>
  <c r="H4099" i="1"/>
  <c r="J4099" i="1" s="1"/>
  <c r="H4091" i="1"/>
  <c r="J4091" i="1" s="1"/>
  <c r="H4083" i="1"/>
  <c r="J4083" i="1" s="1"/>
  <c r="H4075" i="1"/>
  <c r="J4075" i="1" s="1"/>
  <c r="H4067" i="1"/>
  <c r="J4067" i="1" s="1"/>
  <c r="H4059" i="1"/>
  <c r="J4059" i="1" s="1"/>
  <c r="H4051" i="1"/>
  <c r="J4051" i="1" s="1"/>
  <c r="H4043" i="1"/>
  <c r="J4043" i="1" s="1"/>
  <c r="H4033" i="1"/>
  <c r="J4033" i="1" s="1"/>
  <c r="H4025" i="1"/>
  <c r="J4025" i="1" s="1"/>
  <c r="H4017" i="1"/>
  <c r="J4017" i="1" s="1"/>
  <c r="H4009" i="1"/>
  <c r="J4009" i="1" s="1"/>
  <c r="H4001" i="1"/>
  <c r="J4001" i="1" s="1"/>
  <c r="H3993" i="1"/>
  <c r="J3993" i="1" s="1"/>
  <c r="H3985" i="1"/>
  <c r="J3985" i="1" s="1"/>
  <c r="H3977" i="1"/>
  <c r="J3977" i="1" s="1"/>
  <c r="H3969" i="1"/>
  <c r="J3969" i="1" s="1"/>
  <c r="H3961" i="1"/>
  <c r="J3961" i="1" s="1"/>
  <c r="H3953" i="1"/>
  <c r="J3953" i="1" s="1"/>
  <c r="H3945" i="1"/>
  <c r="J3945" i="1" s="1"/>
  <c r="H3937" i="1"/>
  <c r="J3937" i="1" s="1"/>
  <c r="H3929" i="1"/>
  <c r="J3929" i="1" s="1"/>
  <c r="H3921" i="1"/>
  <c r="J3921" i="1" s="1"/>
  <c r="H3913" i="1"/>
  <c r="J3913" i="1" s="1"/>
  <c r="H6571" i="1"/>
  <c r="J6571" i="1" s="1"/>
  <c r="H6111" i="1"/>
  <c r="J6111" i="1" s="1"/>
  <c r="H5940" i="1"/>
  <c r="J5940" i="1" s="1"/>
  <c r="H5697" i="1"/>
  <c r="J5697" i="1" s="1"/>
  <c r="H5151" i="1"/>
  <c r="J5151" i="1" s="1"/>
  <c r="H5135" i="1"/>
  <c r="J5135" i="1" s="1"/>
  <c r="H5119" i="1"/>
  <c r="J5119" i="1" s="1"/>
  <c r="H5103" i="1"/>
  <c r="J5103" i="1" s="1"/>
  <c r="H5087" i="1"/>
  <c r="J5087" i="1" s="1"/>
  <c r="H5071" i="1"/>
  <c r="J5071" i="1" s="1"/>
  <c r="H4245" i="1"/>
  <c r="J4245" i="1" s="1"/>
  <c r="H4241" i="1"/>
  <c r="J4241" i="1" s="1"/>
  <c r="H4237" i="1"/>
  <c r="J4237" i="1" s="1"/>
  <c r="H4233" i="1"/>
  <c r="J4233" i="1" s="1"/>
  <c r="H4229" i="1"/>
  <c r="J4229" i="1" s="1"/>
  <c r="H4225" i="1"/>
  <c r="J4225" i="1" s="1"/>
  <c r="H4221" i="1"/>
  <c r="J4221" i="1" s="1"/>
  <c r="H4217" i="1"/>
  <c r="J4217" i="1" s="1"/>
  <c r="H4213" i="1"/>
  <c r="J4213" i="1" s="1"/>
  <c r="H4209" i="1"/>
  <c r="J4209" i="1" s="1"/>
  <c r="H4205" i="1"/>
  <c r="J4205" i="1" s="1"/>
  <c r="H4201" i="1"/>
  <c r="J4201" i="1" s="1"/>
  <c r="H4197" i="1"/>
  <c r="J4197" i="1" s="1"/>
  <c r="H4193" i="1"/>
  <c r="J4193" i="1" s="1"/>
  <c r="H4189" i="1"/>
  <c r="J4189" i="1" s="1"/>
  <c r="H4185" i="1"/>
  <c r="J4185" i="1" s="1"/>
  <c r="H4181" i="1"/>
  <c r="J4181" i="1" s="1"/>
  <c r="H4177" i="1"/>
  <c r="J4177" i="1" s="1"/>
  <c r="H4173" i="1"/>
  <c r="J4173" i="1" s="1"/>
  <c r="H4169" i="1"/>
  <c r="J4169" i="1" s="1"/>
  <c r="H4165" i="1"/>
  <c r="J4165" i="1" s="1"/>
  <c r="H4161" i="1"/>
  <c r="J4161" i="1" s="1"/>
  <c r="H4157" i="1"/>
  <c r="J4157" i="1" s="1"/>
  <c r="H4153" i="1"/>
  <c r="J4153" i="1" s="1"/>
  <c r="H4149" i="1"/>
  <c r="J4149" i="1" s="1"/>
  <c r="H4145" i="1"/>
  <c r="J4145" i="1" s="1"/>
  <c r="H4141" i="1"/>
  <c r="J4141" i="1" s="1"/>
  <c r="H4137" i="1"/>
  <c r="J4137" i="1" s="1"/>
  <c r="H4123" i="1"/>
  <c r="J4123" i="1" s="1"/>
  <c r="H4117" i="1"/>
  <c r="J4117" i="1" s="1"/>
  <c r="H4109" i="1"/>
  <c r="J4109" i="1" s="1"/>
  <c r="H4101" i="1"/>
  <c r="J4101" i="1" s="1"/>
  <c r="H4093" i="1"/>
  <c r="J4093" i="1" s="1"/>
  <c r="H4085" i="1"/>
  <c r="J4085" i="1" s="1"/>
  <c r="H4077" i="1"/>
  <c r="J4077" i="1" s="1"/>
  <c r="H4069" i="1"/>
  <c r="J4069" i="1" s="1"/>
  <c r="H4061" i="1"/>
  <c r="J4061" i="1" s="1"/>
  <c r="H4053" i="1"/>
  <c r="J4053" i="1" s="1"/>
  <c r="H4045" i="1"/>
  <c r="J4045" i="1" s="1"/>
  <c r="H4037" i="1"/>
  <c r="J4037" i="1" s="1"/>
  <c r="H4027" i="1"/>
  <c r="J4027" i="1" s="1"/>
  <c r="H4019" i="1"/>
  <c r="J4019" i="1" s="1"/>
  <c r="H4011" i="1"/>
  <c r="J4011" i="1" s="1"/>
  <c r="H4003" i="1"/>
  <c r="J4003" i="1" s="1"/>
  <c r="H3995" i="1"/>
  <c r="J3995" i="1" s="1"/>
  <c r="H3987" i="1"/>
  <c r="J3987" i="1" s="1"/>
  <c r="H3979" i="1"/>
  <c r="J3979" i="1" s="1"/>
  <c r="H3971" i="1"/>
  <c r="J3971" i="1" s="1"/>
  <c r="H3963" i="1"/>
  <c r="J3963" i="1" s="1"/>
  <c r="H3955" i="1"/>
  <c r="J3955" i="1" s="1"/>
  <c r="H3947" i="1"/>
  <c r="J3947" i="1" s="1"/>
  <c r="H3939" i="1"/>
  <c r="J3939" i="1" s="1"/>
  <c r="H3931" i="1"/>
  <c r="J3931" i="1" s="1"/>
  <c r="H3923" i="1"/>
  <c r="J3923" i="1" s="1"/>
  <c r="H3915" i="1"/>
  <c r="J3915" i="1" s="1"/>
  <c r="H3907" i="1"/>
  <c r="J3907" i="1" s="1"/>
  <c r="H3905" i="1"/>
  <c r="J3905" i="1" s="1"/>
  <c r="H3903" i="1"/>
  <c r="J3903" i="1" s="1"/>
  <c r="H3901" i="1"/>
  <c r="J3901" i="1" s="1"/>
  <c r="H3899" i="1"/>
  <c r="J3899" i="1" s="1"/>
  <c r="H3897" i="1"/>
  <c r="J3897" i="1" s="1"/>
  <c r="H3895" i="1"/>
  <c r="J3895" i="1" s="1"/>
  <c r="H3893" i="1"/>
  <c r="J3893" i="1" s="1"/>
  <c r="H3891" i="1"/>
  <c r="J3891" i="1" s="1"/>
  <c r="H3889" i="1"/>
  <c r="J3889" i="1" s="1"/>
  <c r="H3887" i="1"/>
  <c r="J3887" i="1" s="1"/>
  <c r="H3885" i="1"/>
  <c r="J3885" i="1" s="1"/>
  <c r="H3883" i="1"/>
  <c r="J3883" i="1" s="1"/>
  <c r="H3881" i="1"/>
  <c r="J3881" i="1" s="1"/>
  <c r="H3879" i="1"/>
  <c r="J3879" i="1" s="1"/>
  <c r="H3877" i="1"/>
  <c r="J3877" i="1" s="1"/>
  <c r="H3875" i="1"/>
  <c r="J3875" i="1" s="1"/>
  <c r="H3873" i="1"/>
  <c r="J3873" i="1" s="1"/>
  <c r="H3871" i="1"/>
  <c r="J3871" i="1" s="1"/>
  <c r="H3869" i="1"/>
  <c r="J3869" i="1" s="1"/>
  <c r="H3867" i="1"/>
  <c r="J3867" i="1" s="1"/>
  <c r="H3865" i="1"/>
  <c r="J3865" i="1" s="1"/>
  <c r="H3863" i="1"/>
  <c r="J3863" i="1" s="1"/>
  <c r="H3861" i="1"/>
  <c r="J3861" i="1" s="1"/>
  <c r="H3859" i="1"/>
  <c r="J3859" i="1" s="1"/>
  <c r="H3857" i="1"/>
  <c r="J3857" i="1" s="1"/>
  <c r="H3855" i="1"/>
  <c r="J3855" i="1" s="1"/>
  <c r="H3853" i="1"/>
  <c r="J3853" i="1" s="1"/>
  <c r="H3851" i="1"/>
  <c r="J3851" i="1" s="1"/>
  <c r="H3849" i="1"/>
  <c r="J3849" i="1" s="1"/>
  <c r="H3847" i="1"/>
  <c r="J3847" i="1" s="1"/>
  <c r="H3845" i="1"/>
  <c r="J3845" i="1" s="1"/>
  <c r="H3843" i="1"/>
  <c r="J3843" i="1" s="1"/>
  <c r="H3841" i="1"/>
  <c r="J3841" i="1" s="1"/>
  <c r="H3839" i="1"/>
  <c r="J3839" i="1" s="1"/>
  <c r="H3837" i="1"/>
  <c r="J3837" i="1" s="1"/>
  <c r="H3835" i="1"/>
  <c r="J3835" i="1" s="1"/>
  <c r="H3833" i="1"/>
  <c r="J3833" i="1" s="1"/>
  <c r="H3831" i="1"/>
  <c r="J3831" i="1" s="1"/>
  <c r="H3829" i="1"/>
  <c r="J3829" i="1" s="1"/>
  <c r="H3827" i="1"/>
  <c r="J3827" i="1" s="1"/>
  <c r="H3825" i="1"/>
  <c r="J3825" i="1" s="1"/>
  <c r="H3823" i="1"/>
  <c r="J3823" i="1" s="1"/>
  <c r="H3821" i="1"/>
  <c r="J3821" i="1" s="1"/>
  <c r="H3819" i="1"/>
  <c r="J3819" i="1" s="1"/>
  <c r="H3817" i="1"/>
  <c r="J3817" i="1" s="1"/>
  <c r="H3815" i="1"/>
  <c r="J3815" i="1" s="1"/>
  <c r="H3813" i="1"/>
  <c r="J3813" i="1" s="1"/>
  <c r="H3811" i="1"/>
  <c r="J3811" i="1" s="1"/>
  <c r="H3809" i="1"/>
  <c r="J3809" i="1" s="1"/>
  <c r="H3807" i="1"/>
  <c r="J3807" i="1" s="1"/>
  <c r="H3805" i="1"/>
  <c r="J3805" i="1" s="1"/>
  <c r="H3803" i="1"/>
  <c r="J3803" i="1" s="1"/>
  <c r="H3801" i="1"/>
  <c r="J3801" i="1" s="1"/>
  <c r="H3799" i="1"/>
  <c r="J3799" i="1" s="1"/>
  <c r="H3797" i="1"/>
  <c r="J3797" i="1" s="1"/>
  <c r="H3795" i="1"/>
  <c r="J3795" i="1" s="1"/>
  <c r="H3793" i="1"/>
  <c r="J3793" i="1" s="1"/>
  <c r="H3791" i="1"/>
  <c r="J3791" i="1" s="1"/>
  <c r="H3789" i="1"/>
  <c r="J3789" i="1" s="1"/>
  <c r="H3787" i="1"/>
  <c r="J3787" i="1" s="1"/>
  <c r="H3785" i="1"/>
  <c r="J3785" i="1" s="1"/>
  <c r="H3783" i="1"/>
  <c r="J3783" i="1" s="1"/>
  <c r="H3781" i="1"/>
  <c r="J3781" i="1" s="1"/>
  <c r="H3779" i="1"/>
  <c r="J3779" i="1" s="1"/>
  <c r="H3777" i="1"/>
  <c r="J3777" i="1" s="1"/>
  <c r="H3775" i="1"/>
  <c r="J3775" i="1" s="1"/>
  <c r="H3773" i="1"/>
  <c r="J3773" i="1" s="1"/>
  <c r="H3771" i="1"/>
  <c r="J3771" i="1" s="1"/>
  <c r="H3769" i="1"/>
  <c r="J3769" i="1" s="1"/>
  <c r="H3767" i="1"/>
  <c r="J3767" i="1" s="1"/>
  <c r="H3765" i="1"/>
  <c r="J3765" i="1" s="1"/>
  <c r="H3763" i="1"/>
  <c r="J3763" i="1" s="1"/>
  <c r="H3761" i="1"/>
  <c r="J3761" i="1" s="1"/>
  <c r="H3759" i="1"/>
  <c r="J3759" i="1" s="1"/>
  <c r="H3757" i="1"/>
  <c r="J3757" i="1" s="1"/>
  <c r="H3755" i="1"/>
  <c r="J3755" i="1" s="1"/>
  <c r="H3753" i="1"/>
  <c r="J3753" i="1" s="1"/>
  <c r="H3751" i="1"/>
  <c r="J3751" i="1" s="1"/>
  <c r="H3749" i="1"/>
  <c r="J3749" i="1" s="1"/>
  <c r="H3747" i="1"/>
  <c r="J3747" i="1" s="1"/>
  <c r="H3745" i="1"/>
  <c r="J3745" i="1" s="1"/>
  <c r="H3743" i="1"/>
  <c r="J3743" i="1" s="1"/>
  <c r="H3741" i="1"/>
  <c r="J3741" i="1" s="1"/>
  <c r="H3739" i="1"/>
  <c r="J3739" i="1" s="1"/>
  <c r="H3737" i="1"/>
  <c r="J3737" i="1" s="1"/>
  <c r="H3735" i="1"/>
  <c r="J3735" i="1" s="1"/>
  <c r="H3733" i="1"/>
  <c r="J3733" i="1" s="1"/>
  <c r="H3731" i="1"/>
  <c r="J3731" i="1" s="1"/>
  <c r="H3729" i="1"/>
  <c r="J3729" i="1" s="1"/>
  <c r="H3727" i="1"/>
  <c r="J3727" i="1" s="1"/>
  <c r="H3725" i="1"/>
  <c r="J3725" i="1" s="1"/>
  <c r="H3723" i="1"/>
  <c r="J3723" i="1" s="1"/>
  <c r="H3721" i="1"/>
  <c r="J3721" i="1" s="1"/>
  <c r="H3719" i="1"/>
  <c r="J3719" i="1" s="1"/>
  <c r="H3717" i="1"/>
  <c r="J3717" i="1" s="1"/>
  <c r="H3715" i="1"/>
  <c r="J3715" i="1" s="1"/>
  <c r="H3713" i="1"/>
  <c r="J3713" i="1" s="1"/>
  <c r="H3711" i="1"/>
  <c r="J3711" i="1" s="1"/>
  <c r="H3709" i="1"/>
  <c r="J3709" i="1" s="1"/>
  <c r="H3707" i="1"/>
  <c r="J3707" i="1" s="1"/>
  <c r="H3705" i="1"/>
  <c r="J3705" i="1" s="1"/>
  <c r="H3703" i="1"/>
  <c r="J3703" i="1" s="1"/>
  <c r="H3701" i="1"/>
  <c r="J3701" i="1" s="1"/>
  <c r="H3699" i="1"/>
  <c r="J3699" i="1" s="1"/>
  <c r="H3697" i="1"/>
  <c r="J3697" i="1" s="1"/>
  <c r="H3695" i="1"/>
  <c r="J3695" i="1" s="1"/>
  <c r="H3693" i="1"/>
  <c r="J3693" i="1" s="1"/>
  <c r="H3691" i="1"/>
  <c r="J3691" i="1" s="1"/>
  <c r="H3689" i="1"/>
  <c r="J3689" i="1" s="1"/>
  <c r="H3687" i="1"/>
  <c r="J3687" i="1" s="1"/>
  <c r="H3685" i="1"/>
  <c r="J3685" i="1" s="1"/>
  <c r="H3683" i="1"/>
  <c r="J3683" i="1" s="1"/>
  <c r="H3681" i="1"/>
  <c r="J3681" i="1" s="1"/>
  <c r="H3679" i="1"/>
  <c r="J3679" i="1" s="1"/>
  <c r="H3677" i="1"/>
  <c r="J3677" i="1" s="1"/>
  <c r="H3675" i="1"/>
  <c r="J3675" i="1" s="1"/>
  <c r="H3673" i="1"/>
  <c r="J3673" i="1" s="1"/>
  <c r="H3671" i="1"/>
  <c r="J3671" i="1" s="1"/>
  <c r="H3669" i="1"/>
  <c r="J3669" i="1" s="1"/>
  <c r="H3667" i="1"/>
  <c r="J3667" i="1" s="1"/>
  <c r="H3665" i="1"/>
  <c r="J3665" i="1" s="1"/>
  <c r="H3663" i="1"/>
  <c r="J3663" i="1" s="1"/>
  <c r="H3661" i="1"/>
  <c r="J3661" i="1" s="1"/>
  <c r="H3659" i="1"/>
  <c r="J3659" i="1" s="1"/>
  <c r="H3657" i="1"/>
  <c r="J3657" i="1" s="1"/>
  <c r="H3655" i="1"/>
  <c r="J3655" i="1" s="1"/>
  <c r="H3653" i="1"/>
  <c r="J3653" i="1" s="1"/>
  <c r="H3651" i="1"/>
  <c r="J3651" i="1" s="1"/>
  <c r="H3649" i="1"/>
  <c r="J3649" i="1" s="1"/>
  <c r="H3647" i="1"/>
  <c r="J3647" i="1" s="1"/>
  <c r="H3645" i="1"/>
  <c r="J3645" i="1" s="1"/>
  <c r="H3643" i="1"/>
  <c r="J3643" i="1" s="1"/>
  <c r="H3641" i="1"/>
  <c r="J3641" i="1" s="1"/>
  <c r="H3639" i="1"/>
  <c r="J3639" i="1" s="1"/>
  <c r="H3637" i="1"/>
  <c r="J3637" i="1" s="1"/>
  <c r="H3635" i="1"/>
  <c r="J3635" i="1" s="1"/>
  <c r="H3633" i="1"/>
  <c r="J3633" i="1" s="1"/>
  <c r="H3631" i="1"/>
  <c r="J3631" i="1" s="1"/>
  <c r="H3629" i="1"/>
  <c r="J3629" i="1" s="1"/>
  <c r="H3627" i="1"/>
  <c r="J3627" i="1" s="1"/>
  <c r="H3625" i="1"/>
  <c r="J3625" i="1" s="1"/>
  <c r="H3623" i="1"/>
  <c r="J3623" i="1" s="1"/>
  <c r="H3621" i="1"/>
  <c r="J3621" i="1" s="1"/>
  <c r="H3619" i="1"/>
  <c r="J3619" i="1" s="1"/>
  <c r="H3617" i="1"/>
  <c r="J3617" i="1" s="1"/>
  <c r="H3615" i="1"/>
  <c r="J3615" i="1" s="1"/>
  <c r="H3613" i="1"/>
  <c r="J3613" i="1" s="1"/>
  <c r="H3611" i="1"/>
  <c r="J3611" i="1" s="1"/>
  <c r="H3609" i="1"/>
  <c r="J3609" i="1" s="1"/>
  <c r="H3607" i="1"/>
  <c r="J3607" i="1" s="1"/>
  <c r="H3605" i="1"/>
  <c r="J3605" i="1" s="1"/>
  <c r="H3603" i="1"/>
  <c r="J3603" i="1" s="1"/>
  <c r="H3601" i="1"/>
  <c r="J3601" i="1" s="1"/>
  <c r="H3599" i="1"/>
  <c r="J3599" i="1" s="1"/>
  <c r="H3597" i="1"/>
  <c r="J3597" i="1" s="1"/>
  <c r="H3595" i="1"/>
  <c r="J3595" i="1" s="1"/>
  <c r="H3593" i="1"/>
  <c r="J3593" i="1" s="1"/>
  <c r="H3591" i="1"/>
  <c r="J3591" i="1" s="1"/>
  <c r="H3589" i="1"/>
  <c r="J3589" i="1" s="1"/>
  <c r="H3587" i="1"/>
  <c r="J3587" i="1" s="1"/>
  <c r="H3585" i="1"/>
  <c r="J3585" i="1" s="1"/>
  <c r="H3583" i="1"/>
  <c r="J3583" i="1" s="1"/>
  <c r="H3581" i="1"/>
  <c r="J3581" i="1" s="1"/>
  <c r="H3579" i="1"/>
  <c r="J3579" i="1" s="1"/>
  <c r="H3577" i="1"/>
  <c r="J3577" i="1" s="1"/>
  <c r="H3575" i="1"/>
  <c r="J3575" i="1" s="1"/>
  <c r="H3573" i="1"/>
  <c r="J3573" i="1" s="1"/>
  <c r="H3571" i="1"/>
  <c r="J3571" i="1" s="1"/>
  <c r="H3569" i="1"/>
  <c r="J3569" i="1" s="1"/>
  <c r="H3567" i="1"/>
  <c r="J3567" i="1" s="1"/>
  <c r="H3565" i="1"/>
  <c r="J3565" i="1" s="1"/>
  <c r="H3563" i="1"/>
  <c r="J3563" i="1" s="1"/>
  <c r="H3561" i="1"/>
  <c r="J3561" i="1" s="1"/>
  <c r="H3559" i="1"/>
  <c r="J3559" i="1" s="1"/>
  <c r="H3557" i="1"/>
  <c r="J3557" i="1" s="1"/>
  <c r="H3555" i="1"/>
  <c r="J3555" i="1" s="1"/>
  <c r="H3553" i="1"/>
  <c r="J3553" i="1" s="1"/>
  <c r="H3551" i="1"/>
  <c r="J3551" i="1" s="1"/>
  <c r="H3549" i="1"/>
  <c r="J3549" i="1" s="1"/>
  <c r="H3547" i="1"/>
  <c r="J3547" i="1" s="1"/>
  <c r="H3545" i="1"/>
  <c r="J3545" i="1" s="1"/>
  <c r="H3543" i="1"/>
  <c r="J3543" i="1" s="1"/>
  <c r="H3541" i="1"/>
  <c r="J3541" i="1" s="1"/>
  <c r="H3539" i="1"/>
  <c r="J3539" i="1" s="1"/>
  <c r="H3537" i="1"/>
  <c r="J3537" i="1" s="1"/>
  <c r="H3535" i="1"/>
  <c r="J3535" i="1" s="1"/>
  <c r="H3533" i="1"/>
  <c r="J3533" i="1" s="1"/>
  <c r="H3531" i="1"/>
  <c r="J3531" i="1" s="1"/>
  <c r="H3529" i="1"/>
  <c r="J3529" i="1" s="1"/>
  <c r="H3527" i="1"/>
  <c r="J3527" i="1" s="1"/>
  <c r="H3525" i="1"/>
  <c r="J3525" i="1" s="1"/>
  <c r="H3523" i="1"/>
  <c r="J3523" i="1" s="1"/>
  <c r="H3521" i="1"/>
  <c r="J3521" i="1" s="1"/>
  <c r="H3519" i="1"/>
  <c r="J3519" i="1" s="1"/>
  <c r="H3517" i="1"/>
  <c r="J3517" i="1" s="1"/>
  <c r="H3515" i="1"/>
  <c r="J3515" i="1" s="1"/>
  <c r="H3513" i="1"/>
  <c r="J3513" i="1" s="1"/>
  <c r="H3511" i="1"/>
  <c r="J3511" i="1" s="1"/>
  <c r="H3509" i="1"/>
  <c r="J3509" i="1" s="1"/>
  <c r="H3507" i="1"/>
  <c r="J3507" i="1" s="1"/>
  <c r="H3505" i="1"/>
  <c r="J3505" i="1" s="1"/>
  <c r="H3503" i="1"/>
  <c r="J3503" i="1" s="1"/>
  <c r="H3501" i="1"/>
  <c r="J3501" i="1" s="1"/>
  <c r="H3499" i="1"/>
  <c r="J3499" i="1" s="1"/>
  <c r="H3497" i="1"/>
  <c r="J3497" i="1" s="1"/>
  <c r="H3495" i="1"/>
  <c r="J3495" i="1" s="1"/>
  <c r="H3493" i="1"/>
  <c r="J3493" i="1" s="1"/>
  <c r="H3491" i="1"/>
  <c r="J3491" i="1" s="1"/>
  <c r="H3489" i="1"/>
  <c r="J3489" i="1" s="1"/>
  <c r="H3487" i="1"/>
  <c r="J3487" i="1" s="1"/>
  <c r="H3485" i="1"/>
  <c r="J3485" i="1" s="1"/>
  <c r="H3483" i="1"/>
  <c r="J3483" i="1" s="1"/>
  <c r="H3481" i="1"/>
  <c r="J3481" i="1" s="1"/>
  <c r="H3479" i="1"/>
  <c r="J3479" i="1" s="1"/>
  <c r="H3477" i="1"/>
  <c r="J3477" i="1" s="1"/>
  <c r="H3475" i="1"/>
  <c r="J3475" i="1" s="1"/>
  <c r="H3473" i="1"/>
  <c r="J3473" i="1" s="1"/>
  <c r="H3471" i="1"/>
  <c r="J3471" i="1" s="1"/>
  <c r="H3469" i="1"/>
  <c r="J3469" i="1" s="1"/>
  <c r="H3467" i="1"/>
  <c r="J3467" i="1" s="1"/>
  <c r="H3465" i="1"/>
  <c r="J3465" i="1" s="1"/>
  <c r="H3463" i="1"/>
  <c r="J3463" i="1" s="1"/>
  <c r="H3461" i="1"/>
  <c r="J3461" i="1" s="1"/>
  <c r="H3459" i="1"/>
  <c r="J3459" i="1" s="1"/>
  <c r="H3457" i="1"/>
  <c r="J3457" i="1" s="1"/>
  <c r="H3455" i="1"/>
  <c r="J3455" i="1" s="1"/>
  <c r="H3453" i="1"/>
  <c r="J3453" i="1" s="1"/>
  <c r="H3451" i="1"/>
  <c r="J3451" i="1" s="1"/>
  <c r="H3449" i="1"/>
  <c r="J3449" i="1" s="1"/>
  <c r="H3447" i="1"/>
  <c r="J3447" i="1" s="1"/>
  <c r="H3445" i="1"/>
  <c r="J3445" i="1" s="1"/>
  <c r="H3443" i="1"/>
  <c r="J3443" i="1" s="1"/>
  <c r="H3441" i="1"/>
  <c r="J3441" i="1" s="1"/>
  <c r="H3439" i="1"/>
  <c r="J3439" i="1" s="1"/>
  <c r="H3437" i="1"/>
  <c r="J3437" i="1" s="1"/>
  <c r="H3435" i="1"/>
  <c r="J3435" i="1" s="1"/>
  <c r="H3433" i="1"/>
  <c r="J3433" i="1" s="1"/>
  <c r="H3431" i="1"/>
  <c r="J3431" i="1" s="1"/>
  <c r="H3429" i="1"/>
  <c r="J3429" i="1" s="1"/>
  <c r="H3427" i="1"/>
  <c r="J3427" i="1" s="1"/>
  <c r="H3425" i="1"/>
  <c r="J3425" i="1" s="1"/>
  <c r="H3423" i="1"/>
  <c r="J3423" i="1" s="1"/>
  <c r="H3421" i="1"/>
  <c r="J3421" i="1" s="1"/>
  <c r="H3419" i="1"/>
  <c r="J3419" i="1" s="1"/>
  <c r="H3417" i="1"/>
  <c r="J3417" i="1" s="1"/>
  <c r="H3415" i="1"/>
  <c r="J3415" i="1" s="1"/>
  <c r="H3413" i="1"/>
  <c r="J3413" i="1" s="1"/>
  <c r="H3411" i="1"/>
  <c r="J3411" i="1" s="1"/>
  <c r="H3409" i="1"/>
  <c r="J3409" i="1" s="1"/>
  <c r="H3407" i="1"/>
  <c r="J3407" i="1" s="1"/>
  <c r="H3405" i="1"/>
  <c r="J3405" i="1" s="1"/>
  <c r="H3403" i="1"/>
  <c r="J3403" i="1" s="1"/>
  <c r="H3401" i="1"/>
  <c r="J3401" i="1" s="1"/>
  <c r="H3399" i="1"/>
  <c r="J3399" i="1" s="1"/>
  <c r="H3397" i="1"/>
  <c r="J3397" i="1" s="1"/>
  <c r="H3395" i="1"/>
  <c r="J3395" i="1" s="1"/>
  <c r="H3393" i="1"/>
  <c r="J3393" i="1" s="1"/>
  <c r="H3391" i="1"/>
  <c r="J3391" i="1" s="1"/>
  <c r="H3389" i="1"/>
  <c r="J3389" i="1" s="1"/>
  <c r="H3387" i="1"/>
  <c r="J3387" i="1" s="1"/>
  <c r="H3385" i="1"/>
  <c r="J3385" i="1" s="1"/>
  <c r="H3383" i="1"/>
  <c r="J3383" i="1" s="1"/>
  <c r="H3381" i="1"/>
  <c r="J3381" i="1" s="1"/>
  <c r="H3379" i="1"/>
  <c r="J3379" i="1" s="1"/>
  <c r="H3377" i="1"/>
  <c r="J3377" i="1" s="1"/>
  <c r="H3375" i="1"/>
  <c r="J3375" i="1" s="1"/>
  <c r="H3373" i="1"/>
  <c r="J3373" i="1" s="1"/>
  <c r="H3371" i="1"/>
  <c r="J3371" i="1" s="1"/>
  <c r="H3369" i="1"/>
  <c r="J3369" i="1" s="1"/>
  <c r="H3367" i="1"/>
  <c r="J3367" i="1" s="1"/>
  <c r="H3365" i="1"/>
  <c r="J3365" i="1" s="1"/>
  <c r="H3363" i="1"/>
  <c r="J3363" i="1" s="1"/>
  <c r="H3361" i="1"/>
  <c r="J3361" i="1" s="1"/>
  <c r="H3359" i="1"/>
  <c r="J3359" i="1" s="1"/>
  <c r="H3357" i="1"/>
  <c r="J3357" i="1" s="1"/>
  <c r="H3355" i="1"/>
  <c r="J3355" i="1" s="1"/>
  <c r="H3353" i="1"/>
  <c r="J3353" i="1" s="1"/>
  <c r="H3351" i="1"/>
  <c r="J3351" i="1" s="1"/>
  <c r="H3349" i="1"/>
  <c r="J3349" i="1" s="1"/>
  <c r="H3347" i="1"/>
  <c r="J3347" i="1" s="1"/>
  <c r="H3345" i="1"/>
  <c r="J3345" i="1" s="1"/>
  <c r="H3343" i="1"/>
  <c r="J3343" i="1" s="1"/>
  <c r="H3341" i="1"/>
  <c r="J3341" i="1" s="1"/>
  <c r="H3339" i="1"/>
  <c r="J3339" i="1" s="1"/>
  <c r="H3337" i="1"/>
  <c r="J3337" i="1" s="1"/>
  <c r="H3335" i="1"/>
  <c r="J3335" i="1" s="1"/>
  <c r="H3333" i="1"/>
  <c r="J3333" i="1" s="1"/>
  <c r="H3331" i="1"/>
  <c r="J3331" i="1" s="1"/>
  <c r="H3329" i="1"/>
  <c r="J3329" i="1" s="1"/>
  <c r="H3327" i="1"/>
  <c r="J3327" i="1" s="1"/>
  <c r="H3325" i="1"/>
  <c r="J3325" i="1" s="1"/>
  <c r="H3323" i="1"/>
  <c r="J3323" i="1" s="1"/>
  <c r="H3321" i="1"/>
  <c r="J3321" i="1" s="1"/>
  <c r="H3319" i="1"/>
  <c r="J3319" i="1" s="1"/>
  <c r="H3317" i="1"/>
  <c r="J3317" i="1" s="1"/>
  <c r="H3315" i="1"/>
  <c r="J3315" i="1" s="1"/>
  <c r="H3313" i="1"/>
  <c r="J3313" i="1" s="1"/>
  <c r="H3311" i="1"/>
  <c r="J3311" i="1" s="1"/>
  <c r="H3309" i="1"/>
  <c r="J3309" i="1" s="1"/>
  <c r="H3307" i="1"/>
  <c r="J3307" i="1" s="1"/>
  <c r="H3305" i="1"/>
  <c r="J3305" i="1" s="1"/>
  <c r="H3303" i="1"/>
  <c r="J3303" i="1" s="1"/>
  <c r="H3301" i="1"/>
  <c r="J3301" i="1" s="1"/>
  <c r="H3299" i="1"/>
  <c r="J3299" i="1" s="1"/>
  <c r="H3297" i="1"/>
  <c r="J3297" i="1" s="1"/>
  <c r="H3295" i="1"/>
  <c r="J3295" i="1" s="1"/>
  <c r="H3293" i="1"/>
  <c r="J3293" i="1" s="1"/>
  <c r="H3291" i="1"/>
  <c r="J3291" i="1" s="1"/>
  <c r="H3289" i="1"/>
  <c r="J3289" i="1" s="1"/>
  <c r="H3287" i="1"/>
  <c r="J3287" i="1" s="1"/>
  <c r="H3285" i="1"/>
  <c r="J3285" i="1" s="1"/>
  <c r="H3283" i="1"/>
  <c r="J3283" i="1" s="1"/>
  <c r="H3281" i="1"/>
  <c r="J3281" i="1" s="1"/>
  <c r="H3279" i="1"/>
  <c r="J3279" i="1" s="1"/>
  <c r="H3277" i="1"/>
  <c r="J3277" i="1" s="1"/>
  <c r="H3275" i="1"/>
  <c r="J3275" i="1" s="1"/>
  <c r="H3273" i="1"/>
  <c r="J3273" i="1" s="1"/>
  <c r="H3271" i="1"/>
  <c r="J3271" i="1" s="1"/>
  <c r="H3269" i="1"/>
  <c r="J3269" i="1" s="1"/>
  <c r="H3267" i="1"/>
  <c r="J3267" i="1" s="1"/>
  <c r="H3265" i="1"/>
  <c r="J3265" i="1" s="1"/>
  <c r="H3263" i="1"/>
  <c r="J3263" i="1" s="1"/>
  <c r="H3261" i="1"/>
  <c r="J3261" i="1" s="1"/>
  <c r="H3259" i="1"/>
  <c r="J3259" i="1" s="1"/>
  <c r="H3257" i="1"/>
  <c r="J3257" i="1" s="1"/>
  <c r="H3255" i="1"/>
  <c r="J3255" i="1" s="1"/>
  <c r="H3253" i="1"/>
  <c r="J3253" i="1" s="1"/>
  <c r="H3251" i="1"/>
  <c r="J3251" i="1" s="1"/>
  <c r="H3249" i="1"/>
  <c r="J3249" i="1" s="1"/>
  <c r="H3247" i="1"/>
  <c r="J3247" i="1" s="1"/>
  <c r="H3245" i="1"/>
  <c r="J3245" i="1" s="1"/>
  <c r="H3243" i="1"/>
  <c r="J3243" i="1" s="1"/>
  <c r="H3241" i="1"/>
  <c r="J3241" i="1" s="1"/>
  <c r="H3239" i="1"/>
  <c r="J3239" i="1" s="1"/>
  <c r="H3235" i="1"/>
  <c r="J3235" i="1" s="1"/>
  <c r="H3233" i="1"/>
  <c r="J3233" i="1" s="1"/>
  <c r="H3231" i="1"/>
  <c r="J3231" i="1" s="1"/>
  <c r="H3229" i="1"/>
  <c r="J3229" i="1" s="1"/>
  <c r="H3227" i="1"/>
  <c r="J3227" i="1" s="1"/>
  <c r="H3225" i="1"/>
  <c r="J3225" i="1" s="1"/>
  <c r="H6443" i="1"/>
  <c r="J6443" i="1" s="1"/>
  <c r="H6068" i="1"/>
  <c r="J6068" i="1" s="1"/>
  <c r="H5099" i="1"/>
  <c r="J5099" i="1" s="1"/>
  <c r="H5047" i="1"/>
  <c r="J5047" i="1" s="1"/>
  <c r="H4095" i="1"/>
  <c r="J4095" i="1" s="1"/>
  <c r="H4063" i="1"/>
  <c r="J4063" i="1" s="1"/>
  <c r="H4005" i="1"/>
  <c r="J4005" i="1" s="1"/>
  <c r="H3973" i="1"/>
  <c r="J3973" i="1" s="1"/>
  <c r="H3941" i="1"/>
  <c r="J3941" i="1" s="1"/>
  <c r="H3909" i="1"/>
  <c r="J3909" i="1" s="1"/>
  <c r="H3217" i="1"/>
  <c r="J3217" i="1" s="1"/>
  <c r="H3213" i="1"/>
  <c r="J3213" i="1" s="1"/>
  <c r="H3209" i="1"/>
  <c r="J3209" i="1" s="1"/>
  <c r="H3205" i="1"/>
  <c r="J3205" i="1" s="1"/>
  <c r="H3201" i="1"/>
  <c r="J3201" i="1" s="1"/>
  <c r="H3197" i="1"/>
  <c r="J3197" i="1" s="1"/>
  <c r="H3193" i="1"/>
  <c r="J3193" i="1" s="1"/>
  <c r="H3189" i="1"/>
  <c r="J3189" i="1" s="1"/>
  <c r="H3185" i="1"/>
  <c r="J3185" i="1" s="1"/>
  <c r="H3181" i="1"/>
  <c r="J3181" i="1" s="1"/>
  <c r="H3177" i="1"/>
  <c r="J3177" i="1" s="1"/>
  <c r="H3173" i="1"/>
  <c r="J3173" i="1" s="1"/>
  <c r="H3169" i="1"/>
  <c r="J3169" i="1" s="1"/>
  <c r="H3165" i="1"/>
  <c r="J3165" i="1" s="1"/>
  <c r="H3161" i="1"/>
  <c r="J3161" i="1" s="1"/>
  <c r="H3157" i="1"/>
  <c r="J3157" i="1" s="1"/>
  <c r="H3153" i="1"/>
  <c r="J3153" i="1" s="1"/>
  <c r="H3149" i="1"/>
  <c r="J3149" i="1" s="1"/>
  <c r="H3145" i="1"/>
  <c r="J3145" i="1" s="1"/>
  <c r="H3141" i="1"/>
  <c r="J3141" i="1" s="1"/>
  <c r="H3137" i="1"/>
  <c r="J3137" i="1" s="1"/>
  <c r="H3133" i="1"/>
  <c r="J3133" i="1" s="1"/>
  <c r="H3129" i="1"/>
  <c r="J3129" i="1" s="1"/>
  <c r="H3125" i="1"/>
  <c r="J3125" i="1" s="1"/>
  <c r="H3121" i="1"/>
  <c r="J3121" i="1" s="1"/>
  <c r="H3117" i="1"/>
  <c r="J3117" i="1" s="1"/>
  <c r="H3113" i="1"/>
  <c r="J3113" i="1" s="1"/>
  <c r="H3109" i="1"/>
  <c r="J3109" i="1" s="1"/>
  <c r="H3101" i="1"/>
  <c r="J3101" i="1" s="1"/>
  <c r="H3093" i="1"/>
  <c r="J3093" i="1" s="1"/>
  <c r="H3085" i="1"/>
  <c r="J3085" i="1" s="1"/>
  <c r="H3077" i="1"/>
  <c r="J3077" i="1" s="1"/>
  <c r="H3069" i="1"/>
  <c r="J3069" i="1" s="1"/>
  <c r="H3061" i="1"/>
  <c r="J3061" i="1" s="1"/>
  <c r="H3053" i="1"/>
  <c r="J3053" i="1" s="1"/>
  <c r="H3045" i="1"/>
  <c r="J3045" i="1" s="1"/>
  <c r="H3037" i="1"/>
  <c r="J3037" i="1" s="1"/>
  <c r="H3029" i="1"/>
  <c r="J3029" i="1" s="1"/>
  <c r="H3021" i="1"/>
  <c r="J3021" i="1" s="1"/>
  <c r="H5147" i="1"/>
  <c r="J5147" i="1" s="1"/>
  <c r="H5083" i="1"/>
  <c r="J5083" i="1" s="1"/>
  <c r="H4103" i="1"/>
  <c r="J4103" i="1" s="1"/>
  <c r="H4071" i="1"/>
  <c r="J4071" i="1" s="1"/>
  <c r="H4039" i="1"/>
  <c r="J4039" i="1" s="1"/>
  <c r="H4013" i="1"/>
  <c r="J4013" i="1" s="1"/>
  <c r="H3981" i="1"/>
  <c r="J3981" i="1" s="1"/>
  <c r="H3949" i="1"/>
  <c r="J3949" i="1" s="1"/>
  <c r="H3917" i="1"/>
  <c r="J3917" i="1" s="1"/>
  <c r="H3223" i="1"/>
  <c r="J3223" i="1" s="1"/>
  <c r="H3103" i="1"/>
  <c r="J3103" i="1" s="1"/>
  <c r="H3095" i="1"/>
  <c r="J3095" i="1" s="1"/>
  <c r="H3087" i="1"/>
  <c r="J3087" i="1" s="1"/>
  <c r="H3079" i="1"/>
  <c r="J3079" i="1" s="1"/>
  <c r="H3071" i="1"/>
  <c r="J3071" i="1" s="1"/>
  <c r="H3063" i="1"/>
  <c r="J3063" i="1" s="1"/>
  <c r="H3055" i="1"/>
  <c r="J3055" i="1" s="1"/>
  <c r="H3047" i="1"/>
  <c r="J3047" i="1" s="1"/>
  <c r="H3039" i="1"/>
  <c r="J3039" i="1" s="1"/>
  <c r="H3031" i="1"/>
  <c r="J3031" i="1" s="1"/>
  <c r="H3023" i="1"/>
  <c r="J3023" i="1" s="1"/>
  <c r="H3015" i="1"/>
  <c r="J3015" i="1" s="1"/>
  <c r="H3013" i="1"/>
  <c r="J3013" i="1" s="1"/>
  <c r="H3011" i="1"/>
  <c r="J3011" i="1" s="1"/>
  <c r="H3009" i="1"/>
  <c r="J3009" i="1" s="1"/>
  <c r="H3007" i="1"/>
  <c r="J3007" i="1" s="1"/>
  <c r="H3005" i="1"/>
  <c r="J3005" i="1" s="1"/>
  <c r="H3003" i="1"/>
  <c r="J3003" i="1" s="1"/>
  <c r="H3001" i="1"/>
  <c r="J3001" i="1" s="1"/>
  <c r="H2999" i="1"/>
  <c r="J2999" i="1" s="1"/>
  <c r="H2997" i="1"/>
  <c r="J2997" i="1" s="1"/>
  <c r="H2995" i="1"/>
  <c r="J2995" i="1" s="1"/>
  <c r="H2993" i="1"/>
  <c r="J2993" i="1" s="1"/>
  <c r="H2991" i="1"/>
  <c r="J2991" i="1" s="1"/>
  <c r="H2989" i="1"/>
  <c r="J2989" i="1" s="1"/>
  <c r="H2987" i="1"/>
  <c r="J2987" i="1" s="1"/>
  <c r="H2985" i="1"/>
  <c r="J2985" i="1" s="1"/>
  <c r="H2983" i="1"/>
  <c r="J2983" i="1" s="1"/>
  <c r="H2981" i="1"/>
  <c r="J2981" i="1" s="1"/>
  <c r="H2979" i="1"/>
  <c r="J2979" i="1" s="1"/>
  <c r="H2977" i="1"/>
  <c r="J2977" i="1" s="1"/>
  <c r="H2975" i="1"/>
  <c r="J2975" i="1" s="1"/>
  <c r="H2973" i="1"/>
  <c r="J2973" i="1" s="1"/>
  <c r="H2971" i="1"/>
  <c r="J2971" i="1" s="1"/>
  <c r="H2969" i="1"/>
  <c r="J2969" i="1" s="1"/>
  <c r="H2967" i="1"/>
  <c r="J2967" i="1" s="1"/>
  <c r="H2965" i="1"/>
  <c r="J2965" i="1" s="1"/>
  <c r="H2963" i="1"/>
  <c r="J2963" i="1" s="1"/>
  <c r="H2961" i="1"/>
  <c r="J2961" i="1" s="1"/>
  <c r="H2959" i="1"/>
  <c r="J2959" i="1" s="1"/>
  <c r="H2957" i="1"/>
  <c r="J2957" i="1" s="1"/>
  <c r="H2955" i="1"/>
  <c r="J2955" i="1" s="1"/>
  <c r="H2953" i="1"/>
  <c r="J2953" i="1" s="1"/>
  <c r="H2951" i="1"/>
  <c r="J2951" i="1" s="1"/>
  <c r="H2949" i="1"/>
  <c r="J2949" i="1" s="1"/>
  <c r="H2947" i="1"/>
  <c r="J2947" i="1" s="1"/>
  <c r="H2945" i="1"/>
  <c r="J2945" i="1" s="1"/>
  <c r="H2943" i="1"/>
  <c r="J2943" i="1" s="1"/>
  <c r="H2941" i="1"/>
  <c r="J2941" i="1" s="1"/>
  <c r="H2939" i="1"/>
  <c r="J2939" i="1" s="1"/>
  <c r="H2937" i="1"/>
  <c r="J2937" i="1" s="1"/>
  <c r="H2935" i="1"/>
  <c r="J2935" i="1" s="1"/>
  <c r="H2933" i="1"/>
  <c r="J2933" i="1" s="1"/>
  <c r="H2931" i="1"/>
  <c r="J2931" i="1" s="1"/>
  <c r="H2929" i="1"/>
  <c r="J2929" i="1" s="1"/>
  <c r="H2927" i="1"/>
  <c r="J2927" i="1" s="1"/>
  <c r="H2925" i="1"/>
  <c r="J2925" i="1" s="1"/>
  <c r="H2923" i="1"/>
  <c r="J2923" i="1" s="1"/>
  <c r="H2921" i="1"/>
  <c r="J2921" i="1" s="1"/>
  <c r="H2919" i="1"/>
  <c r="J2919" i="1" s="1"/>
  <c r="H2917" i="1"/>
  <c r="J2917" i="1" s="1"/>
  <c r="H2915" i="1"/>
  <c r="J2915" i="1" s="1"/>
  <c r="H2913" i="1"/>
  <c r="J2913" i="1" s="1"/>
  <c r="H2911" i="1"/>
  <c r="J2911" i="1" s="1"/>
  <c r="H2909" i="1"/>
  <c r="J2909" i="1" s="1"/>
  <c r="H2907" i="1"/>
  <c r="J2907" i="1" s="1"/>
  <c r="H2905" i="1"/>
  <c r="J2905" i="1" s="1"/>
  <c r="H2903" i="1"/>
  <c r="J2903" i="1" s="1"/>
  <c r="H2901" i="1"/>
  <c r="J2901" i="1" s="1"/>
  <c r="H2899" i="1"/>
  <c r="J2899" i="1" s="1"/>
  <c r="H2897" i="1"/>
  <c r="J2897" i="1" s="1"/>
  <c r="H2895" i="1"/>
  <c r="J2895" i="1" s="1"/>
  <c r="H2893" i="1"/>
  <c r="J2893" i="1" s="1"/>
  <c r="H2891" i="1"/>
  <c r="J2891" i="1" s="1"/>
  <c r="H2889" i="1"/>
  <c r="J2889" i="1" s="1"/>
  <c r="H2887" i="1"/>
  <c r="J2887" i="1" s="1"/>
  <c r="H2885" i="1"/>
  <c r="J2885" i="1" s="1"/>
  <c r="H2883" i="1"/>
  <c r="J2883" i="1" s="1"/>
  <c r="H2881" i="1"/>
  <c r="J2881" i="1" s="1"/>
  <c r="H2879" i="1"/>
  <c r="J2879" i="1" s="1"/>
  <c r="H2877" i="1"/>
  <c r="J2877" i="1" s="1"/>
  <c r="H2875" i="1"/>
  <c r="J2875" i="1" s="1"/>
  <c r="H2873" i="1"/>
  <c r="J2873" i="1" s="1"/>
  <c r="H2871" i="1"/>
  <c r="J2871" i="1" s="1"/>
  <c r="H2869" i="1"/>
  <c r="J2869" i="1" s="1"/>
  <c r="H2867" i="1"/>
  <c r="J2867" i="1" s="1"/>
  <c r="H2865" i="1"/>
  <c r="J2865" i="1" s="1"/>
  <c r="H2863" i="1"/>
  <c r="J2863" i="1" s="1"/>
  <c r="H2861" i="1"/>
  <c r="J2861" i="1" s="1"/>
  <c r="H2859" i="1"/>
  <c r="J2859" i="1" s="1"/>
  <c r="H2857" i="1"/>
  <c r="J2857" i="1" s="1"/>
  <c r="H2855" i="1"/>
  <c r="J2855" i="1" s="1"/>
  <c r="H2853" i="1"/>
  <c r="J2853" i="1" s="1"/>
  <c r="H2851" i="1"/>
  <c r="J2851" i="1" s="1"/>
  <c r="H2849" i="1"/>
  <c r="J2849" i="1" s="1"/>
  <c r="H2847" i="1"/>
  <c r="J2847" i="1" s="1"/>
  <c r="H2845" i="1"/>
  <c r="J2845" i="1" s="1"/>
  <c r="H2843" i="1"/>
  <c r="J2843" i="1" s="1"/>
  <c r="H2841" i="1"/>
  <c r="J2841" i="1" s="1"/>
  <c r="H2839" i="1"/>
  <c r="J2839" i="1" s="1"/>
  <c r="H2837" i="1"/>
  <c r="J2837" i="1" s="1"/>
  <c r="H2835" i="1"/>
  <c r="J2835" i="1" s="1"/>
  <c r="H2833" i="1"/>
  <c r="J2833" i="1" s="1"/>
  <c r="H2831" i="1"/>
  <c r="J2831" i="1" s="1"/>
  <c r="H2829" i="1"/>
  <c r="J2829" i="1" s="1"/>
  <c r="H2827" i="1"/>
  <c r="J2827" i="1" s="1"/>
  <c r="H2825" i="1"/>
  <c r="J2825" i="1" s="1"/>
  <c r="H2823" i="1"/>
  <c r="J2823" i="1" s="1"/>
  <c r="H2821" i="1"/>
  <c r="J2821" i="1" s="1"/>
  <c r="H2819" i="1"/>
  <c r="J2819" i="1" s="1"/>
  <c r="H2817" i="1"/>
  <c r="J2817" i="1" s="1"/>
  <c r="H2815" i="1"/>
  <c r="J2815" i="1" s="1"/>
  <c r="H2813" i="1"/>
  <c r="J2813" i="1" s="1"/>
  <c r="H2811" i="1"/>
  <c r="J2811" i="1" s="1"/>
  <c r="H2809" i="1"/>
  <c r="J2809" i="1" s="1"/>
  <c r="H2807" i="1"/>
  <c r="J2807" i="1" s="1"/>
  <c r="H2805" i="1"/>
  <c r="J2805" i="1" s="1"/>
  <c r="H2803" i="1"/>
  <c r="J2803" i="1" s="1"/>
  <c r="H2801" i="1"/>
  <c r="J2801" i="1" s="1"/>
  <c r="H2799" i="1"/>
  <c r="J2799" i="1" s="1"/>
  <c r="H2797" i="1"/>
  <c r="J2797" i="1" s="1"/>
  <c r="H2795" i="1"/>
  <c r="J2795" i="1" s="1"/>
  <c r="H2793" i="1"/>
  <c r="J2793" i="1" s="1"/>
  <c r="H2791" i="1"/>
  <c r="J2791" i="1" s="1"/>
  <c r="H2789" i="1"/>
  <c r="J2789" i="1" s="1"/>
  <c r="H2787" i="1"/>
  <c r="J2787" i="1" s="1"/>
  <c r="H2785" i="1"/>
  <c r="J2785" i="1" s="1"/>
  <c r="H2783" i="1"/>
  <c r="J2783" i="1" s="1"/>
  <c r="H2781" i="1"/>
  <c r="J2781" i="1" s="1"/>
  <c r="H2779" i="1"/>
  <c r="J2779" i="1" s="1"/>
  <c r="H2777" i="1"/>
  <c r="J2777" i="1" s="1"/>
  <c r="H2775" i="1"/>
  <c r="J2775" i="1" s="1"/>
  <c r="H2773" i="1"/>
  <c r="J2773" i="1" s="1"/>
  <c r="H2771" i="1"/>
  <c r="J2771" i="1" s="1"/>
  <c r="H2769" i="1"/>
  <c r="J2769" i="1" s="1"/>
  <c r="H2767" i="1"/>
  <c r="J2767" i="1" s="1"/>
  <c r="H2765" i="1"/>
  <c r="J2765" i="1" s="1"/>
  <c r="H2763" i="1"/>
  <c r="J2763" i="1" s="1"/>
  <c r="H2761" i="1"/>
  <c r="J2761" i="1" s="1"/>
  <c r="H2759" i="1"/>
  <c r="J2759" i="1" s="1"/>
  <c r="H2757" i="1"/>
  <c r="J2757" i="1" s="1"/>
  <c r="H2755" i="1"/>
  <c r="J2755" i="1" s="1"/>
  <c r="H2753" i="1"/>
  <c r="J2753" i="1" s="1"/>
  <c r="H2751" i="1"/>
  <c r="J2751" i="1" s="1"/>
  <c r="H2749" i="1"/>
  <c r="J2749" i="1" s="1"/>
  <c r="H2747" i="1"/>
  <c r="J2747" i="1" s="1"/>
  <c r="H2745" i="1"/>
  <c r="J2745" i="1" s="1"/>
  <c r="H2743" i="1"/>
  <c r="J2743" i="1" s="1"/>
  <c r="H2741" i="1"/>
  <c r="J2741" i="1" s="1"/>
  <c r="H2739" i="1"/>
  <c r="J2739" i="1" s="1"/>
  <c r="H2737" i="1"/>
  <c r="J2737" i="1" s="1"/>
  <c r="H2735" i="1"/>
  <c r="J2735" i="1" s="1"/>
  <c r="H2731" i="1"/>
  <c r="J2731" i="1" s="1"/>
  <c r="H2729" i="1"/>
  <c r="J2729" i="1" s="1"/>
  <c r="H2727" i="1"/>
  <c r="J2727" i="1" s="1"/>
  <c r="H2725" i="1"/>
  <c r="J2725" i="1" s="1"/>
  <c r="H2723" i="1"/>
  <c r="J2723" i="1" s="1"/>
  <c r="H2721" i="1"/>
  <c r="J2721" i="1" s="1"/>
  <c r="H2719" i="1"/>
  <c r="J2719" i="1" s="1"/>
  <c r="H2717" i="1"/>
  <c r="J2717" i="1" s="1"/>
  <c r="H2715" i="1"/>
  <c r="J2715" i="1" s="1"/>
  <c r="H2713" i="1"/>
  <c r="J2713" i="1" s="1"/>
  <c r="H2711" i="1"/>
  <c r="J2711" i="1" s="1"/>
  <c r="H2709" i="1"/>
  <c r="J2709" i="1" s="1"/>
  <c r="H2707" i="1"/>
  <c r="J2707" i="1" s="1"/>
  <c r="H2705" i="1"/>
  <c r="J2705" i="1" s="1"/>
  <c r="H2703" i="1"/>
  <c r="J2703" i="1" s="1"/>
  <c r="H2701" i="1"/>
  <c r="J2701" i="1" s="1"/>
  <c r="H2699" i="1"/>
  <c r="J2699" i="1" s="1"/>
  <c r="H2697" i="1"/>
  <c r="J2697" i="1" s="1"/>
  <c r="H2695" i="1"/>
  <c r="J2695" i="1" s="1"/>
  <c r="H2693" i="1"/>
  <c r="J2693" i="1" s="1"/>
  <c r="H2691" i="1"/>
  <c r="J2691" i="1" s="1"/>
  <c r="H2689" i="1"/>
  <c r="J2689" i="1" s="1"/>
  <c r="H2687" i="1"/>
  <c r="J2687" i="1" s="1"/>
  <c r="H2685" i="1"/>
  <c r="J2685" i="1" s="1"/>
  <c r="H2683" i="1"/>
  <c r="J2683" i="1" s="1"/>
  <c r="H2681" i="1"/>
  <c r="J2681" i="1" s="1"/>
  <c r="H2679" i="1"/>
  <c r="J2679" i="1" s="1"/>
  <c r="H2677" i="1"/>
  <c r="J2677" i="1" s="1"/>
  <c r="H2675" i="1"/>
  <c r="J2675" i="1" s="1"/>
  <c r="H2673" i="1"/>
  <c r="J2673" i="1" s="1"/>
  <c r="H2671" i="1"/>
  <c r="J2671" i="1" s="1"/>
  <c r="H2669" i="1"/>
  <c r="J2669" i="1" s="1"/>
  <c r="H2667" i="1"/>
  <c r="J2667" i="1" s="1"/>
  <c r="H2665" i="1"/>
  <c r="J2665" i="1" s="1"/>
  <c r="H2663" i="1"/>
  <c r="J2663" i="1" s="1"/>
  <c r="H2661" i="1"/>
  <c r="J2661" i="1" s="1"/>
  <c r="H2659" i="1"/>
  <c r="J2659" i="1" s="1"/>
  <c r="H2657" i="1"/>
  <c r="J2657" i="1" s="1"/>
  <c r="H2655" i="1"/>
  <c r="J2655" i="1" s="1"/>
  <c r="H2653" i="1"/>
  <c r="J2653" i="1" s="1"/>
  <c r="H2651" i="1"/>
  <c r="J2651" i="1" s="1"/>
  <c r="H2649" i="1"/>
  <c r="J2649" i="1" s="1"/>
  <c r="H2647" i="1"/>
  <c r="J2647" i="1" s="1"/>
  <c r="H2645" i="1"/>
  <c r="J2645" i="1" s="1"/>
  <c r="H2643" i="1"/>
  <c r="J2643" i="1" s="1"/>
  <c r="H2641" i="1"/>
  <c r="J2641" i="1" s="1"/>
  <c r="H2639" i="1"/>
  <c r="J2639" i="1" s="1"/>
  <c r="H2637" i="1"/>
  <c r="J2637" i="1" s="1"/>
  <c r="H2635" i="1"/>
  <c r="J2635" i="1" s="1"/>
  <c r="H2633" i="1"/>
  <c r="J2633" i="1" s="1"/>
  <c r="H2631" i="1"/>
  <c r="J2631" i="1" s="1"/>
  <c r="H2629" i="1"/>
  <c r="J2629" i="1" s="1"/>
  <c r="H2627" i="1"/>
  <c r="J2627" i="1" s="1"/>
  <c r="H2625" i="1"/>
  <c r="J2625" i="1" s="1"/>
  <c r="H2623" i="1"/>
  <c r="J2623" i="1" s="1"/>
  <c r="H2621" i="1"/>
  <c r="J2621" i="1" s="1"/>
  <c r="H2619" i="1"/>
  <c r="J2619" i="1" s="1"/>
  <c r="H2617" i="1"/>
  <c r="J2617" i="1" s="1"/>
  <c r="H2615" i="1"/>
  <c r="J2615" i="1" s="1"/>
  <c r="H2613" i="1"/>
  <c r="J2613" i="1" s="1"/>
  <c r="H2611" i="1"/>
  <c r="J2611" i="1" s="1"/>
  <c r="H2609" i="1"/>
  <c r="J2609" i="1" s="1"/>
  <c r="H2607" i="1"/>
  <c r="J2607" i="1" s="1"/>
  <c r="H2605" i="1"/>
  <c r="J2605" i="1" s="1"/>
  <c r="H2603" i="1"/>
  <c r="J2603" i="1" s="1"/>
  <c r="H2601" i="1"/>
  <c r="J2601" i="1" s="1"/>
  <c r="H2599" i="1"/>
  <c r="J2599" i="1" s="1"/>
  <c r="H2597" i="1"/>
  <c r="J2597" i="1" s="1"/>
  <c r="H2595" i="1"/>
  <c r="J2595" i="1" s="1"/>
  <c r="H2593" i="1"/>
  <c r="J2593" i="1" s="1"/>
  <c r="H2591" i="1"/>
  <c r="J2591" i="1" s="1"/>
  <c r="H2589" i="1"/>
  <c r="J2589" i="1" s="1"/>
  <c r="H2587" i="1"/>
  <c r="J2587" i="1" s="1"/>
  <c r="H2585" i="1"/>
  <c r="J2585" i="1" s="1"/>
  <c r="H2583" i="1"/>
  <c r="J2583" i="1" s="1"/>
  <c r="H2581" i="1"/>
  <c r="J2581" i="1" s="1"/>
  <c r="H2579" i="1"/>
  <c r="J2579" i="1" s="1"/>
  <c r="H2577" i="1"/>
  <c r="J2577" i="1" s="1"/>
  <c r="H2575" i="1"/>
  <c r="J2575" i="1" s="1"/>
  <c r="H2573" i="1"/>
  <c r="J2573" i="1" s="1"/>
  <c r="H2571" i="1"/>
  <c r="J2571" i="1" s="1"/>
  <c r="H2569" i="1"/>
  <c r="J2569" i="1" s="1"/>
  <c r="H2567" i="1"/>
  <c r="J2567" i="1" s="1"/>
  <c r="H2565" i="1"/>
  <c r="J2565" i="1" s="1"/>
  <c r="H2563" i="1"/>
  <c r="J2563" i="1" s="1"/>
  <c r="H2561" i="1"/>
  <c r="J2561" i="1" s="1"/>
  <c r="H2559" i="1"/>
  <c r="J2559" i="1" s="1"/>
  <c r="H2557" i="1"/>
  <c r="J2557" i="1" s="1"/>
  <c r="H2555" i="1"/>
  <c r="J2555" i="1" s="1"/>
  <c r="H2553" i="1"/>
  <c r="J2553" i="1" s="1"/>
  <c r="H2551" i="1"/>
  <c r="J2551" i="1" s="1"/>
  <c r="H2549" i="1"/>
  <c r="J2549" i="1" s="1"/>
  <c r="H2547" i="1"/>
  <c r="J2547" i="1" s="1"/>
  <c r="H2545" i="1"/>
  <c r="J2545" i="1" s="1"/>
  <c r="H2543" i="1"/>
  <c r="J2543" i="1" s="1"/>
  <c r="H2541" i="1"/>
  <c r="J2541" i="1" s="1"/>
  <c r="H2539" i="1"/>
  <c r="J2539" i="1" s="1"/>
  <c r="H2537" i="1"/>
  <c r="J2537" i="1" s="1"/>
  <c r="H2535" i="1"/>
  <c r="J2535" i="1" s="1"/>
  <c r="H2533" i="1"/>
  <c r="J2533" i="1" s="1"/>
  <c r="H2531" i="1"/>
  <c r="J2531" i="1" s="1"/>
  <c r="H2529" i="1"/>
  <c r="J2529" i="1" s="1"/>
  <c r="H2527" i="1"/>
  <c r="J2527" i="1" s="1"/>
  <c r="H2525" i="1"/>
  <c r="J2525" i="1" s="1"/>
  <c r="H2523" i="1"/>
  <c r="J2523" i="1" s="1"/>
  <c r="H2521" i="1"/>
  <c r="J2521" i="1" s="1"/>
  <c r="H2519" i="1"/>
  <c r="J2519" i="1" s="1"/>
  <c r="H2517" i="1"/>
  <c r="J2517" i="1" s="1"/>
  <c r="H2515" i="1"/>
  <c r="J2515" i="1" s="1"/>
  <c r="H2513" i="1"/>
  <c r="J2513" i="1" s="1"/>
  <c r="H2511" i="1"/>
  <c r="J2511" i="1" s="1"/>
  <c r="H2509" i="1"/>
  <c r="J2509" i="1" s="1"/>
  <c r="H2507" i="1"/>
  <c r="J2507" i="1" s="1"/>
  <c r="H2505" i="1"/>
  <c r="J2505" i="1" s="1"/>
  <c r="H2503" i="1"/>
  <c r="J2503" i="1" s="1"/>
  <c r="H2501" i="1"/>
  <c r="J2501" i="1" s="1"/>
  <c r="H2499" i="1"/>
  <c r="J2499" i="1" s="1"/>
  <c r="H2497" i="1"/>
  <c r="J2497" i="1" s="1"/>
  <c r="H2495" i="1"/>
  <c r="J2495" i="1" s="1"/>
  <c r="H2493" i="1"/>
  <c r="J2493" i="1" s="1"/>
  <c r="H2491" i="1"/>
  <c r="J2491" i="1" s="1"/>
  <c r="H2489" i="1"/>
  <c r="J2489" i="1" s="1"/>
  <c r="H2487" i="1"/>
  <c r="J2487" i="1" s="1"/>
  <c r="H2485" i="1"/>
  <c r="J2485" i="1" s="1"/>
  <c r="H2483" i="1"/>
  <c r="J2483" i="1" s="1"/>
  <c r="H2481" i="1"/>
  <c r="J2481" i="1" s="1"/>
  <c r="H2479" i="1"/>
  <c r="J2479" i="1" s="1"/>
  <c r="H2477" i="1"/>
  <c r="J2477" i="1" s="1"/>
  <c r="H2475" i="1"/>
  <c r="J2475" i="1" s="1"/>
  <c r="H2473" i="1"/>
  <c r="J2473" i="1" s="1"/>
  <c r="H2471" i="1"/>
  <c r="J2471" i="1" s="1"/>
  <c r="H2469" i="1"/>
  <c r="J2469" i="1" s="1"/>
  <c r="H2467" i="1"/>
  <c r="J2467" i="1" s="1"/>
  <c r="H2465" i="1"/>
  <c r="J2465" i="1" s="1"/>
  <c r="H2463" i="1"/>
  <c r="J2463" i="1" s="1"/>
  <c r="H2461" i="1"/>
  <c r="J2461" i="1" s="1"/>
  <c r="H2459" i="1"/>
  <c r="J2459" i="1" s="1"/>
  <c r="H2457" i="1"/>
  <c r="J2457" i="1" s="1"/>
  <c r="H2455" i="1"/>
  <c r="J2455" i="1" s="1"/>
  <c r="H2453" i="1"/>
  <c r="J2453" i="1" s="1"/>
  <c r="H2451" i="1"/>
  <c r="J2451" i="1" s="1"/>
  <c r="H2449" i="1"/>
  <c r="J2449" i="1" s="1"/>
  <c r="H2447" i="1"/>
  <c r="J2447" i="1" s="1"/>
  <c r="H2445" i="1"/>
  <c r="J2445" i="1" s="1"/>
  <c r="H2443" i="1"/>
  <c r="J2443" i="1" s="1"/>
  <c r="H2441" i="1"/>
  <c r="J2441" i="1" s="1"/>
  <c r="H2439" i="1"/>
  <c r="J2439" i="1" s="1"/>
  <c r="H2437" i="1"/>
  <c r="J2437" i="1" s="1"/>
  <c r="H2435" i="1"/>
  <c r="J2435" i="1" s="1"/>
  <c r="H2433" i="1"/>
  <c r="J2433" i="1" s="1"/>
  <c r="H2431" i="1"/>
  <c r="J2431" i="1" s="1"/>
  <c r="H2429" i="1"/>
  <c r="J2429" i="1" s="1"/>
  <c r="H2427" i="1"/>
  <c r="J2427" i="1" s="1"/>
  <c r="H2425" i="1"/>
  <c r="J2425" i="1" s="1"/>
  <c r="H2423" i="1"/>
  <c r="J2423" i="1" s="1"/>
  <c r="H2421" i="1"/>
  <c r="J2421" i="1" s="1"/>
  <c r="H2419" i="1"/>
  <c r="J2419" i="1" s="1"/>
  <c r="H2417" i="1"/>
  <c r="J2417" i="1" s="1"/>
  <c r="H2415" i="1"/>
  <c r="J2415" i="1" s="1"/>
  <c r="H2413" i="1"/>
  <c r="J2413" i="1" s="1"/>
  <c r="H2411" i="1"/>
  <c r="J2411" i="1" s="1"/>
  <c r="H2409" i="1"/>
  <c r="J2409" i="1" s="1"/>
  <c r="H2407" i="1"/>
  <c r="J2407" i="1" s="1"/>
  <c r="H2405" i="1"/>
  <c r="J2405" i="1" s="1"/>
  <c r="H2403" i="1"/>
  <c r="J2403" i="1" s="1"/>
  <c r="H2401" i="1"/>
  <c r="J2401" i="1" s="1"/>
  <c r="H2399" i="1"/>
  <c r="J2399" i="1" s="1"/>
  <c r="H2397" i="1"/>
  <c r="J2397" i="1" s="1"/>
  <c r="H2395" i="1"/>
  <c r="J2395" i="1" s="1"/>
  <c r="H2393" i="1"/>
  <c r="J2393" i="1" s="1"/>
  <c r="H2391" i="1"/>
  <c r="J2391" i="1" s="1"/>
  <c r="H2389" i="1"/>
  <c r="J2389" i="1" s="1"/>
  <c r="H2387" i="1"/>
  <c r="J2387" i="1" s="1"/>
  <c r="H2385" i="1"/>
  <c r="J2385" i="1" s="1"/>
  <c r="H2383" i="1"/>
  <c r="J2383" i="1" s="1"/>
  <c r="H2381" i="1"/>
  <c r="J2381" i="1" s="1"/>
  <c r="H2379" i="1"/>
  <c r="J2379" i="1" s="1"/>
  <c r="H2377" i="1"/>
  <c r="J2377" i="1" s="1"/>
  <c r="H2375" i="1"/>
  <c r="J2375" i="1" s="1"/>
  <c r="H2373" i="1"/>
  <c r="J2373" i="1" s="1"/>
  <c r="H2371" i="1"/>
  <c r="J2371" i="1" s="1"/>
  <c r="H2369" i="1"/>
  <c r="J2369" i="1" s="1"/>
  <c r="H2367" i="1"/>
  <c r="J2367" i="1" s="1"/>
  <c r="H2365" i="1"/>
  <c r="J2365" i="1" s="1"/>
  <c r="H2363" i="1"/>
  <c r="J2363" i="1" s="1"/>
  <c r="H2361" i="1"/>
  <c r="J2361" i="1" s="1"/>
  <c r="H2359" i="1"/>
  <c r="J2359" i="1" s="1"/>
  <c r="H2357" i="1"/>
  <c r="J2357" i="1" s="1"/>
  <c r="H2355" i="1"/>
  <c r="J2355" i="1" s="1"/>
  <c r="H2353" i="1"/>
  <c r="J2353" i="1" s="1"/>
  <c r="H2351" i="1"/>
  <c r="J2351" i="1" s="1"/>
  <c r="H2349" i="1"/>
  <c r="J2349" i="1" s="1"/>
  <c r="H2347" i="1"/>
  <c r="J2347" i="1" s="1"/>
  <c r="H2345" i="1"/>
  <c r="J2345" i="1" s="1"/>
  <c r="H2343" i="1"/>
  <c r="J2343" i="1" s="1"/>
  <c r="H2341" i="1"/>
  <c r="J2341" i="1" s="1"/>
  <c r="H2339" i="1"/>
  <c r="J2339" i="1" s="1"/>
  <c r="H2337" i="1"/>
  <c r="J2337" i="1" s="1"/>
  <c r="H2335" i="1"/>
  <c r="J2335" i="1" s="1"/>
  <c r="H2333" i="1"/>
  <c r="J2333" i="1" s="1"/>
  <c r="H2331" i="1"/>
  <c r="J2331" i="1" s="1"/>
  <c r="H2329" i="1"/>
  <c r="J2329" i="1" s="1"/>
  <c r="H2327" i="1"/>
  <c r="J2327" i="1" s="1"/>
  <c r="H2325" i="1"/>
  <c r="J2325" i="1" s="1"/>
  <c r="H2323" i="1"/>
  <c r="J2323" i="1" s="1"/>
  <c r="H2321" i="1"/>
  <c r="J2321" i="1" s="1"/>
  <c r="H2319" i="1"/>
  <c r="J2319" i="1" s="1"/>
  <c r="H2317" i="1"/>
  <c r="J2317" i="1" s="1"/>
  <c r="H2315" i="1"/>
  <c r="J2315" i="1" s="1"/>
  <c r="H2313" i="1"/>
  <c r="J2313" i="1" s="1"/>
  <c r="H2311" i="1"/>
  <c r="J2311" i="1" s="1"/>
  <c r="H2309" i="1"/>
  <c r="J2309" i="1" s="1"/>
  <c r="H2307" i="1"/>
  <c r="J2307" i="1" s="1"/>
  <c r="H2305" i="1"/>
  <c r="J2305" i="1" s="1"/>
  <c r="H2303" i="1"/>
  <c r="J2303" i="1" s="1"/>
  <c r="H2301" i="1"/>
  <c r="J2301" i="1" s="1"/>
  <c r="H2299" i="1"/>
  <c r="J2299" i="1" s="1"/>
  <c r="H2297" i="1"/>
  <c r="J2297" i="1" s="1"/>
  <c r="H2295" i="1"/>
  <c r="J2295" i="1" s="1"/>
  <c r="H2293" i="1"/>
  <c r="J2293" i="1" s="1"/>
  <c r="H2291" i="1"/>
  <c r="J2291" i="1" s="1"/>
  <c r="H2289" i="1"/>
  <c r="J2289" i="1" s="1"/>
  <c r="H2287" i="1"/>
  <c r="J2287" i="1" s="1"/>
  <c r="H2285" i="1"/>
  <c r="J2285" i="1" s="1"/>
  <c r="H2283" i="1"/>
  <c r="J2283" i="1" s="1"/>
  <c r="H2281" i="1"/>
  <c r="J2281" i="1" s="1"/>
  <c r="H2279" i="1"/>
  <c r="J2279" i="1" s="1"/>
  <c r="H2277" i="1"/>
  <c r="J2277" i="1" s="1"/>
  <c r="H2275" i="1"/>
  <c r="J2275" i="1" s="1"/>
  <c r="H2273" i="1"/>
  <c r="J2273" i="1" s="1"/>
  <c r="H2271" i="1"/>
  <c r="J2271" i="1" s="1"/>
  <c r="H2269" i="1"/>
  <c r="J2269" i="1" s="1"/>
  <c r="H2267" i="1"/>
  <c r="J2267" i="1" s="1"/>
  <c r="H2265" i="1"/>
  <c r="J2265" i="1" s="1"/>
  <c r="H2263" i="1"/>
  <c r="J2263" i="1" s="1"/>
  <c r="H2261" i="1"/>
  <c r="J2261" i="1" s="1"/>
  <c r="H2259" i="1"/>
  <c r="J2259" i="1" s="1"/>
  <c r="H2257" i="1"/>
  <c r="J2257" i="1" s="1"/>
  <c r="H2255" i="1"/>
  <c r="J2255" i="1" s="1"/>
  <c r="H2253" i="1"/>
  <c r="J2253" i="1" s="1"/>
  <c r="H2251" i="1"/>
  <c r="J2251" i="1" s="1"/>
  <c r="H2249" i="1"/>
  <c r="J2249" i="1" s="1"/>
  <c r="H2247" i="1"/>
  <c r="J2247" i="1" s="1"/>
  <c r="H2245" i="1"/>
  <c r="J2245" i="1" s="1"/>
  <c r="H2243" i="1"/>
  <c r="J2243" i="1" s="1"/>
  <c r="H2241" i="1"/>
  <c r="J2241" i="1" s="1"/>
  <c r="H2239" i="1"/>
  <c r="J2239" i="1" s="1"/>
  <c r="H2237" i="1"/>
  <c r="J2237" i="1" s="1"/>
  <c r="H2235" i="1"/>
  <c r="J2235" i="1" s="1"/>
  <c r="H2233" i="1"/>
  <c r="J2233" i="1" s="1"/>
  <c r="H2231" i="1"/>
  <c r="J2231" i="1" s="1"/>
  <c r="H2229" i="1"/>
  <c r="J2229" i="1" s="1"/>
  <c r="H2227" i="1"/>
  <c r="J2227" i="1" s="1"/>
  <c r="H2225" i="1"/>
  <c r="J2225" i="1" s="1"/>
  <c r="H2223" i="1"/>
  <c r="J2223" i="1" s="1"/>
  <c r="H2221" i="1"/>
  <c r="J2221" i="1" s="1"/>
  <c r="H2219" i="1"/>
  <c r="J2219" i="1" s="1"/>
  <c r="H2217" i="1"/>
  <c r="J2217" i="1" s="1"/>
  <c r="H2215" i="1"/>
  <c r="J2215" i="1" s="1"/>
  <c r="H2213" i="1"/>
  <c r="J2213" i="1" s="1"/>
  <c r="H2211" i="1"/>
  <c r="J2211" i="1" s="1"/>
  <c r="H2209" i="1"/>
  <c r="J2209" i="1" s="1"/>
  <c r="H2207" i="1"/>
  <c r="J2207" i="1" s="1"/>
  <c r="H2205" i="1"/>
  <c r="J2205" i="1" s="1"/>
  <c r="H2203" i="1"/>
  <c r="J2203" i="1" s="1"/>
  <c r="H2201" i="1"/>
  <c r="J2201" i="1" s="1"/>
  <c r="H2199" i="1"/>
  <c r="J2199" i="1" s="1"/>
  <c r="H2197" i="1"/>
  <c r="J2197" i="1" s="1"/>
  <c r="H2195" i="1"/>
  <c r="J2195" i="1" s="1"/>
  <c r="H2193" i="1"/>
  <c r="J2193" i="1" s="1"/>
  <c r="H2191" i="1"/>
  <c r="J2191" i="1" s="1"/>
  <c r="H2189" i="1"/>
  <c r="J2189" i="1" s="1"/>
  <c r="H2187" i="1"/>
  <c r="J2187" i="1" s="1"/>
  <c r="H2185" i="1"/>
  <c r="J2185" i="1" s="1"/>
  <c r="H2183" i="1"/>
  <c r="J2183" i="1" s="1"/>
  <c r="H2181" i="1"/>
  <c r="J2181" i="1" s="1"/>
  <c r="H2179" i="1"/>
  <c r="J2179" i="1" s="1"/>
  <c r="H2177" i="1"/>
  <c r="J2177" i="1" s="1"/>
  <c r="H2175" i="1"/>
  <c r="J2175" i="1" s="1"/>
  <c r="H2173" i="1"/>
  <c r="J2173" i="1" s="1"/>
  <c r="H2171" i="1"/>
  <c r="J2171" i="1" s="1"/>
  <c r="H2169" i="1"/>
  <c r="J2169" i="1" s="1"/>
  <c r="H2167" i="1"/>
  <c r="J2167" i="1" s="1"/>
  <c r="H2165" i="1"/>
  <c r="J2165" i="1" s="1"/>
  <c r="H2163" i="1"/>
  <c r="J2163" i="1" s="1"/>
  <c r="H2161" i="1"/>
  <c r="J2161" i="1" s="1"/>
  <c r="H2159" i="1"/>
  <c r="J2159" i="1" s="1"/>
  <c r="H2157" i="1"/>
  <c r="J2157" i="1" s="1"/>
  <c r="H2155" i="1"/>
  <c r="J2155" i="1" s="1"/>
  <c r="H2153" i="1"/>
  <c r="J2153" i="1" s="1"/>
  <c r="H2151" i="1"/>
  <c r="J2151" i="1" s="1"/>
  <c r="H2149" i="1"/>
  <c r="J2149" i="1" s="1"/>
  <c r="H2147" i="1"/>
  <c r="J2147" i="1" s="1"/>
  <c r="H2145" i="1"/>
  <c r="J2145" i="1" s="1"/>
  <c r="H2143" i="1"/>
  <c r="J2143" i="1" s="1"/>
  <c r="H2141" i="1"/>
  <c r="J2141" i="1" s="1"/>
  <c r="H2139" i="1"/>
  <c r="J2139" i="1" s="1"/>
  <c r="H2137" i="1"/>
  <c r="J2137" i="1" s="1"/>
  <c r="H2135" i="1"/>
  <c r="J2135" i="1" s="1"/>
  <c r="H2133" i="1"/>
  <c r="J2133" i="1" s="1"/>
  <c r="H2131" i="1"/>
  <c r="J2131" i="1" s="1"/>
  <c r="H2129" i="1"/>
  <c r="J2129" i="1" s="1"/>
  <c r="H2127" i="1"/>
  <c r="J2127" i="1" s="1"/>
  <c r="H2125" i="1"/>
  <c r="J2125" i="1" s="1"/>
  <c r="H2123" i="1"/>
  <c r="J2123" i="1" s="1"/>
  <c r="H2121" i="1"/>
  <c r="J2121" i="1" s="1"/>
  <c r="H2119" i="1"/>
  <c r="J2119" i="1" s="1"/>
  <c r="H2117" i="1"/>
  <c r="J2117" i="1" s="1"/>
  <c r="H2115" i="1"/>
  <c r="J2115" i="1" s="1"/>
  <c r="H2113" i="1"/>
  <c r="J2113" i="1" s="1"/>
  <c r="H2111" i="1"/>
  <c r="J2111" i="1" s="1"/>
  <c r="H2109" i="1"/>
  <c r="J2109" i="1" s="1"/>
  <c r="H2107" i="1"/>
  <c r="J2107" i="1" s="1"/>
  <c r="H2105" i="1"/>
  <c r="J2105" i="1" s="1"/>
  <c r="H2103" i="1"/>
  <c r="J2103" i="1" s="1"/>
  <c r="H2101" i="1"/>
  <c r="J2101" i="1" s="1"/>
  <c r="H2099" i="1"/>
  <c r="J2099" i="1" s="1"/>
  <c r="H2097" i="1"/>
  <c r="J2097" i="1" s="1"/>
  <c r="H2095" i="1"/>
  <c r="J2095" i="1" s="1"/>
  <c r="H2093" i="1"/>
  <c r="J2093" i="1" s="1"/>
  <c r="H2091" i="1"/>
  <c r="J2091" i="1" s="1"/>
  <c r="H2089" i="1"/>
  <c r="J2089" i="1" s="1"/>
  <c r="H2087" i="1"/>
  <c r="J2087" i="1" s="1"/>
  <c r="H2085" i="1"/>
  <c r="J2085" i="1" s="1"/>
  <c r="H2083" i="1"/>
  <c r="J2083" i="1" s="1"/>
  <c r="H2081" i="1"/>
  <c r="J2081" i="1" s="1"/>
  <c r="H2079" i="1"/>
  <c r="J2079" i="1" s="1"/>
  <c r="H2077" i="1"/>
  <c r="J2077" i="1" s="1"/>
  <c r="H2075" i="1"/>
  <c r="J2075" i="1" s="1"/>
  <c r="H2073" i="1"/>
  <c r="J2073" i="1" s="1"/>
  <c r="H2071" i="1"/>
  <c r="J2071" i="1" s="1"/>
  <c r="H2069" i="1"/>
  <c r="J2069" i="1" s="1"/>
  <c r="H5131" i="1"/>
  <c r="J5131" i="1" s="1"/>
  <c r="H4111" i="1"/>
  <c r="J4111" i="1" s="1"/>
  <c r="H4079" i="1"/>
  <c r="J4079" i="1" s="1"/>
  <c r="H4047" i="1"/>
  <c r="J4047" i="1" s="1"/>
  <c r="H4021" i="1"/>
  <c r="J4021" i="1" s="1"/>
  <c r="H3989" i="1"/>
  <c r="J3989" i="1" s="1"/>
  <c r="H3957" i="1"/>
  <c r="J3957" i="1" s="1"/>
  <c r="H3925" i="1"/>
  <c r="J3925" i="1" s="1"/>
  <c r="H3219" i="1"/>
  <c r="J3219" i="1" s="1"/>
  <c r="H3215" i="1"/>
  <c r="J3215" i="1" s="1"/>
  <c r="H3211" i="1"/>
  <c r="J3211" i="1" s="1"/>
  <c r="H3207" i="1"/>
  <c r="J3207" i="1" s="1"/>
  <c r="H3203" i="1"/>
  <c r="J3203" i="1" s="1"/>
  <c r="H3199" i="1"/>
  <c r="J3199" i="1" s="1"/>
  <c r="H3195" i="1"/>
  <c r="J3195" i="1" s="1"/>
  <c r="H3191" i="1"/>
  <c r="J3191" i="1" s="1"/>
  <c r="H3187" i="1"/>
  <c r="J3187" i="1" s="1"/>
  <c r="H3183" i="1"/>
  <c r="J3183" i="1" s="1"/>
  <c r="H3179" i="1"/>
  <c r="J3179" i="1" s="1"/>
  <c r="H3175" i="1"/>
  <c r="J3175" i="1" s="1"/>
  <c r="H3171" i="1"/>
  <c r="J3171" i="1" s="1"/>
  <c r="H3167" i="1"/>
  <c r="J3167" i="1" s="1"/>
  <c r="H3163" i="1"/>
  <c r="J3163" i="1" s="1"/>
  <c r="H3159" i="1"/>
  <c r="J3159" i="1" s="1"/>
  <c r="H3155" i="1"/>
  <c r="J3155" i="1" s="1"/>
  <c r="H3151" i="1"/>
  <c r="J3151" i="1" s="1"/>
  <c r="H3147" i="1"/>
  <c r="J3147" i="1" s="1"/>
  <c r="H3143" i="1"/>
  <c r="J3143" i="1" s="1"/>
  <c r="H3139" i="1"/>
  <c r="J3139" i="1" s="1"/>
  <c r="H3135" i="1"/>
  <c r="J3135" i="1" s="1"/>
  <c r="H3131" i="1"/>
  <c r="J3131" i="1" s="1"/>
  <c r="H3127" i="1"/>
  <c r="J3127" i="1" s="1"/>
  <c r="H3123" i="1"/>
  <c r="J3123" i="1" s="1"/>
  <c r="H3119" i="1"/>
  <c r="J3119" i="1" s="1"/>
  <c r="H3115" i="1"/>
  <c r="J3115" i="1" s="1"/>
  <c r="H3111" i="1"/>
  <c r="J3111" i="1" s="1"/>
  <c r="H3105" i="1"/>
  <c r="J3105" i="1" s="1"/>
  <c r="H3097" i="1"/>
  <c r="J3097" i="1" s="1"/>
  <c r="H3089" i="1"/>
  <c r="J3089" i="1" s="1"/>
  <c r="H3081" i="1"/>
  <c r="J3081" i="1" s="1"/>
  <c r="H3073" i="1"/>
  <c r="J3073" i="1" s="1"/>
  <c r="H3065" i="1"/>
  <c r="J3065" i="1" s="1"/>
  <c r="H3057" i="1"/>
  <c r="J3057" i="1" s="1"/>
  <c r="H3049" i="1"/>
  <c r="J3049" i="1" s="1"/>
  <c r="H3041" i="1"/>
  <c r="J3041" i="1" s="1"/>
  <c r="H3033" i="1"/>
  <c r="J3033" i="1" s="1"/>
  <c r="H3025" i="1"/>
  <c r="J3025" i="1" s="1"/>
  <c r="H3017" i="1"/>
  <c r="J3017" i="1" s="1"/>
  <c r="H4087" i="1"/>
  <c r="J4087" i="1" s="1"/>
  <c r="H3933" i="1"/>
  <c r="J3933" i="1" s="1"/>
  <c r="H3099" i="1"/>
  <c r="J3099" i="1" s="1"/>
  <c r="H3067" i="1"/>
  <c r="J3067" i="1" s="1"/>
  <c r="H3035" i="1"/>
  <c r="J3035" i="1" s="1"/>
  <c r="H3014" i="1"/>
  <c r="J3014" i="1" s="1"/>
  <c r="H3006" i="1"/>
  <c r="J3006" i="1" s="1"/>
  <c r="H2998" i="1"/>
  <c r="J2998" i="1" s="1"/>
  <c r="H2990" i="1"/>
  <c r="J2990" i="1" s="1"/>
  <c r="H2982" i="1"/>
  <c r="J2982" i="1" s="1"/>
  <c r="H2974" i="1"/>
  <c r="J2974" i="1" s="1"/>
  <c r="H2966" i="1"/>
  <c r="J2966" i="1" s="1"/>
  <c r="H2958" i="1"/>
  <c r="J2958" i="1" s="1"/>
  <c r="H2950" i="1"/>
  <c r="J2950" i="1" s="1"/>
  <c r="H2942" i="1"/>
  <c r="J2942" i="1" s="1"/>
  <c r="H2934" i="1"/>
  <c r="J2934" i="1" s="1"/>
  <c r="H2926" i="1"/>
  <c r="J2926" i="1" s="1"/>
  <c r="H2918" i="1"/>
  <c r="J2918" i="1" s="1"/>
  <c r="H2910" i="1"/>
  <c r="J2910" i="1" s="1"/>
  <c r="H2902" i="1"/>
  <c r="J2902" i="1" s="1"/>
  <c r="H2894" i="1"/>
  <c r="J2894" i="1" s="1"/>
  <c r="H2886" i="1"/>
  <c r="J2886" i="1" s="1"/>
  <c r="H2878" i="1"/>
  <c r="J2878" i="1" s="1"/>
  <c r="H2870" i="1"/>
  <c r="J2870" i="1" s="1"/>
  <c r="H2862" i="1"/>
  <c r="J2862" i="1" s="1"/>
  <c r="H2854" i="1"/>
  <c r="J2854" i="1" s="1"/>
  <c r="H2846" i="1"/>
  <c r="J2846" i="1" s="1"/>
  <c r="H2838" i="1"/>
  <c r="J2838" i="1" s="1"/>
  <c r="H2830" i="1"/>
  <c r="J2830" i="1" s="1"/>
  <c r="H2822" i="1"/>
  <c r="J2822" i="1" s="1"/>
  <c r="H2814" i="1"/>
  <c r="J2814" i="1" s="1"/>
  <c r="H2806" i="1"/>
  <c r="J2806" i="1" s="1"/>
  <c r="H2798" i="1"/>
  <c r="J2798" i="1" s="1"/>
  <c r="H2790" i="1"/>
  <c r="J2790" i="1" s="1"/>
  <c r="H2782" i="1"/>
  <c r="J2782" i="1" s="1"/>
  <c r="H2774" i="1"/>
  <c r="J2774" i="1" s="1"/>
  <c r="H2766" i="1"/>
  <c r="J2766" i="1" s="1"/>
  <c r="H2758" i="1"/>
  <c r="J2758" i="1" s="1"/>
  <c r="H2750" i="1"/>
  <c r="J2750" i="1" s="1"/>
  <c r="H2742" i="1"/>
  <c r="J2742" i="1" s="1"/>
  <c r="H2728" i="1"/>
  <c r="J2728" i="1" s="1"/>
  <c r="H2720" i="1"/>
  <c r="J2720" i="1" s="1"/>
  <c r="H2712" i="1"/>
  <c r="J2712" i="1" s="1"/>
  <c r="H2704" i="1"/>
  <c r="J2704" i="1" s="1"/>
  <c r="H2696" i="1"/>
  <c r="J2696" i="1" s="1"/>
  <c r="H2688" i="1"/>
  <c r="J2688" i="1" s="1"/>
  <c r="H2680" i="1"/>
  <c r="J2680" i="1" s="1"/>
  <c r="H2672" i="1"/>
  <c r="J2672" i="1" s="1"/>
  <c r="H2664" i="1"/>
  <c r="J2664" i="1" s="1"/>
  <c r="H2656" i="1"/>
  <c r="J2656" i="1" s="1"/>
  <c r="H2648" i="1"/>
  <c r="J2648" i="1" s="1"/>
  <c r="H2640" i="1"/>
  <c r="J2640" i="1" s="1"/>
  <c r="H2632" i="1"/>
  <c r="J2632" i="1" s="1"/>
  <c r="H2624" i="1"/>
  <c r="J2624" i="1" s="1"/>
  <c r="H2616" i="1"/>
  <c r="J2616" i="1" s="1"/>
  <c r="H2608" i="1"/>
  <c r="J2608" i="1" s="1"/>
  <c r="H2600" i="1"/>
  <c r="J2600" i="1" s="1"/>
  <c r="H2592" i="1"/>
  <c r="J2592" i="1" s="1"/>
  <c r="H2584" i="1"/>
  <c r="J2584" i="1" s="1"/>
  <c r="H2576" i="1"/>
  <c r="J2576" i="1" s="1"/>
  <c r="H2568" i="1"/>
  <c r="J2568" i="1" s="1"/>
  <c r="H2560" i="1"/>
  <c r="J2560" i="1" s="1"/>
  <c r="H2552" i="1"/>
  <c r="J2552" i="1" s="1"/>
  <c r="H2544" i="1"/>
  <c r="J2544" i="1" s="1"/>
  <c r="H2536" i="1"/>
  <c r="J2536" i="1" s="1"/>
  <c r="H2528" i="1"/>
  <c r="J2528" i="1" s="1"/>
  <c r="H2520" i="1"/>
  <c r="J2520" i="1" s="1"/>
  <c r="H2512" i="1"/>
  <c r="J2512" i="1" s="1"/>
  <c r="H2504" i="1"/>
  <c r="J2504" i="1" s="1"/>
  <c r="H2496" i="1"/>
  <c r="J2496" i="1" s="1"/>
  <c r="H2488" i="1"/>
  <c r="J2488" i="1" s="1"/>
  <c r="H2480" i="1"/>
  <c r="J2480" i="1" s="1"/>
  <c r="H2472" i="1"/>
  <c r="J2472" i="1" s="1"/>
  <c r="H2464" i="1"/>
  <c r="J2464" i="1" s="1"/>
  <c r="H2456" i="1"/>
  <c r="J2456" i="1" s="1"/>
  <c r="H2448" i="1"/>
  <c r="J2448" i="1" s="1"/>
  <c r="H2440" i="1"/>
  <c r="J2440" i="1" s="1"/>
  <c r="H2432" i="1"/>
  <c r="J2432" i="1" s="1"/>
  <c r="H2424" i="1"/>
  <c r="J2424" i="1" s="1"/>
  <c r="H2416" i="1"/>
  <c r="J2416" i="1" s="1"/>
  <c r="H2408" i="1"/>
  <c r="J2408" i="1" s="1"/>
  <c r="H2400" i="1"/>
  <c r="J2400" i="1" s="1"/>
  <c r="H2392" i="1"/>
  <c r="J2392" i="1" s="1"/>
  <c r="H2384" i="1"/>
  <c r="J2384" i="1" s="1"/>
  <c r="H2376" i="1"/>
  <c r="J2376" i="1" s="1"/>
  <c r="H2368" i="1"/>
  <c r="J2368" i="1" s="1"/>
  <c r="H2360" i="1"/>
  <c r="J2360" i="1" s="1"/>
  <c r="H2352" i="1"/>
  <c r="J2352" i="1" s="1"/>
  <c r="H2344" i="1"/>
  <c r="J2344" i="1" s="1"/>
  <c r="H2336" i="1"/>
  <c r="J2336" i="1" s="1"/>
  <c r="H2328" i="1"/>
  <c r="J2328" i="1" s="1"/>
  <c r="H2320" i="1"/>
  <c r="J2320" i="1" s="1"/>
  <c r="H2312" i="1"/>
  <c r="J2312" i="1" s="1"/>
  <c r="H2304" i="1"/>
  <c r="J2304" i="1" s="1"/>
  <c r="H2296" i="1"/>
  <c r="J2296" i="1" s="1"/>
  <c r="H2288" i="1"/>
  <c r="J2288" i="1" s="1"/>
  <c r="H2280" i="1"/>
  <c r="J2280" i="1" s="1"/>
  <c r="H2272" i="1"/>
  <c r="J2272" i="1" s="1"/>
  <c r="H2264" i="1"/>
  <c r="J2264" i="1" s="1"/>
  <c r="H2256" i="1"/>
  <c r="J2256" i="1" s="1"/>
  <c r="H2248" i="1"/>
  <c r="J2248" i="1" s="1"/>
  <c r="H2240" i="1"/>
  <c r="J2240" i="1" s="1"/>
  <c r="H2232" i="1"/>
  <c r="J2232" i="1" s="1"/>
  <c r="H2224" i="1"/>
  <c r="J2224" i="1" s="1"/>
  <c r="H2216" i="1"/>
  <c r="J2216" i="1" s="1"/>
  <c r="H2208" i="1"/>
  <c r="J2208" i="1" s="1"/>
  <c r="H2200" i="1"/>
  <c r="J2200" i="1" s="1"/>
  <c r="H2192" i="1"/>
  <c r="J2192" i="1" s="1"/>
  <c r="H2184" i="1"/>
  <c r="J2184" i="1" s="1"/>
  <c r="H2176" i="1"/>
  <c r="J2176" i="1" s="1"/>
  <c r="H2168" i="1"/>
  <c r="J2168" i="1" s="1"/>
  <c r="H2160" i="1"/>
  <c r="J2160" i="1" s="1"/>
  <c r="H2152" i="1"/>
  <c r="J2152" i="1" s="1"/>
  <c r="H2144" i="1"/>
  <c r="J2144" i="1" s="1"/>
  <c r="H2136" i="1"/>
  <c r="J2136" i="1" s="1"/>
  <c r="H2128" i="1"/>
  <c r="J2128" i="1" s="1"/>
  <c r="H2120" i="1"/>
  <c r="J2120" i="1" s="1"/>
  <c r="H2112" i="1"/>
  <c r="J2112" i="1" s="1"/>
  <c r="H2104" i="1"/>
  <c r="J2104" i="1" s="1"/>
  <c r="H2096" i="1"/>
  <c r="J2096" i="1" s="1"/>
  <c r="H2088" i="1"/>
  <c r="J2088" i="1" s="1"/>
  <c r="H2080" i="1"/>
  <c r="J2080" i="1" s="1"/>
  <c r="H2072" i="1"/>
  <c r="J2072" i="1" s="1"/>
  <c r="H2067" i="1"/>
  <c r="J2067" i="1" s="1"/>
  <c r="H2062" i="1"/>
  <c r="J2062" i="1" s="1"/>
  <c r="H2059" i="1"/>
  <c r="J2059" i="1" s="1"/>
  <c r="H2054" i="1"/>
  <c r="J2054" i="1" s="1"/>
  <c r="H2051" i="1"/>
  <c r="J2051" i="1" s="1"/>
  <c r="H2046" i="1"/>
  <c r="J2046" i="1" s="1"/>
  <c r="H2043" i="1"/>
  <c r="J2043" i="1" s="1"/>
  <c r="H2038" i="1"/>
  <c r="J2038" i="1" s="1"/>
  <c r="H2035" i="1"/>
  <c r="J2035" i="1" s="1"/>
  <c r="H2030" i="1"/>
  <c r="J2030" i="1" s="1"/>
  <c r="H2027" i="1"/>
  <c r="J2027" i="1" s="1"/>
  <c r="H2022" i="1"/>
  <c r="J2022" i="1" s="1"/>
  <c r="H2019" i="1"/>
  <c r="J2019" i="1" s="1"/>
  <c r="H2014" i="1"/>
  <c r="J2014" i="1" s="1"/>
  <c r="H2011" i="1"/>
  <c r="J2011" i="1" s="1"/>
  <c r="H2006" i="1"/>
  <c r="J2006" i="1" s="1"/>
  <c r="H2003" i="1"/>
  <c r="J2003" i="1" s="1"/>
  <c r="H1998" i="1"/>
  <c r="J1998" i="1" s="1"/>
  <c r="H1995" i="1"/>
  <c r="J1995" i="1" s="1"/>
  <c r="H1990" i="1"/>
  <c r="J1990" i="1" s="1"/>
  <c r="H1987" i="1"/>
  <c r="J1987" i="1" s="1"/>
  <c r="H1982" i="1"/>
  <c r="J1982" i="1" s="1"/>
  <c r="H1979" i="1"/>
  <c r="J1979" i="1" s="1"/>
  <c r="H1974" i="1"/>
  <c r="J1974" i="1" s="1"/>
  <c r="H1971" i="1"/>
  <c r="J1971" i="1" s="1"/>
  <c r="H1966" i="1"/>
  <c r="J1966" i="1" s="1"/>
  <c r="H1963" i="1"/>
  <c r="J1963" i="1" s="1"/>
  <c r="H1958" i="1"/>
  <c r="J1958" i="1" s="1"/>
  <c r="H1955" i="1"/>
  <c r="J1955" i="1" s="1"/>
  <c r="H1950" i="1"/>
  <c r="J1950" i="1" s="1"/>
  <c r="H1947" i="1"/>
  <c r="J1947" i="1" s="1"/>
  <c r="H1942" i="1"/>
  <c r="J1942" i="1" s="1"/>
  <c r="H1939" i="1"/>
  <c r="J1939" i="1" s="1"/>
  <c r="H1934" i="1"/>
  <c r="J1934" i="1" s="1"/>
  <c r="H1931" i="1"/>
  <c r="J1931" i="1" s="1"/>
  <c r="H1926" i="1"/>
  <c r="J1926" i="1" s="1"/>
  <c r="H1923" i="1"/>
  <c r="J1923" i="1" s="1"/>
  <c r="H1918" i="1"/>
  <c r="J1918" i="1" s="1"/>
  <c r="H1915" i="1"/>
  <c r="J1915" i="1" s="1"/>
  <c r="H1910" i="1"/>
  <c r="J1910" i="1" s="1"/>
  <c r="H1907" i="1"/>
  <c r="J1907" i="1" s="1"/>
  <c r="H1902" i="1"/>
  <c r="J1902" i="1" s="1"/>
  <c r="H1899" i="1"/>
  <c r="J1899" i="1" s="1"/>
  <c r="H1894" i="1"/>
  <c r="J1894" i="1" s="1"/>
  <c r="H1891" i="1"/>
  <c r="J1891" i="1" s="1"/>
  <c r="H1886" i="1"/>
  <c r="J1886" i="1" s="1"/>
  <c r="H1883" i="1"/>
  <c r="J1883" i="1" s="1"/>
  <c r="H1878" i="1"/>
  <c r="J1878" i="1" s="1"/>
  <c r="H1875" i="1"/>
  <c r="J1875" i="1" s="1"/>
  <c r="H1870" i="1"/>
  <c r="J1870" i="1" s="1"/>
  <c r="H1867" i="1"/>
  <c r="J1867" i="1" s="1"/>
  <c r="H1862" i="1"/>
  <c r="J1862" i="1" s="1"/>
  <c r="H1859" i="1"/>
  <c r="J1859" i="1" s="1"/>
  <c r="H4119" i="1"/>
  <c r="J4119" i="1" s="1"/>
  <c r="H3965" i="1"/>
  <c r="J3965" i="1" s="1"/>
  <c r="H3107" i="1"/>
  <c r="J3107" i="1" s="1"/>
  <c r="H3075" i="1"/>
  <c r="J3075" i="1" s="1"/>
  <c r="H3043" i="1"/>
  <c r="J3043" i="1" s="1"/>
  <c r="H3012" i="1"/>
  <c r="J3012" i="1" s="1"/>
  <c r="H3004" i="1"/>
  <c r="J3004" i="1" s="1"/>
  <c r="H2996" i="1"/>
  <c r="J2996" i="1" s="1"/>
  <c r="H2988" i="1"/>
  <c r="J2988" i="1" s="1"/>
  <c r="H2980" i="1"/>
  <c r="J2980" i="1" s="1"/>
  <c r="H2972" i="1"/>
  <c r="J2972" i="1" s="1"/>
  <c r="H2964" i="1"/>
  <c r="J2964" i="1" s="1"/>
  <c r="H2956" i="1"/>
  <c r="J2956" i="1" s="1"/>
  <c r="H2948" i="1"/>
  <c r="J2948" i="1" s="1"/>
  <c r="H2940" i="1"/>
  <c r="J2940" i="1" s="1"/>
  <c r="H2932" i="1"/>
  <c r="J2932" i="1" s="1"/>
  <c r="H2924" i="1"/>
  <c r="J2924" i="1" s="1"/>
  <c r="H2916" i="1"/>
  <c r="J2916" i="1" s="1"/>
  <c r="H2908" i="1"/>
  <c r="J2908" i="1" s="1"/>
  <c r="H2900" i="1"/>
  <c r="J2900" i="1" s="1"/>
  <c r="H2892" i="1"/>
  <c r="J2892" i="1" s="1"/>
  <c r="H2884" i="1"/>
  <c r="J2884" i="1" s="1"/>
  <c r="H2876" i="1"/>
  <c r="J2876" i="1" s="1"/>
  <c r="H2868" i="1"/>
  <c r="J2868" i="1" s="1"/>
  <c r="H2860" i="1"/>
  <c r="J2860" i="1" s="1"/>
  <c r="H2852" i="1"/>
  <c r="J2852" i="1" s="1"/>
  <c r="H2844" i="1"/>
  <c r="J2844" i="1" s="1"/>
  <c r="H2836" i="1"/>
  <c r="J2836" i="1" s="1"/>
  <c r="H2828" i="1"/>
  <c r="J2828" i="1" s="1"/>
  <c r="H2820" i="1"/>
  <c r="J2820" i="1" s="1"/>
  <c r="H2812" i="1"/>
  <c r="J2812" i="1" s="1"/>
  <c r="H2804" i="1"/>
  <c r="J2804" i="1" s="1"/>
  <c r="H2796" i="1"/>
  <c r="J2796" i="1" s="1"/>
  <c r="H2788" i="1"/>
  <c r="J2788" i="1" s="1"/>
  <c r="H2780" i="1"/>
  <c r="J2780" i="1" s="1"/>
  <c r="H2772" i="1"/>
  <c r="J2772" i="1" s="1"/>
  <c r="H2764" i="1"/>
  <c r="J2764" i="1" s="1"/>
  <c r="H2756" i="1"/>
  <c r="J2756" i="1" s="1"/>
  <c r="H2748" i="1"/>
  <c r="J2748" i="1" s="1"/>
  <c r="H2740" i="1"/>
  <c r="J2740" i="1" s="1"/>
  <c r="H2726" i="1"/>
  <c r="J2726" i="1" s="1"/>
  <c r="H2718" i="1"/>
  <c r="J2718" i="1" s="1"/>
  <c r="H2710" i="1"/>
  <c r="J2710" i="1" s="1"/>
  <c r="H2702" i="1"/>
  <c r="J2702" i="1" s="1"/>
  <c r="H2694" i="1"/>
  <c r="J2694" i="1" s="1"/>
  <c r="H2686" i="1"/>
  <c r="J2686" i="1" s="1"/>
  <c r="H2678" i="1"/>
  <c r="J2678" i="1" s="1"/>
  <c r="H2670" i="1"/>
  <c r="J2670" i="1" s="1"/>
  <c r="H2662" i="1"/>
  <c r="J2662" i="1" s="1"/>
  <c r="H2654" i="1"/>
  <c r="J2654" i="1" s="1"/>
  <c r="H2646" i="1"/>
  <c r="J2646" i="1" s="1"/>
  <c r="H2638" i="1"/>
  <c r="J2638" i="1" s="1"/>
  <c r="H2630" i="1"/>
  <c r="J2630" i="1" s="1"/>
  <c r="H2622" i="1"/>
  <c r="J2622" i="1" s="1"/>
  <c r="H2614" i="1"/>
  <c r="J2614" i="1" s="1"/>
  <c r="H2606" i="1"/>
  <c r="J2606" i="1" s="1"/>
  <c r="H2598" i="1"/>
  <c r="J2598" i="1" s="1"/>
  <c r="H2590" i="1"/>
  <c r="J2590" i="1" s="1"/>
  <c r="H2582" i="1"/>
  <c r="J2582" i="1" s="1"/>
  <c r="H2574" i="1"/>
  <c r="J2574" i="1" s="1"/>
  <c r="H2566" i="1"/>
  <c r="J2566" i="1" s="1"/>
  <c r="H2558" i="1"/>
  <c r="J2558" i="1" s="1"/>
  <c r="H2550" i="1"/>
  <c r="J2550" i="1" s="1"/>
  <c r="H2542" i="1"/>
  <c r="J2542" i="1" s="1"/>
  <c r="H2534" i="1"/>
  <c r="J2534" i="1" s="1"/>
  <c r="H2526" i="1"/>
  <c r="J2526" i="1" s="1"/>
  <c r="H2518" i="1"/>
  <c r="J2518" i="1" s="1"/>
  <c r="H2510" i="1"/>
  <c r="J2510" i="1" s="1"/>
  <c r="H2502" i="1"/>
  <c r="J2502" i="1" s="1"/>
  <c r="H2494" i="1"/>
  <c r="J2494" i="1" s="1"/>
  <c r="H2486" i="1"/>
  <c r="J2486" i="1" s="1"/>
  <c r="H2478" i="1"/>
  <c r="J2478" i="1" s="1"/>
  <c r="H2470" i="1"/>
  <c r="J2470" i="1" s="1"/>
  <c r="H2462" i="1"/>
  <c r="J2462" i="1" s="1"/>
  <c r="H2454" i="1"/>
  <c r="J2454" i="1" s="1"/>
  <c r="H2446" i="1"/>
  <c r="J2446" i="1" s="1"/>
  <c r="H2438" i="1"/>
  <c r="J2438" i="1" s="1"/>
  <c r="H2430" i="1"/>
  <c r="J2430" i="1" s="1"/>
  <c r="H2422" i="1"/>
  <c r="J2422" i="1" s="1"/>
  <c r="H2414" i="1"/>
  <c r="J2414" i="1" s="1"/>
  <c r="H2406" i="1"/>
  <c r="J2406" i="1" s="1"/>
  <c r="H2398" i="1"/>
  <c r="J2398" i="1" s="1"/>
  <c r="H2390" i="1"/>
  <c r="J2390" i="1" s="1"/>
  <c r="H2382" i="1"/>
  <c r="J2382" i="1" s="1"/>
  <c r="H2374" i="1"/>
  <c r="J2374" i="1" s="1"/>
  <c r="H2366" i="1"/>
  <c r="J2366" i="1" s="1"/>
  <c r="H2358" i="1"/>
  <c r="J2358" i="1" s="1"/>
  <c r="H2350" i="1"/>
  <c r="J2350" i="1" s="1"/>
  <c r="H2342" i="1"/>
  <c r="J2342" i="1" s="1"/>
  <c r="H2334" i="1"/>
  <c r="J2334" i="1" s="1"/>
  <c r="H2326" i="1"/>
  <c r="J2326" i="1" s="1"/>
  <c r="H2318" i="1"/>
  <c r="J2318" i="1" s="1"/>
  <c r="H2310" i="1"/>
  <c r="J2310" i="1" s="1"/>
  <c r="H2302" i="1"/>
  <c r="J2302" i="1" s="1"/>
  <c r="H2294" i="1"/>
  <c r="J2294" i="1" s="1"/>
  <c r="H2286" i="1"/>
  <c r="J2286" i="1" s="1"/>
  <c r="H2278" i="1"/>
  <c r="J2278" i="1" s="1"/>
  <c r="H2270" i="1"/>
  <c r="J2270" i="1" s="1"/>
  <c r="H2262" i="1"/>
  <c r="J2262" i="1" s="1"/>
  <c r="H2254" i="1"/>
  <c r="J2254" i="1" s="1"/>
  <c r="H2246" i="1"/>
  <c r="J2246" i="1" s="1"/>
  <c r="H2238" i="1"/>
  <c r="J2238" i="1" s="1"/>
  <c r="H2230" i="1"/>
  <c r="J2230" i="1" s="1"/>
  <c r="H2222" i="1"/>
  <c r="J2222" i="1" s="1"/>
  <c r="H2214" i="1"/>
  <c r="J2214" i="1" s="1"/>
  <c r="H2206" i="1"/>
  <c r="J2206" i="1" s="1"/>
  <c r="H2198" i="1"/>
  <c r="J2198" i="1" s="1"/>
  <c r="H2190" i="1"/>
  <c r="J2190" i="1" s="1"/>
  <c r="H2182" i="1"/>
  <c r="J2182" i="1" s="1"/>
  <c r="H2174" i="1"/>
  <c r="J2174" i="1" s="1"/>
  <c r="H2166" i="1"/>
  <c r="J2166" i="1" s="1"/>
  <c r="H2158" i="1"/>
  <c r="J2158" i="1" s="1"/>
  <c r="H2150" i="1"/>
  <c r="J2150" i="1" s="1"/>
  <c r="H2142" i="1"/>
  <c r="J2142" i="1" s="1"/>
  <c r="H2134" i="1"/>
  <c r="J2134" i="1" s="1"/>
  <c r="H2126" i="1"/>
  <c r="J2126" i="1" s="1"/>
  <c r="H2118" i="1"/>
  <c r="J2118" i="1" s="1"/>
  <c r="H2110" i="1"/>
  <c r="J2110" i="1" s="1"/>
  <c r="H2102" i="1"/>
  <c r="J2102" i="1" s="1"/>
  <c r="H2094" i="1"/>
  <c r="J2094" i="1" s="1"/>
  <c r="H2086" i="1"/>
  <c r="J2086" i="1" s="1"/>
  <c r="H2078" i="1"/>
  <c r="J2078" i="1" s="1"/>
  <c r="H2070" i="1"/>
  <c r="J2070" i="1" s="1"/>
  <c r="H2064" i="1"/>
  <c r="J2064" i="1" s="1"/>
  <c r="H2056" i="1"/>
  <c r="J2056" i="1" s="1"/>
  <c r="H2053" i="1"/>
  <c r="J2053" i="1" s="1"/>
  <c r="H2048" i="1"/>
  <c r="J2048" i="1" s="1"/>
  <c r="H2045" i="1"/>
  <c r="J2045" i="1" s="1"/>
  <c r="H2040" i="1"/>
  <c r="J2040" i="1" s="1"/>
  <c r="H2037" i="1"/>
  <c r="J2037" i="1" s="1"/>
  <c r="H2032" i="1"/>
  <c r="J2032" i="1" s="1"/>
  <c r="H2029" i="1"/>
  <c r="J2029" i="1" s="1"/>
  <c r="H2024" i="1"/>
  <c r="J2024" i="1" s="1"/>
  <c r="H2021" i="1"/>
  <c r="J2021" i="1" s="1"/>
  <c r="H2016" i="1"/>
  <c r="J2016" i="1" s="1"/>
  <c r="H2013" i="1"/>
  <c r="J2013" i="1" s="1"/>
  <c r="H2008" i="1"/>
  <c r="J2008" i="1" s="1"/>
  <c r="H2005" i="1"/>
  <c r="J2005" i="1" s="1"/>
  <c r="H2000" i="1"/>
  <c r="J2000" i="1" s="1"/>
  <c r="H1997" i="1"/>
  <c r="J1997" i="1" s="1"/>
  <c r="H1992" i="1"/>
  <c r="J1992" i="1" s="1"/>
  <c r="H1989" i="1"/>
  <c r="J1989" i="1" s="1"/>
  <c r="H1984" i="1"/>
  <c r="J1984" i="1" s="1"/>
  <c r="H1981" i="1"/>
  <c r="J1981" i="1" s="1"/>
  <c r="H1976" i="1"/>
  <c r="J1976" i="1" s="1"/>
  <c r="H1973" i="1"/>
  <c r="J1973" i="1" s="1"/>
  <c r="H1968" i="1"/>
  <c r="J1968" i="1" s="1"/>
  <c r="H1965" i="1"/>
  <c r="J1965" i="1" s="1"/>
  <c r="H1960" i="1"/>
  <c r="J1960" i="1" s="1"/>
  <c r="H1957" i="1"/>
  <c r="J1957" i="1" s="1"/>
  <c r="H1952" i="1"/>
  <c r="J1952" i="1" s="1"/>
  <c r="H1949" i="1"/>
  <c r="J1949" i="1" s="1"/>
  <c r="H1944" i="1"/>
  <c r="J1944" i="1" s="1"/>
  <c r="H1941" i="1"/>
  <c r="J1941" i="1" s="1"/>
  <c r="H1936" i="1"/>
  <c r="J1936" i="1" s="1"/>
  <c r="H1933" i="1"/>
  <c r="J1933" i="1" s="1"/>
  <c r="H1928" i="1"/>
  <c r="J1928" i="1" s="1"/>
  <c r="H1925" i="1"/>
  <c r="J1925" i="1" s="1"/>
  <c r="H1920" i="1"/>
  <c r="J1920" i="1" s="1"/>
  <c r="H1917" i="1"/>
  <c r="J1917" i="1" s="1"/>
  <c r="H1912" i="1"/>
  <c r="J1912" i="1" s="1"/>
  <c r="H1909" i="1"/>
  <c r="J1909" i="1" s="1"/>
  <c r="H1904" i="1"/>
  <c r="J1904" i="1" s="1"/>
  <c r="H1901" i="1"/>
  <c r="J1901" i="1" s="1"/>
  <c r="H1896" i="1"/>
  <c r="J1896" i="1" s="1"/>
  <c r="H1893" i="1"/>
  <c r="J1893" i="1" s="1"/>
  <c r="H1888" i="1"/>
  <c r="J1888" i="1" s="1"/>
  <c r="H1885" i="1"/>
  <c r="J1885" i="1" s="1"/>
  <c r="H1880" i="1"/>
  <c r="J1880" i="1" s="1"/>
  <c r="H1877" i="1"/>
  <c r="J1877" i="1" s="1"/>
  <c r="H1872" i="1"/>
  <c r="J1872" i="1" s="1"/>
  <c r="H1869" i="1"/>
  <c r="J1869" i="1" s="1"/>
  <c r="H1864" i="1"/>
  <c r="J1864" i="1" s="1"/>
  <c r="H1861" i="1"/>
  <c r="J1861" i="1" s="1"/>
  <c r="H1856" i="1"/>
  <c r="J1856" i="1" s="1"/>
  <c r="H1854" i="1"/>
  <c r="J1854" i="1" s="1"/>
  <c r="H1852" i="1"/>
  <c r="J1852" i="1" s="1"/>
  <c r="H1850" i="1"/>
  <c r="J1850" i="1" s="1"/>
  <c r="H1848" i="1"/>
  <c r="J1848" i="1" s="1"/>
  <c r="H1846" i="1"/>
  <c r="J1846" i="1" s="1"/>
  <c r="H1844" i="1"/>
  <c r="J1844" i="1" s="1"/>
  <c r="H1842" i="1"/>
  <c r="J1842" i="1" s="1"/>
  <c r="H1840" i="1"/>
  <c r="J1840" i="1" s="1"/>
  <c r="H1838" i="1"/>
  <c r="J1838" i="1" s="1"/>
  <c r="H1836" i="1"/>
  <c r="J1836" i="1" s="1"/>
  <c r="H1834" i="1"/>
  <c r="J1834" i="1" s="1"/>
  <c r="H1832" i="1"/>
  <c r="J1832" i="1" s="1"/>
  <c r="H1830" i="1"/>
  <c r="J1830" i="1" s="1"/>
  <c r="H1828" i="1"/>
  <c r="J1828" i="1" s="1"/>
  <c r="H1826" i="1"/>
  <c r="J1826" i="1" s="1"/>
  <c r="H1824" i="1"/>
  <c r="J1824" i="1" s="1"/>
  <c r="H1822" i="1"/>
  <c r="J1822" i="1" s="1"/>
  <c r="H1820" i="1"/>
  <c r="J1820" i="1" s="1"/>
  <c r="H1818" i="1"/>
  <c r="J1818" i="1" s="1"/>
  <c r="H1816" i="1"/>
  <c r="J1816" i="1" s="1"/>
  <c r="H1814" i="1"/>
  <c r="J1814" i="1" s="1"/>
  <c r="H1812" i="1"/>
  <c r="J1812" i="1" s="1"/>
  <c r="H1810" i="1"/>
  <c r="J1810" i="1" s="1"/>
  <c r="H1808" i="1"/>
  <c r="J1808" i="1" s="1"/>
  <c r="H1806" i="1"/>
  <c r="J1806" i="1" s="1"/>
  <c r="H1804" i="1"/>
  <c r="J1804" i="1" s="1"/>
  <c r="H1802" i="1"/>
  <c r="J1802" i="1" s="1"/>
  <c r="H1800" i="1"/>
  <c r="J1800" i="1" s="1"/>
  <c r="H1798" i="1"/>
  <c r="J1798" i="1" s="1"/>
  <c r="H1796" i="1"/>
  <c r="J1796" i="1" s="1"/>
  <c r="H1794" i="1"/>
  <c r="J1794" i="1" s="1"/>
  <c r="H1792" i="1"/>
  <c r="J1792" i="1" s="1"/>
  <c r="H1790" i="1"/>
  <c r="J1790" i="1" s="1"/>
  <c r="H1788" i="1"/>
  <c r="J1788" i="1" s="1"/>
  <c r="H1786" i="1"/>
  <c r="J1786" i="1" s="1"/>
  <c r="H1784" i="1"/>
  <c r="J1784" i="1" s="1"/>
  <c r="H1782" i="1"/>
  <c r="J1782" i="1" s="1"/>
  <c r="H1780" i="1"/>
  <c r="J1780" i="1" s="1"/>
  <c r="H1778" i="1"/>
  <c r="J1778" i="1" s="1"/>
  <c r="H1776" i="1"/>
  <c r="J1776" i="1" s="1"/>
  <c r="H1774" i="1"/>
  <c r="J1774" i="1" s="1"/>
  <c r="H1772" i="1"/>
  <c r="J1772" i="1" s="1"/>
  <c r="H1770" i="1"/>
  <c r="J1770" i="1" s="1"/>
  <c r="H1768" i="1"/>
  <c r="J1768" i="1" s="1"/>
  <c r="H1766" i="1"/>
  <c r="J1766" i="1" s="1"/>
  <c r="H1764" i="1"/>
  <c r="J1764" i="1" s="1"/>
  <c r="H1762" i="1"/>
  <c r="J1762" i="1" s="1"/>
  <c r="H1760" i="1"/>
  <c r="J1760" i="1" s="1"/>
  <c r="H1758" i="1"/>
  <c r="J1758" i="1" s="1"/>
  <c r="H1756" i="1"/>
  <c r="J1756" i="1" s="1"/>
  <c r="H1754" i="1"/>
  <c r="J1754" i="1" s="1"/>
  <c r="H1752" i="1"/>
  <c r="J1752" i="1" s="1"/>
  <c r="H1750" i="1"/>
  <c r="J1750" i="1" s="1"/>
  <c r="H1748" i="1"/>
  <c r="J1748" i="1" s="1"/>
  <c r="H1746" i="1"/>
  <c r="J1746" i="1" s="1"/>
  <c r="H1744" i="1"/>
  <c r="J1744" i="1" s="1"/>
  <c r="H1742" i="1"/>
  <c r="J1742" i="1" s="1"/>
  <c r="H1740" i="1"/>
  <c r="J1740" i="1" s="1"/>
  <c r="H1738" i="1"/>
  <c r="J1738" i="1" s="1"/>
  <c r="H1736" i="1"/>
  <c r="J1736" i="1" s="1"/>
  <c r="H1734" i="1"/>
  <c r="J1734" i="1" s="1"/>
  <c r="H1732" i="1"/>
  <c r="J1732" i="1" s="1"/>
  <c r="H1730" i="1"/>
  <c r="J1730" i="1" s="1"/>
  <c r="H1728" i="1"/>
  <c r="J1728" i="1" s="1"/>
  <c r="H1726" i="1"/>
  <c r="J1726" i="1" s="1"/>
  <c r="H1724" i="1"/>
  <c r="J1724" i="1" s="1"/>
  <c r="H1722" i="1"/>
  <c r="J1722" i="1" s="1"/>
  <c r="H1720" i="1"/>
  <c r="J1720" i="1" s="1"/>
  <c r="H1718" i="1"/>
  <c r="J1718" i="1" s="1"/>
  <c r="H1716" i="1"/>
  <c r="J1716" i="1" s="1"/>
  <c r="H1714" i="1"/>
  <c r="J1714" i="1" s="1"/>
  <c r="H1712" i="1"/>
  <c r="J1712" i="1" s="1"/>
  <c r="H1710" i="1"/>
  <c r="J1710" i="1" s="1"/>
  <c r="H1708" i="1"/>
  <c r="J1708" i="1" s="1"/>
  <c r="H1706" i="1"/>
  <c r="J1706" i="1" s="1"/>
  <c r="H1704" i="1"/>
  <c r="J1704" i="1" s="1"/>
  <c r="H1702" i="1"/>
  <c r="J1702" i="1" s="1"/>
  <c r="H1700" i="1"/>
  <c r="J1700" i="1" s="1"/>
  <c r="H1698" i="1"/>
  <c r="J1698" i="1" s="1"/>
  <c r="H1696" i="1"/>
  <c r="J1696" i="1" s="1"/>
  <c r="H1694" i="1"/>
  <c r="J1694" i="1" s="1"/>
  <c r="H1692" i="1"/>
  <c r="J1692" i="1" s="1"/>
  <c r="H1690" i="1"/>
  <c r="J1690" i="1" s="1"/>
  <c r="H1688" i="1"/>
  <c r="J1688" i="1" s="1"/>
  <c r="H1686" i="1"/>
  <c r="J1686" i="1" s="1"/>
  <c r="H1684" i="1"/>
  <c r="J1684" i="1" s="1"/>
  <c r="H1682" i="1"/>
  <c r="J1682" i="1" s="1"/>
  <c r="H1680" i="1"/>
  <c r="J1680" i="1" s="1"/>
  <c r="H1678" i="1"/>
  <c r="J1678" i="1" s="1"/>
  <c r="H1676" i="1"/>
  <c r="J1676" i="1" s="1"/>
  <c r="H1674" i="1"/>
  <c r="J1674" i="1" s="1"/>
  <c r="H1672" i="1"/>
  <c r="J1672" i="1" s="1"/>
  <c r="H1670" i="1"/>
  <c r="J1670" i="1" s="1"/>
  <c r="H1668" i="1"/>
  <c r="J1668" i="1" s="1"/>
  <c r="H1666" i="1"/>
  <c r="J1666" i="1" s="1"/>
  <c r="H1664" i="1"/>
  <c r="J1664" i="1" s="1"/>
  <c r="H1662" i="1"/>
  <c r="J1662" i="1" s="1"/>
  <c r="H1660" i="1"/>
  <c r="J1660" i="1" s="1"/>
  <c r="H1658" i="1"/>
  <c r="J1658" i="1" s="1"/>
  <c r="H1656" i="1"/>
  <c r="J1656" i="1" s="1"/>
  <c r="H1654" i="1"/>
  <c r="J1654" i="1" s="1"/>
  <c r="H1652" i="1"/>
  <c r="J1652" i="1" s="1"/>
  <c r="H1650" i="1"/>
  <c r="J1650" i="1" s="1"/>
  <c r="H1648" i="1"/>
  <c r="J1648" i="1" s="1"/>
  <c r="H1646" i="1"/>
  <c r="J1646" i="1" s="1"/>
  <c r="H1644" i="1"/>
  <c r="J1644" i="1" s="1"/>
  <c r="H1642" i="1"/>
  <c r="J1642" i="1" s="1"/>
  <c r="H1640" i="1"/>
  <c r="J1640" i="1" s="1"/>
  <c r="H1638" i="1"/>
  <c r="J1638" i="1" s="1"/>
  <c r="H1636" i="1"/>
  <c r="J1636" i="1" s="1"/>
  <c r="H1634" i="1"/>
  <c r="J1634" i="1" s="1"/>
  <c r="H1632" i="1"/>
  <c r="J1632" i="1" s="1"/>
  <c r="H1630" i="1"/>
  <c r="J1630" i="1" s="1"/>
  <c r="H1628" i="1"/>
  <c r="J1628" i="1" s="1"/>
  <c r="H1626" i="1"/>
  <c r="J1626" i="1" s="1"/>
  <c r="H1624" i="1"/>
  <c r="J1624" i="1" s="1"/>
  <c r="H1622" i="1"/>
  <c r="J1622" i="1" s="1"/>
  <c r="H1620" i="1"/>
  <c r="J1620" i="1" s="1"/>
  <c r="H1618" i="1"/>
  <c r="J1618" i="1" s="1"/>
  <c r="H1616" i="1"/>
  <c r="J1616" i="1" s="1"/>
  <c r="H1614" i="1"/>
  <c r="J1614" i="1" s="1"/>
  <c r="H1612" i="1"/>
  <c r="J1612" i="1" s="1"/>
  <c r="H1610" i="1"/>
  <c r="J1610" i="1" s="1"/>
  <c r="H1608" i="1"/>
  <c r="J1608" i="1" s="1"/>
  <c r="H1606" i="1"/>
  <c r="J1606" i="1" s="1"/>
  <c r="H1604" i="1"/>
  <c r="J1604" i="1" s="1"/>
  <c r="H1602" i="1"/>
  <c r="J1602" i="1" s="1"/>
  <c r="H1600" i="1"/>
  <c r="J1600" i="1" s="1"/>
  <c r="H1598" i="1"/>
  <c r="J1598" i="1" s="1"/>
  <c r="H1596" i="1"/>
  <c r="J1596" i="1" s="1"/>
  <c r="H1594" i="1"/>
  <c r="J1594" i="1" s="1"/>
  <c r="H1592" i="1"/>
  <c r="J1592" i="1" s="1"/>
  <c r="H1590" i="1"/>
  <c r="J1590" i="1" s="1"/>
  <c r="H1588" i="1"/>
  <c r="J1588" i="1" s="1"/>
  <c r="H1586" i="1"/>
  <c r="J1586" i="1" s="1"/>
  <c r="H1584" i="1"/>
  <c r="J1584" i="1" s="1"/>
  <c r="H1582" i="1"/>
  <c r="J1582" i="1" s="1"/>
  <c r="H1580" i="1"/>
  <c r="J1580" i="1" s="1"/>
  <c r="H1578" i="1"/>
  <c r="J1578" i="1" s="1"/>
  <c r="H1576" i="1"/>
  <c r="J1576" i="1" s="1"/>
  <c r="H1574" i="1"/>
  <c r="J1574" i="1" s="1"/>
  <c r="H1572" i="1"/>
  <c r="J1572" i="1" s="1"/>
  <c r="H1570" i="1"/>
  <c r="J1570" i="1" s="1"/>
  <c r="H1568" i="1"/>
  <c r="J1568" i="1" s="1"/>
  <c r="H1566" i="1"/>
  <c r="J1566" i="1" s="1"/>
  <c r="H1564" i="1"/>
  <c r="J1564" i="1" s="1"/>
  <c r="H1562" i="1"/>
  <c r="J1562" i="1" s="1"/>
  <c r="H1560" i="1"/>
  <c r="J1560" i="1" s="1"/>
  <c r="H1558" i="1"/>
  <c r="J1558" i="1" s="1"/>
  <c r="H1556" i="1"/>
  <c r="J1556" i="1" s="1"/>
  <c r="H1554" i="1"/>
  <c r="J1554" i="1" s="1"/>
  <c r="H1552" i="1"/>
  <c r="J1552" i="1" s="1"/>
  <c r="H1550" i="1"/>
  <c r="J1550" i="1" s="1"/>
  <c r="H1548" i="1"/>
  <c r="J1548" i="1" s="1"/>
  <c r="H1546" i="1"/>
  <c r="J1546" i="1" s="1"/>
  <c r="H1544" i="1"/>
  <c r="J1544" i="1" s="1"/>
  <c r="H1542" i="1"/>
  <c r="J1542" i="1" s="1"/>
  <c r="H1540" i="1"/>
  <c r="J1540" i="1" s="1"/>
  <c r="H1538" i="1"/>
  <c r="J1538" i="1" s="1"/>
  <c r="H1536" i="1"/>
  <c r="J1536" i="1" s="1"/>
  <c r="H1534" i="1"/>
  <c r="J1534" i="1" s="1"/>
  <c r="H1532" i="1"/>
  <c r="J1532" i="1" s="1"/>
  <c r="H1530" i="1"/>
  <c r="J1530" i="1" s="1"/>
  <c r="H1528" i="1"/>
  <c r="J1528" i="1" s="1"/>
  <c r="H1526" i="1"/>
  <c r="J1526" i="1" s="1"/>
  <c r="H1524" i="1"/>
  <c r="J1524" i="1" s="1"/>
  <c r="H1522" i="1"/>
  <c r="J1522" i="1" s="1"/>
  <c r="H1520" i="1"/>
  <c r="J1520" i="1" s="1"/>
  <c r="H1518" i="1"/>
  <c r="J1518" i="1" s="1"/>
  <c r="H1516" i="1"/>
  <c r="J1516" i="1" s="1"/>
  <c r="H1514" i="1"/>
  <c r="J1514" i="1" s="1"/>
  <c r="H1512" i="1"/>
  <c r="J1512" i="1" s="1"/>
  <c r="H1510" i="1"/>
  <c r="J1510" i="1" s="1"/>
  <c r="H1508" i="1"/>
  <c r="J1508" i="1" s="1"/>
  <c r="H1506" i="1"/>
  <c r="J1506" i="1" s="1"/>
  <c r="H1504" i="1"/>
  <c r="J1504" i="1" s="1"/>
  <c r="H1502" i="1"/>
  <c r="J1502" i="1" s="1"/>
  <c r="H1500" i="1"/>
  <c r="J1500" i="1" s="1"/>
  <c r="H1498" i="1"/>
  <c r="J1498" i="1" s="1"/>
  <c r="H1496" i="1"/>
  <c r="J1496" i="1" s="1"/>
  <c r="H1494" i="1"/>
  <c r="J1494" i="1" s="1"/>
  <c r="H1492" i="1"/>
  <c r="J1492" i="1" s="1"/>
  <c r="H1490" i="1"/>
  <c r="J1490" i="1" s="1"/>
  <c r="H1488" i="1"/>
  <c r="J1488" i="1" s="1"/>
  <c r="H1486" i="1"/>
  <c r="J1486" i="1" s="1"/>
  <c r="H1484" i="1"/>
  <c r="J1484" i="1" s="1"/>
  <c r="H1482" i="1"/>
  <c r="J1482" i="1" s="1"/>
  <c r="H1480" i="1"/>
  <c r="J1480" i="1" s="1"/>
  <c r="H1478" i="1"/>
  <c r="J1478" i="1" s="1"/>
  <c r="H1476" i="1"/>
  <c r="J1476" i="1" s="1"/>
  <c r="H1474" i="1"/>
  <c r="J1474" i="1" s="1"/>
  <c r="H1472" i="1"/>
  <c r="J1472" i="1" s="1"/>
  <c r="H1470" i="1"/>
  <c r="J1470" i="1" s="1"/>
  <c r="H1468" i="1"/>
  <c r="J1468" i="1" s="1"/>
  <c r="H1466" i="1"/>
  <c r="J1466" i="1" s="1"/>
  <c r="H1464" i="1"/>
  <c r="J1464" i="1" s="1"/>
  <c r="H1462" i="1"/>
  <c r="J1462" i="1" s="1"/>
  <c r="H1460" i="1"/>
  <c r="J1460" i="1" s="1"/>
  <c r="H1458" i="1"/>
  <c r="J1458" i="1" s="1"/>
  <c r="H1456" i="1"/>
  <c r="J1456" i="1" s="1"/>
  <c r="H1454" i="1"/>
  <c r="J1454" i="1" s="1"/>
  <c r="H1452" i="1"/>
  <c r="J1452" i="1" s="1"/>
  <c r="H1450" i="1"/>
  <c r="J1450" i="1" s="1"/>
  <c r="H1448" i="1"/>
  <c r="J1448" i="1" s="1"/>
  <c r="H1446" i="1"/>
  <c r="J1446" i="1" s="1"/>
  <c r="H1444" i="1"/>
  <c r="J1444" i="1" s="1"/>
  <c r="H1442" i="1"/>
  <c r="J1442" i="1" s="1"/>
  <c r="H1440" i="1"/>
  <c r="J1440" i="1" s="1"/>
  <c r="H1438" i="1"/>
  <c r="J1438" i="1" s="1"/>
  <c r="H1436" i="1"/>
  <c r="J1436" i="1" s="1"/>
  <c r="H1434" i="1"/>
  <c r="J1434" i="1" s="1"/>
  <c r="H1432" i="1"/>
  <c r="J1432" i="1" s="1"/>
  <c r="H1430" i="1"/>
  <c r="J1430" i="1" s="1"/>
  <c r="H1428" i="1"/>
  <c r="J1428" i="1" s="1"/>
  <c r="H1426" i="1"/>
  <c r="J1426" i="1" s="1"/>
  <c r="H1424" i="1"/>
  <c r="J1424" i="1" s="1"/>
  <c r="H1422" i="1"/>
  <c r="J1422" i="1" s="1"/>
  <c r="H1420" i="1"/>
  <c r="J1420" i="1" s="1"/>
  <c r="H1418" i="1"/>
  <c r="J1418" i="1" s="1"/>
  <c r="H1416" i="1"/>
  <c r="J1416" i="1" s="1"/>
  <c r="H1414" i="1"/>
  <c r="J1414" i="1" s="1"/>
  <c r="H1412" i="1"/>
  <c r="J1412" i="1" s="1"/>
  <c r="H1410" i="1"/>
  <c r="J1410" i="1" s="1"/>
  <c r="H1408" i="1"/>
  <c r="J1408" i="1" s="1"/>
  <c r="H1406" i="1"/>
  <c r="J1406" i="1" s="1"/>
  <c r="H1404" i="1"/>
  <c r="J1404" i="1" s="1"/>
  <c r="H1402" i="1"/>
  <c r="J1402" i="1" s="1"/>
  <c r="H1400" i="1"/>
  <c r="J1400" i="1" s="1"/>
  <c r="H1398" i="1"/>
  <c r="J1398" i="1" s="1"/>
  <c r="H1396" i="1"/>
  <c r="J1396" i="1" s="1"/>
  <c r="H1394" i="1"/>
  <c r="J1394" i="1" s="1"/>
  <c r="H1392" i="1"/>
  <c r="J1392" i="1" s="1"/>
  <c r="H1390" i="1"/>
  <c r="J1390" i="1" s="1"/>
  <c r="H1388" i="1"/>
  <c r="J1388" i="1" s="1"/>
  <c r="H1386" i="1"/>
  <c r="J1386" i="1" s="1"/>
  <c r="H1384" i="1"/>
  <c r="J1384" i="1" s="1"/>
  <c r="H1382" i="1"/>
  <c r="J1382" i="1" s="1"/>
  <c r="H1380" i="1"/>
  <c r="J1380" i="1" s="1"/>
  <c r="H1378" i="1"/>
  <c r="J1378" i="1" s="1"/>
  <c r="H1376" i="1"/>
  <c r="J1376" i="1" s="1"/>
  <c r="H1374" i="1"/>
  <c r="J1374" i="1" s="1"/>
  <c r="H1372" i="1"/>
  <c r="J1372" i="1" s="1"/>
  <c r="H1370" i="1"/>
  <c r="J1370" i="1" s="1"/>
  <c r="H1368" i="1"/>
  <c r="J1368" i="1" s="1"/>
  <c r="H1366" i="1"/>
  <c r="J1366" i="1" s="1"/>
  <c r="H1364" i="1"/>
  <c r="J1364" i="1" s="1"/>
  <c r="H1362" i="1"/>
  <c r="J1362" i="1" s="1"/>
  <c r="H1360" i="1"/>
  <c r="J1360" i="1" s="1"/>
  <c r="H1358" i="1"/>
  <c r="J1358" i="1" s="1"/>
  <c r="H1356" i="1"/>
  <c r="J1356" i="1" s="1"/>
  <c r="H1354" i="1"/>
  <c r="J1354" i="1" s="1"/>
  <c r="H1352" i="1"/>
  <c r="J1352" i="1" s="1"/>
  <c r="H1350" i="1"/>
  <c r="J1350" i="1" s="1"/>
  <c r="H1348" i="1"/>
  <c r="J1348" i="1" s="1"/>
  <c r="H1346" i="1"/>
  <c r="J1346" i="1" s="1"/>
  <c r="H1344" i="1"/>
  <c r="J1344" i="1" s="1"/>
  <c r="H1342" i="1"/>
  <c r="J1342" i="1" s="1"/>
  <c r="H1340" i="1"/>
  <c r="J1340" i="1" s="1"/>
  <c r="H1338" i="1"/>
  <c r="J1338" i="1" s="1"/>
  <c r="H1336" i="1"/>
  <c r="J1336" i="1" s="1"/>
  <c r="H1334" i="1"/>
  <c r="J1334" i="1" s="1"/>
  <c r="H1332" i="1"/>
  <c r="J1332" i="1" s="1"/>
  <c r="H1330" i="1"/>
  <c r="J1330" i="1" s="1"/>
  <c r="H1328" i="1"/>
  <c r="J1328" i="1" s="1"/>
  <c r="H1326" i="1"/>
  <c r="J1326" i="1" s="1"/>
  <c r="H1324" i="1"/>
  <c r="J1324" i="1" s="1"/>
  <c r="H1322" i="1"/>
  <c r="J1322" i="1" s="1"/>
  <c r="H1320" i="1"/>
  <c r="J1320" i="1" s="1"/>
  <c r="H1318" i="1"/>
  <c r="J1318" i="1" s="1"/>
  <c r="H1316" i="1"/>
  <c r="J1316" i="1" s="1"/>
  <c r="H1314" i="1"/>
  <c r="J1314" i="1" s="1"/>
  <c r="H1312" i="1"/>
  <c r="J1312" i="1" s="1"/>
  <c r="H1310" i="1"/>
  <c r="J1310" i="1" s="1"/>
  <c r="H1308" i="1"/>
  <c r="J1308" i="1" s="1"/>
  <c r="H1306" i="1"/>
  <c r="J1306" i="1" s="1"/>
  <c r="H1304" i="1"/>
  <c r="J1304" i="1" s="1"/>
  <c r="H1302" i="1"/>
  <c r="J1302" i="1" s="1"/>
  <c r="H1300" i="1"/>
  <c r="J1300" i="1" s="1"/>
  <c r="H1298" i="1"/>
  <c r="J1298" i="1" s="1"/>
  <c r="H1296" i="1"/>
  <c r="J1296" i="1" s="1"/>
  <c r="H1294" i="1"/>
  <c r="J1294" i="1" s="1"/>
  <c r="H1292" i="1"/>
  <c r="J1292" i="1" s="1"/>
  <c r="H1290" i="1"/>
  <c r="J1290" i="1" s="1"/>
  <c r="H1288" i="1"/>
  <c r="J1288" i="1" s="1"/>
  <c r="H1286" i="1"/>
  <c r="J1286" i="1" s="1"/>
  <c r="H1284" i="1"/>
  <c r="J1284" i="1" s="1"/>
  <c r="H1282" i="1"/>
  <c r="J1282" i="1" s="1"/>
  <c r="H1280" i="1"/>
  <c r="J1280" i="1" s="1"/>
  <c r="H1278" i="1"/>
  <c r="J1278" i="1" s="1"/>
  <c r="H1276" i="1"/>
  <c r="J1276" i="1" s="1"/>
  <c r="H1274" i="1"/>
  <c r="J1274" i="1" s="1"/>
  <c r="H1272" i="1"/>
  <c r="J1272" i="1" s="1"/>
  <c r="H1270" i="1"/>
  <c r="J1270" i="1" s="1"/>
  <c r="H1268" i="1"/>
  <c r="J1268" i="1" s="1"/>
  <c r="H1266" i="1"/>
  <c r="J1266" i="1" s="1"/>
  <c r="H1264" i="1"/>
  <c r="J1264" i="1" s="1"/>
  <c r="H1262" i="1"/>
  <c r="J1262" i="1" s="1"/>
  <c r="H1260" i="1"/>
  <c r="J1260" i="1" s="1"/>
  <c r="H1258" i="1"/>
  <c r="J1258" i="1" s="1"/>
  <c r="H1256" i="1"/>
  <c r="J1256" i="1" s="1"/>
  <c r="H1254" i="1"/>
  <c r="J1254" i="1" s="1"/>
  <c r="H1252" i="1"/>
  <c r="J1252" i="1" s="1"/>
  <c r="H1250" i="1"/>
  <c r="J1250" i="1" s="1"/>
  <c r="H1248" i="1"/>
  <c r="J1248" i="1" s="1"/>
  <c r="H1246" i="1"/>
  <c r="J1246" i="1" s="1"/>
  <c r="H1244" i="1"/>
  <c r="J1244" i="1" s="1"/>
  <c r="H1242" i="1"/>
  <c r="J1242" i="1" s="1"/>
  <c r="H1240" i="1"/>
  <c r="J1240" i="1" s="1"/>
  <c r="H1238" i="1"/>
  <c r="J1238" i="1" s="1"/>
  <c r="H1236" i="1"/>
  <c r="J1236" i="1" s="1"/>
  <c r="H1234" i="1"/>
  <c r="J1234" i="1" s="1"/>
  <c r="H1232" i="1"/>
  <c r="J1232" i="1" s="1"/>
  <c r="H1230" i="1"/>
  <c r="J1230" i="1" s="1"/>
  <c r="H1228" i="1"/>
  <c r="J1228" i="1" s="1"/>
  <c r="H1226" i="1"/>
  <c r="J1226" i="1" s="1"/>
  <c r="H1224" i="1"/>
  <c r="J1224" i="1" s="1"/>
  <c r="H1222" i="1"/>
  <c r="J1222" i="1" s="1"/>
  <c r="H1220" i="1"/>
  <c r="J1220" i="1" s="1"/>
  <c r="H1218" i="1"/>
  <c r="J1218" i="1" s="1"/>
  <c r="H1216" i="1"/>
  <c r="J1216" i="1" s="1"/>
  <c r="H1214" i="1"/>
  <c r="J1214" i="1" s="1"/>
  <c r="H1212" i="1"/>
  <c r="J1212" i="1" s="1"/>
  <c r="H1210" i="1"/>
  <c r="J1210" i="1" s="1"/>
  <c r="H1208" i="1"/>
  <c r="J1208" i="1" s="1"/>
  <c r="H1206" i="1"/>
  <c r="J1206" i="1" s="1"/>
  <c r="H1204" i="1"/>
  <c r="J1204" i="1" s="1"/>
  <c r="H1202" i="1"/>
  <c r="J1202" i="1" s="1"/>
  <c r="H1200" i="1"/>
  <c r="J1200" i="1" s="1"/>
  <c r="H1198" i="1"/>
  <c r="J1198" i="1" s="1"/>
  <c r="H1196" i="1"/>
  <c r="J1196" i="1" s="1"/>
  <c r="H1194" i="1"/>
  <c r="J1194" i="1" s="1"/>
  <c r="H1192" i="1"/>
  <c r="J1192" i="1" s="1"/>
  <c r="H1190" i="1"/>
  <c r="J1190" i="1" s="1"/>
  <c r="H1188" i="1"/>
  <c r="J1188" i="1" s="1"/>
  <c r="H1186" i="1"/>
  <c r="J1186" i="1" s="1"/>
  <c r="H1184" i="1"/>
  <c r="J1184" i="1" s="1"/>
  <c r="H1182" i="1"/>
  <c r="J1182" i="1" s="1"/>
  <c r="H1180" i="1"/>
  <c r="J1180" i="1" s="1"/>
  <c r="H1178" i="1"/>
  <c r="J1178" i="1" s="1"/>
  <c r="H1176" i="1"/>
  <c r="J1176" i="1" s="1"/>
  <c r="H1174" i="1"/>
  <c r="J1174" i="1" s="1"/>
  <c r="H1172" i="1"/>
  <c r="J1172" i="1" s="1"/>
  <c r="H1170" i="1"/>
  <c r="J1170" i="1" s="1"/>
  <c r="H1168" i="1"/>
  <c r="J1168" i="1" s="1"/>
  <c r="H1166" i="1"/>
  <c r="J1166" i="1" s="1"/>
  <c r="H1164" i="1"/>
  <c r="J1164" i="1" s="1"/>
  <c r="H1162" i="1"/>
  <c r="J1162" i="1" s="1"/>
  <c r="H1160" i="1"/>
  <c r="J1160" i="1" s="1"/>
  <c r="H1158" i="1"/>
  <c r="J1158" i="1" s="1"/>
  <c r="H1156" i="1"/>
  <c r="J1156" i="1" s="1"/>
  <c r="H1154" i="1"/>
  <c r="J1154" i="1" s="1"/>
  <c r="H1152" i="1"/>
  <c r="J1152" i="1" s="1"/>
  <c r="H1150" i="1"/>
  <c r="J1150" i="1" s="1"/>
  <c r="H1148" i="1"/>
  <c r="J1148" i="1" s="1"/>
  <c r="H1146" i="1"/>
  <c r="J1146" i="1" s="1"/>
  <c r="H1144" i="1"/>
  <c r="J1144" i="1" s="1"/>
  <c r="H1142" i="1"/>
  <c r="J1142" i="1" s="1"/>
  <c r="H1140" i="1"/>
  <c r="J1140" i="1" s="1"/>
  <c r="H1138" i="1"/>
  <c r="J1138" i="1" s="1"/>
  <c r="H1136" i="1"/>
  <c r="J1136" i="1" s="1"/>
  <c r="H1134" i="1"/>
  <c r="J1134" i="1" s="1"/>
  <c r="H1132" i="1"/>
  <c r="J1132" i="1" s="1"/>
  <c r="H1130" i="1"/>
  <c r="J1130" i="1" s="1"/>
  <c r="H1128" i="1"/>
  <c r="J1128" i="1" s="1"/>
  <c r="H1126" i="1"/>
  <c r="J1126" i="1" s="1"/>
  <c r="H1124" i="1"/>
  <c r="J1124" i="1" s="1"/>
  <c r="H1122" i="1"/>
  <c r="J1122" i="1" s="1"/>
  <c r="H1120" i="1"/>
  <c r="J1120" i="1" s="1"/>
  <c r="H1118" i="1"/>
  <c r="J1118" i="1" s="1"/>
  <c r="H1116" i="1"/>
  <c r="J1116" i="1" s="1"/>
  <c r="H1114" i="1"/>
  <c r="J1114" i="1" s="1"/>
  <c r="H1112" i="1"/>
  <c r="J1112" i="1" s="1"/>
  <c r="H1110" i="1"/>
  <c r="J1110" i="1" s="1"/>
  <c r="H1108" i="1"/>
  <c r="J1108" i="1" s="1"/>
  <c r="H1106" i="1"/>
  <c r="J1106" i="1" s="1"/>
  <c r="H1104" i="1"/>
  <c r="J1104" i="1" s="1"/>
  <c r="H1102" i="1"/>
  <c r="J1102" i="1" s="1"/>
  <c r="H1100" i="1"/>
  <c r="J1100" i="1" s="1"/>
  <c r="H1098" i="1"/>
  <c r="J1098" i="1" s="1"/>
  <c r="H1096" i="1"/>
  <c r="J1096" i="1" s="1"/>
  <c r="H1094" i="1"/>
  <c r="J1094" i="1" s="1"/>
  <c r="H1092" i="1"/>
  <c r="J1092" i="1" s="1"/>
  <c r="H1090" i="1"/>
  <c r="J1090" i="1" s="1"/>
  <c r="H1088" i="1"/>
  <c r="J1088" i="1" s="1"/>
  <c r="H1086" i="1"/>
  <c r="J1086" i="1" s="1"/>
  <c r="H1084" i="1"/>
  <c r="J1084" i="1" s="1"/>
  <c r="H1082" i="1"/>
  <c r="J1082" i="1" s="1"/>
  <c r="H1080" i="1"/>
  <c r="J1080" i="1" s="1"/>
  <c r="H1078" i="1"/>
  <c r="J1078" i="1" s="1"/>
  <c r="H1076" i="1"/>
  <c r="J1076" i="1" s="1"/>
  <c r="H1074" i="1"/>
  <c r="J1074" i="1" s="1"/>
  <c r="H1072" i="1"/>
  <c r="J1072" i="1" s="1"/>
  <c r="H1070" i="1"/>
  <c r="J1070" i="1" s="1"/>
  <c r="H1068" i="1"/>
  <c r="J1068" i="1" s="1"/>
  <c r="H1066" i="1"/>
  <c r="J1066" i="1" s="1"/>
  <c r="H1064" i="1"/>
  <c r="J1064" i="1" s="1"/>
  <c r="H1062" i="1"/>
  <c r="J1062" i="1" s="1"/>
  <c r="H1060" i="1"/>
  <c r="J1060" i="1" s="1"/>
  <c r="H1058" i="1"/>
  <c r="J1058" i="1" s="1"/>
  <c r="H1056" i="1"/>
  <c r="J1056" i="1" s="1"/>
  <c r="H1054" i="1"/>
  <c r="J1054" i="1" s="1"/>
  <c r="H1052" i="1"/>
  <c r="J1052" i="1" s="1"/>
  <c r="H1050" i="1"/>
  <c r="J1050" i="1" s="1"/>
  <c r="H1048" i="1"/>
  <c r="J1048" i="1" s="1"/>
  <c r="H1046" i="1"/>
  <c r="J1046" i="1" s="1"/>
  <c r="H1044" i="1"/>
  <c r="J1044" i="1" s="1"/>
  <c r="H1042" i="1"/>
  <c r="J1042" i="1" s="1"/>
  <c r="H1040" i="1"/>
  <c r="J1040" i="1" s="1"/>
  <c r="H1038" i="1"/>
  <c r="J1038" i="1" s="1"/>
  <c r="H1036" i="1"/>
  <c r="J1036" i="1" s="1"/>
  <c r="H1034" i="1"/>
  <c r="J1034" i="1" s="1"/>
  <c r="H1032" i="1"/>
  <c r="J1032" i="1" s="1"/>
  <c r="H1030" i="1"/>
  <c r="J1030" i="1" s="1"/>
  <c r="H1028" i="1"/>
  <c r="J1028" i="1" s="1"/>
  <c r="H1026" i="1"/>
  <c r="J1026" i="1" s="1"/>
  <c r="H1024" i="1"/>
  <c r="J1024" i="1" s="1"/>
  <c r="H1022" i="1"/>
  <c r="J1022" i="1" s="1"/>
  <c r="H1020" i="1"/>
  <c r="J1020" i="1" s="1"/>
  <c r="H1018" i="1"/>
  <c r="J1018" i="1" s="1"/>
  <c r="H1016" i="1"/>
  <c r="J1016" i="1" s="1"/>
  <c r="H1014" i="1"/>
  <c r="J1014" i="1" s="1"/>
  <c r="H1012" i="1"/>
  <c r="J1012" i="1" s="1"/>
  <c r="H1010" i="1"/>
  <c r="J1010" i="1" s="1"/>
  <c r="H1008" i="1"/>
  <c r="J1008" i="1" s="1"/>
  <c r="H1006" i="1"/>
  <c r="J1006" i="1" s="1"/>
  <c r="H1004" i="1"/>
  <c r="J1004" i="1" s="1"/>
  <c r="H1002" i="1"/>
  <c r="J1002" i="1" s="1"/>
  <c r="H1000" i="1"/>
  <c r="J1000" i="1" s="1"/>
  <c r="H998" i="1"/>
  <c r="J998" i="1" s="1"/>
  <c r="H996" i="1"/>
  <c r="J996" i="1" s="1"/>
  <c r="H994" i="1"/>
  <c r="J994" i="1" s="1"/>
  <c r="H992" i="1"/>
  <c r="J992" i="1" s="1"/>
  <c r="H4055" i="1"/>
  <c r="J4055" i="1" s="1"/>
  <c r="H4029" i="1"/>
  <c r="J4029" i="1" s="1"/>
  <c r="H3091" i="1"/>
  <c r="J3091" i="1" s="1"/>
  <c r="H3059" i="1"/>
  <c r="J3059" i="1" s="1"/>
  <c r="H3027" i="1"/>
  <c r="J3027" i="1" s="1"/>
  <c r="H3008" i="1"/>
  <c r="J3008" i="1" s="1"/>
  <c r="H3000" i="1"/>
  <c r="J3000" i="1" s="1"/>
  <c r="H2992" i="1"/>
  <c r="J2992" i="1" s="1"/>
  <c r="H2984" i="1"/>
  <c r="J2984" i="1" s="1"/>
  <c r="H2976" i="1"/>
  <c r="J2976" i="1" s="1"/>
  <c r="H2968" i="1"/>
  <c r="J2968" i="1" s="1"/>
  <c r="H2960" i="1"/>
  <c r="J2960" i="1" s="1"/>
  <c r="H2952" i="1"/>
  <c r="J2952" i="1" s="1"/>
  <c r="H2944" i="1"/>
  <c r="J2944" i="1" s="1"/>
  <c r="H2936" i="1"/>
  <c r="J2936" i="1" s="1"/>
  <c r="H2928" i="1"/>
  <c r="J2928" i="1" s="1"/>
  <c r="H2920" i="1"/>
  <c r="J2920" i="1" s="1"/>
  <c r="H2912" i="1"/>
  <c r="J2912" i="1" s="1"/>
  <c r="H2904" i="1"/>
  <c r="J2904" i="1" s="1"/>
  <c r="H2896" i="1"/>
  <c r="J2896" i="1" s="1"/>
  <c r="H2888" i="1"/>
  <c r="J2888" i="1" s="1"/>
  <c r="H2880" i="1"/>
  <c r="J2880" i="1" s="1"/>
  <c r="H2872" i="1"/>
  <c r="J2872" i="1" s="1"/>
  <c r="H2864" i="1"/>
  <c r="J2864" i="1" s="1"/>
  <c r="H2856" i="1"/>
  <c r="J2856" i="1" s="1"/>
  <c r="H2848" i="1"/>
  <c r="J2848" i="1" s="1"/>
  <c r="H2840" i="1"/>
  <c r="J2840" i="1" s="1"/>
  <c r="H2832" i="1"/>
  <c r="J2832" i="1" s="1"/>
  <c r="H2824" i="1"/>
  <c r="J2824" i="1" s="1"/>
  <c r="H2816" i="1"/>
  <c r="J2816" i="1" s="1"/>
  <c r="H2808" i="1"/>
  <c r="J2808" i="1" s="1"/>
  <c r="H2800" i="1"/>
  <c r="J2800" i="1" s="1"/>
  <c r="H2792" i="1"/>
  <c r="J2792" i="1" s="1"/>
  <c r="H2784" i="1"/>
  <c r="J2784" i="1" s="1"/>
  <c r="H2776" i="1"/>
  <c r="J2776" i="1" s="1"/>
  <c r="H2768" i="1"/>
  <c r="J2768" i="1" s="1"/>
  <c r="H2760" i="1"/>
  <c r="J2760" i="1" s="1"/>
  <c r="H2752" i="1"/>
  <c r="J2752" i="1" s="1"/>
  <c r="H2744" i="1"/>
  <c r="J2744" i="1" s="1"/>
  <c r="H2736" i="1"/>
  <c r="J2736" i="1" s="1"/>
  <c r="H2730" i="1"/>
  <c r="J2730" i="1" s="1"/>
  <c r="H2722" i="1"/>
  <c r="J2722" i="1" s="1"/>
  <c r="H2714" i="1"/>
  <c r="J2714" i="1" s="1"/>
  <c r="H2706" i="1"/>
  <c r="J2706" i="1" s="1"/>
  <c r="H2698" i="1"/>
  <c r="J2698" i="1" s="1"/>
  <c r="H2690" i="1"/>
  <c r="J2690" i="1" s="1"/>
  <c r="H2682" i="1"/>
  <c r="J2682" i="1" s="1"/>
  <c r="H2674" i="1"/>
  <c r="J2674" i="1" s="1"/>
  <c r="H2666" i="1"/>
  <c r="J2666" i="1" s="1"/>
  <c r="H2658" i="1"/>
  <c r="J2658" i="1" s="1"/>
  <c r="H2650" i="1"/>
  <c r="J2650" i="1" s="1"/>
  <c r="H2642" i="1"/>
  <c r="J2642" i="1" s="1"/>
  <c r="H2634" i="1"/>
  <c r="J2634" i="1" s="1"/>
  <c r="H2626" i="1"/>
  <c r="J2626" i="1" s="1"/>
  <c r="H2618" i="1"/>
  <c r="J2618" i="1" s="1"/>
  <c r="H2610" i="1"/>
  <c r="J2610" i="1" s="1"/>
  <c r="H2602" i="1"/>
  <c r="J2602" i="1" s="1"/>
  <c r="H2594" i="1"/>
  <c r="J2594" i="1" s="1"/>
  <c r="H2586" i="1"/>
  <c r="J2586" i="1" s="1"/>
  <c r="H2578" i="1"/>
  <c r="J2578" i="1" s="1"/>
  <c r="H2570" i="1"/>
  <c r="J2570" i="1" s="1"/>
  <c r="H2562" i="1"/>
  <c r="J2562" i="1" s="1"/>
  <c r="H2554" i="1"/>
  <c r="J2554" i="1" s="1"/>
  <c r="H2546" i="1"/>
  <c r="J2546" i="1" s="1"/>
  <c r="H2538" i="1"/>
  <c r="J2538" i="1" s="1"/>
  <c r="H2530" i="1"/>
  <c r="J2530" i="1" s="1"/>
  <c r="H2522" i="1"/>
  <c r="J2522" i="1" s="1"/>
  <c r="H2514" i="1"/>
  <c r="J2514" i="1" s="1"/>
  <c r="H2506" i="1"/>
  <c r="J2506" i="1" s="1"/>
  <c r="H2498" i="1"/>
  <c r="J2498" i="1" s="1"/>
  <c r="H2490" i="1"/>
  <c r="J2490" i="1" s="1"/>
  <c r="H2482" i="1"/>
  <c r="J2482" i="1" s="1"/>
  <c r="H2474" i="1"/>
  <c r="J2474" i="1" s="1"/>
  <c r="H2466" i="1"/>
  <c r="J2466" i="1" s="1"/>
  <c r="H2458" i="1"/>
  <c r="J2458" i="1" s="1"/>
  <c r="H2450" i="1"/>
  <c r="J2450" i="1" s="1"/>
  <c r="H2442" i="1"/>
  <c r="J2442" i="1" s="1"/>
  <c r="H2434" i="1"/>
  <c r="J2434" i="1" s="1"/>
  <c r="H2426" i="1"/>
  <c r="J2426" i="1" s="1"/>
  <c r="H2418" i="1"/>
  <c r="J2418" i="1" s="1"/>
  <c r="H2410" i="1"/>
  <c r="J2410" i="1" s="1"/>
  <c r="H2402" i="1"/>
  <c r="J2402" i="1" s="1"/>
  <c r="H2394" i="1"/>
  <c r="J2394" i="1" s="1"/>
  <c r="H2386" i="1"/>
  <c r="J2386" i="1" s="1"/>
  <c r="H2378" i="1"/>
  <c r="J2378" i="1" s="1"/>
  <c r="H2370" i="1"/>
  <c r="J2370" i="1" s="1"/>
  <c r="H2362" i="1"/>
  <c r="J2362" i="1" s="1"/>
  <c r="H2354" i="1"/>
  <c r="J2354" i="1" s="1"/>
  <c r="H2346" i="1"/>
  <c r="J2346" i="1" s="1"/>
  <c r="H2338" i="1"/>
  <c r="J2338" i="1" s="1"/>
  <c r="H2330" i="1"/>
  <c r="J2330" i="1" s="1"/>
  <c r="H2322" i="1"/>
  <c r="J2322" i="1" s="1"/>
  <c r="H2314" i="1"/>
  <c r="J2314" i="1" s="1"/>
  <c r="H2306" i="1"/>
  <c r="J2306" i="1" s="1"/>
  <c r="H2298" i="1"/>
  <c r="J2298" i="1" s="1"/>
  <c r="H2290" i="1"/>
  <c r="J2290" i="1" s="1"/>
  <c r="H2282" i="1"/>
  <c r="J2282" i="1" s="1"/>
  <c r="H2274" i="1"/>
  <c r="J2274" i="1" s="1"/>
  <c r="H2266" i="1"/>
  <c r="J2266" i="1" s="1"/>
  <c r="H2258" i="1"/>
  <c r="J2258" i="1" s="1"/>
  <c r="H2250" i="1"/>
  <c r="J2250" i="1" s="1"/>
  <c r="H2242" i="1"/>
  <c r="J2242" i="1" s="1"/>
  <c r="H2234" i="1"/>
  <c r="J2234" i="1" s="1"/>
  <c r="H2226" i="1"/>
  <c r="J2226" i="1" s="1"/>
  <c r="H2218" i="1"/>
  <c r="J2218" i="1" s="1"/>
  <c r="H2210" i="1"/>
  <c r="J2210" i="1" s="1"/>
  <c r="H2202" i="1"/>
  <c r="J2202" i="1" s="1"/>
  <c r="H2194" i="1"/>
  <c r="J2194" i="1" s="1"/>
  <c r="H2186" i="1"/>
  <c r="J2186" i="1" s="1"/>
  <c r="H2178" i="1"/>
  <c r="J2178" i="1" s="1"/>
  <c r="H2170" i="1"/>
  <c r="J2170" i="1" s="1"/>
  <c r="H2162" i="1"/>
  <c r="J2162" i="1" s="1"/>
  <c r="H2154" i="1"/>
  <c r="J2154" i="1" s="1"/>
  <c r="H2146" i="1"/>
  <c r="J2146" i="1" s="1"/>
  <c r="H2138" i="1"/>
  <c r="J2138" i="1" s="1"/>
  <c r="H2130" i="1"/>
  <c r="J2130" i="1" s="1"/>
  <c r="H2122" i="1"/>
  <c r="J2122" i="1" s="1"/>
  <c r="H2114" i="1"/>
  <c r="J2114" i="1" s="1"/>
  <c r="H2106" i="1"/>
  <c r="J2106" i="1" s="1"/>
  <c r="H2098" i="1"/>
  <c r="J2098" i="1" s="1"/>
  <c r="H2090" i="1"/>
  <c r="J2090" i="1" s="1"/>
  <c r="H2082" i="1"/>
  <c r="J2082" i="1" s="1"/>
  <c r="H2074" i="1"/>
  <c r="J2074" i="1" s="1"/>
  <c r="H2068" i="1"/>
  <c r="J2068" i="1" s="1"/>
  <c r="H2065" i="1"/>
  <c r="J2065" i="1" s="1"/>
  <c r="H2057" i="1"/>
  <c r="J2057" i="1" s="1"/>
  <c r="H2052" i="1"/>
  <c r="J2052" i="1" s="1"/>
  <c r="H2049" i="1"/>
  <c r="J2049" i="1" s="1"/>
  <c r="H2044" i="1"/>
  <c r="J2044" i="1" s="1"/>
  <c r="H2041" i="1"/>
  <c r="J2041" i="1" s="1"/>
  <c r="H2036" i="1"/>
  <c r="J2036" i="1" s="1"/>
  <c r="H2033" i="1"/>
  <c r="J2033" i="1" s="1"/>
  <c r="H2028" i="1"/>
  <c r="J2028" i="1" s="1"/>
  <c r="H2025" i="1"/>
  <c r="J2025" i="1" s="1"/>
  <c r="H2020" i="1"/>
  <c r="J2020" i="1" s="1"/>
  <c r="H2017" i="1"/>
  <c r="J2017" i="1" s="1"/>
  <c r="H2012" i="1"/>
  <c r="J2012" i="1" s="1"/>
  <c r="H2009" i="1"/>
  <c r="J2009" i="1" s="1"/>
  <c r="H2004" i="1"/>
  <c r="J2004" i="1" s="1"/>
  <c r="H2001" i="1"/>
  <c r="J2001" i="1" s="1"/>
  <c r="H1996" i="1"/>
  <c r="J1996" i="1" s="1"/>
  <c r="H1993" i="1"/>
  <c r="J1993" i="1" s="1"/>
  <c r="H1988" i="1"/>
  <c r="J1988" i="1" s="1"/>
  <c r="H1985" i="1"/>
  <c r="J1985" i="1" s="1"/>
  <c r="H1980" i="1"/>
  <c r="J1980" i="1" s="1"/>
  <c r="H1977" i="1"/>
  <c r="J1977" i="1" s="1"/>
  <c r="H1972" i="1"/>
  <c r="J1972" i="1" s="1"/>
  <c r="H1969" i="1"/>
  <c r="J1969" i="1" s="1"/>
  <c r="H1964" i="1"/>
  <c r="J1964" i="1" s="1"/>
  <c r="H1961" i="1"/>
  <c r="J1961" i="1" s="1"/>
  <c r="H1956" i="1"/>
  <c r="J1956" i="1" s="1"/>
  <c r="H1953" i="1"/>
  <c r="J1953" i="1" s="1"/>
  <c r="H1948" i="1"/>
  <c r="J1948" i="1" s="1"/>
  <c r="H1945" i="1"/>
  <c r="J1945" i="1" s="1"/>
  <c r="H1940" i="1"/>
  <c r="J1940" i="1" s="1"/>
  <c r="H1937" i="1"/>
  <c r="J1937" i="1" s="1"/>
  <c r="H1932" i="1"/>
  <c r="J1932" i="1" s="1"/>
  <c r="H1929" i="1"/>
  <c r="J1929" i="1" s="1"/>
  <c r="H1924" i="1"/>
  <c r="J1924" i="1" s="1"/>
  <c r="H1921" i="1"/>
  <c r="J1921" i="1" s="1"/>
  <c r="H1916" i="1"/>
  <c r="J1916" i="1" s="1"/>
  <c r="H1913" i="1"/>
  <c r="J1913" i="1" s="1"/>
  <c r="H1908" i="1"/>
  <c r="J1908" i="1" s="1"/>
  <c r="H1905" i="1"/>
  <c r="J1905" i="1" s="1"/>
  <c r="H1900" i="1"/>
  <c r="J1900" i="1" s="1"/>
  <c r="H1897" i="1"/>
  <c r="J1897" i="1" s="1"/>
  <c r="H1892" i="1"/>
  <c r="J1892" i="1" s="1"/>
  <c r="H1889" i="1"/>
  <c r="J1889" i="1" s="1"/>
  <c r="H1884" i="1"/>
  <c r="J1884" i="1" s="1"/>
  <c r="H1881" i="1"/>
  <c r="J1881" i="1" s="1"/>
  <c r="H1876" i="1"/>
  <c r="J1876" i="1" s="1"/>
  <c r="H1873" i="1"/>
  <c r="J1873" i="1" s="1"/>
  <c r="H1868" i="1"/>
  <c r="J1868" i="1" s="1"/>
  <c r="H1865" i="1"/>
  <c r="J1865" i="1" s="1"/>
  <c r="H1860" i="1"/>
  <c r="J1860" i="1" s="1"/>
  <c r="H1857" i="1"/>
  <c r="J1857" i="1" s="1"/>
  <c r="H1855" i="1"/>
  <c r="J1855" i="1" s="1"/>
  <c r="H1853" i="1"/>
  <c r="J1853" i="1" s="1"/>
  <c r="H1851" i="1"/>
  <c r="J1851" i="1" s="1"/>
  <c r="H1849" i="1"/>
  <c r="J1849" i="1" s="1"/>
  <c r="H1847" i="1"/>
  <c r="J1847" i="1" s="1"/>
  <c r="H1845" i="1"/>
  <c r="J1845" i="1" s="1"/>
  <c r="H1843" i="1"/>
  <c r="J1843" i="1" s="1"/>
  <c r="H1841" i="1"/>
  <c r="J1841" i="1" s="1"/>
  <c r="H1839" i="1"/>
  <c r="J1839" i="1" s="1"/>
  <c r="H1837" i="1"/>
  <c r="J1837" i="1" s="1"/>
  <c r="H1835" i="1"/>
  <c r="J1835" i="1" s="1"/>
  <c r="H1833" i="1"/>
  <c r="J1833" i="1" s="1"/>
  <c r="H1831" i="1"/>
  <c r="J1831" i="1" s="1"/>
  <c r="H1829" i="1"/>
  <c r="J1829" i="1" s="1"/>
  <c r="H1827" i="1"/>
  <c r="J1827" i="1" s="1"/>
  <c r="H1825" i="1"/>
  <c r="J1825" i="1" s="1"/>
  <c r="H1823" i="1"/>
  <c r="J1823" i="1" s="1"/>
  <c r="H1821" i="1"/>
  <c r="J1821" i="1" s="1"/>
  <c r="H1819" i="1"/>
  <c r="J1819" i="1" s="1"/>
  <c r="H1817" i="1"/>
  <c r="J1817" i="1" s="1"/>
  <c r="H1815" i="1"/>
  <c r="J1815" i="1" s="1"/>
  <c r="H1813" i="1"/>
  <c r="J1813" i="1" s="1"/>
  <c r="H1811" i="1"/>
  <c r="J1811" i="1" s="1"/>
  <c r="H1809" i="1"/>
  <c r="J1809" i="1" s="1"/>
  <c r="H1807" i="1"/>
  <c r="J1807" i="1" s="1"/>
  <c r="H1805" i="1"/>
  <c r="J1805" i="1" s="1"/>
  <c r="H1803" i="1"/>
  <c r="J1803" i="1" s="1"/>
  <c r="H1801" i="1"/>
  <c r="J1801" i="1" s="1"/>
  <c r="H1799" i="1"/>
  <c r="J1799" i="1" s="1"/>
  <c r="H1797" i="1"/>
  <c r="J1797" i="1" s="1"/>
  <c r="H1795" i="1"/>
  <c r="J1795" i="1" s="1"/>
  <c r="H1793" i="1"/>
  <c r="J1793" i="1" s="1"/>
  <c r="H1791" i="1"/>
  <c r="J1791" i="1" s="1"/>
  <c r="H1789" i="1"/>
  <c r="J1789" i="1" s="1"/>
  <c r="H1787" i="1"/>
  <c r="J1787" i="1" s="1"/>
  <c r="H1785" i="1"/>
  <c r="J1785" i="1" s="1"/>
  <c r="H1783" i="1"/>
  <c r="J1783" i="1" s="1"/>
  <c r="H1781" i="1"/>
  <c r="J1781" i="1" s="1"/>
  <c r="H1779" i="1"/>
  <c r="J1779" i="1" s="1"/>
  <c r="H1777" i="1"/>
  <c r="J1777" i="1" s="1"/>
  <c r="H1775" i="1"/>
  <c r="J1775" i="1" s="1"/>
  <c r="H1773" i="1"/>
  <c r="J1773" i="1" s="1"/>
  <c r="H1771" i="1"/>
  <c r="J1771" i="1" s="1"/>
  <c r="H1769" i="1"/>
  <c r="J1769" i="1" s="1"/>
  <c r="H1767" i="1"/>
  <c r="J1767" i="1" s="1"/>
  <c r="H1765" i="1"/>
  <c r="J1765" i="1" s="1"/>
  <c r="H1763" i="1"/>
  <c r="J1763" i="1" s="1"/>
  <c r="H1761" i="1"/>
  <c r="J1761" i="1" s="1"/>
  <c r="H1759" i="1"/>
  <c r="J1759" i="1" s="1"/>
  <c r="H1757" i="1"/>
  <c r="J1757" i="1" s="1"/>
  <c r="H1755" i="1"/>
  <c r="J1755" i="1" s="1"/>
  <c r="H1753" i="1"/>
  <c r="J1753" i="1" s="1"/>
  <c r="H1751" i="1"/>
  <c r="J1751" i="1" s="1"/>
  <c r="H1749" i="1"/>
  <c r="J1749" i="1" s="1"/>
  <c r="H1747" i="1"/>
  <c r="J1747" i="1" s="1"/>
  <c r="H1745" i="1"/>
  <c r="J1745" i="1" s="1"/>
  <c r="H1743" i="1"/>
  <c r="J1743" i="1" s="1"/>
  <c r="H1741" i="1"/>
  <c r="J1741" i="1" s="1"/>
  <c r="H1739" i="1"/>
  <c r="J1739" i="1" s="1"/>
  <c r="H1737" i="1"/>
  <c r="J1737" i="1" s="1"/>
  <c r="H1735" i="1"/>
  <c r="J1735" i="1" s="1"/>
  <c r="H1733" i="1"/>
  <c r="J1733" i="1" s="1"/>
  <c r="H1731" i="1"/>
  <c r="J1731" i="1" s="1"/>
  <c r="H1729" i="1"/>
  <c r="J1729" i="1" s="1"/>
  <c r="H1727" i="1"/>
  <c r="J1727" i="1" s="1"/>
  <c r="H1725" i="1"/>
  <c r="J1725" i="1" s="1"/>
  <c r="H1723" i="1"/>
  <c r="J1723" i="1" s="1"/>
  <c r="H1721" i="1"/>
  <c r="J1721" i="1" s="1"/>
  <c r="H1719" i="1"/>
  <c r="J1719" i="1" s="1"/>
  <c r="H1717" i="1"/>
  <c r="J1717" i="1" s="1"/>
  <c r="H1715" i="1"/>
  <c r="J1715" i="1" s="1"/>
  <c r="H1713" i="1"/>
  <c r="J1713" i="1" s="1"/>
  <c r="H1711" i="1"/>
  <c r="J1711" i="1" s="1"/>
  <c r="H1709" i="1"/>
  <c r="J1709" i="1" s="1"/>
  <c r="H1707" i="1"/>
  <c r="J1707" i="1" s="1"/>
  <c r="H1705" i="1"/>
  <c r="J1705" i="1" s="1"/>
  <c r="H1703" i="1"/>
  <c r="J1703" i="1" s="1"/>
  <c r="H1701" i="1"/>
  <c r="J1701" i="1" s="1"/>
  <c r="H1699" i="1"/>
  <c r="J1699" i="1" s="1"/>
  <c r="H1697" i="1"/>
  <c r="J1697" i="1" s="1"/>
  <c r="H1695" i="1"/>
  <c r="J1695" i="1" s="1"/>
  <c r="H1693" i="1"/>
  <c r="J1693" i="1" s="1"/>
  <c r="H1691" i="1"/>
  <c r="J1691" i="1" s="1"/>
  <c r="H1689" i="1"/>
  <c r="J1689" i="1" s="1"/>
  <c r="H1687" i="1"/>
  <c r="J1687" i="1" s="1"/>
  <c r="H1685" i="1"/>
  <c r="J1685" i="1" s="1"/>
  <c r="H1683" i="1"/>
  <c r="J1683" i="1" s="1"/>
  <c r="H1681" i="1"/>
  <c r="J1681" i="1" s="1"/>
  <c r="H1679" i="1"/>
  <c r="J1679" i="1" s="1"/>
  <c r="H1677" i="1"/>
  <c r="J1677" i="1" s="1"/>
  <c r="H1675" i="1"/>
  <c r="J1675" i="1" s="1"/>
  <c r="H1673" i="1"/>
  <c r="J1673" i="1" s="1"/>
  <c r="H1671" i="1"/>
  <c r="J1671" i="1" s="1"/>
  <c r="H1669" i="1"/>
  <c r="J1669" i="1" s="1"/>
  <c r="H1667" i="1"/>
  <c r="J1667" i="1" s="1"/>
  <c r="H1665" i="1"/>
  <c r="J1665" i="1" s="1"/>
  <c r="H1663" i="1"/>
  <c r="J1663" i="1" s="1"/>
  <c r="H1661" i="1"/>
  <c r="J1661" i="1" s="1"/>
  <c r="H1659" i="1"/>
  <c r="J1659" i="1" s="1"/>
  <c r="H1657" i="1"/>
  <c r="J1657" i="1" s="1"/>
  <c r="H1655" i="1"/>
  <c r="J1655" i="1" s="1"/>
  <c r="H1653" i="1"/>
  <c r="J1653" i="1" s="1"/>
  <c r="H1651" i="1"/>
  <c r="J1651" i="1" s="1"/>
  <c r="H1649" i="1"/>
  <c r="J1649" i="1" s="1"/>
  <c r="H1647" i="1"/>
  <c r="J1647" i="1" s="1"/>
  <c r="H1645" i="1"/>
  <c r="J1645" i="1" s="1"/>
  <c r="H1643" i="1"/>
  <c r="J1643" i="1" s="1"/>
  <c r="H1641" i="1"/>
  <c r="J1641" i="1" s="1"/>
  <c r="H1639" i="1"/>
  <c r="J1639" i="1" s="1"/>
  <c r="H1637" i="1"/>
  <c r="J1637" i="1" s="1"/>
  <c r="H1635" i="1"/>
  <c r="J1635" i="1" s="1"/>
  <c r="H1633" i="1"/>
  <c r="J1633" i="1" s="1"/>
  <c r="H1631" i="1"/>
  <c r="J1631" i="1" s="1"/>
  <c r="H1629" i="1"/>
  <c r="J1629" i="1" s="1"/>
  <c r="H1627" i="1"/>
  <c r="J1627" i="1" s="1"/>
  <c r="H1625" i="1"/>
  <c r="J1625" i="1" s="1"/>
  <c r="H1623" i="1"/>
  <c r="J1623" i="1" s="1"/>
  <c r="H1621" i="1"/>
  <c r="J1621" i="1" s="1"/>
  <c r="H1619" i="1"/>
  <c r="J1619" i="1" s="1"/>
  <c r="H1617" i="1"/>
  <c r="J1617" i="1" s="1"/>
  <c r="H1615" i="1"/>
  <c r="J1615" i="1" s="1"/>
  <c r="H1613" i="1"/>
  <c r="J1613" i="1" s="1"/>
  <c r="H1611" i="1"/>
  <c r="J1611" i="1" s="1"/>
  <c r="H1609" i="1"/>
  <c r="J1609" i="1" s="1"/>
  <c r="H1607" i="1"/>
  <c r="J1607" i="1" s="1"/>
  <c r="H1605" i="1"/>
  <c r="J1605" i="1" s="1"/>
  <c r="H1603" i="1"/>
  <c r="J1603" i="1" s="1"/>
  <c r="H1601" i="1"/>
  <c r="J1601" i="1" s="1"/>
  <c r="H1599" i="1"/>
  <c r="J1599" i="1" s="1"/>
  <c r="H1597" i="1"/>
  <c r="J1597" i="1" s="1"/>
  <c r="H1595" i="1"/>
  <c r="J1595" i="1" s="1"/>
  <c r="H1593" i="1"/>
  <c r="J1593" i="1" s="1"/>
  <c r="H1591" i="1"/>
  <c r="J1591" i="1" s="1"/>
  <c r="H1589" i="1"/>
  <c r="J1589" i="1" s="1"/>
  <c r="H1587" i="1"/>
  <c r="J1587" i="1" s="1"/>
  <c r="H1585" i="1"/>
  <c r="J1585" i="1" s="1"/>
  <c r="H1583" i="1"/>
  <c r="J1583" i="1" s="1"/>
  <c r="H1581" i="1"/>
  <c r="J1581" i="1" s="1"/>
  <c r="H1579" i="1"/>
  <c r="J1579" i="1" s="1"/>
  <c r="H1577" i="1"/>
  <c r="J1577" i="1" s="1"/>
  <c r="H1575" i="1"/>
  <c r="J1575" i="1" s="1"/>
  <c r="H1573" i="1"/>
  <c r="J1573" i="1" s="1"/>
  <c r="H1571" i="1"/>
  <c r="J1571" i="1" s="1"/>
  <c r="H1569" i="1"/>
  <c r="J1569" i="1" s="1"/>
  <c r="H1567" i="1"/>
  <c r="J1567" i="1" s="1"/>
  <c r="H1565" i="1"/>
  <c r="J1565" i="1" s="1"/>
  <c r="H1563" i="1"/>
  <c r="J1563" i="1" s="1"/>
  <c r="H1561" i="1"/>
  <c r="J1561" i="1" s="1"/>
  <c r="H1559" i="1"/>
  <c r="J1559" i="1" s="1"/>
  <c r="H1557" i="1"/>
  <c r="J1557" i="1" s="1"/>
  <c r="H1555" i="1"/>
  <c r="J1555" i="1" s="1"/>
  <c r="H1553" i="1"/>
  <c r="J1553" i="1" s="1"/>
  <c r="H1551" i="1"/>
  <c r="J1551" i="1" s="1"/>
  <c r="H1549" i="1"/>
  <c r="J1549" i="1" s="1"/>
  <c r="H1547" i="1"/>
  <c r="J1547" i="1" s="1"/>
  <c r="H1545" i="1"/>
  <c r="J1545" i="1" s="1"/>
  <c r="H1543" i="1"/>
  <c r="J1543" i="1" s="1"/>
  <c r="H1541" i="1"/>
  <c r="J1541" i="1" s="1"/>
  <c r="H1539" i="1"/>
  <c r="J1539" i="1" s="1"/>
  <c r="H1537" i="1"/>
  <c r="J1537" i="1" s="1"/>
  <c r="H1535" i="1"/>
  <c r="J1535" i="1" s="1"/>
  <c r="H1533" i="1"/>
  <c r="J1533" i="1" s="1"/>
  <c r="H1531" i="1"/>
  <c r="J1531" i="1" s="1"/>
  <c r="H1529" i="1"/>
  <c r="J1529" i="1" s="1"/>
  <c r="H1527" i="1"/>
  <c r="J1527" i="1" s="1"/>
  <c r="H1525" i="1"/>
  <c r="J1525" i="1" s="1"/>
  <c r="H1523" i="1"/>
  <c r="J1523" i="1" s="1"/>
  <c r="H1521" i="1"/>
  <c r="J1521" i="1" s="1"/>
  <c r="H1519" i="1"/>
  <c r="J1519" i="1" s="1"/>
  <c r="H1517" i="1"/>
  <c r="J1517" i="1" s="1"/>
  <c r="H1515" i="1"/>
  <c r="J1515" i="1" s="1"/>
  <c r="H1513" i="1"/>
  <c r="J1513" i="1" s="1"/>
  <c r="H1511" i="1"/>
  <c r="J1511" i="1" s="1"/>
  <c r="H1509" i="1"/>
  <c r="J1509" i="1" s="1"/>
  <c r="H1507" i="1"/>
  <c r="J1507" i="1" s="1"/>
  <c r="H1505" i="1"/>
  <c r="J1505" i="1" s="1"/>
  <c r="H1503" i="1"/>
  <c r="J1503" i="1" s="1"/>
  <c r="H1501" i="1"/>
  <c r="J1501" i="1" s="1"/>
  <c r="H1499" i="1"/>
  <c r="J1499" i="1" s="1"/>
  <c r="H1497" i="1"/>
  <c r="J1497" i="1" s="1"/>
  <c r="H1495" i="1"/>
  <c r="J1495" i="1" s="1"/>
  <c r="H1493" i="1"/>
  <c r="J1493" i="1" s="1"/>
  <c r="H1491" i="1"/>
  <c r="J1491" i="1" s="1"/>
  <c r="H1489" i="1"/>
  <c r="J1489" i="1" s="1"/>
  <c r="H1487" i="1"/>
  <c r="J1487" i="1" s="1"/>
  <c r="H1485" i="1"/>
  <c r="J1485" i="1" s="1"/>
  <c r="H1483" i="1"/>
  <c r="J1483" i="1" s="1"/>
  <c r="H1481" i="1"/>
  <c r="J1481" i="1" s="1"/>
  <c r="H1479" i="1"/>
  <c r="J1479" i="1" s="1"/>
  <c r="H1477" i="1"/>
  <c r="J1477" i="1" s="1"/>
  <c r="H1475" i="1"/>
  <c r="J1475" i="1" s="1"/>
  <c r="H1473" i="1"/>
  <c r="J1473" i="1" s="1"/>
  <c r="H1471" i="1"/>
  <c r="J1471" i="1" s="1"/>
  <c r="H1469" i="1"/>
  <c r="J1469" i="1" s="1"/>
  <c r="H1467" i="1"/>
  <c r="J1467" i="1" s="1"/>
  <c r="H1465" i="1"/>
  <c r="J1465" i="1" s="1"/>
  <c r="H1463" i="1"/>
  <c r="J1463" i="1" s="1"/>
  <c r="H1461" i="1"/>
  <c r="J1461" i="1" s="1"/>
  <c r="H1459" i="1"/>
  <c r="J1459" i="1" s="1"/>
  <c r="H1457" i="1"/>
  <c r="J1457" i="1" s="1"/>
  <c r="H1455" i="1"/>
  <c r="J1455" i="1" s="1"/>
  <c r="H1453" i="1"/>
  <c r="J1453" i="1" s="1"/>
  <c r="H1451" i="1"/>
  <c r="J1451" i="1" s="1"/>
  <c r="H1449" i="1"/>
  <c r="J1449" i="1" s="1"/>
  <c r="H1447" i="1"/>
  <c r="J1447" i="1" s="1"/>
  <c r="H1445" i="1"/>
  <c r="J1445" i="1" s="1"/>
  <c r="H1443" i="1"/>
  <c r="J1443" i="1" s="1"/>
  <c r="H1441" i="1"/>
  <c r="J1441" i="1" s="1"/>
  <c r="H1439" i="1"/>
  <c r="J1439" i="1" s="1"/>
  <c r="H1437" i="1"/>
  <c r="J1437" i="1" s="1"/>
  <c r="H1435" i="1"/>
  <c r="J1435" i="1" s="1"/>
  <c r="H1433" i="1"/>
  <c r="J1433" i="1" s="1"/>
  <c r="H1431" i="1"/>
  <c r="J1431" i="1" s="1"/>
  <c r="H1429" i="1"/>
  <c r="J1429" i="1" s="1"/>
  <c r="H1427" i="1"/>
  <c r="J1427" i="1" s="1"/>
  <c r="H1425" i="1"/>
  <c r="J1425" i="1" s="1"/>
  <c r="H1423" i="1"/>
  <c r="J1423" i="1" s="1"/>
  <c r="H1421" i="1"/>
  <c r="J1421" i="1" s="1"/>
  <c r="H1419" i="1"/>
  <c r="J1419" i="1" s="1"/>
  <c r="H1417" i="1"/>
  <c r="J1417" i="1" s="1"/>
  <c r="H1415" i="1"/>
  <c r="J1415" i="1" s="1"/>
  <c r="H1413" i="1"/>
  <c r="J1413" i="1" s="1"/>
  <c r="H1411" i="1"/>
  <c r="J1411" i="1" s="1"/>
  <c r="H1409" i="1"/>
  <c r="J1409" i="1" s="1"/>
  <c r="H1407" i="1"/>
  <c r="J1407" i="1" s="1"/>
  <c r="H1405" i="1"/>
  <c r="J1405" i="1" s="1"/>
  <c r="H1403" i="1"/>
  <c r="J1403" i="1" s="1"/>
  <c r="H1401" i="1"/>
  <c r="J1401" i="1" s="1"/>
  <c r="H1399" i="1"/>
  <c r="J1399" i="1" s="1"/>
  <c r="H1397" i="1"/>
  <c r="J1397" i="1" s="1"/>
  <c r="H1395" i="1"/>
  <c r="J1395" i="1" s="1"/>
  <c r="H1393" i="1"/>
  <c r="J1393" i="1" s="1"/>
  <c r="H1391" i="1"/>
  <c r="J1391" i="1" s="1"/>
  <c r="H1389" i="1"/>
  <c r="J1389" i="1" s="1"/>
  <c r="H1387" i="1"/>
  <c r="J1387" i="1" s="1"/>
  <c r="H1385" i="1"/>
  <c r="J1385" i="1" s="1"/>
  <c r="H1383" i="1"/>
  <c r="J1383" i="1" s="1"/>
  <c r="H1381" i="1"/>
  <c r="J1381" i="1" s="1"/>
  <c r="H1379" i="1"/>
  <c r="J1379" i="1" s="1"/>
  <c r="H1377" i="1"/>
  <c r="J1377" i="1" s="1"/>
  <c r="H1375" i="1"/>
  <c r="J1375" i="1" s="1"/>
  <c r="H1373" i="1"/>
  <c r="J1373" i="1" s="1"/>
  <c r="H1371" i="1"/>
  <c r="J1371" i="1" s="1"/>
  <c r="H1369" i="1"/>
  <c r="J1369" i="1" s="1"/>
  <c r="H1367" i="1"/>
  <c r="J1367" i="1" s="1"/>
  <c r="H1365" i="1"/>
  <c r="J1365" i="1" s="1"/>
  <c r="H1363" i="1"/>
  <c r="J1363" i="1" s="1"/>
  <c r="H1361" i="1"/>
  <c r="J1361" i="1" s="1"/>
  <c r="H1359" i="1"/>
  <c r="J1359" i="1" s="1"/>
  <c r="H1357" i="1"/>
  <c r="J1357" i="1" s="1"/>
  <c r="H1355" i="1"/>
  <c r="J1355" i="1" s="1"/>
  <c r="H1353" i="1"/>
  <c r="J1353" i="1" s="1"/>
  <c r="H1351" i="1"/>
  <c r="J1351" i="1" s="1"/>
  <c r="H1349" i="1"/>
  <c r="J1349" i="1" s="1"/>
  <c r="H1347" i="1"/>
  <c r="J1347" i="1" s="1"/>
  <c r="H1345" i="1"/>
  <c r="J1345" i="1" s="1"/>
  <c r="H1343" i="1"/>
  <c r="J1343" i="1" s="1"/>
  <c r="H1341" i="1"/>
  <c r="J1341" i="1" s="1"/>
  <c r="H1339" i="1"/>
  <c r="J1339" i="1" s="1"/>
  <c r="H1337" i="1"/>
  <c r="J1337" i="1" s="1"/>
  <c r="H1335" i="1"/>
  <c r="J1335" i="1" s="1"/>
  <c r="H1333" i="1"/>
  <c r="J1333" i="1" s="1"/>
  <c r="H1331" i="1"/>
  <c r="J1331" i="1" s="1"/>
  <c r="H1329" i="1"/>
  <c r="J1329" i="1" s="1"/>
  <c r="H1327" i="1"/>
  <c r="J1327" i="1" s="1"/>
  <c r="H1325" i="1"/>
  <c r="J1325" i="1" s="1"/>
  <c r="H1323" i="1"/>
  <c r="J1323" i="1" s="1"/>
  <c r="H1321" i="1"/>
  <c r="J1321" i="1" s="1"/>
  <c r="H1319" i="1"/>
  <c r="J1319" i="1" s="1"/>
  <c r="H1317" i="1"/>
  <c r="J1317" i="1" s="1"/>
  <c r="H1315" i="1"/>
  <c r="J1315" i="1" s="1"/>
  <c r="H1313" i="1"/>
  <c r="J1313" i="1" s="1"/>
  <c r="H1311" i="1"/>
  <c r="J1311" i="1" s="1"/>
  <c r="H1309" i="1"/>
  <c r="J1309" i="1" s="1"/>
  <c r="H1307" i="1"/>
  <c r="J1307" i="1" s="1"/>
  <c r="H1305" i="1"/>
  <c r="J1305" i="1" s="1"/>
  <c r="H1303" i="1"/>
  <c r="J1303" i="1" s="1"/>
  <c r="H1301" i="1"/>
  <c r="J1301" i="1" s="1"/>
  <c r="H1299" i="1"/>
  <c r="J1299" i="1" s="1"/>
  <c r="H1297" i="1"/>
  <c r="J1297" i="1" s="1"/>
  <c r="H1295" i="1"/>
  <c r="J1295" i="1" s="1"/>
  <c r="H1293" i="1"/>
  <c r="J1293" i="1" s="1"/>
  <c r="H1291" i="1"/>
  <c r="J1291" i="1" s="1"/>
  <c r="H1289" i="1"/>
  <c r="J1289" i="1" s="1"/>
  <c r="H1287" i="1"/>
  <c r="J1287" i="1" s="1"/>
  <c r="H1285" i="1"/>
  <c r="J1285" i="1" s="1"/>
  <c r="H1283" i="1"/>
  <c r="J1283" i="1" s="1"/>
  <c r="H1281" i="1"/>
  <c r="J1281" i="1" s="1"/>
  <c r="H1279" i="1"/>
  <c r="J1279" i="1" s="1"/>
  <c r="H1277" i="1"/>
  <c r="J1277" i="1" s="1"/>
  <c r="H1275" i="1"/>
  <c r="J1275" i="1" s="1"/>
  <c r="H1273" i="1"/>
  <c r="J1273" i="1" s="1"/>
  <c r="H1271" i="1"/>
  <c r="J1271" i="1" s="1"/>
  <c r="H1269" i="1"/>
  <c r="J1269" i="1" s="1"/>
  <c r="H1267" i="1"/>
  <c r="J1267" i="1" s="1"/>
  <c r="H1265" i="1"/>
  <c r="J1265" i="1" s="1"/>
  <c r="H1263" i="1"/>
  <c r="J1263" i="1" s="1"/>
  <c r="H1261" i="1"/>
  <c r="J1261" i="1" s="1"/>
  <c r="H1259" i="1"/>
  <c r="J1259" i="1" s="1"/>
  <c r="H1257" i="1"/>
  <c r="J1257" i="1" s="1"/>
  <c r="H1255" i="1"/>
  <c r="J1255" i="1" s="1"/>
  <c r="H1253" i="1"/>
  <c r="J1253" i="1" s="1"/>
  <c r="H1251" i="1"/>
  <c r="J1251" i="1" s="1"/>
  <c r="H1249" i="1"/>
  <c r="J1249" i="1" s="1"/>
  <c r="H1247" i="1"/>
  <c r="J1247" i="1" s="1"/>
  <c r="H1245" i="1"/>
  <c r="J1245" i="1" s="1"/>
  <c r="H1243" i="1"/>
  <c r="J1243" i="1" s="1"/>
  <c r="H1241" i="1"/>
  <c r="J1241" i="1" s="1"/>
  <c r="H1239" i="1"/>
  <c r="J1239" i="1" s="1"/>
  <c r="H1237" i="1"/>
  <c r="J1237" i="1" s="1"/>
  <c r="H1235" i="1"/>
  <c r="J1235" i="1" s="1"/>
  <c r="H1233" i="1"/>
  <c r="J1233" i="1" s="1"/>
  <c r="H1231" i="1"/>
  <c r="J1231" i="1" s="1"/>
  <c r="H1229" i="1"/>
  <c r="J1229" i="1" s="1"/>
  <c r="H1227" i="1"/>
  <c r="J1227" i="1" s="1"/>
  <c r="H1225" i="1"/>
  <c r="J1225" i="1" s="1"/>
  <c r="H1223" i="1"/>
  <c r="J1223" i="1" s="1"/>
  <c r="H1221" i="1"/>
  <c r="J1221" i="1" s="1"/>
  <c r="H1219" i="1"/>
  <c r="J1219" i="1" s="1"/>
  <c r="H1217" i="1"/>
  <c r="J1217" i="1" s="1"/>
  <c r="H1215" i="1"/>
  <c r="J1215" i="1" s="1"/>
  <c r="H1213" i="1"/>
  <c r="J1213" i="1" s="1"/>
  <c r="H1211" i="1"/>
  <c r="J1211" i="1" s="1"/>
  <c r="H1209" i="1"/>
  <c r="J1209" i="1" s="1"/>
  <c r="H1207" i="1"/>
  <c r="J1207" i="1" s="1"/>
  <c r="H1205" i="1"/>
  <c r="J1205" i="1" s="1"/>
  <c r="H1203" i="1"/>
  <c r="J1203" i="1" s="1"/>
  <c r="H1201" i="1"/>
  <c r="J1201" i="1" s="1"/>
  <c r="H1199" i="1"/>
  <c r="J1199" i="1" s="1"/>
  <c r="H1197" i="1"/>
  <c r="J1197" i="1" s="1"/>
  <c r="H1195" i="1"/>
  <c r="J1195" i="1" s="1"/>
  <c r="H1193" i="1"/>
  <c r="J1193" i="1" s="1"/>
  <c r="H1191" i="1"/>
  <c r="J1191" i="1" s="1"/>
  <c r="H1189" i="1"/>
  <c r="J1189" i="1" s="1"/>
  <c r="H1187" i="1"/>
  <c r="J1187" i="1" s="1"/>
  <c r="H1185" i="1"/>
  <c r="J1185" i="1" s="1"/>
  <c r="H1183" i="1"/>
  <c r="J1183" i="1" s="1"/>
  <c r="H1181" i="1"/>
  <c r="J1181" i="1" s="1"/>
  <c r="H1179" i="1"/>
  <c r="J1179" i="1" s="1"/>
  <c r="H1177" i="1"/>
  <c r="J1177" i="1" s="1"/>
  <c r="H1175" i="1"/>
  <c r="J1175" i="1" s="1"/>
  <c r="H1173" i="1"/>
  <c r="J1173" i="1" s="1"/>
  <c r="H1171" i="1"/>
  <c r="J1171" i="1" s="1"/>
  <c r="H1169" i="1"/>
  <c r="J1169" i="1" s="1"/>
  <c r="H1167" i="1"/>
  <c r="J1167" i="1" s="1"/>
  <c r="H1165" i="1"/>
  <c r="J1165" i="1" s="1"/>
  <c r="H1163" i="1"/>
  <c r="J1163" i="1" s="1"/>
  <c r="H1161" i="1"/>
  <c r="J1161" i="1" s="1"/>
  <c r="H1159" i="1"/>
  <c r="J1159" i="1" s="1"/>
  <c r="H1157" i="1"/>
  <c r="J1157" i="1" s="1"/>
  <c r="H1155" i="1"/>
  <c r="J1155" i="1" s="1"/>
  <c r="H1153" i="1"/>
  <c r="J1153" i="1" s="1"/>
  <c r="H1151" i="1"/>
  <c r="J1151" i="1" s="1"/>
  <c r="H1149" i="1"/>
  <c r="J1149" i="1" s="1"/>
  <c r="H1147" i="1"/>
  <c r="J1147" i="1" s="1"/>
  <c r="H1145" i="1"/>
  <c r="J1145" i="1" s="1"/>
  <c r="H1143" i="1"/>
  <c r="J1143" i="1" s="1"/>
  <c r="H1141" i="1"/>
  <c r="J1141" i="1" s="1"/>
  <c r="H1139" i="1"/>
  <c r="J1139" i="1" s="1"/>
  <c r="H1137" i="1"/>
  <c r="J1137" i="1" s="1"/>
  <c r="H1135" i="1"/>
  <c r="J1135" i="1" s="1"/>
  <c r="H1133" i="1"/>
  <c r="J1133" i="1" s="1"/>
  <c r="H1131" i="1"/>
  <c r="J1131" i="1" s="1"/>
  <c r="H1129" i="1"/>
  <c r="J1129" i="1" s="1"/>
  <c r="H1127" i="1"/>
  <c r="J1127" i="1" s="1"/>
  <c r="H1125" i="1"/>
  <c r="J1125" i="1" s="1"/>
  <c r="H1123" i="1"/>
  <c r="J1123" i="1" s="1"/>
  <c r="H1121" i="1"/>
  <c r="J1121" i="1" s="1"/>
  <c r="H1119" i="1"/>
  <c r="J1119" i="1" s="1"/>
  <c r="H1117" i="1"/>
  <c r="J1117" i="1" s="1"/>
  <c r="H1115" i="1"/>
  <c r="J1115" i="1" s="1"/>
  <c r="H1113" i="1"/>
  <c r="J1113" i="1" s="1"/>
  <c r="H1111" i="1"/>
  <c r="J1111" i="1" s="1"/>
  <c r="H1109" i="1"/>
  <c r="J1109" i="1" s="1"/>
  <c r="H1107" i="1"/>
  <c r="J1107" i="1" s="1"/>
  <c r="H1105" i="1"/>
  <c r="J1105" i="1" s="1"/>
  <c r="H1103" i="1"/>
  <c r="J1103" i="1" s="1"/>
  <c r="H1101" i="1"/>
  <c r="J1101" i="1" s="1"/>
  <c r="H1099" i="1"/>
  <c r="J1099" i="1" s="1"/>
  <c r="H1097" i="1"/>
  <c r="J1097" i="1" s="1"/>
  <c r="H1095" i="1"/>
  <c r="J1095" i="1" s="1"/>
  <c r="H1093" i="1"/>
  <c r="J1093" i="1" s="1"/>
  <c r="H1091" i="1"/>
  <c r="J1091" i="1" s="1"/>
  <c r="H1089" i="1"/>
  <c r="J1089" i="1" s="1"/>
  <c r="H1087" i="1"/>
  <c r="J1087" i="1" s="1"/>
  <c r="H1085" i="1"/>
  <c r="J1085" i="1" s="1"/>
  <c r="H1083" i="1"/>
  <c r="J1083" i="1" s="1"/>
  <c r="H1081" i="1"/>
  <c r="J1081" i="1" s="1"/>
  <c r="H1079" i="1"/>
  <c r="J1079" i="1" s="1"/>
  <c r="H1077" i="1"/>
  <c r="J1077" i="1" s="1"/>
  <c r="H1075" i="1"/>
  <c r="J1075" i="1" s="1"/>
  <c r="H1073" i="1"/>
  <c r="J1073" i="1" s="1"/>
  <c r="H1071" i="1"/>
  <c r="J1071" i="1" s="1"/>
  <c r="H1069" i="1"/>
  <c r="J1069" i="1" s="1"/>
  <c r="H1067" i="1"/>
  <c r="J1067" i="1" s="1"/>
  <c r="H1065" i="1"/>
  <c r="J1065" i="1" s="1"/>
  <c r="H1063" i="1"/>
  <c r="J1063" i="1" s="1"/>
  <c r="H1061" i="1"/>
  <c r="J1061" i="1" s="1"/>
  <c r="H1059" i="1"/>
  <c r="J1059" i="1" s="1"/>
  <c r="H1057" i="1"/>
  <c r="J1057" i="1" s="1"/>
  <c r="H1055" i="1"/>
  <c r="J1055" i="1" s="1"/>
  <c r="H1053" i="1"/>
  <c r="J1053" i="1" s="1"/>
  <c r="H1051" i="1"/>
  <c r="J1051" i="1" s="1"/>
  <c r="H1049" i="1"/>
  <c r="J1049" i="1" s="1"/>
  <c r="H1047" i="1"/>
  <c r="J1047" i="1" s="1"/>
  <c r="H1045" i="1"/>
  <c r="J1045" i="1" s="1"/>
  <c r="H1043" i="1"/>
  <c r="J1043" i="1" s="1"/>
  <c r="H1041" i="1"/>
  <c r="J1041" i="1" s="1"/>
  <c r="H1039" i="1"/>
  <c r="J1039" i="1" s="1"/>
  <c r="H1037" i="1"/>
  <c r="J1037" i="1" s="1"/>
  <c r="H1035" i="1"/>
  <c r="J1035" i="1" s="1"/>
  <c r="H1033" i="1"/>
  <c r="J1033" i="1" s="1"/>
  <c r="H1031" i="1"/>
  <c r="J1031" i="1" s="1"/>
  <c r="H1029" i="1"/>
  <c r="J1029" i="1" s="1"/>
  <c r="H1027" i="1"/>
  <c r="J1027" i="1" s="1"/>
  <c r="H1025" i="1"/>
  <c r="J1025" i="1" s="1"/>
  <c r="H1023" i="1"/>
  <c r="J1023" i="1" s="1"/>
  <c r="H1021" i="1"/>
  <c r="J1021" i="1" s="1"/>
  <c r="H1019" i="1"/>
  <c r="J1019" i="1" s="1"/>
  <c r="H1017" i="1"/>
  <c r="J1017" i="1" s="1"/>
  <c r="H1015" i="1"/>
  <c r="J1015" i="1" s="1"/>
  <c r="H1013" i="1"/>
  <c r="J1013" i="1" s="1"/>
  <c r="H1011" i="1"/>
  <c r="J1011" i="1" s="1"/>
  <c r="H1009" i="1"/>
  <c r="J1009" i="1" s="1"/>
  <c r="H1007" i="1"/>
  <c r="J1007" i="1" s="1"/>
  <c r="H1005" i="1"/>
  <c r="J1005" i="1" s="1"/>
  <c r="H1003" i="1"/>
  <c r="J1003" i="1" s="1"/>
  <c r="H1001" i="1"/>
  <c r="J1001" i="1" s="1"/>
  <c r="H999" i="1"/>
  <c r="J999" i="1" s="1"/>
  <c r="H997" i="1"/>
  <c r="J997" i="1" s="1"/>
  <c r="H995" i="1"/>
  <c r="J995" i="1" s="1"/>
  <c r="H993" i="1"/>
  <c r="J993" i="1" s="1"/>
  <c r="H991" i="1"/>
  <c r="J991" i="1" s="1"/>
  <c r="H989" i="1"/>
  <c r="J989" i="1" s="1"/>
  <c r="H987" i="1"/>
  <c r="J987" i="1" s="1"/>
  <c r="H985" i="1"/>
  <c r="J985" i="1" s="1"/>
  <c r="H983" i="1"/>
  <c r="J983" i="1" s="1"/>
  <c r="H981" i="1"/>
  <c r="J981" i="1" s="1"/>
  <c r="H979" i="1"/>
  <c r="J979" i="1" s="1"/>
  <c r="H977" i="1"/>
  <c r="J977" i="1" s="1"/>
  <c r="H975" i="1"/>
  <c r="J975" i="1" s="1"/>
  <c r="H973" i="1"/>
  <c r="J973" i="1" s="1"/>
  <c r="H971" i="1"/>
  <c r="J971" i="1" s="1"/>
  <c r="H969" i="1"/>
  <c r="J969" i="1" s="1"/>
  <c r="H967" i="1"/>
  <c r="J967" i="1" s="1"/>
  <c r="H965" i="1"/>
  <c r="J965" i="1" s="1"/>
  <c r="H963" i="1"/>
  <c r="J963" i="1" s="1"/>
  <c r="H961" i="1"/>
  <c r="J961" i="1" s="1"/>
  <c r="H959" i="1"/>
  <c r="J959" i="1" s="1"/>
  <c r="H957" i="1"/>
  <c r="J957" i="1" s="1"/>
  <c r="H955" i="1"/>
  <c r="J955" i="1" s="1"/>
  <c r="H953" i="1"/>
  <c r="J953" i="1" s="1"/>
  <c r="H951" i="1"/>
  <c r="J951" i="1" s="1"/>
  <c r="H949" i="1"/>
  <c r="J949" i="1" s="1"/>
  <c r="H947" i="1"/>
  <c r="J947" i="1" s="1"/>
  <c r="H945" i="1"/>
  <c r="J945" i="1" s="1"/>
  <c r="H943" i="1"/>
  <c r="J943" i="1" s="1"/>
  <c r="H941" i="1"/>
  <c r="J941" i="1" s="1"/>
  <c r="H939" i="1"/>
  <c r="J939" i="1" s="1"/>
  <c r="H937" i="1"/>
  <c r="J937" i="1" s="1"/>
  <c r="H935" i="1"/>
  <c r="J935" i="1" s="1"/>
  <c r="H933" i="1"/>
  <c r="J933" i="1" s="1"/>
  <c r="H931" i="1"/>
  <c r="J931" i="1" s="1"/>
  <c r="H929" i="1"/>
  <c r="J929" i="1" s="1"/>
  <c r="H927" i="1"/>
  <c r="J927" i="1" s="1"/>
  <c r="H925" i="1"/>
  <c r="J925" i="1" s="1"/>
  <c r="H923" i="1"/>
  <c r="J923" i="1" s="1"/>
  <c r="H921" i="1"/>
  <c r="J921" i="1" s="1"/>
  <c r="H919" i="1"/>
  <c r="J919" i="1" s="1"/>
  <c r="H917" i="1"/>
  <c r="J917" i="1" s="1"/>
  <c r="H915" i="1"/>
  <c r="J915" i="1" s="1"/>
  <c r="H913" i="1"/>
  <c r="J913" i="1" s="1"/>
  <c r="H911" i="1"/>
  <c r="J911" i="1" s="1"/>
  <c r="H909" i="1"/>
  <c r="J909" i="1" s="1"/>
  <c r="H907" i="1"/>
  <c r="J907" i="1" s="1"/>
  <c r="H905" i="1"/>
  <c r="J905" i="1" s="1"/>
  <c r="H903" i="1"/>
  <c r="J903" i="1" s="1"/>
  <c r="H901" i="1"/>
  <c r="J901" i="1" s="1"/>
  <c r="H899" i="1"/>
  <c r="J899" i="1" s="1"/>
  <c r="H897" i="1"/>
  <c r="J897" i="1" s="1"/>
  <c r="H895" i="1"/>
  <c r="J895" i="1" s="1"/>
  <c r="H893" i="1"/>
  <c r="J893" i="1" s="1"/>
  <c r="H891" i="1"/>
  <c r="J891" i="1" s="1"/>
  <c r="H889" i="1"/>
  <c r="J889" i="1" s="1"/>
  <c r="H887" i="1"/>
  <c r="J887" i="1" s="1"/>
  <c r="H885" i="1"/>
  <c r="J885" i="1" s="1"/>
  <c r="H883" i="1"/>
  <c r="J883" i="1" s="1"/>
  <c r="H881" i="1"/>
  <c r="J881" i="1" s="1"/>
  <c r="H879" i="1"/>
  <c r="J879" i="1" s="1"/>
  <c r="H877" i="1"/>
  <c r="J877" i="1" s="1"/>
  <c r="H875" i="1"/>
  <c r="J875" i="1" s="1"/>
  <c r="H873" i="1"/>
  <c r="J873" i="1" s="1"/>
  <c r="H871" i="1"/>
  <c r="J871" i="1" s="1"/>
  <c r="H869" i="1"/>
  <c r="J869" i="1" s="1"/>
  <c r="H867" i="1"/>
  <c r="J867" i="1" s="1"/>
  <c r="H865" i="1"/>
  <c r="J865" i="1" s="1"/>
  <c r="H863" i="1"/>
  <c r="J863" i="1" s="1"/>
  <c r="H861" i="1"/>
  <c r="J861" i="1" s="1"/>
  <c r="H859" i="1"/>
  <c r="J859" i="1" s="1"/>
  <c r="H857" i="1"/>
  <c r="J857" i="1" s="1"/>
  <c r="H855" i="1"/>
  <c r="J855" i="1" s="1"/>
  <c r="H853" i="1"/>
  <c r="J853" i="1" s="1"/>
  <c r="H851" i="1"/>
  <c r="J851" i="1" s="1"/>
  <c r="H849" i="1"/>
  <c r="J849" i="1" s="1"/>
  <c r="H847" i="1"/>
  <c r="J847" i="1" s="1"/>
  <c r="H845" i="1"/>
  <c r="J845" i="1" s="1"/>
  <c r="H843" i="1"/>
  <c r="J843" i="1" s="1"/>
  <c r="H841" i="1"/>
  <c r="J841" i="1" s="1"/>
  <c r="H839" i="1"/>
  <c r="J839" i="1" s="1"/>
  <c r="H837" i="1"/>
  <c r="J837" i="1" s="1"/>
  <c r="H835" i="1"/>
  <c r="J835" i="1" s="1"/>
  <c r="H833" i="1"/>
  <c r="J833" i="1" s="1"/>
  <c r="H831" i="1"/>
  <c r="J831" i="1" s="1"/>
  <c r="H829" i="1"/>
  <c r="J829" i="1" s="1"/>
  <c r="H827" i="1"/>
  <c r="J827" i="1" s="1"/>
  <c r="H825" i="1"/>
  <c r="J825" i="1" s="1"/>
  <c r="H823" i="1"/>
  <c r="J823" i="1" s="1"/>
  <c r="H819" i="1"/>
  <c r="J819" i="1" s="1"/>
  <c r="H817" i="1"/>
  <c r="J817" i="1" s="1"/>
  <c r="H815" i="1"/>
  <c r="J815" i="1" s="1"/>
  <c r="H813" i="1"/>
  <c r="J813" i="1" s="1"/>
  <c r="H811" i="1"/>
  <c r="J811" i="1" s="1"/>
  <c r="H809" i="1"/>
  <c r="J809" i="1" s="1"/>
  <c r="H807" i="1"/>
  <c r="J807" i="1" s="1"/>
  <c r="H805" i="1"/>
  <c r="J805" i="1" s="1"/>
  <c r="H803" i="1"/>
  <c r="J803" i="1" s="1"/>
  <c r="H801" i="1"/>
  <c r="J801" i="1" s="1"/>
  <c r="H799" i="1"/>
  <c r="J799" i="1" s="1"/>
  <c r="H797" i="1"/>
  <c r="J797" i="1" s="1"/>
  <c r="H795" i="1"/>
  <c r="J795" i="1" s="1"/>
  <c r="H793" i="1"/>
  <c r="J793" i="1" s="1"/>
  <c r="H791" i="1"/>
  <c r="J791" i="1" s="1"/>
  <c r="H789" i="1"/>
  <c r="J789" i="1" s="1"/>
  <c r="H787" i="1"/>
  <c r="J787" i="1" s="1"/>
  <c r="H785" i="1"/>
  <c r="J785" i="1" s="1"/>
  <c r="H783" i="1"/>
  <c r="J783" i="1" s="1"/>
  <c r="H781" i="1"/>
  <c r="J781" i="1" s="1"/>
  <c r="H779" i="1"/>
  <c r="J779" i="1" s="1"/>
  <c r="H777" i="1"/>
  <c r="J777" i="1" s="1"/>
  <c r="H775" i="1"/>
  <c r="J775" i="1" s="1"/>
  <c r="H773" i="1"/>
  <c r="J773" i="1" s="1"/>
  <c r="H771" i="1"/>
  <c r="J771" i="1" s="1"/>
  <c r="H769" i="1"/>
  <c r="J769" i="1" s="1"/>
  <c r="H767" i="1"/>
  <c r="J767" i="1" s="1"/>
  <c r="H765" i="1"/>
  <c r="J765" i="1" s="1"/>
  <c r="H763" i="1"/>
  <c r="J763" i="1" s="1"/>
  <c r="H761" i="1"/>
  <c r="J761" i="1" s="1"/>
  <c r="H759" i="1"/>
  <c r="J759" i="1" s="1"/>
  <c r="H757" i="1"/>
  <c r="J757" i="1" s="1"/>
  <c r="H755" i="1"/>
  <c r="J755" i="1" s="1"/>
  <c r="H753" i="1"/>
  <c r="J753" i="1" s="1"/>
  <c r="H751" i="1"/>
  <c r="J751" i="1" s="1"/>
  <c r="H749" i="1"/>
  <c r="J749" i="1" s="1"/>
  <c r="H747" i="1"/>
  <c r="J747" i="1" s="1"/>
  <c r="H745" i="1"/>
  <c r="J745" i="1" s="1"/>
  <c r="H743" i="1"/>
  <c r="J743" i="1" s="1"/>
  <c r="H741" i="1"/>
  <c r="J741" i="1" s="1"/>
  <c r="H739" i="1"/>
  <c r="J739" i="1" s="1"/>
  <c r="H737" i="1"/>
  <c r="J737" i="1" s="1"/>
  <c r="H735" i="1"/>
  <c r="J735" i="1" s="1"/>
  <c r="H733" i="1"/>
  <c r="J733" i="1" s="1"/>
  <c r="H731" i="1"/>
  <c r="J731" i="1" s="1"/>
  <c r="H729" i="1"/>
  <c r="J729" i="1" s="1"/>
  <c r="H727" i="1"/>
  <c r="J727" i="1" s="1"/>
  <c r="H725" i="1"/>
  <c r="J725" i="1" s="1"/>
  <c r="H723" i="1"/>
  <c r="J723" i="1" s="1"/>
  <c r="H721" i="1"/>
  <c r="J721" i="1" s="1"/>
  <c r="H719" i="1"/>
  <c r="J719" i="1" s="1"/>
  <c r="H717" i="1"/>
  <c r="J717" i="1" s="1"/>
  <c r="H715" i="1"/>
  <c r="J715" i="1" s="1"/>
  <c r="H713" i="1"/>
  <c r="J713" i="1" s="1"/>
  <c r="H711" i="1"/>
  <c r="J711" i="1" s="1"/>
  <c r="H709" i="1"/>
  <c r="J709" i="1" s="1"/>
  <c r="H707" i="1"/>
  <c r="J707" i="1" s="1"/>
  <c r="H705" i="1"/>
  <c r="J705" i="1" s="1"/>
  <c r="H703" i="1"/>
  <c r="J703" i="1" s="1"/>
  <c r="H701" i="1"/>
  <c r="J701" i="1" s="1"/>
  <c r="H699" i="1"/>
  <c r="J699" i="1" s="1"/>
  <c r="H697" i="1"/>
  <c r="J697" i="1" s="1"/>
  <c r="H695" i="1"/>
  <c r="J695" i="1" s="1"/>
  <c r="H693" i="1"/>
  <c r="J693" i="1" s="1"/>
  <c r="H691" i="1"/>
  <c r="J691" i="1" s="1"/>
  <c r="H689" i="1"/>
  <c r="J689" i="1" s="1"/>
  <c r="H687" i="1"/>
  <c r="J687" i="1" s="1"/>
  <c r="H685" i="1"/>
  <c r="J685" i="1" s="1"/>
  <c r="H683" i="1"/>
  <c r="J683" i="1" s="1"/>
  <c r="H681" i="1"/>
  <c r="J681" i="1" s="1"/>
  <c r="H679" i="1"/>
  <c r="J679" i="1" s="1"/>
  <c r="H677" i="1"/>
  <c r="J677" i="1" s="1"/>
  <c r="H675" i="1"/>
  <c r="J675" i="1" s="1"/>
  <c r="H673" i="1"/>
  <c r="J673" i="1" s="1"/>
  <c r="H671" i="1"/>
  <c r="J671" i="1" s="1"/>
  <c r="H669" i="1"/>
  <c r="J669" i="1" s="1"/>
  <c r="H667" i="1"/>
  <c r="J667" i="1" s="1"/>
  <c r="H665" i="1"/>
  <c r="J665" i="1" s="1"/>
  <c r="H663" i="1"/>
  <c r="J663" i="1" s="1"/>
  <c r="H659" i="1"/>
  <c r="J659" i="1" s="1"/>
  <c r="H657" i="1"/>
  <c r="J657" i="1" s="1"/>
  <c r="H655" i="1"/>
  <c r="J655" i="1" s="1"/>
  <c r="H653" i="1"/>
  <c r="J653" i="1" s="1"/>
  <c r="H651" i="1"/>
  <c r="J651" i="1" s="1"/>
  <c r="H649" i="1"/>
  <c r="J649" i="1" s="1"/>
  <c r="H647" i="1"/>
  <c r="J647" i="1" s="1"/>
  <c r="H645" i="1"/>
  <c r="J645" i="1" s="1"/>
  <c r="H643" i="1"/>
  <c r="J643" i="1" s="1"/>
  <c r="H641" i="1"/>
  <c r="J641" i="1" s="1"/>
  <c r="H639" i="1"/>
  <c r="J639" i="1" s="1"/>
  <c r="H637" i="1"/>
  <c r="J637" i="1" s="1"/>
  <c r="H635" i="1"/>
  <c r="J635" i="1" s="1"/>
  <c r="H633" i="1"/>
  <c r="J633" i="1" s="1"/>
  <c r="H631" i="1"/>
  <c r="J631" i="1" s="1"/>
  <c r="H629" i="1"/>
  <c r="J629" i="1" s="1"/>
  <c r="H627" i="1"/>
  <c r="J627" i="1" s="1"/>
  <c r="H625" i="1"/>
  <c r="J625" i="1" s="1"/>
  <c r="H623" i="1"/>
  <c r="J623" i="1" s="1"/>
  <c r="H621" i="1"/>
  <c r="J621" i="1" s="1"/>
  <c r="H619" i="1"/>
  <c r="J619" i="1" s="1"/>
  <c r="H617" i="1"/>
  <c r="J617" i="1" s="1"/>
  <c r="H615" i="1"/>
  <c r="J615" i="1" s="1"/>
  <c r="H613" i="1"/>
  <c r="J613" i="1" s="1"/>
  <c r="H611" i="1"/>
  <c r="J611" i="1" s="1"/>
  <c r="H609" i="1"/>
  <c r="J609" i="1" s="1"/>
  <c r="H607" i="1"/>
  <c r="J607" i="1" s="1"/>
  <c r="H605" i="1"/>
  <c r="J605" i="1" s="1"/>
  <c r="H603" i="1"/>
  <c r="J603" i="1" s="1"/>
  <c r="H601" i="1"/>
  <c r="J601" i="1" s="1"/>
  <c r="H599" i="1"/>
  <c r="J599" i="1" s="1"/>
  <c r="H597" i="1"/>
  <c r="J597" i="1" s="1"/>
  <c r="H595" i="1"/>
  <c r="J595" i="1" s="1"/>
  <c r="H593" i="1"/>
  <c r="J593" i="1" s="1"/>
  <c r="H591" i="1"/>
  <c r="J591" i="1" s="1"/>
  <c r="H589" i="1"/>
  <c r="J589" i="1" s="1"/>
  <c r="H587" i="1"/>
  <c r="J587" i="1" s="1"/>
  <c r="H585" i="1"/>
  <c r="J585" i="1" s="1"/>
  <c r="H583" i="1"/>
  <c r="J583" i="1" s="1"/>
  <c r="H581" i="1"/>
  <c r="J581" i="1" s="1"/>
  <c r="H579" i="1"/>
  <c r="J579" i="1" s="1"/>
  <c r="H577" i="1"/>
  <c r="J577" i="1" s="1"/>
  <c r="H575" i="1"/>
  <c r="J575" i="1" s="1"/>
  <c r="H573" i="1"/>
  <c r="J573" i="1" s="1"/>
  <c r="H571" i="1"/>
  <c r="J571" i="1" s="1"/>
  <c r="H569" i="1"/>
  <c r="J569" i="1" s="1"/>
  <c r="H567" i="1"/>
  <c r="J567" i="1" s="1"/>
  <c r="H565" i="1"/>
  <c r="J565" i="1" s="1"/>
  <c r="H563" i="1"/>
  <c r="J563" i="1" s="1"/>
  <c r="H561" i="1"/>
  <c r="J561" i="1" s="1"/>
  <c r="H559" i="1"/>
  <c r="J559" i="1" s="1"/>
  <c r="H557" i="1"/>
  <c r="J557" i="1" s="1"/>
  <c r="H555" i="1"/>
  <c r="J555" i="1" s="1"/>
  <c r="H553" i="1"/>
  <c r="J553" i="1" s="1"/>
  <c r="H551" i="1"/>
  <c r="J551" i="1" s="1"/>
  <c r="H549" i="1"/>
  <c r="J549" i="1" s="1"/>
  <c r="H547" i="1"/>
  <c r="J547" i="1" s="1"/>
  <c r="H545" i="1"/>
  <c r="J545" i="1" s="1"/>
  <c r="H543" i="1"/>
  <c r="J543" i="1" s="1"/>
  <c r="H541" i="1"/>
  <c r="J541" i="1" s="1"/>
  <c r="H539" i="1"/>
  <c r="J539" i="1" s="1"/>
  <c r="H537" i="1"/>
  <c r="J537" i="1" s="1"/>
  <c r="H535" i="1"/>
  <c r="J535" i="1" s="1"/>
  <c r="H533" i="1"/>
  <c r="J533" i="1" s="1"/>
  <c r="H531" i="1"/>
  <c r="J531" i="1" s="1"/>
  <c r="H529" i="1"/>
  <c r="J529" i="1" s="1"/>
  <c r="H527" i="1"/>
  <c r="J527" i="1" s="1"/>
  <c r="H525" i="1"/>
  <c r="J525" i="1" s="1"/>
  <c r="H523" i="1"/>
  <c r="J523" i="1" s="1"/>
  <c r="H521" i="1"/>
  <c r="J521" i="1" s="1"/>
  <c r="H519" i="1"/>
  <c r="J519" i="1" s="1"/>
  <c r="H517" i="1"/>
  <c r="J517" i="1" s="1"/>
  <c r="H515" i="1"/>
  <c r="J515" i="1" s="1"/>
  <c r="H513" i="1"/>
  <c r="J513" i="1" s="1"/>
  <c r="H511" i="1"/>
  <c r="J511" i="1" s="1"/>
  <c r="H509" i="1"/>
  <c r="J509" i="1" s="1"/>
  <c r="H507" i="1"/>
  <c r="J507" i="1" s="1"/>
  <c r="H505" i="1"/>
  <c r="J505" i="1" s="1"/>
  <c r="H503" i="1"/>
  <c r="J503" i="1" s="1"/>
  <c r="H504" i="1"/>
  <c r="J504" i="1" s="1"/>
  <c r="H512" i="1"/>
  <c r="J512" i="1" s="1"/>
  <c r="H520" i="1"/>
  <c r="J520" i="1" s="1"/>
  <c r="H528" i="1"/>
  <c r="J528" i="1" s="1"/>
  <c r="H536" i="1"/>
  <c r="J536" i="1" s="1"/>
  <c r="H544" i="1"/>
  <c r="J544" i="1" s="1"/>
  <c r="H552" i="1"/>
  <c r="J552" i="1" s="1"/>
  <c r="H560" i="1"/>
  <c r="J560" i="1" s="1"/>
  <c r="H568" i="1"/>
  <c r="J568" i="1" s="1"/>
  <c r="H576" i="1"/>
  <c r="J576" i="1" s="1"/>
  <c r="H584" i="1"/>
  <c r="J584" i="1" s="1"/>
  <c r="H592" i="1"/>
  <c r="J592" i="1" s="1"/>
  <c r="H600" i="1"/>
  <c r="J600" i="1" s="1"/>
  <c r="H608" i="1"/>
  <c r="J608" i="1" s="1"/>
  <c r="H616" i="1"/>
  <c r="J616" i="1" s="1"/>
  <c r="H624" i="1"/>
  <c r="J624" i="1" s="1"/>
  <c r="H632" i="1"/>
  <c r="J632" i="1" s="1"/>
  <c r="H640" i="1"/>
  <c r="J640" i="1" s="1"/>
  <c r="H648" i="1"/>
  <c r="J648" i="1" s="1"/>
  <c r="H656" i="1"/>
  <c r="J656" i="1" s="1"/>
  <c r="H666" i="1"/>
  <c r="J666" i="1" s="1"/>
  <c r="H674" i="1"/>
  <c r="J674" i="1" s="1"/>
  <c r="H682" i="1"/>
  <c r="J682" i="1" s="1"/>
  <c r="H690" i="1"/>
  <c r="J690" i="1" s="1"/>
  <c r="H698" i="1"/>
  <c r="J698" i="1" s="1"/>
  <c r="H706" i="1"/>
  <c r="J706" i="1" s="1"/>
  <c r="H714" i="1"/>
  <c r="J714" i="1" s="1"/>
  <c r="H722" i="1"/>
  <c r="J722" i="1" s="1"/>
  <c r="H730" i="1"/>
  <c r="J730" i="1" s="1"/>
  <c r="H738" i="1"/>
  <c r="J738" i="1" s="1"/>
  <c r="H746" i="1"/>
  <c r="J746" i="1" s="1"/>
  <c r="H754" i="1"/>
  <c r="J754" i="1" s="1"/>
  <c r="H762" i="1"/>
  <c r="J762" i="1" s="1"/>
  <c r="H770" i="1"/>
  <c r="J770" i="1" s="1"/>
  <c r="H778" i="1"/>
  <c r="J778" i="1" s="1"/>
  <c r="H786" i="1"/>
  <c r="J786" i="1" s="1"/>
  <c r="H794" i="1"/>
  <c r="J794" i="1" s="1"/>
  <c r="H802" i="1"/>
  <c r="J802" i="1" s="1"/>
  <c r="H810" i="1"/>
  <c r="J810" i="1" s="1"/>
  <c r="H818" i="1"/>
  <c r="J818" i="1" s="1"/>
  <c r="H828" i="1"/>
  <c r="J828" i="1" s="1"/>
  <c r="H836" i="1"/>
  <c r="J836" i="1" s="1"/>
  <c r="H844" i="1"/>
  <c r="J844" i="1" s="1"/>
  <c r="H852" i="1"/>
  <c r="J852" i="1" s="1"/>
  <c r="H860" i="1"/>
  <c r="J860" i="1" s="1"/>
  <c r="H868" i="1"/>
  <c r="J868" i="1" s="1"/>
  <c r="H876" i="1"/>
  <c r="J876" i="1" s="1"/>
  <c r="H1866" i="1"/>
  <c r="J1866" i="1" s="1"/>
  <c r="H1887" i="1"/>
  <c r="J1887" i="1" s="1"/>
  <c r="H1898" i="1"/>
  <c r="J1898" i="1" s="1"/>
  <c r="H1919" i="1"/>
  <c r="J1919" i="1" s="1"/>
  <c r="H1930" i="1"/>
  <c r="J1930" i="1" s="1"/>
  <c r="H1951" i="1"/>
  <c r="J1951" i="1" s="1"/>
  <c r="H1962" i="1"/>
  <c r="J1962" i="1" s="1"/>
  <c r="H1983" i="1"/>
  <c r="J1983" i="1" s="1"/>
  <c r="H1994" i="1"/>
  <c r="J1994" i="1" s="1"/>
  <c r="H2015" i="1"/>
  <c r="J2015" i="1" s="1"/>
  <c r="H2026" i="1"/>
  <c r="J2026" i="1" s="1"/>
  <c r="H2047" i="1"/>
  <c r="J2047" i="1" s="1"/>
  <c r="H2058" i="1"/>
  <c r="J2058" i="1" s="1"/>
  <c r="H2063" i="1"/>
  <c r="J2063" i="1" s="1"/>
  <c r="H2084" i="1"/>
  <c r="J2084" i="1" s="1"/>
  <c r="H2116" i="1"/>
  <c r="J2116" i="1" s="1"/>
  <c r="H2148" i="1"/>
  <c r="J2148" i="1" s="1"/>
  <c r="H2180" i="1"/>
  <c r="J2180" i="1" s="1"/>
  <c r="H2212" i="1"/>
  <c r="J2212" i="1" s="1"/>
  <c r="H2244" i="1"/>
  <c r="J2244" i="1" s="1"/>
  <c r="H2276" i="1"/>
  <c r="J2276" i="1" s="1"/>
  <c r="H2308" i="1"/>
  <c r="J2308" i="1" s="1"/>
  <c r="H2340" i="1"/>
  <c r="J2340" i="1" s="1"/>
  <c r="H2372" i="1"/>
  <c r="J2372" i="1" s="1"/>
  <c r="H2404" i="1"/>
  <c r="J2404" i="1" s="1"/>
  <c r="H2436" i="1"/>
  <c r="J2436" i="1" s="1"/>
  <c r="H2468" i="1"/>
  <c r="J2468" i="1" s="1"/>
  <c r="H2500" i="1"/>
  <c r="J2500" i="1" s="1"/>
  <c r="H2532" i="1"/>
  <c r="J2532" i="1" s="1"/>
  <c r="H2564" i="1"/>
  <c r="J2564" i="1" s="1"/>
  <c r="H2596" i="1"/>
  <c r="J2596" i="1" s="1"/>
  <c r="H2628" i="1"/>
  <c r="J2628" i="1" s="1"/>
  <c r="H2660" i="1"/>
  <c r="J2660" i="1" s="1"/>
  <c r="H2692" i="1"/>
  <c r="J2692" i="1" s="1"/>
  <c r="H2724" i="1"/>
  <c r="J2724" i="1" s="1"/>
  <c r="H2738" i="1"/>
  <c r="J2738" i="1" s="1"/>
  <c r="H2770" i="1"/>
  <c r="J2770" i="1" s="1"/>
  <c r="H2802" i="1"/>
  <c r="J2802" i="1" s="1"/>
  <c r="H2834" i="1"/>
  <c r="J2834" i="1" s="1"/>
  <c r="H2866" i="1"/>
  <c r="J2866" i="1" s="1"/>
  <c r="H2898" i="1"/>
  <c r="J2898" i="1" s="1"/>
  <c r="H2930" i="1"/>
  <c r="J2930" i="1" s="1"/>
  <c r="H2962" i="1"/>
  <c r="J2962" i="1" s="1"/>
  <c r="H2994" i="1"/>
  <c r="J2994" i="1" s="1"/>
  <c r="H4" i="1"/>
  <c r="J4" i="1" s="1"/>
  <c r="H6" i="1"/>
  <c r="J6" i="1" s="1"/>
  <c r="H8" i="1"/>
  <c r="J8" i="1" s="1"/>
  <c r="H10" i="1"/>
  <c r="J10" i="1" s="1"/>
  <c r="H12" i="1"/>
  <c r="J12" i="1" s="1"/>
  <c r="H14" i="1"/>
  <c r="J14" i="1" s="1"/>
  <c r="H16" i="1"/>
  <c r="J16" i="1" s="1"/>
  <c r="H18" i="1"/>
  <c r="J18" i="1" s="1"/>
  <c r="H20" i="1"/>
  <c r="J20" i="1" s="1"/>
  <c r="H22" i="1"/>
  <c r="J22" i="1" s="1"/>
  <c r="H24" i="1"/>
  <c r="J24" i="1" s="1"/>
  <c r="H26" i="1"/>
  <c r="J26" i="1" s="1"/>
  <c r="H28" i="1"/>
  <c r="J28" i="1" s="1"/>
  <c r="H30" i="1"/>
  <c r="J30" i="1" s="1"/>
  <c r="H32" i="1"/>
  <c r="J32" i="1" s="1"/>
  <c r="H34" i="1"/>
  <c r="J34" i="1" s="1"/>
  <c r="H36" i="1"/>
  <c r="J36" i="1" s="1"/>
  <c r="H38" i="1"/>
  <c r="J38" i="1" s="1"/>
  <c r="H40" i="1"/>
  <c r="J40" i="1" s="1"/>
  <c r="H42" i="1"/>
  <c r="J42" i="1" s="1"/>
  <c r="H44" i="1"/>
  <c r="J44" i="1" s="1"/>
  <c r="H46" i="1"/>
  <c r="J46" i="1" s="1"/>
  <c r="H48" i="1"/>
  <c r="J48" i="1" s="1"/>
  <c r="H50" i="1"/>
  <c r="J50" i="1" s="1"/>
  <c r="H52" i="1"/>
  <c r="J52" i="1" s="1"/>
  <c r="H54" i="1"/>
  <c r="J54" i="1" s="1"/>
  <c r="H56" i="1"/>
  <c r="J56" i="1" s="1"/>
  <c r="H58" i="1"/>
  <c r="J58" i="1" s="1"/>
  <c r="H60" i="1"/>
  <c r="J60" i="1" s="1"/>
  <c r="H62" i="1"/>
  <c r="J62" i="1" s="1"/>
  <c r="H64" i="1"/>
  <c r="J64" i="1" s="1"/>
  <c r="H66" i="1"/>
  <c r="J66" i="1" s="1"/>
  <c r="H68" i="1"/>
  <c r="J68" i="1" s="1"/>
  <c r="H70" i="1"/>
  <c r="J70" i="1" s="1"/>
  <c r="H72" i="1"/>
  <c r="J72" i="1" s="1"/>
  <c r="H74" i="1"/>
  <c r="J74" i="1" s="1"/>
  <c r="H76" i="1"/>
  <c r="J76" i="1" s="1"/>
  <c r="H78" i="1"/>
  <c r="J78" i="1" s="1"/>
  <c r="H80" i="1"/>
  <c r="J80" i="1" s="1"/>
  <c r="H82" i="1"/>
  <c r="J82" i="1" s="1"/>
  <c r="H84" i="1"/>
  <c r="J84" i="1" s="1"/>
  <c r="H86" i="1"/>
  <c r="J86" i="1" s="1"/>
  <c r="H88" i="1"/>
  <c r="J88" i="1" s="1"/>
  <c r="H90" i="1"/>
  <c r="J90" i="1" s="1"/>
  <c r="H92" i="1"/>
  <c r="J92" i="1" s="1"/>
  <c r="H94" i="1"/>
  <c r="J94" i="1" s="1"/>
  <c r="H96" i="1"/>
  <c r="J96" i="1" s="1"/>
  <c r="H98" i="1"/>
  <c r="J98" i="1" s="1"/>
  <c r="H100" i="1"/>
  <c r="J100" i="1" s="1"/>
  <c r="H102" i="1"/>
  <c r="J102" i="1" s="1"/>
  <c r="H104" i="1"/>
  <c r="J104" i="1" s="1"/>
  <c r="H108" i="1"/>
  <c r="J108" i="1" s="1"/>
  <c r="H110" i="1"/>
  <c r="J110" i="1" s="1"/>
  <c r="H112" i="1"/>
  <c r="J112" i="1" s="1"/>
  <c r="H114" i="1"/>
  <c r="J114" i="1" s="1"/>
  <c r="H116" i="1"/>
  <c r="J116" i="1" s="1"/>
  <c r="H118" i="1"/>
  <c r="J118" i="1" s="1"/>
  <c r="H120" i="1"/>
  <c r="J120" i="1" s="1"/>
  <c r="H122" i="1"/>
  <c r="J122" i="1" s="1"/>
  <c r="H124" i="1"/>
  <c r="J124" i="1" s="1"/>
  <c r="H126" i="1"/>
  <c r="J126" i="1" s="1"/>
  <c r="H128" i="1"/>
  <c r="J128" i="1" s="1"/>
  <c r="H130" i="1"/>
  <c r="J130" i="1" s="1"/>
  <c r="H132" i="1"/>
  <c r="J132" i="1" s="1"/>
  <c r="H134" i="1"/>
  <c r="J134" i="1" s="1"/>
  <c r="H136" i="1"/>
  <c r="J136" i="1" s="1"/>
  <c r="H138" i="1"/>
  <c r="J138" i="1" s="1"/>
  <c r="H140" i="1"/>
  <c r="J140" i="1" s="1"/>
  <c r="H142" i="1"/>
  <c r="J142" i="1" s="1"/>
  <c r="H144" i="1"/>
  <c r="J144" i="1" s="1"/>
  <c r="H146" i="1"/>
  <c r="J146" i="1" s="1"/>
  <c r="H148" i="1"/>
  <c r="J148" i="1" s="1"/>
  <c r="H150" i="1"/>
  <c r="J150" i="1" s="1"/>
  <c r="H152" i="1"/>
  <c r="J152" i="1" s="1"/>
  <c r="H154" i="1"/>
  <c r="J154" i="1" s="1"/>
  <c r="H156" i="1"/>
  <c r="J156" i="1" s="1"/>
  <c r="H158" i="1"/>
  <c r="J158" i="1" s="1"/>
  <c r="H160" i="1"/>
  <c r="J160" i="1" s="1"/>
  <c r="H162" i="1"/>
  <c r="J162" i="1" s="1"/>
  <c r="H164" i="1"/>
  <c r="J164" i="1" s="1"/>
  <c r="H166" i="1"/>
  <c r="J166" i="1" s="1"/>
  <c r="H168" i="1"/>
  <c r="J168" i="1" s="1"/>
  <c r="H170" i="1"/>
  <c r="J170" i="1" s="1"/>
  <c r="H172" i="1"/>
  <c r="J172" i="1" s="1"/>
  <c r="H176" i="1"/>
  <c r="J176" i="1" s="1"/>
  <c r="H178" i="1"/>
  <c r="J178" i="1" s="1"/>
  <c r="H180" i="1"/>
  <c r="J180" i="1" s="1"/>
  <c r="H182" i="1"/>
  <c r="J182" i="1" s="1"/>
  <c r="H184" i="1"/>
  <c r="J184" i="1" s="1"/>
  <c r="H186" i="1"/>
  <c r="J186" i="1" s="1"/>
  <c r="H190" i="1"/>
  <c r="J190" i="1" s="1"/>
  <c r="H192" i="1"/>
  <c r="J192" i="1" s="1"/>
  <c r="H196" i="1"/>
  <c r="J196" i="1" s="1"/>
  <c r="H198" i="1"/>
  <c r="J198" i="1" s="1"/>
  <c r="H200" i="1"/>
  <c r="J200" i="1" s="1"/>
  <c r="H202" i="1"/>
  <c r="J202" i="1" s="1"/>
  <c r="H204" i="1"/>
  <c r="J204" i="1" s="1"/>
  <c r="H206" i="1"/>
  <c r="J206" i="1" s="1"/>
  <c r="H208" i="1"/>
  <c r="J208" i="1" s="1"/>
  <c r="H210" i="1"/>
  <c r="J210" i="1" s="1"/>
  <c r="H212" i="1"/>
  <c r="J212" i="1" s="1"/>
  <c r="H214" i="1"/>
  <c r="J214" i="1" s="1"/>
  <c r="H216" i="1"/>
  <c r="J216" i="1" s="1"/>
  <c r="H218" i="1"/>
  <c r="J218" i="1" s="1"/>
  <c r="H220" i="1"/>
  <c r="J220" i="1" s="1"/>
  <c r="H222" i="1"/>
  <c r="J222" i="1" s="1"/>
  <c r="H224" i="1"/>
  <c r="J224" i="1" s="1"/>
  <c r="H226" i="1"/>
  <c r="J226" i="1" s="1"/>
  <c r="H228" i="1"/>
  <c r="J228" i="1" s="1"/>
  <c r="H230" i="1"/>
  <c r="J230" i="1" s="1"/>
  <c r="H232" i="1"/>
  <c r="J232" i="1" s="1"/>
  <c r="H234" i="1"/>
  <c r="J234" i="1" s="1"/>
  <c r="H236" i="1"/>
  <c r="J236" i="1" s="1"/>
  <c r="H238" i="1"/>
  <c r="J238" i="1" s="1"/>
  <c r="H240" i="1"/>
  <c r="J240" i="1" s="1"/>
  <c r="H242" i="1"/>
  <c r="J242" i="1" s="1"/>
  <c r="H244" i="1"/>
  <c r="J244" i="1" s="1"/>
  <c r="H246" i="1"/>
  <c r="J246" i="1" s="1"/>
  <c r="H248" i="1"/>
  <c r="J248" i="1" s="1"/>
  <c r="H250" i="1"/>
  <c r="J250" i="1" s="1"/>
  <c r="H252" i="1"/>
  <c r="J252" i="1" s="1"/>
  <c r="H254" i="1"/>
  <c r="J254" i="1" s="1"/>
  <c r="H256" i="1"/>
  <c r="J256" i="1" s="1"/>
  <c r="H258" i="1"/>
  <c r="J258" i="1" s="1"/>
  <c r="H260" i="1"/>
  <c r="J260" i="1" s="1"/>
  <c r="H262" i="1"/>
  <c r="J262" i="1" s="1"/>
  <c r="H264" i="1"/>
  <c r="J264" i="1" s="1"/>
  <c r="H266" i="1"/>
  <c r="J266" i="1" s="1"/>
  <c r="H268" i="1"/>
  <c r="J268" i="1" s="1"/>
  <c r="H270" i="1"/>
  <c r="J270" i="1" s="1"/>
  <c r="H272" i="1"/>
  <c r="J272" i="1" s="1"/>
  <c r="H274" i="1"/>
  <c r="J274" i="1" s="1"/>
  <c r="H276" i="1"/>
  <c r="J276" i="1" s="1"/>
  <c r="H278" i="1"/>
  <c r="J278" i="1" s="1"/>
  <c r="H280" i="1"/>
  <c r="J280" i="1" s="1"/>
  <c r="H282" i="1"/>
  <c r="J282" i="1" s="1"/>
  <c r="H284" i="1"/>
  <c r="J284" i="1" s="1"/>
  <c r="H286" i="1"/>
  <c r="J286" i="1" s="1"/>
  <c r="H288" i="1"/>
  <c r="J288" i="1" s="1"/>
  <c r="H290" i="1"/>
  <c r="J290" i="1" s="1"/>
  <c r="H292" i="1"/>
  <c r="J292" i="1" s="1"/>
  <c r="H294" i="1"/>
  <c r="J294" i="1" s="1"/>
  <c r="H296" i="1"/>
  <c r="J296" i="1" s="1"/>
  <c r="H298" i="1"/>
  <c r="J298" i="1" s="1"/>
  <c r="H300" i="1"/>
  <c r="J300" i="1" s="1"/>
  <c r="H302" i="1"/>
  <c r="J302" i="1" s="1"/>
  <c r="H304" i="1"/>
  <c r="J304" i="1" s="1"/>
  <c r="H306" i="1"/>
  <c r="J306" i="1" s="1"/>
  <c r="H308" i="1"/>
  <c r="J308" i="1" s="1"/>
  <c r="H310" i="1"/>
  <c r="J310" i="1" s="1"/>
  <c r="H312" i="1"/>
  <c r="J312" i="1" s="1"/>
  <c r="H314" i="1"/>
  <c r="J314" i="1" s="1"/>
  <c r="H316" i="1"/>
  <c r="J316" i="1" s="1"/>
  <c r="H318" i="1"/>
  <c r="J318" i="1" s="1"/>
  <c r="H320" i="1"/>
  <c r="J320" i="1" s="1"/>
  <c r="H322" i="1"/>
  <c r="J322" i="1" s="1"/>
  <c r="H324" i="1"/>
  <c r="J324" i="1" s="1"/>
  <c r="H326" i="1"/>
  <c r="J326" i="1" s="1"/>
  <c r="H328" i="1"/>
  <c r="J328" i="1" s="1"/>
  <c r="H330" i="1"/>
  <c r="J330" i="1" s="1"/>
  <c r="H332" i="1"/>
  <c r="J332" i="1" s="1"/>
  <c r="H334" i="1"/>
  <c r="J334" i="1" s="1"/>
  <c r="H336" i="1"/>
  <c r="J336" i="1" s="1"/>
  <c r="H338" i="1"/>
  <c r="J338" i="1" s="1"/>
  <c r="H340" i="1"/>
  <c r="J340" i="1" s="1"/>
  <c r="H342" i="1"/>
  <c r="J342" i="1" s="1"/>
  <c r="H344" i="1"/>
  <c r="J344" i="1" s="1"/>
  <c r="H346" i="1"/>
  <c r="J346" i="1" s="1"/>
  <c r="H348" i="1"/>
  <c r="J348" i="1" s="1"/>
  <c r="H350" i="1"/>
  <c r="J350" i="1" s="1"/>
  <c r="H352" i="1"/>
  <c r="J352" i="1" s="1"/>
  <c r="H354" i="1"/>
  <c r="J354" i="1" s="1"/>
  <c r="H356" i="1"/>
  <c r="J356" i="1" s="1"/>
  <c r="H358" i="1"/>
  <c r="J358" i="1" s="1"/>
  <c r="H360" i="1"/>
  <c r="J360" i="1" s="1"/>
  <c r="H362" i="1"/>
  <c r="J362" i="1" s="1"/>
  <c r="H364" i="1"/>
  <c r="J364" i="1" s="1"/>
  <c r="H366" i="1"/>
  <c r="J366" i="1" s="1"/>
  <c r="H368" i="1"/>
  <c r="J368" i="1" s="1"/>
  <c r="H370" i="1"/>
  <c r="J370" i="1" s="1"/>
  <c r="H372" i="1"/>
  <c r="J372" i="1" s="1"/>
  <c r="H374" i="1"/>
  <c r="J374" i="1" s="1"/>
  <c r="H376" i="1"/>
  <c r="J376" i="1" s="1"/>
  <c r="H378" i="1"/>
  <c r="J378" i="1" s="1"/>
  <c r="H380" i="1"/>
  <c r="J380" i="1" s="1"/>
  <c r="H382" i="1"/>
  <c r="J382" i="1" s="1"/>
  <c r="H384" i="1"/>
  <c r="J384" i="1" s="1"/>
  <c r="H386" i="1"/>
  <c r="J386" i="1" s="1"/>
  <c r="H388" i="1"/>
  <c r="J388" i="1" s="1"/>
  <c r="H390" i="1"/>
  <c r="J390" i="1" s="1"/>
  <c r="H392" i="1"/>
  <c r="J392" i="1" s="1"/>
  <c r="H394" i="1"/>
  <c r="J394" i="1" s="1"/>
  <c r="H396" i="1"/>
  <c r="J396" i="1" s="1"/>
  <c r="H398" i="1"/>
  <c r="J398" i="1" s="1"/>
  <c r="H400" i="1"/>
  <c r="J400" i="1" s="1"/>
  <c r="H402" i="1"/>
  <c r="J402" i="1" s="1"/>
  <c r="H404" i="1"/>
  <c r="J404" i="1" s="1"/>
  <c r="H406" i="1"/>
  <c r="J406" i="1" s="1"/>
  <c r="H408" i="1"/>
  <c r="J408" i="1" s="1"/>
  <c r="H410" i="1"/>
  <c r="J410" i="1" s="1"/>
  <c r="H412" i="1"/>
  <c r="J412" i="1" s="1"/>
  <c r="H414" i="1"/>
  <c r="J414" i="1" s="1"/>
  <c r="H416" i="1"/>
  <c r="J416" i="1" s="1"/>
  <c r="H418" i="1"/>
  <c r="J418" i="1" s="1"/>
  <c r="H420" i="1"/>
  <c r="J420" i="1" s="1"/>
  <c r="H422" i="1"/>
  <c r="J422" i="1" s="1"/>
  <c r="H424" i="1"/>
  <c r="J424" i="1" s="1"/>
  <c r="H426" i="1"/>
  <c r="J426" i="1" s="1"/>
  <c r="H428" i="1"/>
  <c r="J428" i="1" s="1"/>
  <c r="H430" i="1"/>
  <c r="J430" i="1" s="1"/>
  <c r="H432" i="1"/>
  <c r="J432" i="1" s="1"/>
  <c r="H434" i="1"/>
  <c r="J434" i="1" s="1"/>
  <c r="H436" i="1"/>
  <c r="J436" i="1" s="1"/>
  <c r="H442" i="1"/>
  <c r="J442" i="1" s="1"/>
  <c r="H444" i="1"/>
  <c r="J444" i="1" s="1"/>
  <c r="H446" i="1"/>
  <c r="J446" i="1" s="1"/>
  <c r="H448" i="1"/>
  <c r="J448" i="1" s="1"/>
  <c r="H450" i="1"/>
  <c r="J450" i="1" s="1"/>
  <c r="H452" i="1"/>
  <c r="J452" i="1" s="1"/>
  <c r="H454" i="1"/>
  <c r="J454" i="1" s="1"/>
  <c r="H456" i="1"/>
  <c r="J456" i="1" s="1"/>
  <c r="H458" i="1"/>
  <c r="J458" i="1" s="1"/>
  <c r="H460" i="1"/>
  <c r="J460" i="1" s="1"/>
  <c r="H462" i="1"/>
  <c r="J462" i="1" s="1"/>
  <c r="H464" i="1"/>
  <c r="J464" i="1" s="1"/>
  <c r="H466" i="1"/>
  <c r="J466" i="1" s="1"/>
  <c r="H468" i="1"/>
  <c r="J468" i="1" s="1"/>
  <c r="H470" i="1"/>
  <c r="J470" i="1" s="1"/>
  <c r="H472" i="1"/>
  <c r="J472" i="1" s="1"/>
  <c r="H474" i="1"/>
  <c r="J474" i="1" s="1"/>
  <c r="H476" i="1"/>
  <c r="J476" i="1" s="1"/>
  <c r="H478" i="1"/>
  <c r="J478" i="1" s="1"/>
  <c r="H480" i="1"/>
  <c r="J480" i="1" s="1"/>
  <c r="H482" i="1"/>
  <c r="J482" i="1" s="1"/>
  <c r="H484" i="1"/>
  <c r="J484" i="1" s="1"/>
  <c r="H486" i="1"/>
  <c r="J486" i="1" s="1"/>
  <c r="H488" i="1"/>
  <c r="J488" i="1" s="1"/>
  <c r="H490" i="1"/>
  <c r="J490" i="1" s="1"/>
  <c r="H492" i="1"/>
  <c r="J492" i="1" s="1"/>
  <c r="H494" i="1"/>
  <c r="J494" i="1" s="1"/>
  <c r="H496" i="1"/>
  <c r="J496" i="1" s="1"/>
  <c r="H498" i="1"/>
  <c r="J498" i="1" s="1"/>
  <c r="H500" i="1"/>
  <c r="J500" i="1" s="1"/>
  <c r="H502" i="1"/>
  <c r="J502" i="1" s="1"/>
  <c r="G505" i="1"/>
  <c r="I505" i="1" s="1"/>
  <c r="G508" i="1"/>
  <c r="I508" i="1" s="1"/>
  <c r="H510" i="1"/>
  <c r="J510" i="1" s="1"/>
  <c r="G513" i="1"/>
  <c r="I513" i="1" s="1"/>
  <c r="G516" i="1"/>
  <c r="I516" i="1" s="1"/>
  <c r="H518" i="1"/>
  <c r="J518" i="1" s="1"/>
  <c r="G521" i="1"/>
  <c r="G524" i="1"/>
  <c r="I524" i="1" s="1"/>
  <c r="H526" i="1"/>
  <c r="J526" i="1" s="1"/>
  <c r="G529" i="1"/>
  <c r="G532" i="1"/>
  <c r="I532" i="1" s="1"/>
  <c r="H534" i="1"/>
  <c r="J534" i="1" s="1"/>
  <c r="G537" i="1"/>
  <c r="G540" i="1"/>
  <c r="I540" i="1" s="1"/>
  <c r="H542" i="1"/>
  <c r="J542" i="1" s="1"/>
  <c r="G545" i="1"/>
  <c r="G548" i="1"/>
  <c r="I548" i="1" s="1"/>
  <c r="H550" i="1"/>
  <c r="J550" i="1" s="1"/>
  <c r="G553" i="1"/>
  <c r="I553" i="1" s="1"/>
  <c r="G556" i="1"/>
  <c r="H558" i="1"/>
  <c r="J558" i="1" s="1"/>
  <c r="G561" i="1"/>
  <c r="I561" i="1" s="1"/>
  <c r="G564" i="1"/>
  <c r="H566" i="1"/>
  <c r="J566" i="1" s="1"/>
  <c r="G569" i="1"/>
  <c r="I569" i="1" s="1"/>
  <c r="G572" i="1"/>
  <c r="I572" i="1" s="1"/>
  <c r="H574" i="1"/>
  <c r="J574" i="1" s="1"/>
  <c r="G577" i="1"/>
  <c r="I577" i="1" s="1"/>
  <c r="G580" i="1"/>
  <c r="I580" i="1" s="1"/>
  <c r="H582" i="1"/>
  <c r="J582" i="1" s="1"/>
  <c r="G585" i="1"/>
  <c r="G588" i="1"/>
  <c r="H590" i="1"/>
  <c r="J590" i="1" s="1"/>
  <c r="G593" i="1"/>
  <c r="I593" i="1" s="1"/>
  <c r="G596" i="1"/>
  <c r="I596" i="1" s="1"/>
  <c r="H598" i="1"/>
  <c r="J598" i="1" s="1"/>
  <c r="G601" i="1"/>
  <c r="I601" i="1" s="1"/>
  <c r="G604" i="1"/>
  <c r="I604" i="1" s="1"/>
  <c r="H606" i="1"/>
  <c r="J606" i="1" s="1"/>
  <c r="G609" i="1"/>
  <c r="G612" i="1"/>
  <c r="I612" i="1" s="1"/>
  <c r="H614" i="1"/>
  <c r="J614" i="1" s="1"/>
  <c r="G617" i="1"/>
  <c r="I617" i="1" s="1"/>
  <c r="G620" i="1"/>
  <c r="I620" i="1" s="1"/>
  <c r="H622" i="1"/>
  <c r="J622" i="1" s="1"/>
  <c r="G625" i="1"/>
  <c r="I625" i="1" s="1"/>
  <c r="G628" i="1"/>
  <c r="I628" i="1" s="1"/>
  <c r="H630" i="1"/>
  <c r="J630" i="1" s="1"/>
  <c r="G633" i="1"/>
  <c r="I633" i="1" s="1"/>
  <c r="G636" i="1"/>
  <c r="H638" i="1"/>
  <c r="J638" i="1" s="1"/>
  <c r="G641" i="1"/>
  <c r="G644" i="1"/>
  <c r="I644" i="1" s="1"/>
  <c r="H646" i="1"/>
  <c r="J646" i="1" s="1"/>
  <c r="G649" i="1"/>
  <c r="G652" i="1"/>
  <c r="I652" i="1" s="1"/>
  <c r="H654" i="1"/>
  <c r="J654" i="1" s="1"/>
  <c r="G657" i="1"/>
  <c r="I657" i="1" s="1"/>
  <c r="G660" i="1"/>
  <c r="I660" i="1" s="1"/>
  <c r="G662" i="1"/>
  <c r="I662" i="1" s="1"/>
  <c r="H664" i="1"/>
  <c r="J664" i="1" s="1"/>
  <c r="G667" i="1"/>
  <c r="G670" i="1"/>
  <c r="H672" i="1"/>
  <c r="J672" i="1" s="1"/>
  <c r="G675" i="1"/>
  <c r="I675" i="1" s="1"/>
  <c r="G678" i="1"/>
  <c r="H680" i="1"/>
  <c r="J680" i="1" s="1"/>
  <c r="G683" i="1"/>
  <c r="I683" i="1" s="1"/>
  <c r="G686" i="1"/>
  <c r="I686" i="1" s="1"/>
  <c r="H688" i="1"/>
  <c r="J688" i="1" s="1"/>
  <c r="G691" i="1"/>
  <c r="G694" i="1"/>
  <c r="I694" i="1" s="1"/>
  <c r="H696" i="1"/>
  <c r="J696" i="1" s="1"/>
  <c r="G699" i="1"/>
  <c r="I699" i="1" s="1"/>
  <c r="G702" i="1"/>
  <c r="H704" i="1"/>
  <c r="J704" i="1" s="1"/>
  <c r="G707" i="1"/>
  <c r="I707" i="1" s="1"/>
  <c r="G710" i="1"/>
  <c r="I710" i="1" s="1"/>
  <c r="H712" i="1"/>
  <c r="J712" i="1" s="1"/>
  <c r="G715" i="1"/>
  <c r="I715" i="1" s="1"/>
  <c r="G718" i="1"/>
  <c r="I718" i="1" s="1"/>
  <c r="H720" i="1"/>
  <c r="J720" i="1" s="1"/>
  <c r="G723" i="1"/>
  <c r="I723" i="1" s="1"/>
  <c r="G726" i="1"/>
  <c r="I726" i="1" s="1"/>
  <c r="H728" i="1"/>
  <c r="J728" i="1" s="1"/>
  <c r="G731" i="1"/>
  <c r="G734" i="1"/>
  <c r="I734" i="1" s="1"/>
  <c r="H736" i="1"/>
  <c r="J736" i="1" s="1"/>
  <c r="G739" i="1"/>
  <c r="I739" i="1" s="1"/>
  <c r="G742" i="1"/>
  <c r="I742" i="1" s="1"/>
  <c r="H744" i="1"/>
  <c r="J744" i="1" s="1"/>
  <c r="G747" i="1"/>
  <c r="I747" i="1" s="1"/>
  <c r="G750" i="1"/>
  <c r="I750" i="1" s="1"/>
  <c r="H752" i="1"/>
  <c r="J752" i="1" s="1"/>
  <c r="G755" i="1"/>
  <c r="G758" i="1"/>
  <c r="I758" i="1" s="1"/>
  <c r="H760" i="1"/>
  <c r="J760" i="1" s="1"/>
  <c r="G763" i="1"/>
  <c r="I763" i="1" s="1"/>
  <c r="G766" i="1"/>
  <c r="I766" i="1" s="1"/>
  <c r="H768" i="1"/>
  <c r="J768" i="1" s="1"/>
  <c r="G771" i="1"/>
  <c r="G774" i="1"/>
  <c r="I774" i="1" s="1"/>
  <c r="H776" i="1"/>
  <c r="J776" i="1" s="1"/>
  <c r="G779" i="1"/>
  <c r="I779" i="1" s="1"/>
  <c r="G782" i="1"/>
  <c r="I782" i="1" s="1"/>
  <c r="H784" i="1"/>
  <c r="J784" i="1" s="1"/>
  <c r="G787" i="1"/>
  <c r="I787" i="1" s="1"/>
  <c r="G790" i="1"/>
  <c r="I790" i="1" s="1"/>
  <c r="H792" i="1"/>
  <c r="J792" i="1" s="1"/>
  <c r="G795" i="1"/>
  <c r="I795" i="1" s="1"/>
  <c r="G798" i="1"/>
  <c r="H800" i="1"/>
  <c r="J800" i="1" s="1"/>
  <c r="G803" i="1"/>
  <c r="I803" i="1" s="1"/>
  <c r="G806" i="1"/>
  <c r="I806" i="1" s="1"/>
  <c r="H808" i="1"/>
  <c r="J808" i="1" s="1"/>
  <c r="G811" i="1"/>
  <c r="I811" i="1" s="1"/>
  <c r="G814" i="1"/>
  <c r="I814" i="1" s="1"/>
  <c r="H816" i="1"/>
  <c r="J816" i="1" s="1"/>
  <c r="G819" i="1"/>
  <c r="G824" i="1"/>
  <c r="I824" i="1" s="1"/>
  <c r="H826" i="1"/>
  <c r="J826" i="1" s="1"/>
  <c r="G829" i="1"/>
  <c r="G832" i="1"/>
  <c r="H834" i="1"/>
  <c r="J834" i="1" s="1"/>
  <c r="G837" i="1"/>
  <c r="G840" i="1"/>
  <c r="H842" i="1"/>
  <c r="J842" i="1" s="1"/>
  <c r="G845" i="1"/>
  <c r="I845" i="1" s="1"/>
  <c r="G848" i="1"/>
  <c r="I848" i="1" s="1"/>
  <c r="H850" i="1"/>
  <c r="J850" i="1" s="1"/>
  <c r="G853" i="1"/>
  <c r="I853" i="1" s="1"/>
  <c r="G856" i="1"/>
  <c r="I856" i="1" s="1"/>
  <c r="H858" i="1"/>
  <c r="J858" i="1" s="1"/>
  <c r="G861" i="1"/>
  <c r="I861" i="1" s="1"/>
  <c r="G864" i="1"/>
  <c r="I864" i="1" s="1"/>
  <c r="H866" i="1"/>
  <c r="J866" i="1" s="1"/>
  <c r="G869" i="1"/>
  <c r="G872" i="1"/>
  <c r="I872" i="1" s="1"/>
  <c r="H874" i="1"/>
  <c r="J874" i="1" s="1"/>
  <c r="G877" i="1"/>
  <c r="I877" i="1" s="1"/>
  <c r="H880" i="1"/>
  <c r="J880" i="1" s="1"/>
  <c r="H884" i="1"/>
  <c r="J884" i="1" s="1"/>
  <c r="H888" i="1"/>
  <c r="J888" i="1" s="1"/>
  <c r="H892" i="1"/>
  <c r="J892" i="1" s="1"/>
  <c r="H896" i="1"/>
  <c r="J896" i="1" s="1"/>
  <c r="H900" i="1"/>
  <c r="J900" i="1" s="1"/>
  <c r="H904" i="1"/>
  <c r="J904" i="1" s="1"/>
  <c r="H908" i="1"/>
  <c r="J908" i="1" s="1"/>
  <c r="H912" i="1"/>
  <c r="J912" i="1" s="1"/>
  <c r="H916" i="1"/>
  <c r="J916" i="1" s="1"/>
  <c r="H920" i="1"/>
  <c r="J920" i="1" s="1"/>
  <c r="H924" i="1"/>
  <c r="J924" i="1" s="1"/>
  <c r="H928" i="1"/>
  <c r="J928" i="1" s="1"/>
  <c r="H932" i="1"/>
  <c r="J932" i="1" s="1"/>
  <c r="H936" i="1"/>
  <c r="J936" i="1" s="1"/>
  <c r="H940" i="1"/>
  <c r="J940" i="1" s="1"/>
  <c r="H944" i="1"/>
  <c r="J944" i="1" s="1"/>
  <c r="H948" i="1"/>
  <c r="J948" i="1" s="1"/>
  <c r="H952" i="1"/>
  <c r="J952" i="1" s="1"/>
  <c r="H956" i="1"/>
  <c r="J956" i="1" s="1"/>
  <c r="H960" i="1"/>
  <c r="J960" i="1" s="1"/>
  <c r="H964" i="1"/>
  <c r="J964" i="1" s="1"/>
  <c r="H968" i="1"/>
  <c r="J968" i="1" s="1"/>
  <c r="H972" i="1"/>
  <c r="J972" i="1" s="1"/>
  <c r="H976" i="1"/>
  <c r="J976" i="1" s="1"/>
  <c r="H980" i="1"/>
  <c r="J980" i="1" s="1"/>
  <c r="H984" i="1"/>
  <c r="J984" i="1" s="1"/>
  <c r="H988" i="1"/>
  <c r="J988" i="1" s="1"/>
  <c r="G994" i="1"/>
  <c r="G1002" i="1"/>
  <c r="G1010" i="1"/>
  <c r="I1010" i="1" s="1"/>
  <c r="G1018" i="1"/>
  <c r="I1018" i="1" s="1"/>
  <c r="G1026" i="1"/>
  <c r="I1026" i="1" s="1"/>
  <c r="G1034" i="1"/>
  <c r="I1034" i="1" s="1"/>
  <c r="G1042" i="1"/>
  <c r="G1050" i="1"/>
  <c r="I1050" i="1" s="1"/>
  <c r="G1058" i="1"/>
  <c r="I1058" i="1" s="1"/>
  <c r="G1066" i="1"/>
  <c r="I1066" i="1" s="1"/>
  <c r="G1074" i="1"/>
  <c r="I1074" i="1" s="1"/>
  <c r="G1082" i="1"/>
  <c r="I1082" i="1" s="1"/>
  <c r="G1090" i="1"/>
  <c r="I1090" i="1" s="1"/>
  <c r="G1098" i="1"/>
  <c r="G1106" i="1"/>
  <c r="I1106" i="1" s="1"/>
  <c r="G1114" i="1"/>
  <c r="I1114" i="1" s="1"/>
  <c r="G1122" i="1"/>
  <c r="G1130" i="1"/>
  <c r="I1130" i="1" s="1"/>
  <c r="G1138" i="1"/>
  <c r="I1138" i="1" s="1"/>
  <c r="G1146" i="1"/>
  <c r="I1146" i="1" s="1"/>
  <c r="G1154" i="1"/>
  <c r="I1154" i="1" s="1"/>
  <c r="G1162" i="1"/>
  <c r="I1162" i="1" s="1"/>
  <c r="G1170" i="1"/>
  <c r="I1170" i="1" s="1"/>
  <c r="G1178" i="1"/>
  <c r="I1178" i="1" s="1"/>
  <c r="G1186" i="1"/>
  <c r="I1186" i="1" s="1"/>
  <c r="G1194" i="1"/>
  <c r="I1194" i="1" s="1"/>
  <c r="G1202" i="1"/>
  <c r="I1202" i="1" s="1"/>
  <c r="G1210" i="1"/>
  <c r="I1210" i="1" s="1"/>
  <c r="G1218" i="1"/>
  <c r="I1218" i="1" s="1"/>
  <c r="G1226" i="1"/>
  <c r="G1234" i="1"/>
  <c r="I1234" i="1" s="1"/>
  <c r="G1242" i="1"/>
  <c r="G1250" i="1"/>
  <c r="G1258" i="1"/>
  <c r="I1258" i="1" s="1"/>
  <c r="G1266" i="1"/>
  <c r="I1266" i="1" s="1"/>
  <c r="G1274" i="1"/>
  <c r="I1274" i="1" s="1"/>
  <c r="G1282" i="1"/>
  <c r="I1282" i="1" s="1"/>
  <c r="G1290" i="1"/>
  <c r="I1290" i="1" s="1"/>
  <c r="G1298" i="1"/>
  <c r="I1298" i="1" s="1"/>
  <c r="G1306" i="1"/>
  <c r="G1314" i="1"/>
  <c r="I1314" i="1" s="1"/>
  <c r="G1322" i="1"/>
  <c r="I1322" i="1" s="1"/>
  <c r="G1330" i="1"/>
  <c r="G1338" i="1"/>
  <c r="I1338" i="1" s="1"/>
  <c r="G1346" i="1"/>
  <c r="I1346" i="1" s="1"/>
  <c r="G1354" i="1"/>
  <c r="I1354" i="1" s="1"/>
  <c r="G1362" i="1"/>
  <c r="I1362" i="1" s="1"/>
  <c r="G1370" i="1"/>
  <c r="I1370" i="1" s="1"/>
  <c r="G1378" i="1"/>
  <c r="I1378" i="1" s="1"/>
  <c r="G1386" i="1"/>
  <c r="I1386" i="1" s="1"/>
  <c r="G1394" i="1"/>
  <c r="I1394" i="1" s="1"/>
  <c r="G1402" i="1"/>
  <c r="I1402" i="1" s="1"/>
  <c r="G1410" i="1"/>
  <c r="I1410" i="1" s="1"/>
  <c r="G1418" i="1"/>
  <c r="G1426" i="1"/>
  <c r="I1426" i="1" s="1"/>
  <c r="G1434" i="1"/>
  <c r="I1434" i="1" s="1"/>
  <c r="G1442" i="1"/>
  <c r="I1442" i="1" s="1"/>
  <c r="G1450" i="1"/>
  <c r="I1450" i="1" s="1"/>
  <c r="G1458" i="1"/>
  <c r="G1466" i="1"/>
  <c r="I1466" i="1" s="1"/>
  <c r="G1474" i="1"/>
  <c r="I1474" i="1" s="1"/>
  <c r="G1482" i="1"/>
  <c r="G1490" i="1"/>
  <c r="G1498" i="1"/>
  <c r="I1498" i="1" s="1"/>
  <c r="G1506" i="1"/>
  <c r="I1506" i="1" s="1"/>
  <c r="G1514" i="1"/>
  <c r="G1522" i="1"/>
  <c r="I1522" i="1" s="1"/>
  <c r="G1530" i="1"/>
  <c r="G1538" i="1"/>
  <c r="I1538" i="1" s="1"/>
  <c r="G1546" i="1"/>
  <c r="G1554" i="1"/>
  <c r="I1554" i="1" s="1"/>
  <c r="G1562" i="1"/>
  <c r="I1562" i="1" s="1"/>
  <c r="G1570" i="1"/>
  <c r="G1578" i="1"/>
  <c r="G1586" i="1"/>
  <c r="G1594" i="1"/>
  <c r="I1594" i="1" s="1"/>
  <c r="G1602" i="1"/>
  <c r="I1602" i="1" s="1"/>
  <c r="G1610" i="1"/>
  <c r="I1610" i="1" s="1"/>
  <c r="G1618" i="1"/>
  <c r="I1618" i="1" s="1"/>
  <c r="G1626" i="1"/>
  <c r="I1626" i="1" s="1"/>
  <c r="G1634" i="1"/>
  <c r="I1634" i="1" s="1"/>
  <c r="G1642" i="1"/>
  <c r="I1642" i="1" s="1"/>
  <c r="G1650" i="1"/>
  <c r="G1658" i="1"/>
  <c r="I1658" i="1" s="1"/>
  <c r="G1666" i="1"/>
  <c r="I1666" i="1" s="1"/>
  <c r="G1674" i="1"/>
  <c r="I1674" i="1" s="1"/>
  <c r="G1682" i="1"/>
  <c r="G1690" i="1"/>
  <c r="I1690" i="1" s="1"/>
  <c r="G1698" i="1"/>
  <c r="G1706" i="1"/>
  <c r="G1714" i="1"/>
  <c r="G1722" i="1"/>
  <c r="I1722" i="1" s="1"/>
  <c r="G1730" i="1"/>
  <c r="I1730" i="1" s="1"/>
  <c r="G1738" i="1"/>
  <c r="G1746" i="1"/>
  <c r="I1746" i="1" s="1"/>
  <c r="G1754" i="1"/>
  <c r="I1754" i="1" s="1"/>
  <c r="G1762" i="1"/>
  <c r="I1762" i="1" s="1"/>
  <c r="G1770" i="1"/>
  <c r="I1770" i="1" s="1"/>
  <c r="G1778" i="1"/>
  <c r="I1778" i="1" s="1"/>
  <c r="G1786" i="1"/>
  <c r="I1786" i="1" s="1"/>
  <c r="G1794" i="1"/>
  <c r="I1794" i="1" s="1"/>
  <c r="G1802" i="1"/>
  <c r="G1810" i="1"/>
  <c r="G1818" i="1"/>
  <c r="I1818" i="1" s="1"/>
  <c r="G1826" i="1"/>
  <c r="G1834" i="1"/>
  <c r="I1834" i="1" s="1"/>
  <c r="G1842" i="1"/>
  <c r="I1842" i="1" s="1"/>
  <c r="G1850" i="1"/>
  <c r="I1850" i="1" s="1"/>
  <c r="H1858" i="1"/>
  <c r="J1858" i="1" s="1"/>
  <c r="G1869" i="1"/>
  <c r="I1869" i="1" s="1"/>
  <c r="H1879" i="1"/>
  <c r="J1879" i="1" s="1"/>
  <c r="H1890" i="1"/>
  <c r="J1890" i="1" s="1"/>
  <c r="G1901" i="1"/>
  <c r="I1901" i="1" s="1"/>
  <c r="H1911" i="1"/>
  <c r="J1911" i="1" s="1"/>
  <c r="H1922" i="1"/>
  <c r="J1922" i="1" s="1"/>
  <c r="G1933" i="1"/>
  <c r="I1933" i="1" s="1"/>
  <c r="H1943" i="1"/>
  <c r="J1943" i="1" s="1"/>
  <c r="H1954" i="1"/>
  <c r="J1954" i="1" s="1"/>
  <c r="G1965" i="1"/>
  <c r="I1965" i="1" s="1"/>
  <c r="H1975" i="1"/>
  <c r="J1975" i="1" s="1"/>
  <c r="H1986" i="1"/>
  <c r="J1986" i="1" s="1"/>
  <c r="G1997" i="1"/>
  <c r="I1997" i="1" s="1"/>
  <c r="H2007" i="1"/>
  <c r="J2007" i="1" s="1"/>
  <c r="H2018" i="1"/>
  <c r="J2018" i="1" s="1"/>
  <c r="G2029" i="1"/>
  <c r="I2029" i="1" s="1"/>
  <c r="H2039" i="1"/>
  <c r="J2039" i="1" s="1"/>
  <c r="H2050" i="1"/>
  <c r="J2050" i="1" s="1"/>
  <c r="H2066" i="1"/>
  <c r="J2066" i="1" s="1"/>
  <c r="H2092" i="1"/>
  <c r="J2092" i="1" s="1"/>
  <c r="H2124" i="1"/>
  <c r="J2124" i="1" s="1"/>
  <c r="H2156" i="1"/>
  <c r="J2156" i="1" s="1"/>
  <c r="H2188" i="1"/>
  <c r="J2188" i="1" s="1"/>
  <c r="H2220" i="1"/>
  <c r="J2220" i="1" s="1"/>
  <c r="H2252" i="1"/>
  <c r="J2252" i="1" s="1"/>
  <c r="H2284" i="1"/>
  <c r="J2284" i="1" s="1"/>
  <c r="H2316" i="1"/>
  <c r="J2316" i="1" s="1"/>
  <c r="H2348" i="1"/>
  <c r="J2348" i="1" s="1"/>
  <c r="H2380" i="1"/>
  <c r="J2380" i="1" s="1"/>
  <c r="H2412" i="1"/>
  <c r="J2412" i="1" s="1"/>
  <c r="H2444" i="1"/>
  <c r="J2444" i="1" s="1"/>
  <c r="H2476" i="1"/>
  <c r="J2476" i="1" s="1"/>
  <c r="H2508" i="1"/>
  <c r="J2508" i="1" s="1"/>
  <c r="H2540" i="1"/>
  <c r="J2540" i="1" s="1"/>
  <c r="H2572" i="1"/>
  <c r="J2572" i="1" s="1"/>
  <c r="H2604" i="1"/>
  <c r="J2604" i="1" s="1"/>
  <c r="H2636" i="1"/>
  <c r="J2636" i="1" s="1"/>
  <c r="H2668" i="1"/>
  <c r="J2668" i="1" s="1"/>
  <c r="H2700" i="1"/>
  <c r="J2700" i="1" s="1"/>
  <c r="H2732" i="1"/>
  <c r="J2732" i="1" s="1"/>
  <c r="H2746" i="1"/>
  <c r="J2746" i="1" s="1"/>
  <c r="H2778" i="1"/>
  <c r="J2778" i="1" s="1"/>
  <c r="H2810" i="1"/>
  <c r="J2810" i="1" s="1"/>
  <c r="H2842" i="1"/>
  <c r="J2842" i="1" s="1"/>
  <c r="H2874" i="1"/>
  <c r="J2874" i="1" s="1"/>
  <c r="H2906" i="1"/>
  <c r="J2906" i="1" s="1"/>
  <c r="H2938" i="1"/>
  <c r="J2938" i="1" s="1"/>
  <c r="H2970" i="1"/>
  <c r="J2970" i="1" s="1"/>
  <c r="H3002" i="1"/>
  <c r="J3002" i="1" s="1"/>
  <c r="G3041" i="1"/>
  <c r="I3041" i="1" s="1"/>
  <c r="H3083" i="1"/>
  <c r="J3083" i="1" s="1"/>
  <c r="G3135" i="1"/>
  <c r="I3135" i="1" s="1"/>
  <c r="G3199" i="1"/>
  <c r="G3227" i="1"/>
  <c r="I3227" i="1" s="1"/>
  <c r="G3271" i="1"/>
  <c r="I3271" i="1" s="1"/>
  <c r="G3399" i="1"/>
  <c r="I3399" i="1" s="1"/>
  <c r="G3527" i="1"/>
  <c r="I3527" i="1" s="1"/>
  <c r="G3655" i="1"/>
  <c r="G3783" i="1"/>
  <c r="I3783" i="1" s="1"/>
  <c r="G3912" i="1"/>
  <c r="G4435" i="1"/>
  <c r="I4435" i="1" s="1"/>
  <c r="G5644" i="1"/>
  <c r="I5644" i="1" s="1"/>
  <c r="G3" i="1"/>
  <c r="I3" i="1" s="1"/>
  <c r="G5" i="1"/>
  <c r="I5" i="1" s="1"/>
  <c r="G7" i="1"/>
  <c r="I7" i="1" s="1"/>
  <c r="G9" i="1"/>
  <c r="I9" i="1" s="1"/>
  <c r="G11" i="1"/>
  <c r="G13" i="1"/>
  <c r="I13" i="1" s="1"/>
  <c r="G15" i="1"/>
  <c r="I15" i="1" s="1"/>
  <c r="G17" i="1"/>
  <c r="I17" i="1" s="1"/>
  <c r="G19" i="1"/>
  <c r="G21" i="1"/>
  <c r="I21" i="1" s="1"/>
  <c r="G23" i="1"/>
  <c r="I23" i="1" s="1"/>
  <c r="G25" i="1"/>
  <c r="I25" i="1" s="1"/>
  <c r="G27" i="1"/>
  <c r="G29" i="1"/>
  <c r="I29" i="1" s="1"/>
  <c r="G31" i="1"/>
  <c r="I31" i="1" s="1"/>
  <c r="G33" i="1"/>
  <c r="G35" i="1"/>
  <c r="I35" i="1" s="1"/>
  <c r="G37" i="1"/>
  <c r="I37" i="1" s="1"/>
  <c r="G39" i="1"/>
  <c r="I39" i="1" s="1"/>
  <c r="G41" i="1"/>
  <c r="I41" i="1" s="1"/>
  <c r="G43" i="1"/>
  <c r="I43" i="1" s="1"/>
  <c r="G45" i="1"/>
  <c r="I45" i="1" s="1"/>
  <c r="G47" i="1"/>
  <c r="I47" i="1" s="1"/>
  <c r="G49" i="1"/>
  <c r="I49" i="1" s="1"/>
  <c r="G51" i="1"/>
  <c r="I51" i="1" s="1"/>
  <c r="G53" i="1"/>
  <c r="G55" i="1"/>
  <c r="I55" i="1" s="1"/>
  <c r="G57" i="1"/>
  <c r="G59" i="1"/>
  <c r="I59" i="1" s="1"/>
  <c r="G61" i="1"/>
  <c r="I61" i="1" s="1"/>
  <c r="G63" i="1"/>
  <c r="I63" i="1" s="1"/>
  <c r="G65" i="1"/>
  <c r="I65" i="1" s="1"/>
  <c r="G67" i="1"/>
  <c r="G69" i="1"/>
  <c r="I69" i="1" s="1"/>
  <c r="G71" i="1"/>
  <c r="I71" i="1" s="1"/>
  <c r="G73" i="1"/>
  <c r="G75" i="1"/>
  <c r="I75" i="1" s="1"/>
  <c r="G77" i="1"/>
  <c r="I77" i="1" s="1"/>
  <c r="G79" i="1"/>
  <c r="I79" i="1" s="1"/>
  <c r="G81" i="1"/>
  <c r="G83" i="1"/>
  <c r="I83" i="1" s="1"/>
  <c r="G85" i="1"/>
  <c r="I85" i="1" s="1"/>
  <c r="G87" i="1"/>
  <c r="G89" i="1"/>
  <c r="I89" i="1" s="1"/>
  <c r="G91" i="1"/>
  <c r="I91" i="1" s="1"/>
  <c r="G93" i="1"/>
  <c r="I93" i="1" s="1"/>
  <c r="G95" i="1"/>
  <c r="I95" i="1" s="1"/>
  <c r="G97" i="1"/>
  <c r="G99" i="1"/>
  <c r="I99" i="1" s="1"/>
  <c r="G101" i="1"/>
  <c r="I101" i="1" s="1"/>
  <c r="G103" i="1"/>
  <c r="I103" i="1" s="1"/>
  <c r="G105" i="1"/>
  <c r="I105" i="1" s="1"/>
  <c r="G107" i="1"/>
  <c r="G109" i="1"/>
  <c r="I109" i="1" s="1"/>
  <c r="G111" i="1"/>
  <c r="G113" i="1"/>
  <c r="I113" i="1" s="1"/>
  <c r="G115" i="1"/>
  <c r="I115" i="1" s="1"/>
  <c r="G117" i="1"/>
  <c r="I117" i="1" s="1"/>
  <c r="G119" i="1"/>
  <c r="I119" i="1" s="1"/>
  <c r="G121" i="1"/>
  <c r="I121" i="1" s="1"/>
  <c r="G123" i="1"/>
  <c r="I123" i="1" s="1"/>
  <c r="G125" i="1"/>
  <c r="I125" i="1" s="1"/>
  <c r="G127" i="1"/>
  <c r="G129" i="1"/>
  <c r="I129" i="1" s="1"/>
  <c r="G131" i="1"/>
  <c r="I131" i="1" s="1"/>
  <c r="G133" i="1"/>
  <c r="G135" i="1"/>
  <c r="I135" i="1" s="1"/>
  <c r="G137" i="1"/>
  <c r="G139" i="1"/>
  <c r="I139" i="1" s="1"/>
  <c r="G141" i="1"/>
  <c r="I141" i="1" s="1"/>
  <c r="G143" i="1"/>
  <c r="I143" i="1" s="1"/>
  <c r="G145" i="1"/>
  <c r="G147" i="1"/>
  <c r="I147" i="1" s="1"/>
  <c r="G149" i="1"/>
  <c r="I149" i="1" s="1"/>
  <c r="G151" i="1"/>
  <c r="I151" i="1" s="1"/>
  <c r="G153" i="1"/>
  <c r="G155" i="1"/>
  <c r="I155" i="1" s="1"/>
  <c r="G157" i="1"/>
  <c r="I157" i="1" s="1"/>
  <c r="G159" i="1"/>
  <c r="I159" i="1" s="1"/>
  <c r="G161" i="1"/>
  <c r="I161" i="1" s="1"/>
  <c r="G163" i="1"/>
  <c r="G165" i="1"/>
  <c r="I165" i="1" s="1"/>
  <c r="G167" i="1"/>
  <c r="I167" i="1" s="1"/>
  <c r="G169" i="1"/>
  <c r="G171" i="1"/>
  <c r="I171" i="1" s="1"/>
  <c r="G173" i="1"/>
  <c r="I173" i="1" s="1"/>
  <c r="G175" i="1"/>
  <c r="I175" i="1" s="1"/>
  <c r="G177" i="1"/>
  <c r="I177" i="1" s="1"/>
  <c r="G179" i="1"/>
  <c r="G181" i="1"/>
  <c r="I181" i="1" s="1"/>
  <c r="G183" i="1"/>
  <c r="I183" i="1" s="1"/>
  <c r="G185" i="1"/>
  <c r="G187" i="1"/>
  <c r="I187" i="1" s="1"/>
  <c r="G189" i="1"/>
  <c r="I189" i="1" s="1"/>
  <c r="G191" i="1"/>
  <c r="I191" i="1" s="1"/>
  <c r="G193" i="1"/>
  <c r="G195" i="1"/>
  <c r="G197" i="1"/>
  <c r="I197" i="1" s="1"/>
  <c r="G199" i="1"/>
  <c r="I199" i="1" s="1"/>
  <c r="G201" i="1"/>
  <c r="I201" i="1" s="1"/>
  <c r="G203" i="1"/>
  <c r="G205" i="1"/>
  <c r="I205" i="1" s="1"/>
  <c r="G207" i="1"/>
  <c r="I207" i="1" s="1"/>
  <c r="G209" i="1"/>
  <c r="I209" i="1" s="1"/>
  <c r="G211" i="1"/>
  <c r="G213" i="1"/>
  <c r="I213" i="1" s="1"/>
  <c r="G215" i="1"/>
  <c r="I215" i="1" s="1"/>
  <c r="G217" i="1"/>
  <c r="I217" i="1" s="1"/>
  <c r="G219" i="1"/>
  <c r="G221" i="1"/>
  <c r="I221" i="1" s="1"/>
  <c r="G223" i="1"/>
  <c r="I223" i="1" s="1"/>
  <c r="G225" i="1"/>
  <c r="I225" i="1" s="1"/>
  <c r="G227" i="1"/>
  <c r="G229" i="1"/>
  <c r="I229" i="1" s="1"/>
  <c r="G231" i="1"/>
  <c r="I231" i="1" s="1"/>
  <c r="G233" i="1"/>
  <c r="I233" i="1" s="1"/>
  <c r="G235" i="1"/>
  <c r="G237" i="1"/>
  <c r="I237" i="1" s="1"/>
  <c r="G239" i="1"/>
  <c r="I239" i="1" s="1"/>
  <c r="G241" i="1"/>
  <c r="I241" i="1" s="1"/>
  <c r="G243" i="1"/>
  <c r="G245" i="1"/>
  <c r="I245" i="1" s="1"/>
  <c r="G247" i="1"/>
  <c r="I247" i="1" s="1"/>
  <c r="G249" i="1"/>
  <c r="I249" i="1" s="1"/>
  <c r="G251" i="1"/>
  <c r="G253" i="1"/>
  <c r="I253" i="1" s="1"/>
  <c r="G255" i="1"/>
  <c r="I255" i="1" s="1"/>
  <c r="G257" i="1"/>
  <c r="I257" i="1" s="1"/>
  <c r="G259" i="1"/>
  <c r="G261" i="1"/>
  <c r="I261" i="1" s="1"/>
  <c r="G263" i="1"/>
  <c r="I263" i="1" s="1"/>
  <c r="G265" i="1"/>
  <c r="I265" i="1" s="1"/>
  <c r="G267" i="1"/>
  <c r="G269" i="1"/>
  <c r="I269" i="1" s="1"/>
  <c r="G271" i="1"/>
  <c r="I271" i="1" s="1"/>
  <c r="G273" i="1"/>
  <c r="I273" i="1" s="1"/>
  <c r="G275" i="1"/>
  <c r="G277" i="1"/>
  <c r="I277" i="1" s="1"/>
  <c r="G279" i="1"/>
  <c r="I279" i="1" s="1"/>
  <c r="G281" i="1"/>
  <c r="G283" i="1"/>
  <c r="G285" i="1"/>
  <c r="I285" i="1" s="1"/>
  <c r="G287" i="1"/>
  <c r="I287" i="1" s="1"/>
  <c r="G289" i="1"/>
  <c r="I289" i="1" s="1"/>
  <c r="G291" i="1"/>
  <c r="G293" i="1"/>
  <c r="I293" i="1" s="1"/>
  <c r="G299" i="1"/>
  <c r="I299" i="1" s="1"/>
  <c r="G301" i="1"/>
  <c r="I301" i="1" s="1"/>
  <c r="G303" i="1"/>
  <c r="G305" i="1"/>
  <c r="I305" i="1" s="1"/>
  <c r="G307" i="1"/>
  <c r="I307" i="1" s="1"/>
  <c r="G309" i="1"/>
  <c r="G311" i="1"/>
  <c r="I311" i="1" s="1"/>
  <c r="G313" i="1"/>
  <c r="I313" i="1" s="1"/>
  <c r="G315" i="1"/>
  <c r="I315" i="1" s="1"/>
  <c r="G317" i="1"/>
  <c r="G319" i="1"/>
  <c r="I319" i="1" s="1"/>
  <c r="G321" i="1"/>
  <c r="I321" i="1" s="1"/>
  <c r="G323" i="1"/>
  <c r="I323" i="1" s="1"/>
  <c r="G325" i="1"/>
  <c r="G327" i="1"/>
  <c r="I327" i="1" s="1"/>
  <c r="G329" i="1"/>
  <c r="I329" i="1" s="1"/>
  <c r="G331" i="1"/>
  <c r="I331" i="1" s="1"/>
  <c r="G333" i="1"/>
  <c r="I333" i="1" s="1"/>
  <c r="G335" i="1"/>
  <c r="G337" i="1"/>
  <c r="I337" i="1" s="1"/>
  <c r="G339" i="1"/>
  <c r="I339" i="1" s="1"/>
  <c r="G341" i="1"/>
  <c r="I341" i="1" s="1"/>
  <c r="G343" i="1"/>
  <c r="G345" i="1"/>
  <c r="I345" i="1" s="1"/>
  <c r="G347" i="1"/>
  <c r="I347" i="1" s="1"/>
  <c r="G349" i="1"/>
  <c r="G351" i="1"/>
  <c r="I351" i="1" s="1"/>
  <c r="G353" i="1"/>
  <c r="I353" i="1" s="1"/>
  <c r="G355" i="1"/>
  <c r="I355" i="1" s="1"/>
  <c r="G357" i="1"/>
  <c r="I357" i="1" s="1"/>
  <c r="G359" i="1"/>
  <c r="G361" i="1"/>
  <c r="I361" i="1" s="1"/>
  <c r="G363" i="1"/>
  <c r="G365" i="1"/>
  <c r="I365" i="1" s="1"/>
  <c r="G367" i="1"/>
  <c r="I367" i="1" s="1"/>
  <c r="G369" i="1"/>
  <c r="I369" i="1" s="1"/>
  <c r="G371" i="1"/>
  <c r="I371" i="1" s="1"/>
  <c r="G373" i="1"/>
  <c r="I373" i="1" s="1"/>
  <c r="G375" i="1"/>
  <c r="I375" i="1" s="1"/>
  <c r="G377" i="1"/>
  <c r="G379" i="1"/>
  <c r="I379" i="1" s="1"/>
  <c r="G381" i="1"/>
  <c r="I381" i="1" s="1"/>
  <c r="G383" i="1"/>
  <c r="I383" i="1" s="1"/>
  <c r="G385" i="1"/>
  <c r="G387" i="1"/>
  <c r="I387" i="1" s="1"/>
  <c r="G389" i="1"/>
  <c r="I389" i="1" s="1"/>
  <c r="G391" i="1"/>
  <c r="I391" i="1" s="1"/>
  <c r="G393" i="1"/>
  <c r="G395" i="1"/>
  <c r="I395" i="1" s="1"/>
  <c r="G397" i="1"/>
  <c r="I397" i="1" s="1"/>
  <c r="G399" i="1"/>
  <c r="I399" i="1" s="1"/>
  <c r="G401" i="1"/>
  <c r="I401" i="1" s="1"/>
  <c r="G403" i="1"/>
  <c r="I403" i="1" s="1"/>
  <c r="G405" i="1"/>
  <c r="I405" i="1" s="1"/>
  <c r="G407" i="1"/>
  <c r="I407" i="1" s="1"/>
  <c r="G409" i="1"/>
  <c r="G411" i="1"/>
  <c r="I411" i="1" s="1"/>
  <c r="G413" i="1"/>
  <c r="G415" i="1"/>
  <c r="I415" i="1" s="1"/>
  <c r="G417" i="1"/>
  <c r="I417" i="1" s="1"/>
  <c r="G419" i="1"/>
  <c r="I419" i="1" s="1"/>
  <c r="G421" i="1"/>
  <c r="I421" i="1" s="1"/>
  <c r="G423" i="1"/>
  <c r="G425" i="1"/>
  <c r="I425" i="1" s="1"/>
  <c r="G427" i="1"/>
  <c r="G429" i="1"/>
  <c r="I429" i="1" s="1"/>
  <c r="G431" i="1"/>
  <c r="I431" i="1" s="1"/>
  <c r="G433" i="1"/>
  <c r="G435" i="1"/>
  <c r="I435" i="1" s="1"/>
  <c r="G437" i="1"/>
  <c r="I437" i="1" s="1"/>
  <c r="G439" i="1"/>
  <c r="G441" i="1"/>
  <c r="I441" i="1" s="1"/>
  <c r="G443" i="1"/>
  <c r="I443" i="1" s="1"/>
  <c r="G445" i="1"/>
  <c r="I445" i="1" s="1"/>
  <c r="G447" i="1"/>
  <c r="I447" i="1" s="1"/>
  <c r="G449" i="1"/>
  <c r="I449" i="1" s="1"/>
  <c r="G451" i="1"/>
  <c r="G453" i="1"/>
  <c r="I453" i="1" s="1"/>
  <c r="G455" i="1"/>
  <c r="I455" i="1" s="1"/>
  <c r="G457" i="1"/>
  <c r="I457" i="1" s="1"/>
  <c r="G459" i="1"/>
  <c r="I459" i="1" s="1"/>
  <c r="G461" i="1"/>
  <c r="G463" i="1"/>
  <c r="I463" i="1" s="1"/>
  <c r="G465" i="1"/>
  <c r="G467" i="1"/>
  <c r="I467" i="1" s="1"/>
  <c r="G469" i="1"/>
  <c r="G471" i="1"/>
  <c r="G473" i="1"/>
  <c r="I473" i="1" s="1"/>
  <c r="G475" i="1"/>
  <c r="I475" i="1" s="1"/>
  <c r="G477" i="1"/>
  <c r="I477" i="1" s="1"/>
  <c r="G479" i="1"/>
  <c r="I479" i="1" s="1"/>
  <c r="G481" i="1"/>
  <c r="I481" i="1" s="1"/>
  <c r="G483" i="1"/>
  <c r="I483" i="1" s="1"/>
  <c r="G485" i="1"/>
  <c r="G487" i="1"/>
  <c r="I487" i="1" s="1"/>
  <c r="G489" i="1"/>
  <c r="I489" i="1" s="1"/>
  <c r="G491" i="1"/>
  <c r="I491" i="1" s="1"/>
  <c r="G493" i="1"/>
  <c r="I493" i="1" s="1"/>
  <c r="G495" i="1"/>
  <c r="G497" i="1"/>
  <c r="I497" i="1" s="1"/>
  <c r="G499" i="1"/>
  <c r="I499" i="1" s="1"/>
  <c r="G501" i="1"/>
  <c r="G503" i="1"/>
  <c r="I503" i="1" s="1"/>
  <c r="G506" i="1"/>
  <c r="I506" i="1" s="1"/>
  <c r="H508" i="1"/>
  <c r="J508" i="1" s="1"/>
  <c r="G511" i="1"/>
  <c r="I511" i="1" s="1"/>
  <c r="G514" i="1"/>
  <c r="H516" i="1"/>
  <c r="J516" i="1" s="1"/>
  <c r="G519" i="1"/>
  <c r="I519" i="1" s="1"/>
  <c r="G522" i="1"/>
  <c r="I522" i="1" s="1"/>
  <c r="H524" i="1"/>
  <c r="J524" i="1" s="1"/>
  <c r="G527" i="1"/>
  <c r="I527" i="1" s="1"/>
  <c r="G530" i="1"/>
  <c r="I530" i="1" s="1"/>
  <c r="H532" i="1"/>
  <c r="J532" i="1" s="1"/>
  <c r="G535" i="1"/>
  <c r="I535" i="1" s="1"/>
  <c r="G538" i="1"/>
  <c r="I538" i="1" s="1"/>
  <c r="H540" i="1"/>
  <c r="J540" i="1" s="1"/>
  <c r="G543" i="1"/>
  <c r="I543" i="1" s="1"/>
  <c r="G546" i="1"/>
  <c r="I546" i="1" s="1"/>
  <c r="H548" i="1"/>
  <c r="J548" i="1" s="1"/>
  <c r="G551" i="1"/>
  <c r="I551" i="1" s="1"/>
  <c r="G554" i="1"/>
  <c r="H556" i="1"/>
  <c r="J556" i="1" s="1"/>
  <c r="G559" i="1"/>
  <c r="I559" i="1" s="1"/>
  <c r="G562" i="1"/>
  <c r="H564" i="1"/>
  <c r="J564" i="1" s="1"/>
  <c r="G567" i="1"/>
  <c r="G570" i="1"/>
  <c r="I570" i="1" s="1"/>
  <c r="H572" i="1"/>
  <c r="J572" i="1" s="1"/>
  <c r="G575" i="1"/>
  <c r="I575" i="1" s="1"/>
  <c r="G578" i="1"/>
  <c r="H580" i="1"/>
  <c r="J580" i="1" s="1"/>
  <c r="G583" i="1"/>
  <c r="I583" i="1" s="1"/>
  <c r="G586" i="1"/>
  <c r="I586" i="1" s="1"/>
  <c r="H588" i="1"/>
  <c r="J588" i="1" s="1"/>
  <c r="G591" i="1"/>
  <c r="I591" i="1" s="1"/>
  <c r="G594" i="1"/>
  <c r="H596" i="1"/>
  <c r="J596" i="1" s="1"/>
  <c r="G599" i="1"/>
  <c r="G602" i="1"/>
  <c r="H604" i="1"/>
  <c r="J604" i="1" s="1"/>
  <c r="G607" i="1"/>
  <c r="I607" i="1" s="1"/>
  <c r="G610" i="1"/>
  <c r="H612" i="1"/>
  <c r="J612" i="1" s="1"/>
  <c r="G615" i="1"/>
  <c r="G618" i="1"/>
  <c r="H620" i="1"/>
  <c r="J620" i="1" s="1"/>
  <c r="G623" i="1"/>
  <c r="G626" i="1"/>
  <c r="H628" i="1"/>
  <c r="J628" i="1" s="1"/>
  <c r="G631" i="1"/>
  <c r="I631" i="1" s="1"/>
  <c r="G634" i="1"/>
  <c r="I634" i="1" s="1"/>
  <c r="H636" i="1"/>
  <c r="J636" i="1" s="1"/>
  <c r="G639" i="1"/>
  <c r="I639" i="1" s="1"/>
  <c r="G642" i="1"/>
  <c r="I642" i="1" s="1"/>
  <c r="H644" i="1"/>
  <c r="J644" i="1" s="1"/>
  <c r="G647" i="1"/>
  <c r="I647" i="1" s="1"/>
  <c r="G650" i="1"/>
  <c r="H652" i="1"/>
  <c r="J652" i="1" s="1"/>
  <c r="G655" i="1"/>
  <c r="I655" i="1" s="1"/>
  <c r="G658" i="1"/>
  <c r="I658" i="1" s="1"/>
  <c r="H662" i="1"/>
  <c r="J662" i="1" s="1"/>
  <c r="G665" i="1"/>
  <c r="I665" i="1" s="1"/>
  <c r="G668" i="1"/>
  <c r="I668" i="1" s="1"/>
  <c r="H670" i="1"/>
  <c r="J670" i="1" s="1"/>
  <c r="G673" i="1"/>
  <c r="I673" i="1" s="1"/>
  <c r="G676" i="1"/>
  <c r="I676" i="1" s="1"/>
  <c r="H678" i="1"/>
  <c r="J678" i="1" s="1"/>
  <c r="G681" i="1"/>
  <c r="I681" i="1" s="1"/>
  <c r="G684" i="1"/>
  <c r="I684" i="1" s="1"/>
  <c r="H686" i="1"/>
  <c r="J686" i="1" s="1"/>
  <c r="G689" i="1"/>
  <c r="I689" i="1" s="1"/>
  <c r="G692" i="1"/>
  <c r="I692" i="1" s="1"/>
  <c r="H694" i="1"/>
  <c r="J694" i="1" s="1"/>
  <c r="G697" i="1"/>
  <c r="G700" i="1"/>
  <c r="I700" i="1" s="1"/>
  <c r="H702" i="1"/>
  <c r="J702" i="1" s="1"/>
  <c r="G705" i="1"/>
  <c r="I705" i="1" s="1"/>
  <c r="G708" i="1"/>
  <c r="H710" i="1"/>
  <c r="J710" i="1" s="1"/>
  <c r="G713" i="1"/>
  <c r="I713" i="1" s="1"/>
  <c r="G716" i="1"/>
  <c r="I716" i="1" s="1"/>
  <c r="H718" i="1"/>
  <c r="J718" i="1" s="1"/>
  <c r="G721" i="1"/>
  <c r="I721" i="1" s="1"/>
  <c r="G724" i="1"/>
  <c r="I724" i="1" s="1"/>
  <c r="H726" i="1"/>
  <c r="J726" i="1" s="1"/>
  <c r="G729" i="1"/>
  <c r="I729" i="1" s="1"/>
  <c r="G732" i="1"/>
  <c r="I732" i="1" s="1"/>
  <c r="H734" i="1"/>
  <c r="J734" i="1" s="1"/>
  <c r="G737" i="1"/>
  <c r="I737" i="1" s="1"/>
  <c r="G740" i="1"/>
  <c r="I740" i="1" s="1"/>
  <c r="H742" i="1"/>
  <c r="J742" i="1" s="1"/>
  <c r="G745" i="1"/>
  <c r="I745" i="1" s="1"/>
  <c r="G748" i="1"/>
  <c r="H750" i="1"/>
  <c r="J750" i="1" s="1"/>
  <c r="G753" i="1"/>
  <c r="I753" i="1" s="1"/>
  <c r="G756" i="1"/>
  <c r="I756" i="1" s="1"/>
  <c r="H758" i="1"/>
  <c r="J758" i="1" s="1"/>
  <c r="G761" i="1"/>
  <c r="I761" i="1" s="1"/>
  <c r="G764" i="1"/>
  <c r="I764" i="1" s="1"/>
  <c r="H766" i="1"/>
  <c r="J766" i="1" s="1"/>
  <c r="G769" i="1"/>
  <c r="I769" i="1" s="1"/>
  <c r="G772" i="1"/>
  <c r="I772" i="1" s="1"/>
  <c r="H774" i="1"/>
  <c r="J774" i="1" s="1"/>
  <c r="G777" i="1"/>
  <c r="I777" i="1" s="1"/>
  <c r="G780" i="1"/>
  <c r="H782" i="1"/>
  <c r="J782" i="1" s="1"/>
  <c r="G785" i="1"/>
  <c r="I785" i="1" s="1"/>
  <c r="G788" i="1"/>
  <c r="I788" i="1" s="1"/>
  <c r="H790" i="1"/>
  <c r="J790" i="1" s="1"/>
  <c r="G793" i="1"/>
  <c r="G796" i="1"/>
  <c r="I796" i="1" s="1"/>
  <c r="H798" i="1"/>
  <c r="J798" i="1" s="1"/>
  <c r="G801" i="1"/>
  <c r="I801" i="1" s="1"/>
  <c r="G804" i="1"/>
  <c r="H806" i="1"/>
  <c r="J806" i="1" s="1"/>
  <c r="G809" i="1"/>
  <c r="I809" i="1" s="1"/>
  <c r="G812" i="1"/>
  <c r="I812" i="1" s="1"/>
  <c r="H814" i="1"/>
  <c r="J814" i="1" s="1"/>
  <c r="G817" i="1"/>
  <c r="G820" i="1"/>
  <c r="I820" i="1" s="1"/>
  <c r="G822" i="1"/>
  <c r="H824" i="1"/>
  <c r="J824" i="1" s="1"/>
  <c r="G827" i="1"/>
  <c r="I827" i="1" s="1"/>
  <c r="G830" i="1"/>
  <c r="I830" i="1" s="1"/>
  <c r="H832" i="1"/>
  <c r="J832" i="1" s="1"/>
  <c r="G835" i="1"/>
  <c r="I835" i="1" s="1"/>
  <c r="G838" i="1"/>
  <c r="I838" i="1" s="1"/>
  <c r="H840" i="1"/>
  <c r="J840" i="1" s="1"/>
  <c r="G843" i="1"/>
  <c r="G846" i="1"/>
  <c r="H848" i="1"/>
  <c r="J848" i="1" s="1"/>
  <c r="G851" i="1"/>
  <c r="I851" i="1" s="1"/>
  <c r="G854" i="1"/>
  <c r="I854" i="1" s="1"/>
  <c r="H856" i="1"/>
  <c r="J856" i="1" s="1"/>
  <c r="G859" i="1"/>
  <c r="I859" i="1" s="1"/>
  <c r="G862" i="1"/>
  <c r="I862" i="1" s="1"/>
  <c r="H864" i="1"/>
  <c r="J864" i="1" s="1"/>
  <c r="G867" i="1"/>
  <c r="G870" i="1"/>
  <c r="H872" i="1"/>
  <c r="J872" i="1" s="1"/>
  <c r="G875" i="1"/>
  <c r="I875" i="1" s="1"/>
  <c r="G878" i="1"/>
  <c r="G882" i="1"/>
  <c r="I882" i="1" s="1"/>
  <c r="G886" i="1"/>
  <c r="G890" i="1"/>
  <c r="I890" i="1" s="1"/>
  <c r="G894" i="1"/>
  <c r="I894" i="1" s="1"/>
  <c r="G898" i="1"/>
  <c r="I898" i="1" s="1"/>
  <c r="G902" i="1"/>
  <c r="I902" i="1" s="1"/>
  <c r="G906" i="1"/>
  <c r="I906" i="1" s="1"/>
  <c r="G910" i="1"/>
  <c r="I910" i="1" s="1"/>
  <c r="G914" i="1"/>
  <c r="I914" i="1" s="1"/>
  <c r="G918" i="1"/>
  <c r="I918" i="1" s="1"/>
  <c r="G922" i="1"/>
  <c r="I922" i="1" s="1"/>
  <c r="G926" i="1"/>
  <c r="I926" i="1" s="1"/>
  <c r="G930" i="1"/>
  <c r="I930" i="1" s="1"/>
  <c r="G934" i="1"/>
  <c r="I934" i="1" s="1"/>
  <c r="G938" i="1"/>
  <c r="I938" i="1" s="1"/>
  <c r="G942" i="1"/>
  <c r="G946" i="1"/>
  <c r="I946" i="1" s="1"/>
  <c r="G950" i="1"/>
  <c r="I950" i="1" s="1"/>
  <c r="G954" i="1"/>
  <c r="G958" i="1"/>
  <c r="I958" i="1" s="1"/>
  <c r="G962" i="1"/>
  <c r="I962" i="1" s="1"/>
  <c r="G966" i="1"/>
  <c r="I966" i="1" s="1"/>
  <c r="G970" i="1"/>
  <c r="I970" i="1" s="1"/>
  <c r="G974" i="1"/>
  <c r="I974" i="1" s="1"/>
  <c r="G978" i="1"/>
  <c r="I978" i="1" s="1"/>
  <c r="G982" i="1"/>
  <c r="I982" i="1" s="1"/>
  <c r="G986" i="1"/>
  <c r="I986" i="1" s="1"/>
  <c r="G990" i="1"/>
  <c r="G996" i="1"/>
  <c r="I996" i="1" s="1"/>
  <c r="G1004" i="1"/>
  <c r="I1004" i="1" s="1"/>
  <c r="G1012" i="1"/>
  <c r="G1020" i="1"/>
  <c r="I1020" i="1" s="1"/>
  <c r="G1028" i="1"/>
  <c r="I1028" i="1" s="1"/>
  <c r="G1036" i="1"/>
  <c r="I1036" i="1" s="1"/>
  <c r="G1044" i="1"/>
  <c r="I1044" i="1" s="1"/>
  <c r="G1052" i="1"/>
  <c r="I1052" i="1" s="1"/>
  <c r="G1060" i="1"/>
  <c r="G1068" i="1"/>
  <c r="I1068" i="1" s="1"/>
  <c r="G1076" i="1"/>
  <c r="I1076" i="1" s="1"/>
  <c r="G1084" i="1"/>
  <c r="I1084" i="1" s="1"/>
  <c r="G1092" i="1"/>
  <c r="I1092" i="1" s="1"/>
  <c r="G1100" i="1"/>
  <c r="I1100" i="1" s="1"/>
  <c r="G1108" i="1"/>
  <c r="G1116" i="1"/>
  <c r="I1116" i="1" s="1"/>
  <c r="G1124" i="1"/>
  <c r="G1132" i="1"/>
  <c r="G1140" i="1"/>
  <c r="I1140" i="1" s="1"/>
  <c r="G1148" i="1"/>
  <c r="I1148" i="1" s="1"/>
  <c r="G1156" i="1"/>
  <c r="I1156" i="1" s="1"/>
  <c r="G1164" i="1"/>
  <c r="G1172" i="1"/>
  <c r="I1172" i="1" s="1"/>
  <c r="G1180" i="1"/>
  <c r="I1180" i="1" s="1"/>
  <c r="G1188" i="1"/>
  <c r="I1188" i="1" s="1"/>
  <c r="G1196" i="1"/>
  <c r="I1196" i="1" s="1"/>
  <c r="G1204" i="1"/>
  <c r="I1204" i="1" s="1"/>
  <c r="G1212" i="1"/>
  <c r="I1212" i="1" s="1"/>
  <c r="G1220" i="1"/>
  <c r="G1228" i="1"/>
  <c r="I1228" i="1" s="1"/>
  <c r="G1236" i="1"/>
  <c r="G1244" i="1"/>
  <c r="I1244" i="1" s="1"/>
  <c r="G1252" i="1"/>
  <c r="I1252" i="1" s="1"/>
  <c r="G1260" i="1"/>
  <c r="I1260" i="1" s="1"/>
  <c r="G1268" i="1"/>
  <c r="G1276" i="1"/>
  <c r="I1276" i="1" s="1"/>
  <c r="G1284" i="1"/>
  <c r="I1284" i="1" s="1"/>
  <c r="G1292" i="1"/>
  <c r="I1292" i="1" s="1"/>
  <c r="G1300" i="1"/>
  <c r="G1308" i="1"/>
  <c r="I1308" i="1" s="1"/>
  <c r="G1316" i="1"/>
  <c r="I1316" i="1" s="1"/>
  <c r="G1324" i="1"/>
  <c r="I1324" i="1" s="1"/>
  <c r="G1332" i="1"/>
  <c r="I1332" i="1" s="1"/>
  <c r="G1340" i="1"/>
  <c r="I1340" i="1" s="1"/>
  <c r="G1348" i="1"/>
  <c r="I1348" i="1" s="1"/>
  <c r="G1356" i="1"/>
  <c r="I1356" i="1" s="1"/>
  <c r="G1364" i="1"/>
  <c r="G1372" i="1"/>
  <c r="G1380" i="1"/>
  <c r="I1380" i="1" s="1"/>
  <c r="G1388" i="1"/>
  <c r="I1388" i="1" s="1"/>
  <c r="G1396" i="1"/>
  <c r="I1396" i="1" s="1"/>
  <c r="G1404" i="1"/>
  <c r="I1404" i="1" s="1"/>
  <c r="G1412" i="1"/>
  <c r="G1420" i="1"/>
  <c r="I1420" i="1" s="1"/>
  <c r="G1428" i="1"/>
  <c r="G1436" i="1"/>
  <c r="I1436" i="1" s="1"/>
  <c r="G1444" i="1"/>
  <c r="I1444" i="1" s="1"/>
  <c r="G1452" i="1"/>
  <c r="G1460" i="1"/>
  <c r="I1460" i="1" s="1"/>
  <c r="G1468" i="1"/>
  <c r="G1476" i="1"/>
  <c r="I1476" i="1" s="1"/>
  <c r="G1484" i="1"/>
  <c r="G1492" i="1"/>
  <c r="I1492" i="1" s="1"/>
  <c r="G1500" i="1"/>
  <c r="G1508" i="1"/>
  <c r="I1508" i="1" s="1"/>
  <c r="G1516" i="1"/>
  <c r="I1516" i="1" s="1"/>
  <c r="G1524" i="1"/>
  <c r="G1532" i="1"/>
  <c r="I1532" i="1" s="1"/>
  <c r="G1540" i="1"/>
  <c r="G1548" i="1"/>
  <c r="I1548" i="1" s="1"/>
  <c r="G1556" i="1"/>
  <c r="G1564" i="1"/>
  <c r="G1572" i="1"/>
  <c r="I1572" i="1" s="1"/>
  <c r="G1580" i="1"/>
  <c r="I1580" i="1" s="1"/>
  <c r="G1588" i="1"/>
  <c r="I1588" i="1" s="1"/>
  <c r="G1596" i="1"/>
  <c r="G1604" i="1"/>
  <c r="I1604" i="1" s="1"/>
  <c r="G1612" i="1"/>
  <c r="I1612" i="1" s="1"/>
  <c r="G1620" i="1"/>
  <c r="G1628" i="1"/>
  <c r="I1628" i="1" s="1"/>
  <c r="G1636" i="1"/>
  <c r="G1644" i="1"/>
  <c r="I1644" i="1" s="1"/>
  <c r="G1652" i="1"/>
  <c r="G1660" i="1"/>
  <c r="G1668" i="1"/>
  <c r="I1668" i="1" s="1"/>
  <c r="G1676" i="1"/>
  <c r="I1676" i="1" s="1"/>
  <c r="G1684" i="1"/>
  <c r="I1684" i="1" s="1"/>
  <c r="G1692" i="1"/>
  <c r="I1692" i="1" s="1"/>
  <c r="G1700" i="1"/>
  <c r="G1708" i="1"/>
  <c r="I1708" i="1" s="1"/>
  <c r="G1716" i="1"/>
  <c r="I1716" i="1" s="1"/>
  <c r="G1724" i="1"/>
  <c r="I1724" i="1" s="1"/>
  <c r="G1732" i="1"/>
  <c r="G1740" i="1"/>
  <c r="I1740" i="1" s="1"/>
  <c r="G1748" i="1"/>
  <c r="G1756" i="1"/>
  <c r="I1756" i="1" s="1"/>
  <c r="G1764" i="1"/>
  <c r="I1764" i="1" s="1"/>
  <c r="G1772" i="1"/>
  <c r="I1772" i="1" s="1"/>
  <c r="G1780" i="1"/>
  <c r="I1780" i="1" s="1"/>
  <c r="G1788" i="1"/>
  <c r="I1788" i="1" s="1"/>
  <c r="G1796" i="1"/>
  <c r="I1796" i="1" s="1"/>
  <c r="G1804" i="1"/>
  <c r="G1812" i="1"/>
  <c r="I1812" i="1" s="1"/>
  <c r="G1820" i="1"/>
  <c r="I1820" i="1" s="1"/>
  <c r="G1828" i="1"/>
  <c r="I1828" i="1" s="1"/>
  <c r="G1836" i="1"/>
  <c r="I1836" i="1" s="1"/>
  <c r="G1844" i="1"/>
  <c r="I1844" i="1" s="1"/>
  <c r="G1852" i="1"/>
  <c r="G1861" i="1"/>
  <c r="I1861" i="1" s="1"/>
  <c r="H1871" i="1"/>
  <c r="J1871" i="1" s="1"/>
  <c r="H1882" i="1"/>
  <c r="J1882" i="1" s="1"/>
  <c r="G1893" i="1"/>
  <c r="I1893" i="1" s="1"/>
  <c r="H1903" i="1"/>
  <c r="J1903" i="1" s="1"/>
  <c r="H1914" i="1"/>
  <c r="J1914" i="1" s="1"/>
  <c r="G1925" i="1"/>
  <c r="H1935" i="1"/>
  <c r="J1935" i="1" s="1"/>
  <c r="H1946" i="1"/>
  <c r="J1946" i="1" s="1"/>
  <c r="G1957" i="1"/>
  <c r="I1957" i="1" s="1"/>
  <c r="H1967" i="1"/>
  <c r="J1967" i="1" s="1"/>
  <c r="H1978" i="1"/>
  <c r="J1978" i="1" s="1"/>
  <c r="G1989" i="1"/>
  <c r="I1989" i="1" s="1"/>
  <c r="H1999" i="1"/>
  <c r="J1999" i="1" s="1"/>
  <c r="H2010" i="1"/>
  <c r="J2010" i="1" s="1"/>
  <c r="G2021" i="1"/>
  <c r="I2021" i="1" s="1"/>
  <c r="H2031" i="1"/>
  <c r="J2031" i="1" s="1"/>
  <c r="H2042" i="1"/>
  <c r="J2042" i="1" s="1"/>
  <c r="G2053" i="1"/>
  <c r="G2061" i="1"/>
  <c r="I2061" i="1" s="1"/>
  <c r="G2069" i="1"/>
  <c r="I2069" i="1" s="1"/>
  <c r="H2100" i="1"/>
  <c r="J2100" i="1" s="1"/>
  <c r="H2132" i="1"/>
  <c r="J2132" i="1" s="1"/>
  <c r="H2164" i="1"/>
  <c r="J2164" i="1" s="1"/>
  <c r="H2196" i="1"/>
  <c r="J2196" i="1" s="1"/>
  <c r="H2228" i="1"/>
  <c r="J2228" i="1" s="1"/>
  <c r="H2260" i="1"/>
  <c r="J2260" i="1" s="1"/>
  <c r="H2292" i="1"/>
  <c r="J2292" i="1" s="1"/>
  <c r="H2324" i="1"/>
  <c r="J2324" i="1" s="1"/>
  <c r="H2356" i="1"/>
  <c r="J2356" i="1" s="1"/>
  <c r="H2388" i="1"/>
  <c r="J2388" i="1" s="1"/>
  <c r="H2420" i="1"/>
  <c r="J2420" i="1" s="1"/>
  <c r="H2452" i="1"/>
  <c r="J2452" i="1" s="1"/>
  <c r="H2484" i="1"/>
  <c r="J2484" i="1" s="1"/>
  <c r="H2516" i="1"/>
  <c r="J2516" i="1" s="1"/>
  <c r="H2548" i="1"/>
  <c r="J2548" i="1" s="1"/>
  <c r="H2580" i="1"/>
  <c r="J2580" i="1" s="1"/>
  <c r="H2612" i="1"/>
  <c r="J2612" i="1" s="1"/>
  <c r="H2644" i="1"/>
  <c r="J2644" i="1" s="1"/>
  <c r="H2676" i="1"/>
  <c r="J2676" i="1" s="1"/>
  <c r="H2708" i="1"/>
  <c r="J2708" i="1" s="1"/>
  <c r="H2754" i="1"/>
  <c r="J2754" i="1" s="1"/>
  <c r="H2786" i="1"/>
  <c r="J2786" i="1" s="1"/>
  <c r="H2818" i="1"/>
  <c r="J2818" i="1" s="1"/>
  <c r="H2850" i="1"/>
  <c r="J2850" i="1" s="1"/>
  <c r="H2882" i="1"/>
  <c r="J2882" i="1" s="1"/>
  <c r="H2914" i="1"/>
  <c r="J2914" i="1" s="1"/>
  <c r="H2946" i="1"/>
  <c r="J2946" i="1" s="1"/>
  <c r="H2978" i="1"/>
  <c r="J2978" i="1" s="1"/>
  <c r="H3010" i="1"/>
  <c r="J3010" i="1" s="1"/>
  <c r="H3051" i="1"/>
  <c r="J3051" i="1" s="1"/>
  <c r="G3094" i="1"/>
  <c r="I3094" i="1" s="1"/>
  <c r="G3151" i="1"/>
  <c r="I3151" i="1" s="1"/>
  <c r="G3215" i="1"/>
  <c r="I3215" i="1" s="1"/>
  <c r="G3303" i="1"/>
  <c r="I3303" i="1" s="1"/>
  <c r="G3431" i="1"/>
  <c r="I3431" i="1" s="1"/>
  <c r="G3559" i="1"/>
  <c r="I3559" i="1" s="1"/>
  <c r="G3687" i="1"/>
  <c r="I3687" i="1" s="1"/>
  <c r="G3815" i="1"/>
  <c r="I3815" i="1" s="1"/>
  <c r="G3955" i="1"/>
  <c r="I3955" i="1" s="1"/>
  <c r="G4066" i="1"/>
  <c r="I4066" i="1" s="1"/>
  <c r="H4129" i="1"/>
  <c r="J4129" i="1" s="1"/>
  <c r="G4149" i="1"/>
  <c r="I4149" i="1" s="1"/>
  <c r="G4563" i="1"/>
  <c r="I4563" i="1" s="1"/>
  <c r="G4701" i="1"/>
  <c r="H5115" i="1"/>
  <c r="J5115" i="1" s="1"/>
  <c r="G8761" i="1"/>
  <c r="G8759" i="1"/>
  <c r="G8757" i="1"/>
  <c r="G8755" i="1"/>
  <c r="I8755" i="1" s="1"/>
  <c r="G8753" i="1"/>
  <c r="I8753" i="1" s="1"/>
  <c r="G8751" i="1"/>
  <c r="I8751" i="1" s="1"/>
  <c r="G8749" i="1"/>
  <c r="I8749" i="1" s="1"/>
  <c r="G8747" i="1"/>
  <c r="I8747" i="1" s="1"/>
  <c r="G8745" i="1"/>
  <c r="I8745" i="1" s="1"/>
  <c r="G8756" i="1"/>
  <c r="I8756" i="1" s="1"/>
  <c r="G8748" i="1"/>
  <c r="I8748" i="1" s="1"/>
  <c r="G8743" i="1"/>
  <c r="I8743" i="1" s="1"/>
  <c r="G8741" i="1"/>
  <c r="G8739" i="1"/>
  <c r="I8739" i="1" s="1"/>
  <c r="G8737" i="1"/>
  <c r="I8737" i="1" s="1"/>
  <c r="G8735" i="1"/>
  <c r="I8735" i="1" s="1"/>
  <c r="G8733" i="1"/>
  <c r="G8731" i="1"/>
  <c r="I8731" i="1" s="1"/>
  <c r="G8729" i="1"/>
  <c r="I8729" i="1" s="1"/>
  <c r="G8727" i="1"/>
  <c r="I8727" i="1" s="1"/>
  <c r="G8725" i="1"/>
  <c r="I8725" i="1" s="1"/>
  <c r="G8723" i="1"/>
  <c r="I8723" i="1" s="1"/>
  <c r="G8721" i="1"/>
  <c r="I8721" i="1" s="1"/>
  <c r="G8719" i="1"/>
  <c r="I8719" i="1" s="1"/>
  <c r="G8717" i="1"/>
  <c r="G8715" i="1"/>
  <c r="I8715" i="1" s="1"/>
  <c r="G8713" i="1"/>
  <c r="I8713" i="1" s="1"/>
  <c r="G8711" i="1"/>
  <c r="I8711" i="1" s="1"/>
  <c r="G8709" i="1"/>
  <c r="G8707" i="1"/>
  <c r="I8707" i="1" s="1"/>
  <c r="G8705" i="1"/>
  <c r="I8705" i="1" s="1"/>
  <c r="G8703" i="1"/>
  <c r="I8703" i="1" s="1"/>
  <c r="G8701" i="1"/>
  <c r="I8701" i="1" s="1"/>
  <c r="G8699" i="1"/>
  <c r="G8697" i="1"/>
  <c r="I8697" i="1" s="1"/>
  <c r="G8695" i="1"/>
  <c r="I8695" i="1" s="1"/>
  <c r="G8691" i="1"/>
  <c r="I8691" i="1" s="1"/>
  <c r="G8685" i="1"/>
  <c r="G8683" i="1"/>
  <c r="I8683" i="1" s="1"/>
  <c r="G8681" i="1"/>
  <c r="I8681" i="1" s="1"/>
  <c r="G8679" i="1"/>
  <c r="I8679" i="1" s="1"/>
  <c r="G8677" i="1"/>
  <c r="G8675" i="1"/>
  <c r="I8675" i="1" s="1"/>
  <c r="G8673" i="1"/>
  <c r="I8673" i="1" s="1"/>
  <c r="G8671" i="1"/>
  <c r="G8669" i="1"/>
  <c r="I8669" i="1" s="1"/>
  <c r="G8667" i="1"/>
  <c r="I8667" i="1" s="1"/>
  <c r="G8665" i="1"/>
  <c r="I8665" i="1" s="1"/>
  <c r="G8663" i="1"/>
  <c r="G8661" i="1"/>
  <c r="I8661" i="1" s="1"/>
  <c r="G8659" i="1"/>
  <c r="I8659" i="1" s="1"/>
  <c r="G8657" i="1"/>
  <c r="I8657" i="1" s="1"/>
  <c r="G8655" i="1"/>
  <c r="G8653" i="1"/>
  <c r="I8653" i="1" s="1"/>
  <c r="G8651" i="1"/>
  <c r="G8649" i="1"/>
  <c r="I8649" i="1" s="1"/>
  <c r="G8647" i="1"/>
  <c r="I8647" i="1" s="1"/>
  <c r="G8645" i="1"/>
  <c r="G8643" i="1"/>
  <c r="G8641" i="1"/>
  <c r="I8641" i="1" s="1"/>
  <c r="G8758" i="1"/>
  <c r="I8758" i="1" s="1"/>
  <c r="G8750" i="1"/>
  <c r="G8754" i="1"/>
  <c r="G8746" i="1"/>
  <c r="G8744" i="1"/>
  <c r="I8744" i="1" s="1"/>
  <c r="G8736" i="1"/>
  <c r="G8728" i="1"/>
  <c r="I8728" i="1" s="1"/>
  <c r="G8720" i="1"/>
  <c r="I8720" i="1" s="1"/>
  <c r="G8712" i="1"/>
  <c r="G8704" i="1"/>
  <c r="G8696" i="1"/>
  <c r="I8696" i="1" s="1"/>
  <c r="G8686" i="1"/>
  <c r="I8686" i="1" s="1"/>
  <c r="G8678" i="1"/>
  <c r="I8678" i="1" s="1"/>
  <c r="G8670" i="1"/>
  <c r="I8670" i="1" s="1"/>
  <c r="G8664" i="1"/>
  <c r="I8664" i="1" s="1"/>
  <c r="G8660" i="1"/>
  <c r="I8660" i="1" s="1"/>
  <c r="G8656" i="1"/>
  <c r="G8652" i="1"/>
  <c r="I8652" i="1" s="1"/>
  <c r="G8644" i="1"/>
  <c r="G8639" i="1"/>
  <c r="I8639" i="1" s="1"/>
  <c r="G8637" i="1"/>
  <c r="I8637" i="1" s="1"/>
  <c r="G8635" i="1"/>
  <c r="I8635" i="1" s="1"/>
  <c r="G8633" i="1"/>
  <c r="I8633" i="1" s="1"/>
  <c r="G8631" i="1"/>
  <c r="I8631" i="1" s="1"/>
  <c r="G8629" i="1"/>
  <c r="G8627" i="1"/>
  <c r="I8627" i="1" s="1"/>
  <c r="G8625" i="1"/>
  <c r="I8625" i="1" s="1"/>
  <c r="G8623" i="1"/>
  <c r="I8623" i="1" s="1"/>
  <c r="G8621" i="1"/>
  <c r="I8621" i="1" s="1"/>
  <c r="G8619" i="1"/>
  <c r="I8619" i="1" s="1"/>
  <c r="G8617" i="1"/>
  <c r="I8617" i="1" s="1"/>
  <c r="G8615" i="1"/>
  <c r="I8615" i="1" s="1"/>
  <c r="G8613" i="1"/>
  <c r="I8613" i="1" s="1"/>
  <c r="G8611" i="1"/>
  <c r="G8609" i="1"/>
  <c r="I8609" i="1" s="1"/>
  <c r="G8607" i="1"/>
  <c r="I8607" i="1" s="1"/>
  <c r="G8605" i="1"/>
  <c r="I8605" i="1" s="1"/>
  <c r="G8603" i="1"/>
  <c r="I8603" i="1" s="1"/>
  <c r="G8601" i="1"/>
  <c r="G8599" i="1"/>
  <c r="I8599" i="1" s="1"/>
  <c r="G8597" i="1"/>
  <c r="I8597" i="1" s="1"/>
  <c r="G8595" i="1"/>
  <c r="I8595" i="1" s="1"/>
  <c r="G8593" i="1"/>
  <c r="I8593" i="1" s="1"/>
  <c r="G8591" i="1"/>
  <c r="I8591" i="1" s="1"/>
  <c r="G8589" i="1"/>
  <c r="I8589" i="1" s="1"/>
  <c r="G8587" i="1"/>
  <c r="I8587" i="1" s="1"/>
  <c r="G8585" i="1"/>
  <c r="I8585" i="1" s="1"/>
  <c r="G8583" i="1"/>
  <c r="I8583" i="1" s="1"/>
  <c r="G8581" i="1"/>
  <c r="G8579" i="1"/>
  <c r="I8579" i="1" s="1"/>
  <c r="G8577" i="1"/>
  <c r="I8577" i="1" s="1"/>
  <c r="G8575" i="1"/>
  <c r="G8573" i="1"/>
  <c r="I8573" i="1" s="1"/>
  <c r="G8571" i="1"/>
  <c r="I8571" i="1" s="1"/>
  <c r="G8569" i="1"/>
  <c r="G8567" i="1"/>
  <c r="I8567" i="1" s="1"/>
  <c r="G8565" i="1"/>
  <c r="I8565" i="1" s="1"/>
  <c r="G8563" i="1"/>
  <c r="G8561" i="1"/>
  <c r="I8561" i="1" s="1"/>
  <c r="G8559" i="1"/>
  <c r="I8559" i="1" s="1"/>
  <c r="G8557" i="1"/>
  <c r="I8557" i="1" s="1"/>
  <c r="G8555" i="1"/>
  <c r="I8555" i="1" s="1"/>
  <c r="G8553" i="1"/>
  <c r="I8553" i="1" s="1"/>
  <c r="G8551" i="1"/>
  <c r="I8551" i="1" s="1"/>
  <c r="G8549" i="1"/>
  <c r="I8549" i="1" s="1"/>
  <c r="G8547" i="1"/>
  <c r="G8545" i="1"/>
  <c r="I8545" i="1" s="1"/>
  <c r="G8543" i="1"/>
  <c r="I8543" i="1" s="1"/>
  <c r="G8541" i="1"/>
  <c r="I8541" i="1" s="1"/>
  <c r="G8539" i="1"/>
  <c r="I8539" i="1" s="1"/>
  <c r="G8537" i="1"/>
  <c r="I8537" i="1" s="1"/>
  <c r="G8535" i="1"/>
  <c r="G8533" i="1"/>
  <c r="I8533" i="1" s="1"/>
  <c r="G8531" i="1"/>
  <c r="I8531" i="1" s="1"/>
  <c r="G8529" i="1"/>
  <c r="I8529" i="1" s="1"/>
  <c r="G8527" i="1"/>
  <c r="I8527" i="1" s="1"/>
  <c r="G8525" i="1"/>
  <c r="G8523" i="1"/>
  <c r="I8523" i="1" s="1"/>
  <c r="G8521" i="1"/>
  <c r="I8521" i="1" s="1"/>
  <c r="G8519" i="1"/>
  <c r="I8519" i="1" s="1"/>
  <c r="G8513" i="1"/>
  <c r="I8513" i="1" s="1"/>
  <c r="G8511" i="1"/>
  <c r="I8511" i="1" s="1"/>
  <c r="G8509" i="1"/>
  <c r="I8509" i="1" s="1"/>
  <c r="G8507" i="1"/>
  <c r="I8507" i="1" s="1"/>
  <c r="G8505" i="1"/>
  <c r="I8505" i="1" s="1"/>
  <c r="G8503" i="1"/>
  <c r="I8503" i="1" s="1"/>
  <c r="G8501" i="1"/>
  <c r="I8501" i="1" s="1"/>
  <c r="G8499" i="1"/>
  <c r="I8499" i="1" s="1"/>
  <c r="G8497" i="1"/>
  <c r="I8497" i="1" s="1"/>
  <c r="G8495" i="1"/>
  <c r="I8495" i="1" s="1"/>
  <c r="G8493" i="1"/>
  <c r="G8491" i="1"/>
  <c r="I8491" i="1" s="1"/>
  <c r="G8752" i="1"/>
  <c r="I8752" i="1" s="1"/>
  <c r="G8742" i="1"/>
  <c r="I8742" i="1" s="1"/>
  <c r="G8734" i="1"/>
  <c r="I8734" i="1" s="1"/>
  <c r="G8726" i="1"/>
  <c r="I8726" i="1" s="1"/>
  <c r="G8718" i="1"/>
  <c r="G8710" i="1"/>
  <c r="I8710" i="1" s="1"/>
  <c r="G8702" i="1"/>
  <c r="I8702" i="1" s="1"/>
  <c r="G8694" i="1"/>
  <c r="I8694" i="1" s="1"/>
  <c r="G8684" i="1"/>
  <c r="I8684" i="1" s="1"/>
  <c r="G8676" i="1"/>
  <c r="G8668" i="1"/>
  <c r="I8668" i="1" s="1"/>
  <c r="G8646" i="1"/>
  <c r="I8646" i="1" s="1"/>
  <c r="G8738" i="1"/>
  <c r="G8730" i="1"/>
  <c r="I8730" i="1" s="1"/>
  <c r="G8722" i="1"/>
  <c r="I8722" i="1" s="1"/>
  <c r="G8714" i="1"/>
  <c r="I8714" i="1" s="1"/>
  <c r="G8706" i="1"/>
  <c r="G8698" i="1"/>
  <c r="G8680" i="1"/>
  <c r="I8680" i="1" s="1"/>
  <c r="G8672" i="1"/>
  <c r="I8672" i="1" s="1"/>
  <c r="G8650" i="1"/>
  <c r="I8650" i="1" s="1"/>
  <c r="G8642" i="1"/>
  <c r="I8642" i="1" s="1"/>
  <c r="G8760" i="1"/>
  <c r="I8760" i="1" s="1"/>
  <c r="G8724" i="1"/>
  <c r="I8724" i="1" s="1"/>
  <c r="G8666" i="1"/>
  <c r="G8640" i="1"/>
  <c r="I8640" i="1" s="1"/>
  <c r="G8632" i="1"/>
  <c r="I8632" i="1" s="1"/>
  <c r="G8624" i="1"/>
  <c r="I8624" i="1" s="1"/>
  <c r="G8616" i="1"/>
  <c r="I8616" i="1" s="1"/>
  <c r="G8608" i="1"/>
  <c r="I8608" i="1" s="1"/>
  <c r="G8600" i="1"/>
  <c r="G8592" i="1"/>
  <c r="I8592" i="1" s="1"/>
  <c r="G8584" i="1"/>
  <c r="I8584" i="1" s="1"/>
  <c r="G8576" i="1"/>
  <c r="I8576" i="1" s="1"/>
  <c r="G8568" i="1"/>
  <c r="I8568" i="1" s="1"/>
  <c r="G8560" i="1"/>
  <c r="I8560" i="1" s="1"/>
  <c r="G8548" i="1"/>
  <c r="I8548" i="1" s="1"/>
  <c r="G8540" i="1"/>
  <c r="G8532" i="1"/>
  <c r="I8532" i="1" s="1"/>
  <c r="G8524" i="1"/>
  <c r="I8524" i="1" s="1"/>
  <c r="G8502" i="1"/>
  <c r="I8502" i="1" s="1"/>
  <c r="G8494" i="1"/>
  <c r="I8494" i="1" s="1"/>
  <c r="G8489" i="1"/>
  <c r="G8487" i="1"/>
  <c r="I8487" i="1" s="1"/>
  <c r="G8485" i="1"/>
  <c r="I8485" i="1" s="1"/>
  <c r="G8483" i="1"/>
  <c r="I8483" i="1" s="1"/>
  <c r="G8481" i="1"/>
  <c r="I8481" i="1" s="1"/>
  <c r="G8479" i="1"/>
  <c r="G8477" i="1"/>
  <c r="I8477" i="1" s="1"/>
  <c r="G8475" i="1"/>
  <c r="I8475" i="1" s="1"/>
  <c r="G8473" i="1"/>
  <c r="I8473" i="1" s="1"/>
  <c r="G8471" i="1"/>
  <c r="I8471" i="1" s="1"/>
  <c r="G8469" i="1"/>
  <c r="G8467" i="1"/>
  <c r="G8465" i="1"/>
  <c r="G8463" i="1"/>
  <c r="I8463" i="1" s="1"/>
  <c r="G8461" i="1"/>
  <c r="I8461" i="1" s="1"/>
  <c r="G8459" i="1"/>
  <c r="I8459" i="1" s="1"/>
  <c r="G8457" i="1"/>
  <c r="G8455" i="1"/>
  <c r="I8455" i="1" s="1"/>
  <c r="G8453" i="1"/>
  <c r="I8453" i="1" s="1"/>
  <c r="G8451" i="1"/>
  <c r="G8449" i="1"/>
  <c r="I8449" i="1" s="1"/>
  <c r="G8447" i="1"/>
  <c r="I8447" i="1" s="1"/>
  <c r="G8445" i="1"/>
  <c r="I8445" i="1" s="1"/>
  <c r="G8443" i="1"/>
  <c r="G8441" i="1"/>
  <c r="I8441" i="1" s="1"/>
  <c r="G8439" i="1"/>
  <c r="I8439" i="1" s="1"/>
  <c r="G8437" i="1"/>
  <c r="I8437" i="1" s="1"/>
  <c r="G8431" i="1"/>
  <c r="I8431" i="1" s="1"/>
  <c r="G8429" i="1"/>
  <c r="I8429" i="1" s="1"/>
  <c r="G8427" i="1"/>
  <c r="I8427" i="1" s="1"/>
  <c r="G8425" i="1"/>
  <c r="I8425" i="1" s="1"/>
  <c r="G8423" i="1"/>
  <c r="I8423" i="1" s="1"/>
  <c r="G8421" i="1"/>
  <c r="I8421" i="1" s="1"/>
  <c r="G8419" i="1"/>
  <c r="I8419" i="1" s="1"/>
  <c r="G8417" i="1"/>
  <c r="I8417" i="1" s="1"/>
  <c r="G8415" i="1"/>
  <c r="I8415" i="1" s="1"/>
  <c r="G8413" i="1"/>
  <c r="I8413" i="1" s="1"/>
  <c r="G8411" i="1"/>
  <c r="I8411" i="1" s="1"/>
  <c r="G8409" i="1"/>
  <c r="I8409" i="1" s="1"/>
  <c r="G8407" i="1"/>
  <c r="I8407" i="1" s="1"/>
  <c r="G8405" i="1"/>
  <c r="G8403" i="1"/>
  <c r="G8401" i="1"/>
  <c r="G8399" i="1"/>
  <c r="I8399" i="1" s="1"/>
  <c r="G8397" i="1"/>
  <c r="I8397" i="1" s="1"/>
  <c r="G8395" i="1"/>
  <c r="I8395" i="1" s="1"/>
  <c r="G8393" i="1"/>
  <c r="G8391" i="1"/>
  <c r="I8391" i="1" s="1"/>
  <c r="G8389" i="1"/>
  <c r="G8387" i="1"/>
  <c r="I8387" i="1" s="1"/>
  <c r="G8385" i="1"/>
  <c r="G8383" i="1"/>
  <c r="G8381" i="1"/>
  <c r="G8379" i="1"/>
  <c r="I8379" i="1" s="1"/>
  <c r="G8377" i="1"/>
  <c r="G8375" i="1"/>
  <c r="G8373" i="1"/>
  <c r="I8373" i="1" s="1"/>
  <c r="G8371" i="1"/>
  <c r="I8371" i="1" s="1"/>
  <c r="G8369" i="1"/>
  <c r="G8367" i="1"/>
  <c r="I8367" i="1" s="1"/>
  <c r="G8716" i="1"/>
  <c r="I8716" i="1" s="1"/>
  <c r="G8662" i="1"/>
  <c r="I8662" i="1" s="1"/>
  <c r="G8648" i="1"/>
  <c r="G8638" i="1"/>
  <c r="G8630" i="1"/>
  <c r="I8630" i="1" s="1"/>
  <c r="G8622" i="1"/>
  <c r="I8622" i="1" s="1"/>
  <c r="G8614" i="1"/>
  <c r="I8614" i="1" s="1"/>
  <c r="G8606" i="1"/>
  <c r="I8606" i="1" s="1"/>
  <c r="G8598" i="1"/>
  <c r="I8598" i="1" s="1"/>
  <c r="G8590" i="1"/>
  <c r="I8590" i="1" s="1"/>
  <c r="G8582" i="1"/>
  <c r="I8582" i="1" s="1"/>
  <c r="G8574" i="1"/>
  <c r="I8574" i="1" s="1"/>
  <c r="G8566" i="1"/>
  <c r="I8566" i="1" s="1"/>
  <c r="G8558" i="1"/>
  <c r="I8558" i="1" s="1"/>
  <c r="G8546" i="1"/>
  <c r="I8546" i="1" s="1"/>
  <c r="G8538" i="1"/>
  <c r="I8538" i="1" s="1"/>
  <c r="G8530" i="1"/>
  <c r="I8530" i="1" s="1"/>
  <c r="G8522" i="1"/>
  <c r="G8518" i="1"/>
  <c r="G8512" i="1"/>
  <c r="I8512" i="1" s="1"/>
  <c r="G8508" i="1"/>
  <c r="I8508" i="1" s="1"/>
  <c r="G8504" i="1"/>
  <c r="I8504" i="1" s="1"/>
  <c r="G8496" i="1"/>
  <c r="I8496" i="1" s="1"/>
  <c r="G8732" i="1"/>
  <c r="I8732" i="1" s="1"/>
  <c r="G8700" i="1"/>
  <c r="I8700" i="1" s="1"/>
  <c r="G8674" i="1"/>
  <c r="I8674" i="1" s="1"/>
  <c r="G8654" i="1"/>
  <c r="G8634" i="1"/>
  <c r="I8634" i="1" s="1"/>
  <c r="G8626" i="1"/>
  <c r="I8626" i="1" s="1"/>
  <c r="G8618" i="1"/>
  <c r="I8618" i="1" s="1"/>
  <c r="G8610" i="1"/>
  <c r="G8602" i="1"/>
  <c r="I8602" i="1" s="1"/>
  <c r="G8594" i="1"/>
  <c r="G8586" i="1"/>
  <c r="I8586" i="1" s="1"/>
  <c r="G8578" i="1"/>
  <c r="G8570" i="1"/>
  <c r="I8570" i="1" s="1"/>
  <c r="G8562" i="1"/>
  <c r="I8562" i="1" s="1"/>
  <c r="G8554" i="1"/>
  <c r="I8554" i="1" s="1"/>
  <c r="G8550" i="1"/>
  <c r="G8542" i="1"/>
  <c r="I8542" i="1" s="1"/>
  <c r="G8534" i="1"/>
  <c r="I8534" i="1" s="1"/>
  <c r="G8526" i="1"/>
  <c r="I8526" i="1" s="1"/>
  <c r="G8520" i="1"/>
  <c r="I8520" i="1" s="1"/>
  <c r="G8510" i="1"/>
  <c r="G8506" i="1"/>
  <c r="I8506" i="1" s="1"/>
  <c r="G8500" i="1"/>
  <c r="G8492" i="1"/>
  <c r="I8492" i="1" s="1"/>
  <c r="G8708" i="1"/>
  <c r="I8708" i="1" s="1"/>
  <c r="G8658" i="1"/>
  <c r="I8658" i="1" s="1"/>
  <c r="G8620" i="1"/>
  <c r="I8620" i="1" s="1"/>
  <c r="G8588" i="1"/>
  <c r="I8588" i="1" s="1"/>
  <c r="G8556" i="1"/>
  <c r="I8556" i="1" s="1"/>
  <c r="G8544" i="1"/>
  <c r="I8544" i="1" s="1"/>
  <c r="G8488" i="1"/>
  <c r="I8488" i="1" s="1"/>
  <c r="G8484" i="1"/>
  <c r="I8484" i="1" s="1"/>
  <c r="G8476" i="1"/>
  <c r="I8476" i="1" s="1"/>
  <c r="G8468" i="1"/>
  <c r="G8460" i="1"/>
  <c r="I8460" i="1" s="1"/>
  <c r="G8452" i="1"/>
  <c r="I8452" i="1" s="1"/>
  <c r="G8444" i="1"/>
  <c r="I8444" i="1" s="1"/>
  <c r="G8436" i="1"/>
  <c r="G8432" i="1"/>
  <c r="G8424" i="1"/>
  <c r="I8424" i="1" s="1"/>
  <c r="G8416" i="1"/>
  <c r="I8416" i="1" s="1"/>
  <c r="G8408" i="1"/>
  <c r="I8408" i="1" s="1"/>
  <c r="G8400" i="1"/>
  <c r="I8400" i="1" s="1"/>
  <c r="G8392" i="1"/>
  <c r="G8384" i="1"/>
  <c r="G8380" i="1"/>
  <c r="I8380" i="1" s="1"/>
  <c r="G8376" i="1"/>
  <c r="G8372" i="1"/>
  <c r="G8368" i="1"/>
  <c r="G8362" i="1"/>
  <c r="G8359" i="1"/>
  <c r="I8359" i="1" s="1"/>
  <c r="G8354" i="1"/>
  <c r="I8354" i="1" s="1"/>
  <c r="G8351" i="1"/>
  <c r="I8351" i="1" s="1"/>
  <c r="G8346" i="1"/>
  <c r="G8343" i="1"/>
  <c r="I8343" i="1" s="1"/>
  <c r="G8338" i="1"/>
  <c r="G8335" i="1"/>
  <c r="I8335" i="1" s="1"/>
  <c r="G8330" i="1"/>
  <c r="I8330" i="1" s="1"/>
  <c r="G8327" i="1"/>
  <c r="I8327" i="1" s="1"/>
  <c r="G8322" i="1"/>
  <c r="I8322" i="1" s="1"/>
  <c r="G8319" i="1"/>
  <c r="G8314" i="1"/>
  <c r="I8314" i="1" s="1"/>
  <c r="G8311" i="1"/>
  <c r="I8311" i="1" s="1"/>
  <c r="G8306" i="1"/>
  <c r="I8306" i="1" s="1"/>
  <c r="G8303" i="1"/>
  <c r="I8303" i="1" s="1"/>
  <c r="G8298" i="1"/>
  <c r="G8295" i="1"/>
  <c r="I8295" i="1" s="1"/>
  <c r="G8290" i="1"/>
  <c r="I8290" i="1" s="1"/>
  <c r="G8287" i="1"/>
  <c r="I8287" i="1" s="1"/>
  <c r="G8282" i="1"/>
  <c r="G8279" i="1"/>
  <c r="I8279" i="1" s="1"/>
  <c r="G8274" i="1"/>
  <c r="I8274" i="1" s="1"/>
  <c r="G8271" i="1"/>
  <c r="G8266" i="1"/>
  <c r="I8266" i="1" s="1"/>
  <c r="G8263" i="1"/>
  <c r="I8263" i="1" s="1"/>
  <c r="G8258" i="1"/>
  <c r="I8258" i="1" s="1"/>
  <c r="G8255" i="1"/>
  <c r="I8255" i="1" s="1"/>
  <c r="G8250" i="1"/>
  <c r="I8250" i="1" s="1"/>
  <c r="G8247" i="1"/>
  <c r="I8247" i="1" s="1"/>
  <c r="G8242" i="1"/>
  <c r="I8242" i="1" s="1"/>
  <c r="G8239" i="1"/>
  <c r="G8234" i="1"/>
  <c r="G8232" i="1"/>
  <c r="I8232" i="1" s="1"/>
  <c r="G8229" i="1"/>
  <c r="I8229" i="1" s="1"/>
  <c r="G8224" i="1"/>
  <c r="I8224" i="1" s="1"/>
  <c r="G8221" i="1"/>
  <c r="G8216" i="1"/>
  <c r="I8216" i="1" s="1"/>
  <c r="G8213" i="1"/>
  <c r="I8213" i="1" s="1"/>
  <c r="G8208" i="1"/>
  <c r="I8208" i="1" s="1"/>
  <c r="G8205" i="1"/>
  <c r="G8200" i="1"/>
  <c r="I8200" i="1" s="1"/>
  <c r="G8197" i="1"/>
  <c r="I8197" i="1" s="1"/>
  <c r="G8195" i="1"/>
  <c r="I8195" i="1" s="1"/>
  <c r="G8193" i="1"/>
  <c r="I8193" i="1" s="1"/>
  <c r="G8191" i="1"/>
  <c r="G8189" i="1"/>
  <c r="I8189" i="1" s="1"/>
  <c r="G8187" i="1"/>
  <c r="I8187" i="1" s="1"/>
  <c r="G8185" i="1"/>
  <c r="I8185" i="1" s="1"/>
  <c r="G8183" i="1"/>
  <c r="I8183" i="1" s="1"/>
  <c r="G8181" i="1"/>
  <c r="I8181" i="1" s="1"/>
  <c r="G8179" i="1"/>
  <c r="G8177" i="1"/>
  <c r="I8177" i="1" s="1"/>
  <c r="G8175" i="1"/>
  <c r="I8175" i="1" s="1"/>
  <c r="G8173" i="1"/>
  <c r="I8173" i="1" s="1"/>
  <c r="G8171" i="1"/>
  <c r="I8171" i="1" s="1"/>
  <c r="G8169" i="1"/>
  <c r="G8167" i="1"/>
  <c r="I8167" i="1" s="1"/>
  <c r="G8165" i="1"/>
  <c r="I8165" i="1" s="1"/>
  <c r="G8163" i="1"/>
  <c r="G8161" i="1"/>
  <c r="I8161" i="1" s="1"/>
  <c r="G8159" i="1"/>
  <c r="G8157" i="1"/>
  <c r="I8157" i="1" s="1"/>
  <c r="G8155" i="1"/>
  <c r="I8155" i="1" s="1"/>
  <c r="G8153" i="1"/>
  <c r="I8153" i="1" s="1"/>
  <c r="G8151" i="1"/>
  <c r="I8151" i="1" s="1"/>
  <c r="G8149" i="1"/>
  <c r="I8149" i="1" s="1"/>
  <c r="G8147" i="1"/>
  <c r="G8145" i="1"/>
  <c r="G8143" i="1"/>
  <c r="G8141" i="1"/>
  <c r="I8141" i="1" s="1"/>
  <c r="G8139" i="1"/>
  <c r="I8139" i="1" s="1"/>
  <c r="G8137" i="1"/>
  <c r="I8137" i="1" s="1"/>
  <c r="G8135" i="1"/>
  <c r="I8135" i="1" s="1"/>
  <c r="G8133" i="1"/>
  <c r="I8133" i="1" s="1"/>
  <c r="G8131" i="1"/>
  <c r="G8129" i="1"/>
  <c r="I8129" i="1" s="1"/>
  <c r="G8127" i="1"/>
  <c r="G8125" i="1"/>
  <c r="I8125" i="1" s="1"/>
  <c r="G8123" i="1"/>
  <c r="I8123" i="1" s="1"/>
  <c r="G8121" i="1"/>
  <c r="I8121" i="1" s="1"/>
  <c r="G8119" i="1"/>
  <c r="I8119" i="1" s="1"/>
  <c r="G8117" i="1"/>
  <c r="G8115" i="1"/>
  <c r="G8113" i="1"/>
  <c r="I8113" i="1" s="1"/>
  <c r="G8111" i="1"/>
  <c r="I8111" i="1" s="1"/>
  <c r="G8109" i="1"/>
  <c r="G8107" i="1"/>
  <c r="G8105" i="1"/>
  <c r="I8105" i="1" s="1"/>
  <c r="G8103" i="1"/>
  <c r="I8103" i="1" s="1"/>
  <c r="G8101" i="1"/>
  <c r="I8101" i="1" s="1"/>
  <c r="G8099" i="1"/>
  <c r="I8099" i="1" s="1"/>
  <c r="G8097" i="1"/>
  <c r="I8097" i="1" s="1"/>
  <c r="G8095" i="1"/>
  <c r="I8095" i="1" s="1"/>
  <c r="G8093" i="1"/>
  <c r="I8093" i="1" s="1"/>
  <c r="G8091" i="1"/>
  <c r="I8091" i="1" s="1"/>
  <c r="G8089" i="1"/>
  <c r="I8089" i="1" s="1"/>
  <c r="G8087" i="1"/>
  <c r="I8087" i="1" s="1"/>
  <c r="G8085" i="1"/>
  <c r="I8085" i="1" s="1"/>
  <c r="G8083" i="1"/>
  <c r="I8083" i="1" s="1"/>
  <c r="G8081" i="1"/>
  <c r="G8079" i="1"/>
  <c r="I8079" i="1" s="1"/>
  <c r="G8077" i="1"/>
  <c r="I8077" i="1" s="1"/>
  <c r="G8075" i="1"/>
  <c r="I8075" i="1" s="1"/>
  <c r="G8073" i="1"/>
  <c r="I8073" i="1" s="1"/>
  <c r="G8071" i="1"/>
  <c r="I8071" i="1" s="1"/>
  <c r="G8069" i="1"/>
  <c r="I8069" i="1" s="1"/>
  <c r="G8067" i="1"/>
  <c r="G8065" i="1"/>
  <c r="G8063" i="1"/>
  <c r="I8063" i="1" s="1"/>
  <c r="G8061" i="1"/>
  <c r="I8061" i="1" s="1"/>
  <c r="G8059" i="1"/>
  <c r="I8059" i="1" s="1"/>
  <c r="G8057" i="1"/>
  <c r="I8057" i="1" s="1"/>
  <c r="G8055" i="1"/>
  <c r="I8055" i="1" s="1"/>
  <c r="G8053" i="1"/>
  <c r="I8053" i="1" s="1"/>
  <c r="G8051" i="1"/>
  <c r="I8051" i="1" s="1"/>
  <c r="G8049" i="1"/>
  <c r="I8049" i="1" s="1"/>
  <c r="G8047" i="1"/>
  <c r="I8047" i="1" s="1"/>
  <c r="G8045" i="1"/>
  <c r="I8045" i="1" s="1"/>
  <c r="G8043" i="1"/>
  <c r="G8041" i="1"/>
  <c r="I8041" i="1" s="1"/>
  <c r="G8039" i="1"/>
  <c r="I8039" i="1" s="1"/>
  <c r="G8612" i="1"/>
  <c r="I8612" i="1" s="1"/>
  <c r="G8580" i="1"/>
  <c r="I8580" i="1" s="1"/>
  <c r="G8536" i="1"/>
  <c r="I8536" i="1" s="1"/>
  <c r="G8498" i="1"/>
  <c r="I8498" i="1" s="1"/>
  <c r="G8486" i="1"/>
  <c r="I8486" i="1" s="1"/>
  <c r="G8478" i="1"/>
  <c r="I8478" i="1" s="1"/>
  <c r="G8474" i="1"/>
  <c r="I8474" i="1" s="1"/>
  <c r="G8466" i="1"/>
  <c r="I8466" i="1" s="1"/>
  <c r="G8458" i="1"/>
  <c r="G8450" i="1"/>
  <c r="I8450" i="1" s="1"/>
  <c r="G8442" i="1"/>
  <c r="I8442" i="1" s="1"/>
  <c r="G8430" i="1"/>
  <c r="I8430" i="1" s="1"/>
  <c r="G8422" i="1"/>
  <c r="I8422" i="1" s="1"/>
  <c r="G8414" i="1"/>
  <c r="G8406" i="1"/>
  <c r="I8406" i="1" s="1"/>
  <c r="G8398" i="1"/>
  <c r="I8398" i="1" s="1"/>
  <c r="G8390" i="1"/>
  <c r="I8390" i="1" s="1"/>
  <c r="G8364" i="1"/>
  <c r="G8361" i="1"/>
  <c r="I8361" i="1" s="1"/>
  <c r="G8356" i="1"/>
  <c r="I8356" i="1" s="1"/>
  <c r="G8353" i="1"/>
  <c r="G8348" i="1"/>
  <c r="G8345" i="1"/>
  <c r="I8345" i="1" s="1"/>
  <c r="G8340" i="1"/>
  <c r="I8340" i="1" s="1"/>
  <c r="G8337" i="1"/>
  <c r="I8337" i="1" s="1"/>
  <c r="G8332" i="1"/>
  <c r="I8332" i="1" s="1"/>
  <c r="G8329" i="1"/>
  <c r="I8329" i="1" s="1"/>
  <c r="G8324" i="1"/>
  <c r="I8324" i="1" s="1"/>
  <c r="G8321" i="1"/>
  <c r="I8321" i="1" s="1"/>
  <c r="G8316" i="1"/>
  <c r="I8316" i="1" s="1"/>
  <c r="G8313" i="1"/>
  <c r="I8313" i="1" s="1"/>
  <c r="G8308" i="1"/>
  <c r="I8308" i="1" s="1"/>
  <c r="G8305" i="1"/>
  <c r="I8305" i="1" s="1"/>
  <c r="G8300" i="1"/>
  <c r="I8300" i="1" s="1"/>
  <c r="G8297" i="1"/>
  <c r="G8292" i="1"/>
  <c r="I8292" i="1" s="1"/>
  <c r="G8289" i="1"/>
  <c r="I8289" i="1" s="1"/>
  <c r="G8284" i="1"/>
  <c r="I8284" i="1" s="1"/>
  <c r="G8281" i="1"/>
  <c r="I8281" i="1" s="1"/>
  <c r="G8276" i="1"/>
  <c r="I8276" i="1" s="1"/>
  <c r="G8273" i="1"/>
  <c r="G8268" i="1"/>
  <c r="I8268" i="1" s="1"/>
  <c r="G8265" i="1"/>
  <c r="I8265" i="1" s="1"/>
  <c r="G8260" i="1"/>
  <c r="I8260" i="1" s="1"/>
  <c r="G8257" i="1"/>
  <c r="I8257" i="1" s="1"/>
  <c r="G8252" i="1"/>
  <c r="I8252" i="1" s="1"/>
  <c r="G8249" i="1"/>
  <c r="I8249" i="1" s="1"/>
  <c r="G8244" i="1"/>
  <c r="I8244" i="1" s="1"/>
  <c r="G8241" i="1"/>
  <c r="I8241" i="1" s="1"/>
  <c r="G8236" i="1"/>
  <c r="G8231" i="1"/>
  <c r="I8231" i="1" s="1"/>
  <c r="G8226" i="1"/>
  <c r="G8223" i="1"/>
  <c r="I8223" i="1" s="1"/>
  <c r="G8218" i="1"/>
  <c r="I8218" i="1" s="1"/>
  <c r="G8215" i="1"/>
  <c r="I8215" i="1" s="1"/>
  <c r="G8210" i="1"/>
  <c r="I8210" i="1" s="1"/>
  <c r="G8207" i="1"/>
  <c r="G8202" i="1"/>
  <c r="G8199" i="1"/>
  <c r="I8199" i="1" s="1"/>
  <c r="G8740" i="1"/>
  <c r="G8682" i="1"/>
  <c r="I8682" i="1" s="1"/>
  <c r="G8628" i="1"/>
  <c r="I8628" i="1" s="1"/>
  <c r="G8596" i="1"/>
  <c r="G8564" i="1"/>
  <c r="I8564" i="1" s="1"/>
  <c r="G8552" i="1"/>
  <c r="I8552" i="1" s="1"/>
  <c r="G8490" i="1"/>
  <c r="G8482" i="1"/>
  <c r="I8482" i="1" s="1"/>
  <c r="G8470" i="1"/>
  <c r="I8470" i="1" s="1"/>
  <c r="G8462" i="1"/>
  <c r="I8462" i="1" s="1"/>
  <c r="G8454" i="1"/>
  <c r="I8454" i="1" s="1"/>
  <c r="G8446" i="1"/>
  <c r="G8438" i="1"/>
  <c r="I8438" i="1" s="1"/>
  <c r="G8426" i="1"/>
  <c r="I8426" i="1" s="1"/>
  <c r="G8418" i="1"/>
  <c r="I8418" i="1" s="1"/>
  <c r="G8410" i="1"/>
  <c r="I8410" i="1" s="1"/>
  <c r="G8402" i="1"/>
  <c r="G8394" i="1"/>
  <c r="G8386" i="1"/>
  <c r="I8386" i="1" s="1"/>
  <c r="G8365" i="1"/>
  <c r="I8365" i="1" s="1"/>
  <c r="G8360" i="1"/>
  <c r="I8360" i="1" s="1"/>
  <c r="G8357" i="1"/>
  <c r="I8357" i="1" s="1"/>
  <c r="G8352" i="1"/>
  <c r="I8352" i="1" s="1"/>
  <c r="G8349" i="1"/>
  <c r="I8349" i="1" s="1"/>
  <c r="G8344" i="1"/>
  <c r="I8344" i="1" s="1"/>
  <c r="G8341" i="1"/>
  <c r="I8341" i="1" s="1"/>
  <c r="G8336" i="1"/>
  <c r="G8333" i="1"/>
  <c r="G8328" i="1"/>
  <c r="I8328" i="1" s="1"/>
  <c r="G8325" i="1"/>
  <c r="I8325" i="1" s="1"/>
  <c r="G8320" i="1"/>
  <c r="I8320" i="1" s="1"/>
  <c r="G8317" i="1"/>
  <c r="I8317" i="1" s="1"/>
  <c r="G8312" i="1"/>
  <c r="I8312" i="1" s="1"/>
  <c r="G8309" i="1"/>
  <c r="G8304" i="1"/>
  <c r="G8301" i="1"/>
  <c r="I8301" i="1" s="1"/>
  <c r="G8296" i="1"/>
  <c r="I8296" i="1" s="1"/>
  <c r="G8293" i="1"/>
  <c r="I8293" i="1" s="1"/>
  <c r="G8288" i="1"/>
  <c r="I8288" i="1" s="1"/>
  <c r="G8285" i="1"/>
  <c r="I8285" i="1" s="1"/>
  <c r="G8280" i="1"/>
  <c r="I8280" i="1" s="1"/>
  <c r="G8277" i="1"/>
  <c r="G8272" i="1"/>
  <c r="I8272" i="1" s="1"/>
  <c r="G8269" i="1"/>
  <c r="I8269" i="1" s="1"/>
  <c r="G8264" i="1"/>
  <c r="I8264" i="1" s="1"/>
  <c r="G8261" i="1"/>
  <c r="I8261" i="1" s="1"/>
  <c r="G8256" i="1"/>
  <c r="G8253" i="1"/>
  <c r="G8248" i="1"/>
  <c r="I8248" i="1" s="1"/>
  <c r="G8245" i="1"/>
  <c r="I8245" i="1" s="1"/>
  <c r="G8240" i="1"/>
  <c r="I8240" i="1" s="1"/>
  <c r="G8237" i="1"/>
  <c r="G8230" i="1"/>
  <c r="I8230" i="1" s="1"/>
  <c r="G8227" i="1"/>
  <c r="G8222" i="1"/>
  <c r="I8222" i="1" s="1"/>
  <c r="G8219" i="1"/>
  <c r="G8214" i="1"/>
  <c r="I8214" i="1" s="1"/>
  <c r="G8211" i="1"/>
  <c r="I8211" i="1" s="1"/>
  <c r="G8206" i="1"/>
  <c r="I8206" i="1" s="1"/>
  <c r="G8203" i="1"/>
  <c r="G8198" i="1"/>
  <c r="I8198" i="1" s="1"/>
  <c r="G8604" i="1"/>
  <c r="I8604" i="1" s="1"/>
  <c r="G8528" i="1"/>
  <c r="G8456" i="1"/>
  <c r="I8456" i="1" s="1"/>
  <c r="G8412" i="1"/>
  <c r="G8382" i="1"/>
  <c r="I8382" i="1" s="1"/>
  <c r="G8366" i="1"/>
  <c r="I8366" i="1" s="1"/>
  <c r="G8355" i="1"/>
  <c r="I8355" i="1" s="1"/>
  <c r="G8334" i="1"/>
  <c r="I8334" i="1" s="1"/>
  <c r="G8323" i="1"/>
  <c r="I8323" i="1" s="1"/>
  <c r="G8302" i="1"/>
  <c r="I8302" i="1" s="1"/>
  <c r="G8291" i="1"/>
  <c r="G8270" i="1"/>
  <c r="I8270" i="1" s="1"/>
  <c r="G8259" i="1"/>
  <c r="I8259" i="1" s="1"/>
  <c r="G8238" i="1"/>
  <c r="I8238" i="1" s="1"/>
  <c r="G8212" i="1"/>
  <c r="I8212" i="1" s="1"/>
  <c r="G8201" i="1"/>
  <c r="I8201" i="1" s="1"/>
  <c r="G8192" i="1"/>
  <c r="I8192" i="1" s="1"/>
  <c r="G8184" i="1"/>
  <c r="I8184" i="1" s="1"/>
  <c r="G8176" i="1"/>
  <c r="I8176" i="1" s="1"/>
  <c r="G8168" i="1"/>
  <c r="I8168" i="1" s="1"/>
  <c r="G8160" i="1"/>
  <c r="I8160" i="1" s="1"/>
  <c r="G8152" i="1"/>
  <c r="I8152" i="1" s="1"/>
  <c r="G8144" i="1"/>
  <c r="I8144" i="1" s="1"/>
  <c r="G8136" i="1"/>
  <c r="G8128" i="1"/>
  <c r="I8128" i="1" s="1"/>
  <c r="G8120" i="1"/>
  <c r="I8120" i="1" s="1"/>
  <c r="G8112" i="1"/>
  <c r="G8104" i="1"/>
  <c r="I8104" i="1" s="1"/>
  <c r="G8096" i="1"/>
  <c r="I8096" i="1" s="1"/>
  <c r="G8088" i="1"/>
  <c r="I8088" i="1" s="1"/>
  <c r="G8080" i="1"/>
  <c r="I8080" i="1" s="1"/>
  <c r="G8072" i="1"/>
  <c r="I8072" i="1" s="1"/>
  <c r="G8064" i="1"/>
  <c r="I8064" i="1" s="1"/>
  <c r="G8058" i="1"/>
  <c r="G8054" i="1"/>
  <c r="I8054" i="1" s="1"/>
  <c r="G8050" i="1"/>
  <c r="I8050" i="1" s="1"/>
  <c r="G8046" i="1"/>
  <c r="G8042" i="1"/>
  <c r="I8042" i="1" s="1"/>
  <c r="G8038" i="1"/>
  <c r="I8038" i="1" s="1"/>
  <c r="G8035" i="1"/>
  <c r="I8035" i="1" s="1"/>
  <c r="G8030" i="1"/>
  <c r="G8027" i="1"/>
  <c r="G8022" i="1"/>
  <c r="I8022" i="1" s="1"/>
  <c r="G8019" i="1"/>
  <c r="I8019" i="1" s="1"/>
  <c r="G7971" i="1"/>
  <c r="I7971" i="1" s="1"/>
  <c r="G7942" i="1"/>
  <c r="I7942" i="1" s="1"/>
  <c r="G7939" i="1"/>
  <c r="I7939" i="1" s="1"/>
  <c r="G7930" i="1"/>
  <c r="I7930" i="1" s="1"/>
  <c r="G7927" i="1"/>
  <c r="I7927" i="1" s="1"/>
  <c r="G7922" i="1"/>
  <c r="I7922" i="1" s="1"/>
  <c r="G7919" i="1"/>
  <c r="I7919" i="1" s="1"/>
  <c r="G7914" i="1"/>
  <c r="I7914" i="1" s="1"/>
  <c r="G7911" i="1"/>
  <c r="G7906" i="1"/>
  <c r="I7906" i="1" s="1"/>
  <c r="G7903" i="1"/>
  <c r="I7903" i="1" s="1"/>
  <c r="G7898" i="1"/>
  <c r="I7898" i="1" s="1"/>
  <c r="G7895" i="1"/>
  <c r="I7895" i="1" s="1"/>
  <c r="G7890" i="1"/>
  <c r="I7890" i="1" s="1"/>
  <c r="G7887" i="1"/>
  <c r="G7882" i="1"/>
  <c r="I7882" i="1" s="1"/>
  <c r="G7879" i="1"/>
  <c r="I7879" i="1" s="1"/>
  <c r="G7874" i="1"/>
  <c r="I7874" i="1" s="1"/>
  <c r="G7871" i="1"/>
  <c r="G7866" i="1"/>
  <c r="I7866" i="1" s="1"/>
  <c r="G7863" i="1"/>
  <c r="I7863" i="1" s="1"/>
  <c r="G7858" i="1"/>
  <c r="G7855" i="1"/>
  <c r="I7855" i="1" s="1"/>
  <c r="G7850" i="1"/>
  <c r="I7850" i="1" s="1"/>
  <c r="G7847" i="1"/>
  <c r="I7847" i="1" s="1"/>
  <c r="G7842" i="1"/>
  <c r="I7842" i="1" s="1"/>
  <c r="G7839" i="1"/>
  <c r="I7839" i="1" s="1"/>
  <c r="G7834" i="1"/>
  <c r="I7834" i="1" s="1"/>
  <c r="G7831" i="1"/>
  <c r="I7831" i="1" s="1"/>
  <c r="G7826" i="1"/>
  <c r="G7824" i="1"/>
  <c r="I7824" i="1" s="1"/>
  <c r="G7822" i="1"/>
  <c r="I7822" i="1" s="1"/>
  <c r="G7820" i="1"/>
  <c r="I7820" i="1" s="1"/>
  <c r="G7818" i="1"/>
  <c r="G7816" i="1"/>
  <c r="I7816" i="1" s="1"/>
  <c r="G7814" i="1"/>
  <c r="I7814" i="1" s="1"/>
  <c r="G7812" i="1"/>
  <c r="I7812" i="1" s="1"/>
  <c r="G7810" i="1"/>
  <c r="G7808" i="1"/>
  <c r="I7808" i="1" s="1"/>
  <c r="G7806" i="1"/>
  <c r="I7806" i="1" s="1"/>
  <c r="G7804" i="1"/>
  <c r="G7802" i="1"/>
  <c r="G7800" i="1"/>
  <c r="I7800" i="1" s="1"/>
  <c r="G7798" i="1"/>
  <c r="I7798" i="1" s="1"/>
  <c r="G7796" i="1"/>
  <c r="G7794" i="1"/>
  <c r="G7792" i="1"/>
  <c r="I7792" i="1" s="1"/>
  <c r="G8572" i="1"/>
  <c r="I8572" i="1" s="1"/>
  <c r="G8480" i="1"/>
  <c r="I8480" i="1" s="1"/>
  <c r="G8448" i="1"/>
  <c r="G8404" i="1"/>
  <c r="I8404" i="1" s="1"/>
  <c r="G8378" i="1"/>
  <c r="I8378" i="1" s="1"/>
  <c r="G8363" i="1"/>
  <c r="I8363" i="1" s="1"/>
  <c r="G8342" i="1"/>
  <c r="I8342" i="1" s="1"/>
  <c r="G8331" i="1"/>
  <c r="G8310" i="1"/>
  <c r="I8310" i="1" s="1"/>
  <c r="G8299" i="1"/>
  <c r="I8299" i="1" s="1"/>
  <c r="G8278" i="1"/>
  <c r="I8278" i="1" s="1"/>
  <c r="G8267" i="1"/>
  <c r="G8246" i="1"/>
  <c r="I8246" i="1" s="1"/>
  <c r="G8235" i="1"/>
  <c r="I8235" i="1" s="1"/>
  <c r="G8220" i="1"/>
  <c r="I8220" i="1" s="1"/>
  <c r="G8209" i="1"/>
  <c r="I8209" i="1" s="1"/>
  <c r="G8190" i="1"/>
  <c r="I8190" i="1" s="1"/>
  <c r="G8182" i="1"/>
  <c r="G8174" i="1"/>
  <c r="I8174" i="1" s="1"/>
  <c r="G8166" i="1"/>
  <c r="I8166" i="1" s="1"/>
  <c r="G8158" i="1"/>
  <c r="I8158" i="1" s="1"/>
  <c r="G8150" i="1"/>
  <c r="I8150" i="1" s="1"/>
  <c r="G8142" i="1"/>
  <c r="I8142" i="1" s="1"/>
  <c r="G8134" i="1"/>
  <c r="I8134" i="1" s="1"/>
  <c r="G8126" i="1"/>
  <c r="I8126" i="1" s="1"/>
  <c r="G8118" i="1"/>
  <c r="I8118" i="1" s="1"/>
  <c r="G8110" i="1"/>
  <c r="I8110" i="1" s="1"/>
  <c r="G8102" i="1"/>
  <c r="I8102" i="1" s="1"/>
  <c r="G8094" i="1"/>
  <c r="I8094" i="1" s="1"/>
  <c r="G8086" i="1"/>
  <c r="I8086" i="1" s="1"/>
  <c r="G8078" i="1"/>
  <c r="I8078" i="1" s="1"/>
  <c r="G8070" i="1"/>
  <c r="I8070" i="1" s="1"/>
  <c r="G8062" i="1"/>
  <c r="I8062" i="1" s="1"/>
  <c r="G8037" i="1"/>
  <c r="G8032" i="1"/>
  <c r="I8032" i="1" s="1"/>
  <c r="G8029" i="1"/>
  <c r="I8029" i="1" s="1"/>
  <c r="G8024" i="1"/>
  <c r="I8024" i="1" s="1"/>
  <c r="G8021" i="1"/>
  <c r="I8021" i="1" s="1"/>
  <c r="G8016" i="1"/>
  <c r="G8013" i="1"/>
  <c r="I8013" i="1" s="1"/>
  <c r="G8000" i="1"/>
  <c r="I8000" i="1" s="1"/>
  <c r="G7944" i="1"/>
  <c r="I7944" i="1" s="1"/>
  <c r="G7941" i="1"/>
  <c r="I7941" i="1" s="1"/>
  <c r="G7929" i="1"/>
  <c r="I7929" i="1" s="1"/>
  <c r="G7924" i="1"/>
  <c r="I7924" i="1" s="1"/>
  <c r="G7921" i="1"/>
  <c r="G7916" i="1"/>
  <c r="I7916" i="1" s="1"/>
  <c r="G7913" i="1"/>
  <c r="I7913" i="1" s="1"/>
  <c r="G7908" i="1"/>
  <c r="I7908" i="1" s="1"/>
  <c r="G7905" i="1"/>
  <c r="I7905" i="1" s="1"/>
  <c r="G7900" i="1"/>
  <c r="I7900" i="1" s="1"/>
  <c r="G7897" i="1"/>
  <c r="I7897" i="1" s="1"/>
  <c r="G7892" i="1"/>
  <c r="I7892" i="1" s="1"/>
  <c r="G7889" i="1"/>
  <c r="I7889" i="1" s="1"/>
  <c r="G7884" i="1"/>
  <c r="I7884" i="1" s="1"/>
  <c r="G7881" i="1"/>
  <c r="I7881" i="1" s="1"/>
  <c r="G7876" i="1"/>
  <c r="I7876" i="1" s="1"/>
  <c r="G7873" i="1"/>
  <c r="I7873" i="1" s="1"/>
  <c r="G8472" i="1"/>
  <c r="I8472" i="1" s="1"/>
  <c r="G8440" i="1"/>
  <c r="I8440" i="1" s="1"/>
  <c r="G8428" i="1"/>
  <c r="G8396" i="1"/>
  <c r="G8374" i="1"/>
  <c r="I8374" i="1" s="1"/>
  <c r="G8350" i="1"/>
  <c r="I8350" i="1" s="1"/>
  <c r="G8339" i="1"/>
  <c r="I8339" i="1" s="1"/>
  <c r="G8318" i="1"/>
  <c r="I8318" i="1" s="1"/>
  <c r="G8307" i="1"/>
  <c r="G8286" i="1"/>
  <c r="G8275" i="1"/>
  <c r="G8254" i="1"/>
  <c r="I8254" i="1" s="1"/>
  <c r="G8243" i="1"/>
  <c r="I8243" i="1" s="1"/>
  <c r="G8228" i="1"/>
  <c r="I8228" i="1" s="1"/>
  <c r="G8217" i="1"/>
  <c r="I8217" i="1" s="1"/>
  <c r="G8196" i="1"/>
  <c r="I8196" i="1" s="1"/>
  <c r="G8188" i="1"/>
  <c r="I8188" i="1" s="1"/>
  <c r="G8180" i="1"/>
  <c r="G8172" i="1"/>
  <c r="I8172" i="1" s="1"/>
  <c r="G8164" i="1"/>
  <c r="G8156" i="1"/>
  <c r="G8148" i="1"/>
  <c r="G8140" i="1"/>
  <c r="G8132" i="1"/>
  <c r="I8132" i="1" s="1"/>
  <c r="G8124" i="1"/>
  <c r="I8124" i="1" s="1"/>
  <c r="G8116" i="1"/>
  <c r="G8108" i="1"/>
  <c r="I8108" i="1" s="1"/>
  <c r="G8100" i="1"/>
  <c r="I8100" i="1" s="1"/>
  <c r="G8092" i="1"/>
  <c r="G8084" i="1"/>
  <c r="G8076" i="1"/>
  <c r="I8076" i="1" s="1"/>
  <c r="G8068" i="1"/>
  <c r="I8068" i="1" s="1"/>
  <c r="G8060" i="1"/>
  <c r="I8060" i="1" s="1"/>
  <c r="G8056" i="1"/>
  <c r="I8056" i="1" s="1"/>
  <c r="G8052" i="1"/>
  <c r="I8052" i="1" s="1"/>
  <c r="G8048" i="1"/>
  <c r="G8044" i="1"/>
  <c r="G8040" i="1"/>
  <c r="I8040" i="1" s="1"/>
  <c r="G8034" i="1"/>
  <c r="I8034" i="1" s="1"/>
  <c r="G8031" i="1"/>
  <c r="I8031" i="1" s="1"/>
  <c r="G8026" i="1"/>
  <c r="G8023" i="1"/>
  <c r="I8023" i="1" s="1"/>
  <c r="G8018" i="1"/>
  <c r="I8018" i="1" s="1"/>
  <c r="G7967" i="1"/>
  <c r="I7967" i="1" s="1"/>
  <c r="G7943" i="1"/>
  <c r="I7943" i="1" s="1"/>
  <c r="G7926" i="1"/>
  <c r="I7926" i="1" s="1"/>
  <c r="G7923" i="1"/>
  <c r="I7923" i="1" s="1"/>
  <c r="G7918" i="1"/>
  <c r="G7915" i="1"/>
  <c r="I7915" i="1" s="1"/>
  <c r="G7910" i="1"/>
  <c r="I7910" i="1" s="1"/>
  <c r="G7907" i="1"/>
  <c r="I7907" i="1" s="1"/>
  <c r="G7902" i="1"/>
  <c r="G7899" i="1"/>
  <c r="I7899" i="1" s="1"/>
  <c r="G7894" i="1"/>
  <c r="I7894" i="1" s="1"/>
  <c r="G7891" i="1"/>
  <c r="I7891" i="1" s="1"/>
  <c r="G7886" i="1"/>
  <c r="I7886" i="1" s="1"/>
  <c r="G7883" i="1"/>
  <c r="G7878" i="1"/>
  <c r="G7875" i="1"/>
  <c r="G8464" i="1"/>
  <c r="G8420" i="1"/>
  <c r="I8420" i="1" s="1"/>
  <c r="G8347" i="1"/>
  <c r="G8262" i="1"/>
  <c r="I8262" i="1" s="1"/>
  <c r="G8233" i="1"/>
  <c r="G8204" i="1"/>
  <c r="I8204" i="1" s="1"/>
  <c r="G8170" i="1"/>
  <c r="I8170" i="1" s="1"/>
  <c r="G8138" i="1"/>
  <c r="I8138" i="1" s="1"/>
  <c r="G8106" i="1"/>
  <c r="I8106" i="1" s="1"/>
  <c r="G8074" i="1"/>
  <c r="I8074" i="1" s="1"/>
  <c r="G8036" i="1"/>
  <c r="I8036" i="1" s="1"/>
  <c r="G8025" i="1"/>
  <c r="I8025" i="1" s="1"/>
  <c r="G7925" i="1"/>
  <c r="I7925" i="1" s="1"/>
  <c r="G7904" i="1"/>
  <c r="I7904" i="1" s="1"/>
  <c r="G7893" i="1"/>
  <c r="I7893" i="1" s="1"/>
  <c r="G7868" i="1"/>
  <c r="I7868" i="1" s="1"/>
  <c r="G7861" i="1"/>
  <c r="I7861" i="1" s="1"/>
  <c r="G7857" i="1"/>
  <c r="I7857" i="1" s="1"/>
  <c r="G7854" i="1"/>
  <c r="I7854" i="1" s="1"/>
  <c r="G7843" i="1"/>
  <c r="G7840" i="1"/>
  <c r="I7840" i="1" s="1"/>
  <c r="G7836" i="1"/>
  <c r="G7829" i="1"/>
  <c r="I7829" i="1" s="1"/>
  <c r="G7823" i="1"/>
  <c r="I7823" i="1" s="1"/>
  <c r="G7815" i="1"/>
  <c r="I7815" i="1" s="1"/>
  <c r="G7807" i="1"/>
  <c r="I7807" i="1" s="1"/>
  <c r="G7799" i="1"/>
  <c r="I7799" i="1" s="1"/>
  <c r="G7791" i="1"/>
  <c r="I7791" i="1" s="1"/>
  <c r="G7789" i="1"/>
  <c r="I7789" i="1" s="1"/>
  <c r="G7787" i="1"/>
  <c r="G7785" i="1"/>
  <c r="I7785" i="1" s="1"/>
  <c r="G7783" i="1"/>
  <c r="I7783" i="1" s="1"/>
  <c r="G7781" i="1"/>
  <c r="G7779" i="1"/>
  <c r="I7779" i="1" s="1"/>
  <c r="G7777" i="1"/>
  <c r="I7777" i="1" s="1"/>
  <c r="G7775" i="1"/>
  <c r="I7775" i="1" s="1"/>
  <c r="G7773" i="1"/>
  <c r="G7771" i="1"/>
  <c r="G7769" i="1"/>
  <c r="I7769" i="1" s="1"/>
  <c r="G7767" i="1"/>
  <c r="I7767" i="1" s="1"/>
  <c r="G7765" i="1"/>
  <c r="G7763" i="1"/>
  <c r="I7763" i="1" s="1"/>
  <c r="G7761" i="1"/>
  <c r="I7761" i="1" s="1"/>
  <c r="G7759" i="1"/>
  <c r="I7759" i="1" s="1"/>
  <c r="G7757" i="1"/>
  <c r="G7755" i="1"/>
  <c r="I7755" i="1" s="1"/>
  <c r="G7753" i="1"/>
  <c r="I7753" i="1" s="1"/>
  <c r="G7751" i="1"/>
  <c r="I7751" i="1" s="1"/>
  <c r="G7749" i="1"/>
  <c r="G7747" i="1"/>
  <c r="I7747" i="1" s="1"/>
  <c r="G7745" i="1"/>
  <c r="I7745" i="1" s="1"/>
  <c r="G7743" i="1"/>
  <c r="I7743" i="1" s="1"/>
  <c r="G7741" i="1"/>
  <c r="G7739" i="1"/>
  <c r="I7739" i="1" s="1"/>
  <c r="G7737" i="1"/>
  <c r="I7737" i="1" s="1"/>
  <c r="G7735" i="1"/>
  <c r="G7733" i="1"/>
  <c r="G7731" i="1"/>
  <c r="G7729" i="1"/>
  <c r="I7729" i="1" s="1"/>
  <c r="G7727" i="1"/>
  <c r="G7725" i="1"/>
  <c r="I7725" i="1" s="1"/>
  <c r="G7723" i="1"/>
  <c r="I7723" i="1" s="1"/>
  <c r="G7721" i="1"/>
  <c r="I7721" i="1" s="1"/>
  <c r="G7719" i="1"/>
  <c r="I7719" i="1" s="1"/>
  <c r="G7717" i="1"/>
  <c r="G7715" i="1"/>
  <c r="I7715" i="1" s="1"/>
  <c r="G7713" i="1"/>
  <c r="G7711" i="1"/>
  <c r="I7711" i="1" s="1"/>
  <c r="G7709" i="1"/>
  <c r="I7709" i="1" s="1"/>
  <c r="G7707" i="1"/>
  <c r="G7705" i="1"/>
  <c r="I7705" i="1" s="1"/>
  <c r="G7703" i="1"/>
  <c r="G7701" i="1"/>
  <c r="G7699" i="1"/>
  <c r="I7699" i="1" s="1"/>
  <c r="G7697" i="1"/>
  <c r="I7697" i="1" s="1"/>
  <c r="G7695" i="1"/>
  <c r="I7695" i="1" s="1"/>
  <c r="G7693" i="1"/>
  <c r="I7693" i="1" s="1"/>
  <c r="G7691" i="1"/>
  <c r="I7691" i="1" s="1"/>
  <c r="G7689" i="1"/>
  <c r="I7689" i="1" s="1"/>
  <c r="G7687" i="1"/>
  <c r="I7687" i="1" s="1"/>
  <c r="G7685" i="1"/>
  <c r="I7685" i="1" s="1"/>
  <c r="G7683" i="1"/>
  <c r="I7683" i="1" s="1"/>
  <c r="G7681" i="1"/>
  <c r="I7681" i="1" s="1"/>
  <c r="G7679" i="1"/>
  <c r="I7679" i="1" s="1"/>
  <c r="G7677" i="1"/>
  <c r="I7677" i="1" s="1"/>
  <c r="G7675" i="1"/>
  <c r="I7675" i="1" s="1"/>
  <c r="G7673" i="1"/>
  <c r="I7673" i="1" s="1"/>
  <c r="G7671" i="1"/>
  <c r="I7671" i="1" s="1"/>
  <c r="G7669" i="1"/>
  <c r="I7669" i="1" s="1"/>
  <c r="G7667" i="1"/>
  <c r="I7667" i="1" s="1"/>
  <c r="G7665" i="1"/>
  <c r="I7665" i="1" s="1"/>
  <c r="G7663" i="1"/>
  <c r="I7663" i="1" s="1"/>
  <c r="G7661" i="1"/>
  <c r="G7659" i="1"/>
  <c r="I7659" i="1" s="1"/>
  <c r="G7657" i="1"/>
  <c r="I7657" i="1" s="1"/>
  <c r="G7655" i="1"/>
  <c r="I7655" i="1" s="1"/>
  <c r="G7653" i="1"/>
  <c r="I7653" i="1" s="1"/>
  <c r="G7651" i="1"/>
  <c r="I7651" i="1" s="1"/>
  <c r="G7649" i="1"/>
  <c r="I7649" i="1" s="1"/>
  <c r="G7647" i="1"/>
  <c r="I7647" i="1" s="1"/>
  <c r="G7645" i="1"/>
  <c r="I7645" i="1" s="1"/>
  <c r="G7643" i="1"/>
  <c r="I7643" i="1" s="1"/>
  <c r="G7641" i="1"/>
  <c r="I7641" i="1" s="1"/>
  <c r="G7639" i="1"/>
  <c r="I7639" i="1" s="1"/>
  <c r="G7637" i="1"/>
  <c r="I7637" i="1" s="1"/>
  <c r="G7635" i="1"/>
  <c r="I7635" i="1" s="1"/>
  <c r="G7633" i="1"/>
  <c r="G7631" i="1"/>
  <c r="I7631" i="1" s="1"/>
  <c r="G7629" i="1"/>
  <c r="I7629" i="1" s="1"/>
  <c r="G7627" i="1"/>
  <c r="G7625" i="1"/>
  <c r="I7625" i="1" s="1"/>
  <c r="G7623" i="1"/>
  <c r="I7623" i="1" s="1"/>
  <c r="G7621" i="1"/>
  <c r="I7621" i="1" s="1"/>
  <c r="G7619" i="1"/>
  <c r="I7619" i="1" s="1"/>
  <c r="G7617" i="1"/>
  <c r="G7615" i="1"/>
  <c r="I7615" i="1" s="1"/>
  <c r="G7613" i="1"/>
  <c r="I7613" i="1" s="1"/>
  <c r="G7611" i="1"/>
  <c r="I7611" i="1" s="1"/>
  <c r="G7609" i="1"/>
  <c r="I7609" i="1" s="1"/>
  <c r="G7607" i="1"/>
  <c r="I7607" i="1" s="1"/>
  <c r="G7605" i="1"/>
  <c r="I7605" i="1" s="1"/>
  <c r="G7603" i="1"/>
  <c r="I7603" i="1" s="1"/>
  <c r="G7601" i="1"/>
  <c r="I7601" i="1" s="1"/>
  <c r="G7599" i="1"/>
  <c r="G7597" i="1"/>
  <c r="I7597" i="1" s="1"/>
  <c r="G7595" i="1"/>
  <c r="I7595" i="1" s="1"/>
  <c r="G7593" i="1"/>
  <c r="I7593" i="1" s="1"/>
  <c r="G7591" i="1"/>
  <c r="I7591" i="1" s="1"/>
  <c r="G7589" i="1"/>
  <c r="I7589" i="1" s="1"/>
  <c r="G7587" i="1"/>
  <c r="I7587" i="1" s="1"/>
  <c r="G7585" i="1"/>
  <c r="I7585" i="1" s="1"/>
  <c r="G7583" i="1"/>
  <c r="I7583" i="1" s="1"/>
  <c r="G7581" i="1"/>
  <c r="I7581" i="1" s="1"/>
  <c r="G7579" i="1"/>
  <c r="G7577" i="1"/>
  <c r="I7577" i="1" s="1"/>
  <c r="G7575" i="1"/>
  <c r="I7575" i="1" s="1"/>
  <c r="G7573" i="1"/>
  <c r="I7573" i="1" s="1"/>
  <c r="G7571" i="1"/>
  <c r="I7571" i="1" s="1"/>
  <c r="G7569" i="1"/>
  <c r="G7567" i="1"/>
  <c r="I7567" i="1" s="1"/>
  <c r="G7565" i="1"/>
  <c r="I7565" i="1" s="1"/>
  <c r="G7563" i="1"/>
  <c r="I7563" i="1" s="1"/>
  <c r="G7561" i="1"/>
  <c r="I7561" i="1" s="1"/>
  <c r="G7559" i="1"/>
  <c r="I7559" i="1" s="1"/>
  <c r="G7557" i="1"/>
  <c r="I7557" i="1" s="1"/>
  <c r="G7555" i="1"/>
  <c r="G7553" i="1"/>
  <c r="I7553" i="1" s="1"/>
  <c r="G7551" i="1"/>
  <c r="I7551" i="1" s="1"/>
  <c r="G7549" i="1"/>
  <c r="I7549" i="1" s="1"/>
  <c r="G7547" i="1"/>
  <c r="I7547" i="1" s="1"/>
  <c r="G7545" i="1"/>
  <c r="I7545" i="1" s="1"/>
  <c r="G7543" i="1"/>
  <c r="I7543" i="1" s="1"/>
  <c r="G7541" i="1"/>
  <c r="I7541" i="1" s="1"/>
  <c r="G7539" i="1"/>
  <c r="I7539" i="1" s="1"/>
  <c r="G7537" i="1"/>
  <c r="I7537" i="1" s="1"/>
  <c r="G7535" i="1"/>
  <c r="I7535" i="1" s="1"/>
  <c r="G7533" i="1"/>
  <c r="I7533" i="1" s="1"/>
  <c r="G7531" i="1"/>
  <c r="I7531" i="1" s="1"/>
  <c r="G7529" i="1"/>
  <c r="I7529" i="1" s="1"/>
  <c r="G7527" i="1"/>
  <c r="I7527" i="1" s="1"/>
  <c r="G7525" i="1"/>
  <c r="I7525" i="1" s="1"/>
  <c r="G7523" i="1"/>
  <c r="I7523" i="1" s="1"/>
  <c r="G7521" i="1"/>
  <c r="I7521" i="1" s="1"/>
  <c r="G7519" i="1"/>
  <c r="I7519" i="1" s="1"/>
  <c r="G7517" i="1"/>
  <c r="I7517" i="1" s="1"/>
  <c r="G7515" i="1"/>
  <c r="I7515" i="1" s="1"/>
  <c r="G7513" i="1"/>
  <c r="I7513" i="1" s="1"/>
  <c r="G8388" i="1"/>
  <c r="I8388" i="1" s="1"/>
  <c r="G8294" i="1"/>
  <c r="G8251" i="1"/>
  <c r="I8251" i="1" s="1"/>
  <c r="G8194" i="1"/>
  <c r="I8194" i="1" s="1"/>
  <c r="G8162" i="1"/>
  <c r="I8162" i="1" s="1"/>
  <c r="G8130" i="1"/>
  <c r="G8098" i="1"/>
  <c r="I8098" i="1" s="1"/>
  <c r="G8066" i="1"/>
  <c r="G8033" i="1"/>
  <c r="I8033" i="1" s="1"/>
  <c r="G7977" i="1"/>
  <c r="I7977" i="1" s="1"/>
  <c r="G7940" i="1"/>
  <c r="G7912" i="1"/>
  <c r="I7912" i="1" s="1"/>
  <c r="G7901" i="1"/>
  <c r="I7901" i="1" s="1"/>
  <c r="G7880" i="1"/>
  <c r="G7872" i="1"/>
  <c r="I7872" i="1" s="1"/>
  <c r="G7867" i="1"/>
  <c r="G7864" i="1"/>
  <c r="I7864" i="1" s="1"/>
  <c r="G7860" i="1"/>
  <c r="I7860" i="1" s="1"/>
  <c r="G7853" i="1"/>
  <c r="I7853" i="1" s="1"/>
  <c r="G7849" i="1"/>
  <c r="I7849" i="1" s="1"/>
  <c r="G7846" i="1"/>
  <c r="I7846" i="1" s="1"/>
  <c r="G7835" i="1"/>
  <c r="I7835" i="1" s="1"/>
  <c r="G7832" i="1"/>
  <c r="G7828" i="1"/>
  <c r="I7828" i="1" s="1"/>
  <c r="G7825" i="1"/>
  <c r="I7825" i="1" s="1"/>
  <c r="G7817" i="1"/>
  <c r="I7817" i="1" s="1"/>
  <c r="G7809" i="1"/>
  <c r="I7809" i="1" s="1"/>
  <c r="G7801" i="1"/>
  <c r="I7801" i="1" s="1"/>
  <c r="G7793" i="1"/>
  <c r="I7793" i="1" s="1"/>
  <c r="G8636" i="1"/>
  <c r="G8358" i="1"/>
  <c r="G8315" i="1"/>
  <c r="G8178" i="1"/>
  <c r="I8178" i="1" s="1"/>
  <c r="G8146" i="1"/>
  <c r="I8146" i="1" s="1"/>
  <c r="G8114" i="1"/>
  <c r="I8114" i="1" s="1"/>
  <c r="G8082" i="1"/>
  <c r="I8082" i="1" s="1"/>
  <c r="G8028" i="1"/>
  <c r="I8028" i="1" s="1"/>
  <c r="G8017" i="1"/>
  <c r="I8017" i="1" s="1"/>
  <c r="K8017" i="1" s="1"/>
  <c r="G8012" i="1"/>
  <c r="G8001" i="1"/>
  <c r="I8001" i="1" s="1"/>
  <c r="G7945" i="1"/>
  <c r="I7945" i="1" s="1"/>
  <c r="G7928" i="1"/>
  <c r="I7928" i="1" s="1"/>
  <c r="G7917" i="1"/>
  <c r="I7917" i="1" s="1"/>
  <c r="G7896" i="1"/>
  <c r="G7885" i="1"/>
  <c r="G7869" i="1"/>
  <c r="G7865" i="1"/>
  <c r="I7865" i="1" s="1"/>
  <c r="G7862" i="1"/>
  <c r="I7862" i="1" s="1"/>
  <c r="G7851" i="1"/>
  <c r="I7851" i="1" s="1"/>
  <c r="G7848" i="1"/>
  <c r="I7848" i="1" s="1"/>
  <c r="G7844" i="1"/>
  <c r="I7844" i="1" s="1"/>
  <c r="G7837" i="1"/>
  <c r="I7837" i="1" s="1"/>
  <c r="G7833" i="1"/>
  <c r="I7833" i="1" s="1"/>
  <c r="G7830" i="1"/>
  <c r="I7830" i="1" s="1"/>
  <c r="G7821" i="1"/>
  <c r="G7813" i="1"/>
  <c r="I7813" i="1" s="1"/>
  <c r="G7805" i="1"/>
  <c r="I7805" i="1" s="1"/>
  <c r="G7797" i="1"/>
  <c r="G8283" i="1"/>
  <c r="I8283" i="1" s="1"/>
  <c r="G8225" i="1"/>
  <c r="G8090" i="1"/>
  <c r="I8090" i="1" s="1"/>
  <c r="G8020" i="1"/>
  <c r="I8020" i="1" s="1"/>
  <c r="G7852" i="1"/>
  <c r="G7838" i="1"/>
  <c r="I7838" i="1" s="1"/>
  <c r="G7803" i="1"/>
  <c r="I7803" i="1" s="1"/>
  <c r="G7784" i="1"/>
  <c r="G7776" i="1"/>
  <c r="G7768" i="1"/>
  <c r="I7768" i="1" s="1"/>
  <c r="G7760" i="1"/>
  <c r="I7760" i="1" s="1"/>
  <c r="G7752" i="1"/>
  <c r="G7744" i="1"/>
  <c r="I7744" i="1" s="1"/>
  <c r="G7736" i="1"/>
  <c r="I7736" i="1" s="1"/>
  <c r="G7728" i="1"/>
  <c r="I7728" i="1" s="1"/>
  <c r="G7720" i="1"/>
  <c r="G7712" i="1"/>
  <c r="G7704" i="1"/>
  <c r="I7704" i="1" s="1"/>
  <c r="G7696" i="1"/>
  <c r="I7696" i="1" s="1"/>
  <c r="G7688" i="1"/>
  <c r="I7688" i="1" s="1"/>
  <c r="G7680" i="1"/>
  <c r="I7680" i="1" s="1"/>
  <c r="G7672" i="1"/>
  <c r="I7672" i="1" s="1"/>
  <c r="G7664" i="1"/>
  <c r="G7656" i="1"/>
  <c r="G7648" i="1"/>
  <c r="I7648" i="1" s="1"/>
  <c r="G7640" i="1"/>
  <c r="I7640" i="1" s="1"/>
  <c r="G7632" i="1"/>
  <c r="I7632" i="1" s="1"/>
  <c r="G7624" i="1"/>
  <c r="I7624" i="1" s="1"/>
  <c r="G7616" i="1"/>
  <c r="I7616" i="1" s="1"/>
  <c r="G7608" i="1"/>
  <c r="I7608" i="1" s="1"/>
  <c r="G7600" i="1"/>
  <c r="I7600" i="1" s="1"/>
  <c r="G7592" i="1"/>
  <c r="I7592" i="1" s="1"/>
  <c r="G7584" i="1"/>
  <c r="I7584" i="1" s="1"/>
  <c r="G7576" i="1"/>
  <c r="G7568" i="1"/>
  <c r="I7568" i="1" s="1"/>
  <c r="G7560" i="1"/>
  <c r="G7552" i="1"/>
  <c r="G7511" i="1"/>
  <c r="G7506" i="1"/>
  <c r="I7506" i="1" s="1"/>
  <c r="G7503" i="1"/>
  <c r="I7503" i="1" s="1"/>
  <c r="G7498" i="1"/>
  <c r="G7495" i="1"/>
  <c r="G7490" i="1"/>
  <c r="I7490" i="1" s="1"/>
  <c r="G7487" i="1"/>
  <c r="I7487" i="1" s="1"/>
  <c r="G7482" i="1"/>
  <c r="I7482" i="1" s="1"/>
  <c r="G7479" i="1"/>
  <c r="I7479" i="1" s="1"/>
  <c r="G7474" i="1"/>
  <c r="G7471" i="1"/>
  <c r="I7471" i="1" s="1"/>
  <c r="G7466" i="1"/>
  <c r="I7466" i="1" s="1"/>
  <c r="G7463" i="1"/>
  <c r="G7458" i="1"/>
  <c r="I7458" i="1" s="1"/>
  <c r="G7455" i="1"/>
  <c r="I7455" i="1" s="1"/>
  <c r="G7450" i="1"/>
  <c r="I7450" i="1" s="1"/>
  <c r="G7447" i="1"/>
  <c r="I7447" i="1" s="1"/>
  <c r="G7442" i="1"/>
  <c r="I7442" i="1" s="1"/>
  <c r="G7439" i="1"/>
  <c r="I7439" i="1" s="1"/>
  <c r="G7434" i="1"/>
  <c r="I7434" i="1" s="1"/>
  <c r="G7431" i="1"/>
  <c r="I7431" i="1" s="1"/>
  <c r="G7426" i="1"/>
  <c r="I7426" i="1" s="1"/>
  <c r="G7423" i="1"/>
  <c r="I7423" i="1" s="1"/>
  <c r="G7418" i="1"/>
  <c r="I7418" i="1" s="1"/>
  <c r="G7415" i="1"/>
  <c r="I7415" i="1" s="1"/>
  <c r="G7410" i="1"/>
  <c r="I7410" i="1" s="1"/>
  <c r="G7407" i="1"/>
  <c r="G7402" i="1"/>
  <c r="G7399" i="1"/>
  <c r="I7399" i="1" s="1"/>
  <c r="G7394" i="1"/>
  <c r="G7391" i="1"/>
  <c r="I7391" i="1" s="1"/>
  <c r="G7386" i="1"/>
  <c r="I7386" i="1" s="1"/>
  <c r="G7383" i="1"/>
  <c r="G7378" i="1"/>
  <c r="I7378" i="1" s="1"/>
  <c r="G7375" i="1"/>
  <c r="I7375" i="1" s="1"/>
  <c r="G7370" i="1"/>
  <c r="I7370" i="1" s="1"/>
  <c r="G7367" i="1"/>
  <c r="I7367" i="1" s="1"/>
  <c r="G7362" i="1"/>
  <c r="I7362" i="1" s="1"/>
  <c r="G7359" i="1"/>
  <c r="G7354" i="1"/>
  <c r="I7354" i="1" s="1"/>
  <c r="G7351" i="1"/>
  <c r="I7351" i="1" s="1"/>
  <c r="G7346" i="1"/>
  <c r="I7346" i="1" s="1"/>
  <c r="G7343" i="1"/>
  <c r="I7343" i="1" s="1"/>
  <c r="G7338" i="1"/>
  <c r="I7338" i="1" s="1"/>
  <c r="G7335" i="1"/>
  <c r="I7335" i="1" s="1"/>
  <c r="G7330" i="1"/>
  <c r="G8186" i="1"/>
  <c r="I8186" i="1" s="1"/>
  <c r="G7888" i="1"/>
  <c r="I7888" i="1" s="1"/>
  <c r="G7811" i="1"/>
  <c r="I7811" i="1" s="1"/>
  <c r="G7790" i="1"/>
  <c r="I7790" i="1" s="1"/>
  <c r="G7782" i="1"/>
  <c r="G7774" i="1"/>
  <c r="G7766" i="1"/>
  <c r="I7766" i="1" s="1"/>
  <c r="G7758" i="1"/>
  <c r="I7758" i="1" s="1"/>
  <c r="G7750" i="1"/>
  <c r="G7742" i="1"/>
  <c r="I7742" i="1" s="1"/>
  <c r="G7734" i="1"/>
  <c r="I7734" i="1" s="1"/>
  <c r="G7726" i="1"/>
  <c r="G7718" i="1"/>
  <c r="I7718" i="1" s="1"/>
  <c r="G7710" i="1"/>
  <c r="I7710" i="1" s="1"/>
  <c r="G7702" i="1"/>
  <c r="I7702" i="1" s="1"/>
  <c r="G7694" i="1"/>
  <c r="I7694" i="1" s="1"/>
  <c r="G7686" i="1"/>
  <c r="I7686" i="1" s="1"/>
  <c r="G7678" i="1"/>
  <c r="G7670" i="1"/>
  <c r="I7670" i="1" s="1"/>
  <c r="G7662" i="1"/>
  <c r="I7662" i="1" s="1"/>
  <c r="G7654" i="1"/>
  <c r="I7654" i="1" s="1"/>
  <c r="G7646" i="1"/>
  <c r="G7638" i="1"/>
  <c r="G7630" i="1"/>
  <c r="G7622" i="1"/>
  <c r="I7622" i="1" s="1"/>
  <c r="G7614" i="1"/>
  <c r="I7614" i="1" s="1"/>
  <c r="G7606" i="1"/>
  <c r="I7606" i="1" s="1"/>
  <c r="G7598" i="1"/>
  <c r="I7598" i="1" s="1"/>
  <c r="G7590" i="1"/>
  <c r="I7590" i="1" s="1"/>
  <c r="G7582" i="1"/>
  <c r="G7574" i="1"/>
  <c r="G7566" i="1"/>
  <c r="I7566" i="1" s="1"/>
  <c r="G7558" i="1"/>
  <c r="G7550" i="1"/>
  <c r="I7550" i="1" s="1"/>
  <c r="G7546" i="1"/>
  <c r="I7546" i="1" s="1"/>
  <c r="G7542" i="1"/>
  <c r="G7538" i="1"/>
  <c r="I7538" i="1" s="1"/>
  <c r="G7534" i="1"/>
  <c r="I7534" i="1" s="1"/>
  <c r="G7530" i="1"/>
  <c r="I7530" i="1" s="1"/>
  <c r="G7526" i="1"/>
  <c r="I7526" i="1" s="1"/>
  <c r="G7522" i="1"/>
  <c r="G7518" i="1"/>
  <c r="G7514" i="1"/>
  <c r="I7514" i="1" s="1"/>
  <c r="G7508" i="1"/>
  <c r="I7508" i="1" s="1"/>
  <c r="G7505" i="1"/>
  <c r="G7500" i="1"/>
  <c r="I7500" i="1" s="1"/>
  <c r="G7497" i="1"/>
  <c r="I7497" i="1" s="1"/>
  <c r="G7492" i="1"/>
  <c r="I7492" i="1" s="1"/>
  <c r="G7489" i="1"/>
  <c r="I7489" i="1" s="1"/>
  <c r="G7484" i="1"/>
  <c r="I7484" i="1" s="1"/>
  <c r="G7481" i="1"/>
  <c r="G7476" i="1"/>
  <c r="I7476" i="1" s="1"/>
  <c r="G7473" i="1"/>
  <c r="I7473" i="1" s="1"/>
  <c r="G7468" i="1"/>
  <c r="G7465" i="1"/>
  <c r="I7465" i="1" s="1"/>
  <c r="G7460" i="1"/>
  <c r="I7460" i="1" s="1"/>
  <c r="G7457" i="1"/>
  <c r="I7457" i="1" s="1"/>
  <c r="G7452" i="1"/>
  <c r="I7452" i="1" s="1"/>
  <c r="G7449" i="1"/>
  <c r="I7449" i="1" s="1"/>
  <c r="G7444" i="1"/>
  <c r="G7441" i="1"/>
  <c r="I7441" i="1" s="1"/>
  <c r="G7436" i="1"/>
  <c r="G7433" i="1"/>
  <c r="G7428" i="1"/>
  <c r="I7428" i="1" s="1"/>
  <c r="G7425" i="1"/>
  <c r="I7425" i="1" s="1"/>
  <c r="G7420" i="1"/>
  <c r="G7417" i="1"/>
  <c r="I7417" i="1" s="1"/>
  <c r="G7412" i="1"/>
  <c r="I7412" i="1" s="1"/>
  <c r="G7409" i="1"/>
  <c r="I7409" i="1" s="1"/>
  <c r="G7404" i="1"/>
  <c r="I7404" i="1" s="1"/>
  <c r="G7401" i="1"/>
  <c r="I7401" i="1" s="1"/>
  <c r="G7396" i="1"/>
  <c r="G7393" i="1"/>
  <c r="G7388" i="1"/>
  <c r="I7388" i="1" s="1"/>
  <c r="G7385" i="1"/>
  <c r="G7380" i="1"/>
  <c r="I7380" i="1" s="1"/>
  <c r="G7377" i="1"/>
  <c r="G7372" i="1"/>
  <c r="I7372" i="1" s="1"/>
  <c r="G7369" i="1"/>
  <c r="I7369" i="1" s="1"/>
  <c r="G7364" i="1"/>
  <c r="I7364" i="1" s="1"/>
  <c r="G7361" i="1"/>
  <c r="I7361" i="1" s="1"/>
  <c r="G7356" i="1"/>
  <c r="G7353" i="1"/>
  <c r="I7353" i="1" s="1"/>
  <c r="G7348" i="1"/>
  <c r="I7348" i="1" s="1"/>
  <c r="G7345" i="1"/>
  <c r="I7345" i="1" s="1"/>
  <c r="G7340" i="1"/>
  <c r="G7337" i="1"/>
  <c r="I7337" i="1" s="1"/>
  <c r="G7332" i="1"/>
  <c r="I7332" i="1" s="1"/>
  <c r="G7329" i="1"/>
  <c r="G7327" i="1"/>
  <c r="I7327" i="1" s="1"/>
  <c r="G7325" i="1"/>
  <c r="I7325" i="1" s="1"/>
  <c r="G7323" i="1"/>
  <c r="I7323" i="1" s="1"/>
  <c r="G7321" i="1"/>
  <c r="I7321" i="1" s="1"/>
  <c r="G7319" i="1"/>
  <c r="G7317" i="1"/>
  <c r="I7317" i="1" s="1"/>
  <c r="G7315" i="1"/>
  <c r="G7313" i="1"/>
  <c r="G7311" i="1"/>
  <c r="I7311" i="1" s="1"/>
  <c r="G7309" i="1"/>
  <c r="I7309" i="1" s="1"/>
  <c r="G7307" i="1"/>
  <c r="I7307" i="1" s="1"/>
  <c r="G7305" i="1"/>
  <c r="I7305" i="1" s="1"/>
  <c r="G7303" i="1"/>
  <c r="I7303" i="1" s="1"/>
  <c r="G7301" i="1"/>
  <c r="I7301" i="1" s="1"/>
  <c r="G7299" i="1"/>
  <c r="M7299" i="1" s="1"/>
  <c r="G7297" i="1"/>
  <c r="G7295" i="1"/>
  <c r="I7295" i="1" s="1"/>
  <c r="G7293" i="1"/>
  <c r="I7293" i="1" s="1"/>
  <c r="G7291" i="1"/>
  <c r="G7289" i="1"/>
  <c r="I7289" i="1" s="1"/>
  <c r="G7287" i="1"/>
  <c r="I7287" i="1" s="1"/>
  <c r="G7285" i="1"/>
  <c r="I7285" i="1" s="1"/>
  <c r="G7283" i="1"/>
  <c r="I7283" i="1" s="1"/>
  <c r="G7281" i="1"/>
  <c r="I7281" i="1" s="1"/>
  <c r="G7279" i="1"/>
  <c r="I7279" i="1" s="1"/>
  <c r="G7277" i="1"/>
  <c r="I7277" i="1" s="1"/>
  <c r="G7275" i="1"/>
  <c r="I7275" i="1" s="1"/>
  <c r="G7273" i="1"/>
  <c r="I7273" i="1" s="1"/>
  <c r="G7271" i="1"/>
  <c r="I7271" i="1" s="1"/>
  <c r="G7269" i="1"/>
  <c r="I7269" i="1" s="1"/>
  <c r="G7267" i="1"/>
  <c r="I7267" i="1" s="1"/>
  <c r="G7265" i="1"/>
  <c r="I7265" i="1" s="1"/>
  <c r="G7263" i="1"/>
  <c r="I7263" i="1" s="1"/>
  <c r="G7261" i="1"/>
  <c r="I7261" i="1" s="1"/>
  <c r="G7259" i="1"/>
  <c r="I7259" i="1" s="1"/>
  <c r="G7257" i="1"/>
  <c r="I7257" i="1" s="1"/>
  <c r="G7255" i="1"/>
  <c r="I7255" i="1" s="1"/>
  <c r="G7253" i="1"/>
  <c r="I7253" i="1" s="1"/>
  <c r="G7251" i="1"/>
  <c r="I7251" i="1" s="1"/>
  <c r="G7249" i="1"/>
  <c r="I7249" i="1" s="1"/>
  <c r="G7247" i="1"/>
  <c r="I7247" i="1" s="1"/>
  <c r="G7245" i="1"/>
  <c r="I7245" i="1" s="1"/>
  <c r="G7243" i="1"/>
  <c r="I7243" i="1" s="1"/>
  <c r="G7241" i="1"/>
  <c r="G7239" i="1"/>
  <c r="I7239" i="1" s="1"/>
  <c r="G7237" i="1"/>
  <c r="I7237" i="1" s="1"/>
  <c r="G7235" i="1"/>
  <c r="G7233" i="1"/>
  <c r="I7233" i="1" s="1"/>
  <c r="G7231" i="1"/>
  <c r="I7231" i="1" s="1"/>
  <c r="G7229" i="1"/>
  <c r="G7227" i="1"/>
  <c r="I7227" i="1" s="1"/>
  <c r="G7225" i="1"/>
  <c r="I7225" i="1" s="1"/>
  <c r="G7223" i="1"/>
  <c r="I7223" i="1" s="1"/>
  <c r="G7221" i="1"/>
  <c r="I7221" i="1" s="1"/>
  <c r="G7219" i="1"/>
  <c r="I7219" i="1" s="1"/>
  <c r="G7217" i="1"/>
  <c r="I7217" i="1" s="1"/>
  <c r="G8370" i="1"/>
  <c r="G8154" i="1"/>
  <c r="G7920" i="1"/>
  <c r="I7920" i="1" s="1"/>
  <c r="G7877" i="1"/>
  <c r="I7877" i="1" s="1"/>
  <c r="G7859" i="1"/>
  <c r="I7859" i="1" s="1"/>
  <c r="G7845" i="1"/>
  <c r="G7819" i="1"/>
  <c r="I7819" i="1" s="1"/>
  <c r="G7788" i="1"/>
  <c r="I7788" i="1" s="1"/>
  <c r="G7780" i="1"/>
  <c r="G7772" i="1"/>
  <c r="G7764" i="1"/>
  <c r="I7764" i="1" s="1"/>
  <c r="G7756" i="1"/>
  <c r="G7748" i="1"/>
  <c r="I7748" i="1" s="1"/>
  <c r="G7740" i="1"/>
  <c r="I7740" i="1" s="1"/>
  <c r="G7732" i="1"/>
  <c r="I7732" i="1" s="1"/>
  <c r="G7724" i="1"/>
  <c r="I7724" i="1" s="1"/>
  <c r="G7716" i="1"/>
  <c r="I7716" i="1" s="1"/>
  <c r="G7708" i="1"/>
  <c r="G7700" i="1"/>
  <c r="G7692" i="1"/>
  <c r="I7692" i="1" s="1"/>
  <c r="G7684" i="1"/>
  <c r="I7684" i="1" s="1"/>
  <c r="G7676" i="1"/>
  <c r="I7676" i="1" s="1"/>
  <c r="G7668" i="1"/>
  <c r="I7668" i="1" s="1"/>
  <c r="G7660" i="1"/>
  <c r="I7660" i="1" s="1"/>
  <c r="G7652" i="1"/>
  <c r="I7652" i="1" s="1"/>
  <c r="G7644" i="1"/>
  <c r="I7644" i="1" s="1"/>
  <c r="G7636" i="1"/>
  <c r="I7636" i="1" s="1"/>
  <c r="G7628" i="1"/>
  <c r="G7620" i="1"/>
  <c r="I7620" i="1" s="1"/>
  <c r="G7612" i="1"/>
  <c r="I7612" i="1" s="1"/>
  <c r="G7604" i="1"/>
  <c r="I7604" i="1" s="1"/>
  <c r="G7596" i="1"/>
  <c r="I7596" i="1" s="1"/>
  <c r="G7588" i="1"/>
  <c r="I7588" i="1" s="1"/>
  <c r="G7580" i="1"/>
  <c r="I7580" i="1" s="1"/>
  <c r="G7572" i="1"/>
  <c r="I7572" i="1" s="1"/>
  <c r="G7564" i="1"/>
  <c r="G7556" i="1"/>
  <c r="G7510" i="1"/>
  <c r="I7510" i="1" s="1"/>
  <c r="G7507" i="1"/>
  <c r="I7507" i="1" s="1"/>
  <c r="G7502" i="1"/>
  <c r="G7499" i="1"/>
  <c r="I7499" i="1" s="1"/>
  <c r="G7494" i="1"/>
  <c r="I7494" i="1" s="1"/>
  <c r="G7491" i="1"/>
  <c r="I7491" i="1" s="1"/>
  <c r="G7486" i="1"/>
  <c r="I7486" i="1" s="1"/>
  <c r="G7483" i="1"/>
  <c r="I7483" i="1" s="1"/>
  <c r="G7478" i="1"/>
  <c r="I7478" i="1" s="1"/>
  <c r="G7475" i="1"/>
  <c r="I7475" i="1" s="1"/>
  <c r="G7470" i="1"/>
  <c r="I7470" i="1" s="1"/>
  <c r="G7467" i="1"/>
  <c r="I7467" i="1" s="1"/>
  <c r="G7462" i="1"/>
  <c r="I7462" i="1" s="1"/>
  <c r="G7459" i="1"/>
  <c r="I7459" i="1" s="1"/>
  <c r="G7454" i="1"/>
  <c r="I7454" i="1" s="1"/>
  <c r="G7451" i="1"/>
  <c r="I7451" i="1" s="1"/>
  <c r="G7446" i="1"/>
  <c r="I7446" i="1" s="1"/>
  <c r="G7443" i="1"/>
  <c r="I7443" i="1" s="1"/>
  <c r="G7438" i="1"/>
  <c r="G7435" i="1"/>
  <c r="I7435" i="1" s="1"/>
  <c r="G7430" i="1"/>
  <c r="G7427" i="1"/>
  <c r="I7427" i="1" s="1"/>
  <c r="G7422" i="1"/>
  <c r="I7422" i="1" s="1"/>
  <c r="G7419" i="1"/>
  <c r="I7419" i="1" s="1"/>
  <c r="G7414" i="1"/>
  <c r="G7411" i="1"/>
  <c r="I7411" i="1" s="1"/>
  <c r="G7406" i="1"/>
  <c r="I7406" i="1" s="1"/>
  <c r="G7403" i="1"/>
  <c r="I7403" i="1" s="1"/>
  <c r="G7398" i="1"/>
  <c r="I7398" i="1" s="1"/>
  <c r="G7395" i="1"/>
  <c r="I7395" i="1" s="1"/>
  <c r="G7390" i="1"/>
  <c r="I7390" i="1" s="1"/>
  <c r="G7387" i="1"/>
  <c r="I7387" i="1" s="1"/>
  <c r="G7382" i="1"/>
  <c r="G7379" i="1"/>
  <c r="I7379" i="1" s="1"/>
  <c r="G7374" i="1"/>
  <c r="I7374" i="1" s="1"/>
  <c r="G7371" i="1"/>
  <c r="I7371" i="1" s="1"/>
  <c r="G7366" i="1"/>
  <c r="G7363" i="1"/>
  <c r="I7363" i="1" s="1"/>
  <c r="G7358" i="1"/>
  <c r="I7358" i="1" s="1"/>
  <c r="G7355" i="1"/>
  <c r="G7350" i="1"/>
  <c r="G7347" i="1"/>
  <c r="I7347" i="1" s="1"/>
  <c r="G7342" i="1"/>
  <c r="I7342" i="1" s="1"/>
  <c r="G7339" i="1"/>
  <c r="G7334" i="1"/>
  <c r="I7334" i="1" s="1"/>
  <c r="G7331" i="1"/>
  <c r="I7331" i="1" s="1"/>
  <c r="G7856" i="1"/>
  <c r="G7770" i="1"/>
  <c r="I7770" i="1" s="1"/>
  <c r="G7738" i="1"/>
  <c r="I7738" i="1" s="1"/>
  <c r="G7706" i="1"/>
  <c r="G7674" i="1"/>
  <c r="I7674" i="1" s="1"/>
  <c r="G7642" i="1"/>
  <c r="G7610" i="1"/>
  <c r="I7610" i="1" s="1"/>
  <c r="G7578" i="1"/>
  <c r="I7578" i="1" s="1"/>
  <c r="G7548" i="1"/>
  <c r="I7548" i="1" s="1"/>
  <c r="G7532" i="1"/>
  <c r="I7532" i="1" s="1"/>
  <c r="G7516" i="1"/>
  <c r="I7516" i="1" s="1"/>
  <c r="G7504" i="1"/>
  <c r="I7504" i="1" s="1"/>
  <c r="G7493" i="1"/>
  <c r="I7493" i="1" s="1"/>
  <c r="G7472" i="1"/>
  <c r="G7461" i="1"/>
  <c r="I7461" i="1" s="1"/>
  <c r="G7440" i="1"/>
  <c r="I7440" i="1" s="1"/>
  <c r="G7429" i="1"/>
  <c r="I7429" i="1" s="1"/>
  <c r="G7408" i="1"/>
  <c r="I7408" i="1" s="1"/>
  <c r="G7397" i="1"/>
  <c r="I7397" i="1" s="1"/>
  <c r="G7376" i="1"/>
  <c r="I7376" i="1" s="1"/>
  <c r="G7365" i="1"/>
  <c r="I7365" i="1" s="1"/>
  <c r="G7344" i="1"/>
  <c r="G7333" i="1"/>
  <c r="I7333" i="1" s="1"/>
  <c r="G7324" i="1"/>
  <c r="I7324" i="1" s="1"/>
  <c r="G7316" i="1"/>
  <c r="I7316" i="1" s="1"/>
  <c r="G7308" i="1"/>
  <c r="G7300" i="1"/>
  <c r="G7292" i="1"/>
  <c r="G7284" i="1"/>
  <c r="I7284" i="1" s="1"/>
  <c r="G7276" i="1"/>
  <c r="I7276" i="1" s="1"/>
  <c r="G7268" i="1"/>
  <c r="G7260" i="1"/>
  <c r="I7260" i="1" s="1"/>
  <c r="G7252" i="1"/>
  <c r="I7252" i="1" s="1"/>
  <c r="G7244" i="1"/>
  <c r="I7244" i="1" s="1"/>
  <c r="G7236" i="1"/>
  <c r="I7236" i="1" s="1"/>
  <c r="G7214" i="1"/>
  <c r="I7214" i="1" s="1"/>
  <c r="G7211" i="1"/>
  <c r="I7211" i="1" s="1"/>
  <c r="G7206" i="1"/>
  <c r="I7206" i="1" s="1"/>
  <c r="G7203" i="1"/>
  <c r="I7203" i="1" s="1"/>
  <c r="G7198" i="1"/>
  <c r="I7198" i="1" s="1"/>
  <c r="G7195" i="1"/>
  <c r="I7195" i="1" s="1"/>
  <c r="G7190" i="1"/>
  <c r="I7190" i="1" s="1"/>
  <c r="G7187" i="1"/>
  <c r="I7187" i="1" s="1"/>
  <c r="G7182" i="1"/>
  <c r="I7182" i="1" s="1"/>
  <c r="G7179" i="1"/>
  <c r="I7179" i="1" s="1"/>
  <c r="G7174" i="1"/>
  <c r="I7174" i="1" s="1"/>
  <c r="G7171" i="1"/>
  <c r="G7166" i="1"/>
  <c r="I7166" i="1" s="1"/>
  <c r="G7163" i="1"/>
  <c r="I7163" i="1" s="1"/>
  <c r="G7158" i="1"/>
  <c r="I7158" i="1" s="1"/>
  <c r="G7155" i="1"/>
  <c r="I7155" i="1" s="1"/>
  <c r="G7150" i="1"/>
  <c r="G8122" i="1"/>
  <c r="I8122" i="1" s="1"/>
  <c r="G7841" i="1"/>
  <c r="G7795" i="1"/>
  <c r="I7795" i="1" s="1"/>
  <c r="G7762" i="1"/>
  <c r="I7762" i="1" s="1"/>
  <c r="G7730" i="1"/>
  <c r="G7698" i="1"/>
  <c r="I7698" i="1" s="1"/>
  <c r="G7666" i="1"/>
  <c r="I7666" i="1" s="1"/>
  <c r="G7634" i="1"/>
  <c r="I7634" i="1" s="1"/>
  <c r="G7602" i="1"/>
  <c r="I7602" i="1" s="1"/>
  <c r="G7570" i="1"/>
  <c r="G7544" i="1"/>
  <c r="I7544" i="1" s="1"/>
  <c r="G7528" i="1"/>
  <c r="G7512" i="1"/>
  <c r="I7512" i="1" s="1"/>
  <c r="G7501" i="1"/>
  <c r="I7501" i="1" s="1"/>
  <c r="G7480" i="1"/>
  <c r="I7480" i="1" s="1"/>
  <c r="G7469" i="1"/>
  <c r="I7469" i="1" s="1"/>
  <c r="G7448" i="1"/>
  <c r="I7448" i="1" s="1"/>
  <c r="G7437" i="1"/>
  <c r="I7437" i="1" s="1"/>
  <c r="G7416" i="1"/>
  <c r="I7416" i="1" s="1"/>
  <c r="G7405" i="1"/>
  <c r="I7405" i="1" s="1"/>
  <c r="G7384" i="1"/>
  <c r="I7384" i="1" s="1"/>
  <c r="G7373" i="1"/>
  <c r="I7373" i="1" s="1"/>
  <c r="G7352" i="1"/>
  <c r="G7341" i="1"/>
  <c r="I7341" i="1" s="1"/>
  <c r="G7322" i="1"/>
  <c r="I7322" i="1" s="1"/>
  <c r="G7314" i="1"/>
  <c r="I7314" i="1" s="1"/>
  <c r="G7306" i="1"/>
  <c r="G7298" i="1"/>
  <c r="I7298" i="1" s="1"/>
  <c r="G7290" i="1"/>
  <c r="G7282" i="1"/>
  <c r="I7282" i="1" s="1"/>
  <c r="G7274" i="1"/>
  <c r="I7274" i="1" s="1"/>
  <c r="G7266" i="1"/>
  <c r="I7266" i="1" s="1"/>
  <c r="G7258" i="1"/>
  <c r="I7258" i="1" s="1"/>
  <c r="G7250" i="1"/>
  <c r="I7250" i="1" s="1"/>
  <c r="G7242" i="1"/>
  <c r="G7234" i="1"/>
  <c r="G7228" i="1"/>
  <c r="I7228" i="1" s="1"/>
  <c r="G7224" i="1"/>
  <c r="I7224" i="1" s="1"/>
  <c r="G7220" i="1"/>
  <c r="G7216" i="1"/>
  <c r="I7216" i="1" s="1"/>
  <c r="G7213" i="1"/>
  <c r="G7208" i="1"/>
  <c r="I7208" i="1" s="1"/>
  <c r="G7205" i="1"/>
  <c r="I7205" i="1" s="1"/>
  <c r="G7200" i="1"/>
  <c r="I7200" i="1" s="1"/>
  <c r="G7197" i="1"/>
  <c r="G7192" i="1"/>
  <c r="I7192" i="1" s="1"/>
  <c r="G7189" i="1"/>
  <c r="I7189" i="1" s="1"/>
  <c r="G7184" i="1"/>
  <c r="I7184" i="1" s="1"/>
  <c r="G7181" i="1"/>
  <c r="I7181" i="1" s="1"/>
  <c r="G7176" i="1"/>
  <c r="I7176" i="1" s="1"/>
  <c r="G7173" i="1"/>
  <c r="I7173" i="1" s="1"/>
  <c r="G7168" i="1"/>
  <c r="I7168" i="1" s="1"/>
  <c r="G7165" i="1"/>
  <c r="I7165" i="1" s="1"/>
  <c r="G7160" i="1"/>
  <c r="I7160" i="1" s="1"/>
  <c r="G7157" i="1"/>
  <c r="I7157" i="1" s="1"/>
  <c r="G7152" i="1"/>
  <c r="I7152" i="1" s="1"/>
  <c r="G7149" i="1"/>
  <c r="I7149" i="1" s="1"/>
  <c r="G7147" i="1"/>
  <c r="I7147" i="1" s="1"/>
  <c r="G7145" i="1"/>
  <c r="I7145" i="1" s="1"/>
  <c r="G7143" i="1"/>
  <c r="I7143" i="1" s="1"/>
  <c r="G7141" i="1"/>
  <c r="G7139" i="1"/>
  <c r="G7137" i="1"/>
  <c r="I7137" i="1" s="1"/>
  <c r="G7135" i="1"/>
  <c r="I7135" i="1" s="1"/>
  <c r="G7133" i="1"/>
  <c r="G7131" i="1"/>
  <c r="I7131" i="1" s="1"/>
  <c r="G7129" i="1"/>
  <c r="I7129" i="1" s="1"/>
  <c r="G7127" i="1"/>
  <c r="I7127" i="1" s="1"/>
  <c r="G7125" i="1"/>
  <c r="I7125" i="1" s="1"/>
  <c r="G7123" i="1"/>
  <c r="I7123" i="1" s="1"/>
  <c r="G7121" i="1"/>
  <c r="I7121" i="1" s="1"/>
  <c r="G7119" i="1"/>
  <c r="I7119" i="1" s="1"/>
  <c r="G7117" i="1"/>
  <c r="G7115" i="1"/>
  <c r="I7115" i="1" s="1"/>
  <c r="G7113" i="1"/>
  <c r="I7113" i="1" s="1"/>
  <c r="G7111" i="1"/>
  <c r="I7111" i="1" s="1"/>
  <c r="G7109" i="1"/>
  <c r="G7107" i="1"/>
  <c r="I7107" i="1" s="1"/>
  <c r="G7105" i="1"/>
  <c r="I7105" i="1" s="1"/>
  <c r="G7103" i="1"/>
  <c r="I7103" i="1" s="1"/>
  <c r="G7101" i="1"/>
  <c r="G7099" i="1"/>
  <c r="I7099" i="1" s="1"/>
  <c r="G7097" i="1"/>
  <c r="I7097" i="1" s="1"/>
  <c r="G7095" i="1"/>
  <c r="I7095" i="1" s="1"/>
  <c r="G7093" i="1"/>
  <c r="I7093" i="1" s="1"/>
  <c r="G7091" i="1"/>
  <c r="G7089" i="1"/>
  <c r="I7089" i="1" s="1"/>
  <c r="G7087" i="1"/>
  <c r="I7087" i="1" s="1"/>
  <c r="G7085" i="1"/>
  <c r="G7083" i="1"/>
  <c r="I7083" i="1" s="1"/>
  <c r="G7081" i="1"/>
  <c r="I7081" i="1" s="1"/>
  <c r="G7079" i="1"/>
  <c r="I7079" i="1" s="1"/>
  <c r="G7077" i="1"/>
  <c r="G7075" i="1"/>
  <c r="I7075" i="1" s="1"/>
  <c r="G7073" i="1"/>
  <c r="G7071" i="1"/>
  <c r="I7071" i="1" s="1"/>
  <c r="G7069" i="1"/>
  <c r="I7069" i="1" s="1"/>
  <c r="G7067" i="1"/>
  <c r="I7067" i="1" s="1"/>
  <c r="G7065" i="1"/>
  <c r="G7063" i="1"/>
  <c r="I7063" i="1" s="1"/>
  <c r="G7061" i="1"/>
  <c r="I7061" i="1" s="1"/>
  <c r="G7059" i="1"/>
  <c r="I7059" i="1" s="1"/>
  <c r="G7057" i="1"/>
  <c r="I7057" i="1" s="1"/>
  <c r="G7055" i="1"/>
  <c r="G7053" i="1"/>
  <c r="G7051" i="1"/>
  <c r="G7047" i="1"/>
  <c r="I7047" i="1" s="1"/>
  <c r="G7045" i="1"/>
  <c r="I7045" i="1" s="1"/>
  <c r="G7043" i="1"/>
  <c r="G7041" i="1"/>
  <c r="I7041" i="1" s="1"/>
  <c r="G7039" i="1"/>
  <c r="I7039" i="1" s="1"/>
  <c r="G7037" i="1"/>
  <c r="I7037" i="1" s="1"/>
  <c r="G7035" i="1"/>
  <c r="G7033" i="1"/>
  <c r="G7031" i="1"/>
  <c r="I7031" i="1" s="1"/>
  <c r="G7027" i="1"/>
  <c r="I7027" i="1" s="1"/>
  <c r="G7025" i="1"/>
  <c r="I7025" i="1" s="1"/>
  <c r="G7023" i="1"/>
  <c r="I7023" i="1" s="1"/>
  <c r="G7021" i="1"/>
  <c r="G7019" i="1"/>
  <c r="G7017" i="1"/>
  <c r="I7017" i="1" s="1"/>
  <c r="G7015" i="1"/>
  <c r="G7013" i="1"/>
  <c r="G7011" i="1"/>
  <c r="I7011" i="1" s="1"/>
  <c r="G7009" i="1"/>
  <c r="I7009" i="1" s="1"/>
  <c r="G7007" i="1"/>
  <c r="I7007" i="1" s="1"/>
  <c r="G7005" i="1"/>
  <c r="G7003" i="1"/>
  <c r="G7001" i="1"/>
  <c r="I7001" i="1" s="1"/>
  <c r="G6999" i="1"/>
  <c r="I6999" i="1" s="1"/>
  <c r="G6997" i="1"/>
  <c r="I6997" i="1" s="1"/>
  <c r="G6995" i="1"/>
  <c r="I6995" i="1" s="1"/>
  <c r="G6993" i="1"/>
  <c r="G6991" i="1"/>
  <c r="G6989" i="1"/>
  <c r="G6987" i="1"/>
  <c r="I6987" i="1" s="1"/>
  <c r="G6985" i="1"/>
  <c r="I6985" i="1" s="1"/>
  <c r="G6983" i="1"/>
  <c r="G6981" i="1"/>
  <c r="G6979" i="1"/>
  <c r="I6979" i="1" s="1"/>
  <c r="G6977" i="1"/>
  <c r="I6977" i="1" s="1"/>
  <c r="G6975" i="1"/>
  <c r="I6975" i="1" s="1"/>
  <c r="G6973" i="1"/>
  <c r="I6973" i="1" s="1"/>
  <c r="G6971" i="1"/>
  <c r="I6971" i="1" s="1"/>
  <c r="G6969" i="1"/>
  <c r="G6967" i="1"/>
  <c r="I6967" i="1" s="1"/>
  <c r="G6965" i="1"/>
  <c r="I6965" i="1" s="1"/>
  <c r="G6963" i="1"/>
  <c r="I6963" i="1" s="1"/>
  <c r="G6961" i="1"/>
  <c r="I6961" i="1" s="1"/>
  <c r="G6959" i="1"/>
  <c r="G6957" i="1"/>
  <c r="G6955" i="1"/>
  <c r="I6955" i="1" s="1"/>
  <c r="G6953" i="1"/>
  <c r="I6953" i="1" s="1"/>
  <c r="G6951" i="1"/>
  <c r="I6951" i="1" s="1"/>
  <c r="G6949" i="1"/>
  <c r="I6949" i="1" s="1"/>
  <c r="G6947" i="1"/>
  <c r="I6947" i="1" s="1"/>
  <c r="G6945" i="1"/>
  <c r="G6943" i="1"/>
  <c r="I6943" i="1" s="1"/>
  <c r="G6941" i="1"/>
  <c r="I6941" i="1" s="1"/>
  <c r="G6939" i="1"/>
  <c r="I6939" i="1" s="1"/>
  <c r="G6937" i="1"/>
  <c r="I6937" i="1" s="1"/>
  <c r="G6935" i="1"/>
  <c r="I6935" i="1" s="1"/>
  <c r="G6933" i="1"/>
  <c r="I6933" i="1" s="1"/>
  <c r="G6931" i="1"/>
  <c r="I6931" i="1" s="1"/>
  <c r="G6929" i="1"/>
  <c r="G6927" i="1"/>
  <c r="I6927" i="1" s="1"/>
  <c r="G6925" i="1"/>
  <c r="I6925" i="1" s="1"/>
  <c r="G6923" i="1"/>
  <c r="I6923" i="1" s="1"/>
  <c r="G6921" i="1"/>
  <c r="I6921" i="1" s="1"/>
  <c r="G6919" i="1"/>
  <c r="I6919" i="1" s="1"/>
  <c r="G6917" i="1"/>
  <c r="I6917" i="1" s="1"/>
  <c r="G6915" i="1"/>
  <c r="I6915" i="1" s="1"/>
  <c r="G6913" i="1"/>
  <c r="G6911" i="1"/>
  <c r="I6911" i="1" s="1"/>
  <c r="G6909" i="1"/>
  <c r="I6909" i="1" s="1"/>
  <c r="G6907" i="1"/>
  <c r="I6907" i="1" s="1"/>
  <c r="G6905" i="1"/>
  <c r="G6903" i="1"/>
  <c r="I6903" i="1" s="1"/>
  <c r="G6901" i="1"/>
  <c r="I6901" i="1" s="1"/>
  <c r="G6899" i="1"/>
  <c r="I6899" i="1" s="1"/>
  <c r="G6897" i="1"/>
  <c r="G6895" i="1"/>
  <c r="I6895" i="1" s="1"/>
  <c r="G6893" i="1"/>
  <c r="I6893" i="1" s="1"/>
  <c r="G6891" i="1"/>
  <c r="I6891" i="1" s="1"/>
  <c r="G6889" i="1"/>
  <c r="I6889" i="1" s="1"/>
  <c r="G6887" i="1"/>
  <c r="G6885" i="1"/>
  <c r="I6885" i="1" s="1"/>
  <c r="G6883" i="1"/>
  <c r="G6881" i="1"/>
  <c r="G6879" i="1"/>
  <c r="I6879" i="1" s="1"/>
  <c r="G6877" i="1"/>
  <c r="I6877" i="1" s="1"/>
  <c r="G6875" i="1"/>
  <c r="I6875" i="1" s="1"/>
  <c r="G6873" i="1"/>
  <c r="G6871" i="1"/>
  <c r="I6871" i="1" s="1"/>
  <c r="G6869" i="1"/>
  <c r="I6869" i="1" s="1"/>
  <c r="G6867" i="1"/>
  <c r="I6867" i="1" s="1"/>
  <c r="G6865" i="1"/>
  <c r="I6865" i="1" s="1"/>
  <c r="G6863" i="1"/>
  <c r="I6863" i="1" s="1"/>
  <c r="G6861" i="1"/>
  <c r="I6861" i="1" s="1"/>
  <c r="G6859" i="1"/>
  <c r="G6857" i="1"/>
  <c r="I6857" i="1" s="1"/>
  <c r="G6855" i="1"/>
  <c r="I6855" i="1" s="1"/>
  <c r="G6853" i="1"/>
  <c r="I6853" i="1" s="1"/>
  <c r="G6851" i="1"/>
  <c r="I6851" i="1" s="1"/>
  <c r="G7870" i="1"/>
  <c r="I7870" i="1" s="1"/>
  <c r="G7778" i="1"/>
  <c r="I7778" i="1" s="1"/>
  <c r="G7746" i="1"/>
  <c r="I7746" i="1" s="1"/>
  <c r="G7714" i="1"/>
  <c r="G7682" i="1"/>
  <c r="I7682" i="1" s="1"/>
  <c r="G7650" i="1"/>
  <c r="I7650" i="1" s="1"/>
  <c r="G7618" i="1"/>
  <c r="I7618" i="1" s="1"/>
  <c r="G7586" i="1"/>
  <c r="I7586" i="1" s="1"/>
  <c r="G7554" i="1"/>
  <c r="I7554" i="1" s="1"/>
  <c r="G7536" i="1"/>
  <c r="I7536" i="1" s="1"/>
  <c r="G7520" i="1"/>
  <c r="G7496" i="1"/>
  <c r="I7496" i="1" s="1"/>
  <c r="G7485" i="1"/>
  <c r="I7485" i="1" s="1"/>
  <c r="G7464" i="1"/>
  <c r="G7453" i="1"/>
  <c r="I7453" i="1" s="1"/>
  <c r="G7432" i="1"/>
  <c r="I7432" i="1" s="1"/>
  <c r="G7421" i="1"/>
  <c r="I7421" i="1" s="1"/>
  <c r="G7400" i="1"/>
  <c r="I7400" i="1" s="1"/>
  <c r="G7389" i="1"/>
  <c r="I7389" i="1" s="1"/>
  <c r="G7368" i="1"/>
  <c r="I7368" i="1" s="1"/>
  <c r="G7357" i="1"/>
  <c r="I7357" i="1" s="1"/>
  <c r="G7336" i="1"/>
  <c r="G7326" i="1"/>
  <c r="I7326" i="1" s="1"/>
  <c r="G7318" i="1"/>
  <c r="I7318" i="1" s="1"/>
  <c r="G7310" i="1"/>
  <c r="I7310" i="1" s="1"/>
  <c r="G7302" i="1"/>
  <c r="I7302" i="1" s="1"/>
  <c r="G7294" i="1"/>
  <c r="I7294" i="1" s="1"/>
  <c r="G7286" i="1"/>
  <c r="G7278" i="1"/>
  <c r="I7278" i="1" s="1"/>
  <c r="G7270" i="1"/>
  <c r="I7270" i="1" s="1"/>
  <c r="G7262" i="1"/>
  <c r="G7254" i="1"/>
  <c r="G7246" i="1"/>
  <c r="I7246" i="1" s="1"/>
  <c r="G7238" i="1"/>
  <c r="I7238" i="1" s="1"/>
  <c r="G7230" i="1"/>
  <c r="I7230" i="1" s="1"/>
  <c r="G7226" i="1"/>
  <c r="G7222" i="1"/>
  <c r="I7222" i="1" s="1"/>
  <c r="G7218" i="1"/>
  <c r="I7218" i="1" s="1"/>
  <c r="G7212" i="1"/>
  <c r="I7212" i="1" s="1"/>
  <c r="G7209" i="1"/>
  <c r="I7209" i="1" s="1"/>
  <c r="G7204" i="1"/>
  <c r="I7204" i="1" s="1"/>
  <c r="G7201" i="1"/>
  <c r="I7201" i="1" s="1"/>
  <c r="G7196" i="1"/>
  <c r="I7196" i="1" s="1"/>
  <c r="G7193" i="1"/>
  <c r="G7188" i="1"/>
  <c r="G7185" i="1"/>
  <c r="I7185" i="1" s="1"/>
  <c r="G7180" i="1"/>
  <c r="G7177" i="1"/>
  <c r="I7177" i="1" s="1"/>
  <c r="G7172" i="1"/>
  <c r="I7172" i="1" s="1"/>
  <c r="G7169" i="1"/>
  <c r="I7169" i="1" s="1"/>
  <c r="G7164" i="1"/>
  <c r="G7161" i="1"/>
  <c r="I7161" i="1" s="1"/>
  <c r="G7156" i="1"/>
  <c r="I7156" i="1" s="1"/>
  <c r="G7153" i="1"/>
  <c r="G7148" i="1"/>
  <c r="I7148" i="1" s="1"/>
  <c r="G7146" i="1"/>
  <c r="I7146" i="1" s="1"/>
  <c r="G7144" i="1"/>
  <c r="G7142" i="1"/>
  <c r="G7140" i="1"/>
  <c r="I7140" i="1" s="1"/>
  <c r="G7138" i="1"/>
  <c r="I7138" i="1" s="1"/>
  <c r="G7136" i="1"/>
  <c r="I7136" i="1" s="1"/>
  <c r="G7134" i="1"/>
  <c r="G7132" i="1"/>
  <c r="I7132" i="1" s="1"/>
  <c r="G7130" i="1"/>
  <c r="I7130" i="1" s="1"/>
  <c r="G7128" i="1"/>
  <c r="I7128" i="1" s="1"/>
  <c r="G7126" i="1"/>
  <c r="G7124" i="1"/>
  <c r="G7122" i="1"/>
  <c r="I7122" i="1" s="1"/>
  <c r="G7120" i="1"/>
  <c r="G7118" i="1"/>
  <c r="I7118" i="1" s="1"/>
  <c r="G7116" i="1"/>
  <c r="I7116" i="1" s="1"/>
  <c r="G7114" i="1"/>
  <c r="I7114" i="1" s="1"/>
  <c r="G7112" i="1"/>
  <c r="I7112" i="1" s="1"/>
  <c r="G7110" i="1"/>
  <c r="G7108" i="1"/>
  <c r="I7108" i="1" s="1"/>
  <c r="G7106" i="1"/>
  <c r="I7106" i="1" s="1"/>
  <c r="G7104" i="1"/>
  <c r="G7102" i="1"/>
  <c r="I7102" i="1" s="1"/>
  <c r="G7100" i="1"/>
  <c r="I7100" i="1" s="1"/>
  <c r="G7098" i="1"/>
  <c r="I7098" i="1" s="1"/>
  <c r="G7096" i="1"/>
  <c r="I7096" i="1" s="1"/>
  <c r="G7094" i="1"/>
  <c r="G7092" i="1"/>
  <c r="I7092" i="1" s="1"/>
  <c r="G7090" i="1"/>
  <c r="I7090" i="1" s="1"/>
  <c r="G7088" i="1"/>
  <c r="I7088" i="1" s="1"/>
  <c r="G7086" i="1"/>
  <c r="G7084" i="1"/>
  <c r="I7084" i="1" s="1"/>
  <c r="G7082" i="1"/>
  <c r="I7082" i="1" s="1"/>
  <c r="G7080" i="1"/>
  <c r="G7078" i="1"/>
  <c r="G7076" i="1"/>
  <c r="I7076" i="1" s="1"/>
  <c r="G7074" i="1"/>
  <c r="G7072" i="1"/>
  <c r="I7072" i="1" s="1"/>
  <c r="G7070" i="1"/>
  <c r="I7070" i="1" s="1"/>
  <c r="G7068" i="1"/>
  <c r="G7066" i="1"/>
  <c r="I7066" i="1" s="1"/>
  <c r="G7064" i="1"/>
  <c r="I7064" i="1" s="1"/>
  <c r="G7062" i="1"/>
  <c r="I7062" i="1" s="1"/>
  <c r="G7060" i="1"/>
  <c r="G7058" i="1"/>
  <c r="I7058" i="1" s="1"/>
  <c r="G7056" i="1"/>
  <c r="G7054" i="1"/>
  <c r="G7052" i="1"/>
  <c r="I7052" i="1" s="1"/>
  <c r="G7046" i="1"/>
  <c r="I7046" i="1" s="1"/>
  <c r="G7044" i="1"/>
  <c r="I7044" i="1" s="1"/>
  <c r="G7042" i="1"/>
  <c r="I7042" i="1" s="1"/>
  <c r="G7040" i="1"/>
  <c r="I7040" i="1" s="1"/>
  <c r="G7038" i="1"/>
  <c r="I7038" i="1" s="1"/>
  <c r="G7036" i="1"/>
  <c r="I7036" i="1" s="1"/>
  <c r="G7034" i="1"/>
  <c r="I7034" i="1" s="1"/>
  <c r="G7032" i="1"/>
  <c r="I7032" i="1" s="1"/>
  <c r="G7030" i="1"/>
  <c r="I7030" i="1" s="1"/>
  <c r="G7026" i="1"/>
  <c r="G7024" i="1"/>
  <c r="I7024" i="1" s="1"/>
  <c r="G7022" i="1"/>
  <c r="G7020" i="1"/>
  <c r="I7020" i="1" s="1"/>
  <c r="G7018" i="1"/>
  <c r="I7018" i="1" s="1"/>
  <c r="G7016" i="1"/>
  <c r="G7014" i="1"/>
  <c r="I7014" i="1" s="1"/>
  <c r="G7012" i="1"/>
  <c r="I7012" i="1" s="1"/>
  <c r="G7010" i="1"/>
  <c r="G7008" i="1"/>
  <c r="I7008" i="1" s="1"/>
  <c r="G7006" i="1"/>
  <c r="I7006" i="1" s="1"/>
  <c r="G7004" i="1"/>
  <c r="I7004" i="1" s="1"/>
  <c r="G7002" i="1"/>
  <c r="I7002" i="1" s="1"/>
  <c r="G7000" i="1"/>
  <c r="I7000" i="1" s="1"/>
  <c r="G6998" i="1"/>
  <c r="G6996" i="1"/>
  <c r="I6996" i="1" s="1"/>
  <c r="G6994" i="1"/>
  <c r="I6994" i="1" s="1"/>
  <c r="G6992" i="1"/>
  <c r="G6990" i="1"/>
  <c r="I6990" i="1" s="1"/>
  <c r="G6988" i="1"/>
  <c r="I6988" i="1" s="1"/>
  <c r="G6986" i="1"/>
  <c r="I6986" i="1" s="1"/>
  <c r="G6984" i="1"/>
  <c r="I6984" i="1" s="1"/>
  <c r="G6982" i="1"/>
  <c r="G6980" i="1"/>
  <c r="I6980" i="1" s="1"/>
  <c r="G6978" i="1"/>
  <c r="I6978" i="1" s="1"/>
  <c r="G6976" i="1"/>
  <c r="I6976" i="1" s="1"/>
  <c r="G6974" i="1"/>
  <c r="I6974" i="1" s="1"/>
  <c r="G6972" i="1"/>
  <c r="G6970" i="1"/>
  <c r="I6970" i="1" s="1"/>
  <c r="G6968" i="1"/>
  <c r="I6968" i="1" s="1"/>
  <c r="G6966" i="1"/>
  <c r="I6966" i="1" s="1"/>
  <c r="G6964" i="1"/>
  <c r="G6962" i="1"/>
  <c r="G6960" i="1"/>
  <c r="I6960" i="1" s="1"/>
  <c r="G6958" i="1"/>
  <c r="I6958" i="1" s="1"/>
  <c r="G6956" i="1"/>
  <c r="I6956" i="1" s="1"/>
  <c r="G6954" i="1"/>
  <c r="I6954" i="1" s="1"/>
  <c r="G6952" i="1"/>
  <c r="I6952" i="1" s="1"/>
  <c r="G6950" i="1"/>
  <c r="I6950" i="1" s="1"/>
  <c r="G6948" i="1"/>
  <c r="I6948" i="1" s="1"/>
  <c r="G6946" i="1"/>
  <c r="I6946" i="1" s="1"/>
  <c r="G6944" i="1"/>
  <c r="I6944" i="1" s="1"/>
  <c r="G6942" i="1"/>
  <c r="I6942" i="1" s="1"/>
  <c r="G6940" i="1"/>
  <c r="I6940" i="1" s="1"/>
  <c r="G6938" i="1"/>
  <c r="G6936" i="1"/>
  <c r="G6934" i="1"/>
  <c r="I6934" i="1" s="1"/>
  <c r="G6932" i="1"/>
  <c r="I6932" i="1" s="1"/>
  <c r="G6930" i="1"/>
  <c r="G6928" i="1"/>
  <c r="I6928" i="1" s="1"/>
  <c r="G6926" i="1"/>
  <c r="I6926" i="1" s="1"/>
  <c r="G6924" i="1"/>
  <c r="I6924" i="1" s="1"/>
  <c r="G6922" i="1"/>
  <c r="I6922" i="1" s="1"/>
  <c r="G6920" i="1"/>
  <c r="I6920" i="1" s="1"/>
  <c r="G6918" i="1"/>
  <c r="I6918" i="1" s="1"/>
  <c r="G6916" i="1"/>
  <c r="I6916" i="1" s="1"/>
  <c r="G6914" i="1"/>
  <c r="G6912" i="1"/>
  <c r="I6912" i="1" s="1"/>
  <c r="G6910" i="1"/>
  <c r="I6910" i="1" s="1"/>
  <c r="G6908" i="1"/>
  <c r="I6908" i="1" s="1"/>
  <c r="G6906" i="1"/>
  <c r="G6904" i="1"/>
  <c r="I6904" i="1" s="1"/>
  <c r="G6902" i="1"/>
  <c r="I6902" i="1" s="1"/>
  <c r="G6900" i="1"/>
  <c r="I6900" i="1" s="1"/>
  <c r="G6898" i="1"/>
  <c r="G6896" i="1"/>
  <c r="I6896" i="1" s="1"/>
  <c r="G6894" i="1"/>
  <c r="I6894" i="1" s="1"/>
  <c r="G6892" i="1"/>
  <c r="I6892" i="1" s="1"/>
  <c r="G6890" i="1"/>
  <c r="G6888" i="1"/>
  <c r="I6888" i="1" s="1"/>
  <c r="G6886" i="1"/>
  <c r="G6884" i="1"/>
  <c r="G6882" i="1"/>
  <c r="G6880" i="1"/>
  <c r="I6880" i="1" s="1"/>
  <c r="G6878" i="1"/>
  <c r="I6878" i="1" s="1"/>
  <c r="G6876" i="1"/>
  <c r="I6876" i="1" s="1"/>
  <c r="G6874" i="1"/>
  <c r="G6872" i="1"/>
  <c r="I6872" i="1" s="1"/>
  <c r="G6870" i="1"/>
  <c r="I6870" i="1" s="1"/>
  <c r="G6868" i="1"/>
  <c r="I6868" i="1" s="1"/>
  <c r="G6866" i="1"/>
  <c r="I6866" i="1" s="1"/>
  <c r="G6864" i="1"/>
  <c r="I6864" i="1" s="1"/>
  <c r="G6862" i="1"/>
  <c r="G6860" i="1"/>
  <c r="I6860" i="1" s="1"/>
  <c r="G6858" i="1"/>
  <c r="I6858" i="1" s="1"/>
  <c r="G6856" i="1"/>
  <c r="I6856" i="1" s="1"/>
  <c r="G6854" i="1"/>
  <c r="I6854" i="1" s="1"/>
  <c r="G6852" i="1"/>
  <c r="I6852" i="1" s="1"/>
  <c r="G6850" i="1"/>
  <c r="I6850" i="1" s="1"/>
  <c r="G6848" i="1"/>
  <c r="I6848" i="1" s="1"/>
  <c r="G6846" i="1"/>
  <c r="I6846" i="1" s="1"/>
  <c r="G6844" i="1"/>
  <c r="I6844" i="1" s="1"/>
  <c r="G6842" i="1"/>
  <c r="I6842" i="1" s="1"/>
  <c r="G6840" i="1"/>
  <c r="I6840" i="1" s="1"/>
  <c r="G6838" i="1"/>
  <c r="G6836" i="1"/>
  <c r="G6834" i="1"/>
  <c r="I6834" i="1" s="1"/>
  <c r="G6832" i="1"/>
  <c r="I6832" i="1" s="1"/>
  <c r="G6830" i="1"/>
  <c r="I6830" i="1" s="1"/>
  <c r="G6828" i="1"/>
  <c r="G6826" i="1"/>
  <c r="I6826" i="1" s="1"/>
  <c r="G6824" i="1"/>
  <c r="I6824" i="1" s="1"/>
  <c r="G6822" i="1"/>
  <c r="G6820" i="1"/>
  <c r="G6818" i="1"/>
  <c r="G6816" i="1"/>
  <c r="I6816" i="1" s="1"/>
  <c r="G6814" i="1"/>
  <c r="I6814" i="1" s="1"/>
  <c r="G6812" i="1"/>
  <c r="I6812" i="1" s="1"/>
  <c r="G6810" i="1"/>
  <c r="I6810" i="1" s="1"/>
  <c r="G6808" i="1"/>
  <c r="I6808" i="1" s="1"/>
  <c r="G6806" i="1"/>
  <c r="I6806" i="1" s="1"/>
  <c r="G6804" i="1"/>
  <c r="I6804" i="1" s="1"/>
  <c r="G6802" i="1"/>
  <c r="I6802" i="1" s="1"/>
  <c r="G6800" i="1"/>
  <c r="I6800" i="1" s="1"/>
  <c r="G6798" i="1"/>
  <c r="G6796" i="1"/>
  <c r="I6796" i="1" s="1"/>
  <c r="G6794" i="1"/>
  <c r="I6794" i="1" s="1"/>
  <c r="G6792" i="1"/>
  <c r="I6792" i="1" s="1"/>
  <c r="G6790" i="1"/>
  <c r="G6788" i="1"/>
  <c r="I6788" i="1" s="1"/>
  <c r="G6786" i="1"/>
  <c r="I6786" i="1" s="1"/>
  <c r="G6784" i="1"/>
  <c r="I6784" i="1" s="1"/>
  <c r="G6782" i="1"/>
  <c r="G6780" i="1"/>
  <c r="I6780" i="1" s="1"/>
  <c r="G6778" i="1"/>
  <c r="G6776" i="1"/>
  <c r="I6776" i="1" s="1"/>
  <c r="G6774" i="1"/>
  <c r="I6774" i="1" s="1"/>
  <c r="G6772" i="1"/>
  <c r="I6772" i="1" s="1"/>
  <c r="G6770" i="1"/>
  <c r="I6770" i="1" s="1"/>
  <c r="G6768" i="1"/>
  <c r="I6768" i="1" s="1"/>
  <c r="G6766" i="1"/>
  <c r="I6766" i="1" s="1"/>
  <c r="G6764" i="1"/>
  <c r="I6764" i="1" s="1"/>
  <c r="G6762" i="1"/>
  <c r="I6762" i="1" s="1"/>
  <c r="G6760" i="1"/>
  <c r="I6760" i="1" s="1"/>
  <c r="G6758" i="1"/>
  <c r="I6758" i="1" s="1"/>
  <c r="G6756" i="1"/>
  <c r="G6754" i="1"/>
  <c r="G6752" i="1"/>
  <c r="I6752" i="1" s="1"/>
  <c r="G6750" i="1"/>
  <c r="I6750" i="1" s="1"/>
  <c r="G6748" i="1"/>
  <c r="I6748" i="1" s="1"/>
  <c r="G6746" i="1"/>
  <c r="G6744" i="1"/>
  <c r="I6744" i="1" s="1"/>
  <c r="G6742" i="1"/>
  <c r="I6742" i="1" s="1"/>
  <c r="G6740" i="1"/>
  <c r="I6740" i="1" s="1"/>
  <c r="G6738" i="1"/>
  <c r="G6736" i="1"/>
  <c r="I6736" i="1" s="1"/>
  <c r="G6734" i="1"/>
  <c r="I6734" i="1" s="1"/>
  <c r="G6732" i="1"/>
  <c r="I6732" i="1" s="1"/>
  <c r="G6730" i="1"/>
  <c r="I6730" i="1" s="1"/>
  <c r="G6728" i="1"/>
  <c r="G6726" i="1"/>
  <c r="I6726" i="1" s="1"/>
  <c r="G6724" i="1"/>
  <c r="I6724" i="1" s="1"/>
  <c r="G6722" i="1"/>
  <c r="I6722" i="1" s="1"/>
  <c r="G6720" i="1"/>
  <c r="G6718" i="1"/>
  <c r="I6718" i="1" s="1"/>
  <c r="G6716" i="1"/>
  <c r="I6716" i="1" s="1"/>
  <c r="G6714" i="1"/>
  <c r="I6714" i="1" s="1"/>
  <c r="G6712" i="1"/>
  <c r="I6712" i="1" s="1"/>
  <c r="G6710" i="1"/>
  <c r="I6710" i="1" s="1"/>
  <c r="G6708" i="1"/>
  <c r="I6708" i="1" s="1"/>
  <c r="G6706" i="1"/>
  <c r="I6706" i="1" s="1"/>
  <c r="G6704" i="1"/>
  <c r="I6704" i="1" s="1"/>
  <c r="G6702" i="1"/>
  <c r="I6702" i="1" s="1"/>
  <c r="G6700" i="1"/>
  <c r="I6700" i="1" s="1"/>
  <c r="G6698" i="1"/>
  <c r="G6696" i="1"/>
  <c r="I6696" i="1" s="1"/>
  <c r="G6694" i="1"/>
  <c r="I6694" i="1" s="1"/>
  <c r="G6692" i="1"/>
  <c r="I6692" i="1" s="1"/>
  <c r="G6690" i="1"/>
  <c r="I6690" i="1" s="1"/>
  <c r="G6688" i="1"/>
  <c r="I6688" i="1" s="1"/>
  <c r="G6686" i="1"/>
  <c r="I6686" i="1" s="1"/>
  <c r="G6684" i="1"/>
  <c r="I6684" i="1" s="1"/>
  <c r="G6682" i="1"/>
  <c r="G6680" i="1"/>
  <c r="I6680" i="1" s="1"/>
  <c r="G6678" i="1"/>
  <c r="I6678" i="1" s="1"/>
  <c r="G6676" i="1"/>
  <c r="I6676" i="1" s="1"/>
  <c r="G6674" i="1"/>
  <c r="G6672" i="1"/>
  <c r="I6672" i="1" s="1"/>
  <c r="G6670" i="1"/>
  <c r="I6670" i="1" s="1"/>
  <c r="G6668" i="1"/>
  <c r="I6668" i="1" s="1"/>
  <c r="G6666" i="1"/>
  <c r="G6664" i="1"/>
  <c r="I6664" i="1" s="1"/>
  <c r="G6662" i="1"/>
  <c r="I6662" i="1" s="1"/>
  <c r="G6660" i="1"/>
  <c r="I6660" i="1" s="1"/>
  <c r="G6658" i="1"/>
  <c r="I6658" i="1" s="1"/>
  <c r="G6656" i="1"/>
  <c r="G6654" i="1"/>
  <c r="I6654" i="1" s="1"/>
  <c r="G6652" i="1"/>
  <c r="I6652" i="1" s="1"/>
  <c r="G6650" i="1"/>
  <c r="I6650" i="1" s="1"/>
  <c r="G6648" i="1"/>
  <c r="G6646" i="1"/>
  <c r="I6646" i="1" s="1"/>
  <c r="G6644" i="1"/>
  <c r="I6644" i="1" s="1"/>
  <c r="G6642" i="1"/>
  <c r="G6640" i="1"/>
  <c r="I6640" i="1" s="1"/>
  <c r="G6638" i="1"/>
  <c r="I6638" i="1" s="1"/>
  <c r="G6636" i="1"/>
  <c r="I6636" i="1" s="1"/>
  <c r="G6634" i="1"/>
  <c r="I6634" i="1" s="1"/>
  <c r="G6632" i="1"/>
  <c r="I6632" i="1" s="1"/>
  <c r="G6630" i="1"/>
  <c r="I6630" i="1" s="1"/>
  <c r="G6628" i="1"/>
  <c r="I6628" i="1" s="1"/>
  <c r="G6626" i="1"/>
  <c r="I6626" i="1" s="1"/>
  <c r="G6624" i="1"/>
  <c r="I6624" i="1" s="1"/>
  <c r="G6622" i="1"/>
  <c r="G6620" i="1"/>
  <c r="I6620" i="1" s="1"/>
  <c r="G6618" i="1"/>
  <c r="G6616" i="1"/>
  <c r="I6616" i="1" s="1"/>
  <c r="G6614" i="1"/>
  <c r="G6612" i="1"/>
  <c r="I6612" i="1" s="1"/>
  <c r="G6610" i="1"/>
  <c r="G6608" i="1"/>
  <c r="I6608" i="1" s="1"/>
  <c r="G6606" i="1"/>
  <c r="I6606" i="1" s="1"/>
  <c r="G6604" i="1"/>
  <c r="I6604" i="1" s="1"/>
  <c r="G6602" i="1"/>
  <c r="I6602" i="1" s="1"/>
  <c r="G7754" i="1"/>
  <c r="G7626" i="1"/>
  <c r="G7524" i="1"/>
  <c r="I7524" i="1" s="1"/>
  <c r="G7477" i="1"/>
  <c r="I7477" i="1" s="1"/>
  <c r="G7392" i="1"/>
  <c r="I7392" i="1" s="1"/>
  <c r="G7349" i="1"/>
  <c r="G7312" i="1"/>
  <c r="I7312" i="1" s="1"/>
  <c r="G7280" i="1"/>
  <c r="I7280" i="1" s="1"/>
  <c r="G7248" i="1"/>
  <c r="I7248" i="1" s="1"/>
  <c r="G7210" i="1"/>
  <c r="I7210" i="1" s="1"/>
  <c r="G7199" i="1"/>
  <c r="G7178" i="1"/>
  <c r="I7178" i="1" s="1"/>
  <c r="G7167" i="1"/>
  <c r="G6843" i="1"/>
  <c r="G6835" i="1"/>
  <c r="I6835" i="1" s="1"/>
  <c r="G6827" i="1"/>
  <c r="I6827" i="1" s="1"/>
  <c r="G6819" i="1"/>
  <c r="I6819" i="1" s="1"/>
  <c r="G6811" i="1"/>
  <c r="G6803" i="1"/>
  <c r="I6803" i="1" s="1"/>
  <c r="G6795" i="1"/>
  <c r="G6787" i="1"/>
  <c r="G6779" i="1"/>
  <c r="G6771" i="1"/>
  <c r="I6771" i="1" s="1"/>
  <c r="G6763" i="1"/>
  <c r="G6755" i="1"/>
  <c r="I6755" i="1" s="1"/>
  <c r="G6747" i="1"/>
  <c r="I6747" i="1" s="1"/>
  <c r="G6739" i="1"/>
  <c r="I6739" i="1" s="1"/>
  <c r="G6731" i="1"/>
  <c r="G6723" i="1"/>
  <c r="I6723" i="1" s="1"/>
  <c r="G6715" i="1"/>
  <c r="G6707" i="1"/>
  <c r="I6707" i="1" s="1"/>
  <c r="G6699" i="1"/>
  <c r="I6699" i="1" s="1"/>
  <c r="G6691" i="1"/>
  <c r="I6691" i="1" s="1"/>
  <c r="G6683" i="1"/>
  <c r="I6683" i="1" s="1"/>
  <c r="G6675" i="1"/>
  <c r="I6675" i="1" s="1"/>
  <c r="G6667" i="1"/>
  <c r="G6659" i="1"/>
  <c r="G6651" i="1"/>
  <c r="I6651" i="1" s="1"/>
  <c r="G6643" i="1"/>
  <c r="I6643" i="1" s="1"/>
  <c r="G6635" i="1"/>
  <c r="I6635" i="1" s="1"/>
  <c r="G6627" i="1"/>
  <c r="I6627" i="1" s="1"/>
  <c r="G6619" i="1"/>
  <c r="G6611" i="1"/>
  <c r="I6611" i="1" s="1"/>
  <c r="G6603" i="1"/>
  <c r="I6603" i="1" s="1"/>
  <c r="G7909" i="1"/>
  <c r="I7909" i="1" s="1"/>
  <c r="G7722" i="1"/>
  <c r="I7722" i="1" s="1"/>
  <c r="G7594" i="1"/>
  <c r="I7594" i="1" s="1"/>
  <c r="G7509" i="1"/>
  <c r="I7509" i="1" s="1"/>
  <c r="G7424" i="1"/>
  <c r="I7424" i="1" s="1"/>
  <c r="G7381" i="1"/>
  <c r="I7381" i="1" s="1"/>
  <c r="G7304" i="1"/>
  <c r="I7304" i="1" s="1"/>
  <c r="G7272" i="1"/>
  <c r="G7240" i="1"/>
  <c r="I7240" i="1" s="1"/>
  <c r="G7207" i="1"/>
  <c r="I7207" i="1" s="1"/>
  <c r="G7186" i="1"/>
  <c r="G7175" i="1"/>
  <c r="I7175" i="1" s="1"/>
  <c r="G7154" i="1"/>
  <c r="G6845" i="1"/>
  <c r="I6845" i="1" s="1"/>
  <c r="G6837" i="1"/>
  <c r="I6837" i="1" s="1"/>
  <c r="G6829" i="1"/>
  <c r="G6821" i="1"/>
  <c r="I6821" i="1" s="1"/>
  <c r="G6813" i="1"/>
  <c r="I6813" i="1" s="1"/>
  <c r="G6805" i="1"/>
  <c r="I6805" i="1" s="1"/>
  <c r="G6797" i="1"/>
  <c r="I6797" i="1" s="1"/>
  <c r="G6789" i="1"/>
  <c r="I6789" i="1" s="1"/>
  <c r="G6781" i="1"/>
  <c r="G6773" i="1"/>
  <c r="I6773" i="1" s="1"/>
  <c r="G6765" i="1"/>
  <c r="I6765" i="1" s="1"/>
  <c r="G6757" i="1"/>
  <c r="I6757" i="1" s="1"/>
  <c r="G6749" i="1"/>
  <c r="I6749" i="1" s="1"/>
  <c r="G6741" i="1"/>
  <c r="I6741" i="1" s="1"/>
  <c r="G6733" i="1"/>
  <c r="G6725" i="1"/>
  <c r="I6725" i="1" s="1"/>
  <c r="G6717" i="1"/>
  <c r="I6717" i="1" s="1"/>
  <c r="G6709" i="1"/>
  <c r="I6709" i="1" s="1"/>
  <c r="G6701" i="1"/>
  <c r="I6701" i="1" s="1"/>
  <c r="G6693" i="1"/>
  <c r="I6693" i="1" s="1"/>
  <c r="G6685" i="1"/>
  <c r="I6685" i="1" s="1"/>
  <c r="G6677" i="1"/>
  <c r="I6677" i="1" s="1"/>
  <c r="G6669" i="1"/>
  <c r="G6661" i="1"/>
  <c r="G6653" i="1"/>
  <c r="I6653" i="1" s="1"/>
  <c r="G6645" i="1"/>
  <c r="I6645" i="1" s="1"/>
  <c r="G6637" i="1"/>
  <c r="I6637" i="1" s="1"/>
  <c r="G6629" i="1"/>
  <c r="G6621" i="1"/>
  <c r="G6613" i="1"/>
  <c r="I6613" i="1" s="1"/>
  <c r="G6605" i="1"/>
  <c r="I6605" i="1" s="1"/>
  <c r="G6600" i="1"/>
  <c r="I6600" i="1" s="1"/>
  <c r="G6598" i="1"/>
  <c r="I6598" i="1" s="1"/>
  <c r="G6596" i="1"/>
  <c r="I6596" i="1" s="1"/>
  <c r="G6594" i="1"/>
  <c r="I6594" i="1" s="1"/>
  <c r="G6592" i="1"/>
  <c r="G6590" i="1"/>
  <c r="I6590" i="1" s="1"/>
  <c r="G6588" i="1"/>
  <c r="I6588" i="1" s="1"/>
  <c r="G6586" i="1"/>
  <c r="I6586" i="1" s="1"/>
  <c r="G6584" i="1"/>
  <c r="G6582" i="1"/>
  <c r="I6582" i="1" s="1"/>
  <c r="G6580" i="1"/>
  <c r="I6580" i="1" s="1"/>
  <c r="G6578" i="1"/>
  <c r="I6578" i="1" s="1"/>
  <c r="G6576" i="1"/>
  <c r="I6576" i="1" s="1"/>
  <c r="G6574" i="1"/>
  <c r="I6574" i="1" s="1"/>
  <c r="G6572" i="1"/>
  <c r="I6572" i="1" s="1"/>
  <c r="G6570" i="1"/>
  <c r="I6570" i="1" s="1"/>
  <c r="G6568" i="1"/>
  <c r="G6566" i="1"/>
  <c r="I6566" i="1" s="1"/>
  <c r="G6564" i="1"/>
  <c r="I6564" i="1" s="1"/>
  <c r="G6562" i="1"/>
  <c r="G6560" i="1"/>
  <c r="G6558" i="1"/>
  <c r="G6556" i="1"/>
  <c r="I6556" i="1" s="1"/>
  <c r="G6554" i="1"/>
  <c r="I6554" i="1" s="1"/>
  <c r="G6552" i="1"/>
  <c r="G6550" i="1"/>
  <c r="I6550" i="1" s="1"/>
  <c r="G6548" i="1"/>
  <c r="I6548" i="1" s="1"/>
  <c r="G6546" i="1"/>
  <c r="I6546" i="1" s="1"/>
  <c r="G6544" i="1"/>
  <c r="G6542" i="1"/>
  <c r="I6542" i="1" s="1"/>
  <c r="G6540" i="1"/>
  <c r="I6540" i="1" s="1"/>
  <c r="G6538" i="1"/>
  <c r="I6538" i="1" s="1"/>
  <c r="G6536" i="1"/>
  <c r="G6534" i="1"/>
  <c r="I6534" i="1" s="1"/>
  <c r="G6532" i="1"/>
  <c r="I6532" i="1" s="1"/>
  <c r="G6530" i="1"/>
  <c r="G6528" i="1"/>
  <c r="G6526" i="1"/>
  <c r="I6526" i="1" s="1"/>
  <c r="G6524" i="1"/>
  <c r="I6524" i="1" s="1"/>
  <c r="G6522" i="1"/>
  <c r="G6520" i="1"/>
  <c r="G6518" i="1"/>
  <c r="I6518" i="1" s="1"/>
  <c r="G6516" i="1"/>
  <c r="I6516" i="1" s="1"/>
  <c r="G6514" i="1"/>
  <c r="I6514" i="1" s="1"/>
  <c r="G6512" i="1"/>
  <c r="G6510" i="1"/>
  <c r="I6510" i="1" s="1"/>
  <c r="G6508" i="1"/>
  <c r="I6508" i="1" s="1"/>
  <c r="G6506" i="1"/>
  <c r="G6504" i="1"/>
  <c r="I6504" i="1" s="1"/>
  <c r="G6502" i="1"/>
  <c r="I6502" i="1" s="1"/>
  <c r="G6500" i="1"/>
  <c r="I6500" i="1" s="1"/>
  <c r="G6498" i="1"/>
  <c r="G6496" i="1"/>
  <c r="I6496" i="1" s="1"/>
  <c r="G6494" i="1"/>
  <c r="G6492" i="1"/>
  <c r="I6492" i="1" s="1"/>
  <c r="G6490" i="1"/>
  <c r="G6488" i="1"/>
  <c r="I6488" i="1" s="1"/>
  <c r="G6486" i="1"/>
  <c r="I6486" i="1" s="1"/>
  <c r="G6484" i="1"/>
  <c r="I6484" i="1" s="1"/>
  <c r="G6482" i="1"/>
  <c r="G6480" i="1"/>
  <c r="I6480" i="1" s="1"/>
  <c r="G6478" i="1"/>
  <c r="I6478" i="1" s="1"/>
  <c r="G6476" i="1"/>
  <c r="I6476" i="1" s="1"/>
  <c r="G6474" i="1"/>
  <c r="G6472" i="1"/>
  <c r="I6472" i="1" s="1"/>
  <c r="G6470" i="1"/>
  <c r="I6470" i="1" s="1"/>
  <c r="G6468" i="1"/>
  <c r="I6468" i="1" s="1"/>
  <c r="G6466" i="1"/>
  <c r="I6466" i="1" s="1"/>
  <c r="G6464" i="1"/>
  <c r="G6462" i="1"/>
  <c r="I6462" i="1" s="1"/>
  <c r="G6460" i="1"/>
  <c r="I6460" i="1" s="1"/>
  <c r="G6458" i="1"/>
  <c r="I6458" i="1" s="1"/>
  <c r="G6456" i="1"/>
  <c r="I6456" i="1" s="1"/>
  <c r="G6454" i="1"/>
  <c r="G6452" i="1"/>
  <c r="I6452" i="1" s="1"/>
  <c r="G6450" i="1"/>
  <c r="G6448" i="1"/>
  <c r="I6448" i="1" s="1"/>
  <c r="G6446" i="1"/>
  <c r="I6446" i="1" s="1"/>
  <c r="G6444" i="1"/>
  <c r="I6444" i="1" s="1"/>
  <c r="G6442" i="1"/>
  <c r="I6442" i="1" s="1"/>
  <c r="G6440" i="1"/>
  <c r="I6440" i="1" s="1"/>
  <c r="G6438" i="1"/>
  <c r="I6438" i="1" s="1"/>
  <c r="G6436" i="1"/>
  <c r="I6436" i="1" s="1"/>
  <c r="G6434" i="1"/>
  <c r="I6434" i="1" s="1"/>
  <c r="G6432" i="1"/>
  <c r="I6432" i="1" s="1"/>
  <c r="G6430" i="1"/>
  <c r="G6428" i="1"/>
  <c r="I6428" i="1" s="1"/>
  <c r="G6426" i="1"/>
  <c r="G6424" i="1"/>
  <c r="I6424" i="1" s="1"/>
  <c r="G6422" i="1"/>
  <c r="I6422" i="1" s="1"/>
  <c r="G6420" i="1"/>
  <c r="G6418" i="1"/>
  <c r="I6418" i="1" s="1"/>
  <c r="G6416" i="1"/>
  <c r="I6416" i="1" s="1"/>
  <c r="G6414" i="1"/>
  <c r="I6414" i="1" s="1"/>
  <c r="G6412" i="1"/>
  <c r="I6412" i="1" s="1"/>
  <c r="G6410" i="1"/>
  <c r="I6410" i="1" s="1"/>
  <c r="G6408" i="1"/>
  <c r="I6408" i="1" s="1"/>
  <c r="G6406" i="1"/>
  <c r="I6406" i="1" s="1"/>
  <c r="G6404" i="1"/>
  <c r="I6404" i="1" s="1"/>
  <c r="G6402" i="1"/>
  <c r="I6402" i="1" s="1"/>
  <c r="G6400" i="1"/>
  <c r="I6400" i="1" s="1"/>
  <c r="G6398" i="1"/>
  <c r="I6398" i="1" s="1"/>
  <c r="G6396" i="1"/>
  <c r="I6396" i="1" s="1"/>
  <c r="G6394" i="1"/>
  <c r="I6394" i="1" s="1"/>
  <c r="G6392" i="1"/>
  <c r="G6390" i="1"/>
  <c r="I6390" i="1" s="1"/>
  <c r="G6388" i="1"/>
  <c r="I6388" i="1" s="1"/>
  <c r="G6386" i="1"/>
  <c r="I6386" i="1" s="1"/>
  <c r="G6384" i="1"/>
  <c r="I6384" i="1" s="1"/>
  <c r="G6382" i="1"/>
  <c r="I6382" i="1" s="1"/>
  <c r="G6380" i="1"/>
  <c r="I6380" i="1" s="1"/>
  <c r="G6378" i="1"/>
  <c r="I6378" i="1" s="1"/>
  <c r="G6376" i="1"/>
  <c r="I6376" i="1" s="1"/>
  <c r="G6374" i="1"/>
  <c r="I6374" i="1" s="1"/>
  <c r="G6372" i="1"/>
  <c r="I6372" i="1" s="1"/>
  <c r="G6370" i="1"/>
  <c r="I6370" i="1" s="1"/>
  <c r="G6368" i="1"/>
  <c r="I6368" i="1" s="1"/>
  <c r="G6366" i="1"/>
  <c r="I6366" i="1" s="1"/>
  <c r="G6364" i="1"/>
  <c r="I6364" i="1" s="1"/>
  <c r="G6362" i="1"/>
  <c r="G6360" i="1"/>
  <c r="I6360" i="1" s="1"/>
  <c r="G6358" i="1"/>
  <c r="G6356" i="1"/>
  <c r="I6356" i="1" s="1"/>
  <c r="G6354" i="1"/>
  <c r="I6354" i="1" s="1"/>
  <c r="G6352" i="1"/>
  <c r="I6352" i="1" s="1"/>
  <c r="G6350" i="1"/>
  <c r="I6350" i="1" s="1"/>
  <c r="G6348" i="1"/>
  <c r="I6348" i="1" s="1"/>
  <c r="G6346" i="1"/>
  <c r="I6346" i="1" s="1"/>
  <c r="G6344" i="1"/>
  <c r="G6342" i="1"/>
  <c r="I6342" i="1" s="1"/>
  <c r="G6340" i="1"/>
  <c r="I6340" i="1" s="1"/>
  <c r="G6338" i="1"/>
  <c r="G6336" i="1"/>
  <c r="I6336" i="1" s="1"/>
  <c r="G6334" i="1"/>
  <c r="I6334" i="1" s="1"/>
  <c r="G6332" i="1"/>
  <c r="I6332" i="1" s="1"/>
  <c r="G6330" i="1"/>
  <c r="I6330" i="1" s="1"/>
  <c r="G6328" i="1"/>
  <c r="I6328" i="1" s="1"/>
  <c r="G6326" i="1"/>
  <c r="I6326" i="1" s="1"/>
  <c r="G6324" i="1"/>
  <c r="G6322" i="1"/>
  <c r="I6322" i="1" s="1"/>
  <c r="G6320" i="1"/>
  <c r="G6318" i="1"/>
  <c r="I6318" i="1" s="1"/>
  <c r="G6316" i="1"/>
  <c r="I6316" i="1" s="1"/>
  <c r="G6314" i="1"/>
  <c r="I6314" i="1" s="1"/>
  <c r="G6312" i="1"/>
  <c r="I6312" i="1" s="1"/>
  <c r="G6310" i="1"/>
  <c r="I6310" i="1" s="1"/>
  <c r="G6308" i="1"/>
  <c r="I6308" i="1" s="1"/>
  <c r="G6306" i="1"/>
  <c r="I6306" i="1" s="1"/>
  <c r="G6304" i="1"/>
  <c r="G6302" i="1"/>
  <c r="I6302" i="1" s="1"/>
  <c r="G6300" i="1"/>
  <c r="I6300" i="1" s="1"/>
  <c r="G6298" i="1"/>
  <c r="G6296" i="1"/>
  <c r="I6296" i="1" s="1"/>
  <c r="G6294" i="1"/>
  <c r="I6294" i="1" s="1"/>
  <c r="G6292" i="1"/>
  <c r="I6292" i="1" s="1"/>
  <c r="G6290" i="1"/>
  <c r="I6290" i="1" s="1"/>
  <c r="G6288" i="1"/>
  <c r="I6288" i="1" s="1"/>
  <c r="G6286" i="1"/>
  <c r="I6286" i="1" s="1"/>
  <c r="G6284" i="1"/>
  <c r="I6284" i="1" s="1"/>
  <c r="G6282" i="1"/>
  <c r="G6280" i="1"/>
  <c r="G6278" i="1"/>
  <c r="G6276" i="1"/>
  <c r="I6276" i="1" s="1"/>
  <c r="G6274" i="1"/>
  <c r="I6274" i="1" s="1"/>
  <c r="G6272" i="1"/>
  <c r="I6272" i="1" s="1"/>
  <c r="G6270" i="1"/>
  <c r="G6268" i="1"/>
  <c r="G6266" i="1"/>
  <c r="I6266" i="1" s="1"/>
  <c r="G6264" i="1"/>
  <c r="I6264" i="1" s="1"/>
  <c r="G6262" i="1"/>
  <c r="I6262" i="1" s="1"/>
  <c r="G6260" i="1"/>
  <c r="I6260" i="1" s="1"/>
  <c r="G6258" i="1"/>
  <c r="G6256" i="1"/>
  <c r="I6256" i="1" s="1"/>
  <c r="G6254" i="1"/>
  <c r="I6254" i="1" s="1"/>
  <c r="G6252" i="1"/>
  <c r="I6252" i="1" s="1"/>
  <c r="G6250" i="1"/>
  <c r="I6250" i="1" s="1"/>
  <c r="G6248" i="1"/>
  <c r="I6248" i="1" s="1"/>
  <c r="G6246" i="1"/>
  <c r="G6244" i="1"/>
  <c r="I6244" i="1" s="1"/>
  <c r="G6242" i="1"/>
  <c r="G6240" i="1"/>
  <c r="I6240" i="1" s="1"/>
  <c r="G6238" i="1"/>
  <c r="I6238" i="1" s="1"/>
  <c r="G6236" i="1"/>
  <c r="I6236" i="1" s="1"/>
  <c r="G6234" i="1"/>
  <c r="I6234" i="1" s="1"/>
  <c r="G6232" i="1"/>
  <c r="I6232" i="1" s="1"/>
  <c r="G6230" i="1"/>
  <c r="G6228" i="1"/>
  <c r="I6228" i="1" s="1"/>
  <c r="G6226" i="1"/>
  <c r="I6226" i="1" s="1"/>
  <c r="G6224" i="1"/>
  <c r="G6222" i="1"/>
  <c r="I6222" i="1" s="1"/>
  <c r="G6220" i="1"/>
  <c r="I6220" i="1" s="1"/>
  <c r="G7786" i="1"/>
  <c r="G7658" i="1"/>
  <c r="I7658" i="1" s="1"/>
  <c r="G7540" i="1"/>
  <c r="G7488" i="1"/>
  <c r="I7488" i="1" s="1"/>
  <c r="G7445" i="1"/>
  <c r="I7445" i="1" s="1"/>
  <c r="G7360" i="1"/>
  <c r="I7360" i="1" s="1"/>
  <c r="G7320" i="1"/>
  <c r="I7320" i="1" s="1"/>
  <c r="G7288" i="1"/>
  <c r="I7288" i="1" s="1"/>
  <c r="G7256" i="1"/>
  <c r="G7202" i="1"/>
  <c r="I7202" i="1" s="1"/>
  <c r="G7191" i="1"/>
  <c r="I7191" i="1" s="1"/>
  <c r="G7170" i="1"/>
  <c r="I7170" i="1" s="1"/>
  <c r="G7159" i="1"/>
  <c r="G6849" i="1"/>
  <c r="I6849" i="1" s="1"/>
  <c r="G6841" i="1"/>
  <c r="G6833" i="1"/>
  <c r="G6825" i="1"/>
  <c r="I6825" i="1" s="1"/>
  <c r="G6817" i="1"/>
  <c r="G6809" i="1"/>
  <c r="G6801" i="1"/>
  <c r="I6801" i="1" s="1"/>
  <c r="G6793" i="1"/>
  <c r="I6793" i="1" s="1"/>
  <c r="G6785" i="1"/>
  <c r="I6785" i="1" s="1"/>
  <c r="G6777" i="1"/>
  <c r="I6777" i="1" s="1"/>
  <c r="G6769" i="1"/>
  <c r="G6761" i="1"/>
  <c r="I6761" i="1" s="1"/>
  <c r="G6753" i="1"/>
  <c r="G6745" i="1"/>
  <c r="I6745" i="1" s="1"/>
  <c r="G6737" i="1"/>
  <c r="I6737" i="1" s="1"/>
  <c r="G6729" i="1"/>
  <c r="I6729" i="1" s="1"/>
  <c r="G6721" i="1"/>
  <c r="I6721" i="1" s="1"/>
  <c r="G6713" i="1"/>
  <c r="I6713" i="1" s="1"/>
  <c r="G6705" i="1"/>
  <c r="I6705" i="1" s="1"/>
  <c r="G6697" i="1"/>
  <c r="I6697" i="1" s="1"/>
  <c r="G6689" i="1"/>
  <c r="I6689" i="1" s="1"/>
  <c r="G6681" i="1"/>
  <c r="I6681" i="1" s="1"/>
  <c r="G6673" i="1"/>
  <c r="I6673" i="1" s="1"/>
  <c r="G6665" i="1"/>
  <c r="G6657" i="1"/>
  <c r="G6649" i="1"/>
  <c r="I6649" i="1" s="1"/>
  <c r="G6641" i="1"/>
  <c r="I6641" i="1" s="1"/>
  <c r="G6633" i="1"/>
  <c r="I6633" i="1" s="1"/>
  <c r="G6625" i="1"/>
  <c r="I6625" i="1" s="1"/>
  <c r="G6617" i="1"/>
  <c r="G6609" i="1"/>
  <c r="I6609" i="1" s="1"/>
  <c r="G6601" i="1"/>
  <c r="G6599" i="1"/>
  <c r="I6599" i="1" s="1"/>
  <c r="G6597" i="1"/>
  <c r="I6597" i="1" s="1"/>
  <c r="G6595" i="1"/>
  <c r="I6595" i="1" s="1"/>
  <c r="G6593" i="1"/>
  <c r="I6593" i="1" s="1"/>
  <c r="G6591" i="1"/>
  <c r="G6589" i="1"/>
  <c r="I6589" i="1" s="1"/>
  <c r="G6587" i="1"/>
  <c r="G6585" i="1"/>
  <c r="I6585" i="1" s="1"/>
  <c r="G6583" i="1"/>
  <c r="I6583" i="1" s="1"/>
  <c r="G6581" i="1"/>
  <c r="I6581" i="1" s="1"/>
  <c r="G6579" i="1"/>
  <c r="I6579" i="1" s="1"/>
  <c r="G6577" i="1"/>
  <c r="I6577" i="1" s="1"/>
  <c r="G6575" i="1"/>
  <c r="G6573" i="1"/>
  <c r="I6573" i="1" s="1"/>
  <c r="G6571" i="1"/>
  <c r="I6571" i="1" s="1"/>
  <c r="G6569" i="1"/>
  <c r="I6569" i="1" s="1"/>
  <c r="G6567" i="1"/>
  <c r="G6565" i="1"/>
  <c r="I6565" i="1" s="1"/>
  <c r="G6563" i="1"/>
  <c r="I6563" i="1" s="1"/>
  <c r="G6561" i="1"/>
  <c r="G6559" i="1"/>
  <c r="I6559" i="1" s="1"/>
  <c r="G6557" i="1"/>
  <c r="I6557" i="1" s="1"/>
  <c r="G6555" i="1"/>
  <c r="I6555" i="1" s="1"/>
  <c r="G6553" i="1"/>
  <c r="I6553" i="1" s="1"/>
  <c r="G6551" i="1"/>
  <c r="G6549" i="1"/>
  <c r="I6549" i="1" s="1"/>
  <c r="G6547" i="1"/>
  <c r="I6547" i="1" s="1"/>
  <c r="G6545" i="1"/>
  <c r="I6545" i="1" s="1"/>
  <c r="G6543" i="1"/>
  <c r="G6541" i="1"/>
  <c r="I6541" i="1" s="1"/>
  <c r="G6539" i="1"/>
  <c r="I6539" i="1" s="1"/>
  <c r="G6537" i="1"/>
  <c r="I6537" i="1" s="1"/>
  <c r="G6535" i="1"/>
  <c r="G6533" i="1"/>
  <c r="I6533" i="1" s="1"/>
  <c r="G6531" i="1"/>
  <c r="I6531" i="1" s="1"/>
  <c r="G6529" i="1"/>
  <c r="I6529" i="1" s="1"/>
  <c r="G6527" i="1"/>
  <c r="G6525" i="1"/>
  <c r="I6525" i="1" s="1"/>
  <c r="G6523" i="1"/>
  <c r="I6523" i="1" s="1"/>
  <c r="G6521" i="1"/>
  <c r="G6519" i="1"/>
  <c r="G6517" i="1"/>
  <c r="I6517" i="1" s="1"/>
  <c r="G6515" i="1"/>
  <c r="I6515" i="1" s="1"/>
  <c r="G6513" i="1"/>
  <c r="I6513" i="1" s="1"/>
  <c r="G6511" i="1"/>
  <c r="I6511" i="1" s="1"/>
  <c r="G6509" i="1"/>
  <c r="I6509" i="1" s="1"/>
  <c r="G6507" i="1"/>
  <c r="I6507" i="1" s="1"/>
  <c r="G6505" i="1"/>
  <c r="G6503" i="1"/>
  <c r="I6503" i="1" s="1"/>
  <c r="G6501" i="1"/>
  <c r="I6501" i="1" s="1"/>
  <c r="G6499" i="1"/>
  <c r="I6499" i="1" s="1"/>
  <c r="G6497" i="1"/>
  <c r="G6495" i="1"/>
  <c r="I6495" i="1" s="1"/>
  <c r="G6493" i="1"/>
  <c r="I6493" i="1" s="1"/>
  <c r="G6491" i="1"/>
  <c r="I6491" i="1" s="1"/>
  <c r="G6489" i="1"/>
  <c r="I6489" i="1" s="1"/>
  <c r="G6487" i="1"/>
  <c r="I6487" i="1" s="1"/>
  <c r="G6485" i="1"/>
  <c r="I6485" i="1" s="1"/>
  <c r="G6483" i="1"/>
  <c r="I6483" i="1" s="1"/>
  <c r="G6481" i="1"/>
  <c r="G6479" i="1"/>
  <c r="I6479" i="1" s="1"/>
  <c r="G6477" i="1"/>
  <c r="I6477" i="1" s="1"/>
  <c r="G6475" i="1"/>
  <c r="I6475" i="1" s="1"/>
  <c r="G6473" i="1"/>
  <c r="G6471" i="1"/>
  <c r="I6471" i="1" s="1"/>
  <c r="G6469" i="1"/>
  <c r="I6469" i="1" s="1"/>
  <c r="G6467" i="1"/>
  <c r="I6467" i="1" s="1"/>
  <c r="G6465" i="1"/>
  <c r="I6465" i="1" s="1"/>
  <c r="G6463" i="1"/>
  <c r="G6461" i="1"/>
  <c r="I6461" i="1" s="1"/>
  <c r="G6459" i="1"/>
  <c r="I6459" i="1" s="1"/>
  <c r="G6457" i="1"/>
  <c r="I6457" i="1" s="1"/>
  <c r="G6455" i="1"/>
  <c r="I6455" i="1" s="1"/>
  <c r="G6453" i="1"/>
  <c r="I6453" i="1" s="1"/>
  <c r="G6451" i="1"/>
  <c r="I6451" i="1" s="1"/>
  <c r="G6449" i="1"/>
  <c r="I6449" i="1" s="1"/>
  <c r="G6447" i="1"/>
  <c r="I6447" i="1" s="1"/>
  <c r="G6445" i="1"/>
  <c r="G6443" i="1"/>
  <c r="I6443" i="1" s="1"/>
  <c r="G6441" i="1"/>
  <c r="I6441" i="1" s="1"/>
  <c r="G6439" i="1"/>
  <c r="G6437" i="1"/>
  <c r="I6437" i="1" s="1"/>
  <c r="G6435" i="1"/>
  <c r="I6435" i="1" s="1"/>
  <c r="G6433" i="1"/>
  <c r="G6431" i="1"/>
  <c r="I6431" i="1" s="1"/>
  <c r="G6429" i="1"/>
  <c r="G6427" i="1"/>
  <c r="I6427" i="1" s="1"/>
  <c r="G6425" i="1"/>
  <c r="G6423" i="1"/>
  <c r="I6423" i="1" s="1"/>
  <c r="G6421" i="1"/>
  <c r="I6421" i="1" s="1"/>
  <c r="G6419" i="1"/>
  <c r="I6419" i="1" s="1"/>
  <c r="G6417" i="1"/>
  <c r="I6417" i="1" s="1"/>
  <c r="G6415" i="1"/>
  <c r="I6415" i="1" s="1"/>
  <c r="G6413" i="1"/>
  <c r="I6413" i="1" s="1"/>
  <c r="G6411" i="1"/>
  <c r="I6411" i="1" s="1"/>
  <c r="G6409" i="1"/>
  <c r="I6409" i="1" s="1"/>
  <c r="G6407" i="1"/>
  <c r="I6407" i="1" s="1"/>
  <c r="G6405" i="1"/>
  <c r="I6405" i="1" s="1"/>
  <c r="G6403" i="1"/>
  <c r="I6403" i="1" s="1"/>
  <c r="G6401" i="1"/>
  <c r="G6399" i="1"/>
  <c r="G6397" i="1"/>
  <c r="I6397" i="1" s="1"/>
  <c r="G6395" i="1"/>
  <c r="I6395" i="1" s="1"/>
  <c r="G6393" i="1"/>
  <c r="I6393" i="1" s="1"/>
  <c r="G6391" i="1"/>
  <c r="G6389" i="1"/>
  <c r="I6389" i="1" s="1"/>
  <c r="G6387" i="1"/>
  <c r="I6387" i="1" s="1"/>
  <c r="G6385" i="1"/>
  <c r="I6385" i="1" s="1"/>
  <c r="G6383" i="1"/>
  <c r="I6383" i="1" s="1"/>
  <c r="G6381" i="1"/>
  <c r="I6381" i="1" s="1"/>
  <c r="G6379" i="1"/>
  <c r="G6377" i="1"/>
  <c r="G6375" i="1"/>
  <c r="I6375" i="1" s="1"/>
  <c r="G6373" i="1"/>
  <c r="I6373" i="1" s="1"/>
  <c r="G6371" i="1"/>
  <c r="I6371" i="1" s="1"/>
  <c r="G6369" i="1"/>
  <c r="I6369" i="1" s="1"/>
  <c r="G6367" i="1"/>
  <c r="I6367" i="1" s="1"/>
  <c r="G6365" i="1"/>
  <c r="I6365" i="1" s="1"/>
  <c r="G6363" i="1"/>
  <c r="I6363" i="1" s="1"/>
  <c r="G6361" i="1"/>
  <c r="I6361" i="1" s="1"/>
  <c r="G6359" i="1"/>
  <c r="I6359" i="1" s="1"/>
  <c r="G6357" i="1"/>
  <c r="G6355" i="1"/>
  <c r="I6355" i="1" s="1"/>
  <c r="G6353" i="1"/>
  <c r="I6353" i="1" s="1"/>
  <c r="G6351" i="1"/>
  <c r="I6351" i="1" s="1"/>
  <c r="G6349" i="1"/>
  <c r="I6349" i="1" s="1"/>
  <c r="G6347" i="1"/>
  <c r="I6347" i="1" s="1"/>
  <c r="G6345" i="1"/>
  <c r="I6345" i="1" s="1"/>
  <c r="G6343" i="1"/>
  <c r="I6343" i="1" s="1"/>
  <c r="G6341" i="1"/>
  <c r="G6339" i="1"/>
  <c r="I6339" i="1" s="1"/>
  <c r="G6337" i="1"/>
  <c r="G6335" i="1"/>
  <c r="I6335" i="1" s="1"/>
  <c r="G6333" i="1"/>
  <c r="I6333" i="1" s="1"/>
  <c r="G6331" i="1"/>
  <c r="I6331" i="1" s="1"/>
  <c r="G6329" i="1"/>
  <c r="G6327" i="1"/>
  <c r="I6327" i="1" s="1"/>
  <c r="G6325" i="1"/>
  <c r="I6325" i="1" s="1"/>
  <c r="G6323" i="1"/>
  <c r="G6321" i="1"/>
  <c r="G6319" i="1"/>
  <c r="I6319" i="1" s="1"/>
  <c r="G6317" i="1"/>
  <c r="I6317" i="1" s="1"/>
  <c r="G6315" i="1"/>
  <c r="I6315" i="1" s="1"/>
  <c r="G6313" i="1"/>
  <c r="G6311" i="1"/>
  <c r="I6311" i="1" s="1"/>
  <c r="G6309" i="1"/>
  <c r="G6307" i="1"/>
  <c r="G6305" i="1"/>
  <c r="I6305" i="1" s="1"/>
  <c r="G6303" i="1"/>
  <c r="I6303" i="1" s="1"/>
  <c r="G6301" i="1"/>
  <c r="G6299" i="1"/>
  <c r="G6297" i="1"/>
  <c r="G6295" i="1"/>
  <c r="I6295" i="1" s="1"/>
  <c r="G6293" i="1"/>
  <c r="I6293" i="1" s="1"/>
  <c r="G6291" i="1"/>
  <c r="I6291" i="1" s="1"/>
  <c r="G6289" i="1"/>
  <c r="G6287" i="1"/>
  <c r="I6287" i="1" s="1"/>
  <c r="G6285" i="1"/>
  <c r="I6285" i="1" s="1"/>
  <c r="G6283" i="1"/>
  <c r="I6283" i="1" s="1"/>
  <c r="G6281" i="1"/>
  <c r="G6279" i="1"/>
  <c r="I6279" i="1" s="1"/>
  <c r="G6277" i="1"/>
  <c r="G6275" i="1"/>
  <c r="I6275" i="1" s="1"/>
  <c r="G6273" i="1"/>
  <c r="I6273" i="1" s="1"/>
  <c r="G6271" i="1"/>
  <c r="I6271" i="1" s="1"/>
  <c r="G6269" i="1"/>
  <c r="G6267" i="1"/>
  <c r="I6267" i="1" s="1"/>
  <c r="G6265" i="1"/>
  <c r="I6265" i="1" s="1"/>
  <c r="G6263" i="1"/>
  <c r="I6263" i="1" s="1"/>
  <c r="G6261" i="1"/>
  <c r="I6261" i="1" s="1"/>
  <c r="G6259" i="1"/>
  <c r="I6259" i="1" s="1"/>
  <c r="G6257" i="1"/>
  <c r="G6255" i="1"/>
  <c r="I6255" i="1" s="1"/>
  <c r="G6253" i="1"/>
  <c r="I6253" i="1" s="1"/>
  <c r="G6251" i="1"/>
  <c r="I6251" i="1" s="1"/>
  <c r="G6249" i="1"/>
  <c r="G6247" i="1"/>
  <c r="I6247" i="1" s="1"/>
  <c r="G6245" i="1"/>
  <c r="I6245" i="1" s="1"/>
  <c r="G6243" i="1"/>
  <c r="I6243" i="1" s="1"/>
  <c r="G6241" i="1"/>
  <c r="I6241" i="1" s="1"/>
  <c r="G6239" i="1"/>
  <c r="I6239" i="1" s="1"/>
  <c r="G6237" i="1"/>
  <c r="I6237" i="1" s="1"/>
  <c r="G6235" i="1"/>
  <c r="I6235" i="1" s="1"/>
  <c r="G6233" i="1"/>
  <c r="I6233" i="1" s="1"/>
  <c r="G6231" i="1"/>
  <c r="G6229" i="1"/>
  <c r="I6229" i="1" s="1"/>
  <c r="G6227" i="1"/>
  <c r="I6227" i="1" s="1"/>
  <c r="G6225" i="1"/>
  <c r="I6225" i="1" s="1"/>
  <c r="G6223" i="1"/>
  <c r="I6223" i="1" s="1"/>
  <c r="G6221" i="1"/>
  <c r="I6221" i="1" s="1"/>
  <c r="G6219" i="1"/>
  <c r="I6219" i="1" s="1"/>
  <c r="G6217" i="1"/>
  <c r="G6215" i="1"/>
  <c r="I6215" i="1" s="1"/>
  <c r="G6213" i="1"/>
  <c r="I6213" i="1" s="1"/>
  <c r="G6211" i="1"/>
  <c r="I6211" i="1" s="1"/>
  <c r="G6209" i="1"/>
  <c r="I6209" i="1" s="1"/>
  <c r="G6207" i="1"/>
  <c r="I6207" i="1" s="1"/>
  <c r="G6205" i="1"/>
  <c r="G6203" i="1"/>
  <c r="I6203" i="1" s="1"/>
  <c r="G6201" i="1"/>
  <c r="G6199" i="1"/>
  <c r="I6199" i="1" s="1"/>
  <c r="G6197" i="1"/>
  <c r="I6197" i="1" s="1"/>
  <c r="G6195" i="1"/>
  <c r="I6195" i="1" s="1"/>
  <c r="G6193" i="1"/>
  <c r="I6193" i="1" s="1"/>
  <c r="G6191" i="1"/>
  <c r="I6191" i="1" s="1"/>
  <c r="G6189" i="1"/>
  <c r="G6187" i="1"/>
  <c r="I6187" i="1" s="1"/>
  <c r="G6185" i="1"/>
  <c r="I6185" i="1" s="1"/>
  <c r="G6183" i="1"/>
  <c r="G6181" i="1"/>
  <c r="I6181" i="1" s="1"/>
  <c r="G6179" i="1"/>
  <c r="I6179" i="1" s="1"/>
  <c r="G6177" i="1"/>
  <c r="G6175" i="1"/>
  <c r="I6175" i="1" s="1"/>
  <c r="G6173" i="1"/>
  <c r="I6173" i="1" s="1"/>
  <c r="G6171" i="1"/>
  <c r="G6169" i="1"/>
  <c r="G6167" i="1"/>
  <c r="I6167" i="1" s="1"/>
  <c r="G6165" i="1"/>
  <c r="G6163" i="1"/>
  <c r="I6163" i="1" s="1"/>
  <c r="G6161" i="1"/>
  <c r="I6161" i="1" s="1"/>
  <c r="G6159" i="1"/>
  <c r="I6159" i="1" s="1"/>
  <c r="G6157" i="1"/>
  <c r="G6155" i="1"/>
  <c r="I6155" i="1" s="1"/>
  <c r="G6153" i="1"/>
  <c r="I6153" i="1" s="1"/>
  <c r="G6151" i="1"/>
  <c r="I6151" i="1" s="1"/>
  <c r="G6149" i="1"/>
  <c r="I6149" i="1" s="1"/>
  <c r="G6147" i="1"/>
  <c r="I6147" i="1" s="1"/>
  <c r="G6145" i="1"/>
  <c r="G6143" i="1"/>
  <c r="I6143" i="1" s="1"/>
  <c r="G6141" i="1"/>
  <c r="I6141" i="1" s="1"/>
  <c r="G6139" i="1"/>
  <c r="I6139" i="1" s="1"/>
  <c r="G6137" i="1"/>
  <c r="I6137" i="1" s="1"/>
  <c r="G6135" i="1"/>
  <c r="I6135" i="1" s="1"/>
  <c r="G6133" i="1"/>
  <c r="G6131" i="1"/>
  <c r="G6129" i="1"/>
  <c r="I6129" i="1" s="1"/>
  <c r="G6127" i="1"/>
  <c r="G6125" i="1"/>
  <c r="I6125" i="1" s="1"/>
  <c r="G6123" i="1"/>
  <c r="G6121" i="1"/>
  <c r="G6119" i="1"/>
  <c r="I6119" i="1" s="1"/>
  <c r="G6117" i="1"/>
  <c r="G6115" i="1"/>
  <c r="I6115" i="1" s="1"/>
  <c r="G6113" i="1"/>
  <c r="I6113" i="1" s="1"/>
  <c r="G6111" i="1"/>
  <c r="I6111" i="1" s="1"/>
  <c r="G6109" i="1"/>
  <c r="I6109" i="1" s="1"/>
  <c r="G6107" i="1"/>
  <c r="I6107" i="1" s="1"/>
  <c r="G6105" i="1"/>
  <c r="G6103" i="1"/>
  <c r="G6101" i="1"/>
  <c r="I6101" i="1" s="1"/>
  <c r="G6099" i="1"/>
  <c r="I6099" i="1" s="1"/>
  <c r="G6097" i="1"/>
  <c r="I6097" i="1" s="1"/>
  <c r="G6095" i="1"/>
  <c r="I6095" i="1" s="1"/>
  <c r="G6093" i="1"/>
  <c r="I6093" i="1" s="1"/>
  <c r="G6091" i="1"/>
  <c r="G6089" i="1"/>
  <c r="G6087" i="1"/>
  <c r="I6087" i="1" s="1"/>
  <c r="G6085" i="1"/>
  <c r="I6085" i="1" s="1"/>
  <c r="G6083" i="1"/>
  <c r="I6083" i="1" s="1"/>
  <c r="G6081" i="1"/>
  <c r="G6079" i="1"/>
  <c r="I6079" i="1" s="1"/>
  <c r="G6077" i="1"/>
  <c r="I6077" i="1" s="1"/>
  <c r="G6075" i="1"/>
  <c r="G6073" i="1"/>
  <c r="I6073" i="1" s="1"/>
  <c r="G6071" i="1"/>
  <c r="I6071" i="1" s="1"/>
  <c r="G6069" i="1"/>
  <c r="G6067" i="1"/>
  <c r="I6067" i="1" s="1"/>
  <c r="G6065" i="1"/>
  <c r="I6065" i="1" s="1"/>
  <c r="G6063" i="1"/>
  <c r="G6061" i="1"/>
  <c r="I6061" i="1" s="1"/>
  <c r="G6059" i="1"/>
  <c r="I6059" i="1" s="1"/>
  <c r="G6057" i="1"/>
  <c r="G6055" i="1"/>
  <c r="I6055" i="1" s="1"/>
  <c r="G6053" i="1"/>
  <c r="I6053" i="1" s="1"/>
  <c r="G6051" i="1"/>
  <c r="I6051" i="1" s="1"/>
  <c r="G6049" i="1"/>
  <c r="G6047" i="1"/>
  <c r="G6045" i="1"/>
  <c r="G6043" i="1"/>
  <c r="I6043" i="1" s="1"/>
  <c r="G6041" i="1"/>
  <c r="I6041" i="1" s="1"/>
  <c r="G6039" i="1"/>
  <c r="I6039" i="1" s="1"/>
  <c r="G6037" i="1"/>
  <c r="I6037" i="1" s="1"/>
  <c r="G6035" i="1"/>
  <c r="I6035" i="1" s="1"/>
  <c r="G6033" i="1"/>
  <c r="G6031" i="1"/>
  <c r="G6029" i="1"/>
  <c r="I6029" i="1" s="1"/>
  <c r="G6027" i="1"/>
  <c r="I6027" i="1" s="1"/>
  <c r="G6025" i="1"/>
  <c r="I6025" i="1" s="1"/>
  <c r="G6023" i="1"/>
  <c r="G6021" i="1"/>
  <c r="G6019" i="1"/>
  <c r="I6019" i="1" s="1"/>
  <c r="G6017" i="1"/>
  <c r="I6017" i="1" s="1"/>
  <c r="G6015" i="1"/>
  <c r="I6015" i="1" s="1"/>
  <c r="G6013" i="1"/>
  <c r="G6011" i="1"/>
  <c r="I6011" i="1" s="1"/>
  <c r="G6009" i="1"/>
  <c r="G6007" i="1"/>
  <c r="I6007" i="1" s="1"/>
  <c r="G6005" i="1"/>
  <c r="G6003" i="1"/>
  <c r="I6003" i="1" s="1"/>
  <c r="G6001" i="1"/>
  <c r="G5999" i="1"/>
  <c r="I5999" i="1" s="1"/>
  <c r="G5997" i="1"/>
  <c r="I5997" i="1" s="1"/>
  <c r="G5995" i="1"/>
  <c r="I5995" i="1" s="1"/>
  <c r="G5993" i="1"/>
  <c r="I5993" i="1" s="1"/>
  <c r="G5991" i="1"/>
  <c r="I5991" i="1" s="1"/>
  <c r="G5989" i="1"/>
  <c r="I5989" i="1" s="1"/>
  <c r="G5987" i="1"/>
  <c r="I5987" i="1" s="1"/>
  <c r="G5985" i="1"/>
  <c r="I5985" i="1" s="1"/>
  <c r="G5983" i="1"/>
  <c r="I5983" i="1" s="1"/>
  <c r="G5981" i="1"/>
  <c r="I5981" i="1" s="1"/>
  <c r="G5979" i="1"/>
  <c r="I5979" i="1" s="1"/>
  <c r="G5977" i="1"/>
  <c r="I5977" i="1" s="1"/>
  <c r="G5975" i="1"/>
  <c r="I5975" i="1" s="1"/>
  <c r="G5973" i="1"/>
  <c r="I5973" i="1" s="1"/>
  <c r="G5971" i="1"/>
  <c r="I5971" i="1" s="1"/>
  <c r="G5969" i="1"/>
  <c r="I5969" i="1" s="1"/>
  <c r="G5967" i="1"/>
  <c r="I5967" i="1" s="1"/>
  <c r="G5965" i="1"/>
  <c r="I5965" i="1" s="1"/>
  <c r="G5963" i="1"/>
  <c r="I5963" i="1" s="1"/>
  <c r="G5961" i="1"/>
  <c r="I5961" i="1" s="1"/>
  <c r="G5959" i="1"/>
  <c r="G5957" i="1"/>
  <c r="I5957" i="1" s="1"/>
  <c r="G5955" i="1"/>
  <c r="I5955" i="1" s="1"/>
  <c r="G5953" i="1"/>
  <c r="I5953" i="1" s="1"/>
  <c r="G5951" i="1"/>
  <c r="I5951" i="1" s="1"/>
  <c r="G5949" i="1"/>
  <c r="I5949" i="1" s="1"/>
  <c r="G5947" i="1"/>
  <c r="I5947" i="1" s="1"/>
  <c r="G5945" i="1"/>
  <c r="I5945" i="1" s="1"/>
  <c r="G5943" i="1"/>
  <c r="I5943" i="1" s="1"/>
  <c r="G5941" i="1"/>
  <c r="G5939" i="1"/>
  <c r="I5939" i="1" s="1"/>
  <c r="G5937" i="1"/>
  <c r="I5937" i="1" s="1"/>
  <c r="G5935" i="1"/>
  <c r="I5935" i="1" s="1"/>
  <c r="G5933" i="1"/>
  <c r="I5933" i="1" s="1"/>
  <c r="G5931" i="1"/>
  <c r="I5931" i="1" s="1"/>
  <c r="G5929" i="1"/>
  <c r="I5929" i="1" s="1"/>
  <c r="G5927" i="1"/>
  <c r="I5927" i="1" s="1"/>
  <c r="G5925" i="1"/>
  <c r="I5925" i="1" s="1"/>
  <c r="G5923" i="1"/>
  <c r="I5923" i="1" s="1"/>
  <c r="G5921" i="1"/>
  <c r="I5921" i="1" s="1"/>
  <c r="G5919" i="1"/>
  <c r="G5917" i="1"/>
  <c r="I5917" i="1" s="1"/>
  <c r="G5915" i="1"/>
  <c r="G5913" i="1"/>
  <c r="I5913" i="1" s="1"/>
  <c r="G5911" i="1"/>
  <c r="G5909" i="1"/>
  <c r="I5909" i="1" s="1"/>
  <c r="G5907" i="1"/>
  <c r="I5907" i="1" s="1"/>
  <c r="G5905" i="1"/>
  <c r="I5905" i="1" s="1"/>
  <c r="G5903" i="1"/>
  <c r="I5903" i="1" s="1"/>
  <c r="G5901" i="1"/>
  <c r="I5901" i="1" s="1"/>
  <c r="G5899" i="1"/>
  <c r="I5899" i="1" s="1"/>
  <c r="G5897" i="1"/>
  <c r="I5897" i="1" s="1"/>
  <c r="G5895" i="1"/>
  <c r="G7827" i="1"/>
  <c r="I7827" i="1" s="1"/>
  <c r="G7456" i="1"/>
  <c r="I7456" i="1" s="1"/>
  <c r="G7296" i="1"/>
  <c r="I7296" i="1" s="1"/>
  <c r="G7162" i="1"/>
  <c r="I7162" i="1" s="1"/>
  <c r="G6847" i="1"/>
  <c r="I6847" i="1" s="1"/>
  <c r="G6815" i="1"/>
  <c r="I6815" i="1" s="1"/>
  <c r="G6783" i="1"/>
  <c r="I6783" i="1" s="1"/>
  <c r="G6751" i="1"/>
  <c r="I6751" i="1" s="1"/>
  <c r="G6719" i="1"/>
  <c r="I6719" i="1" s="1"/>
  <c r="G6687" i="1"/>
  <c r="I6687" i="1" s="1"/>
  <c r="G6655" i="1"/>
  <c r="I6655" i="1" s="1"/>
  <c r="G6623" i="1"/>
  <c r="I6623" i="1" s="1"/>
  <c r="G6212" i="1"/>
  <c r="I6212" i="1" s="1"/>
  <c r="G6204" i="1"/>
  <c r="I6204" i="1" s="1"/>
  <c r="G6196" i="1"/>
  <c r="I6196" i="1" s="1"/>
  <c r="G6188" i="1"/>
  <c r="I6188" i="1" s="1"/>
  <c r="G6180" i="1"/>
  <c r="G6172" i="1"/>
  <c r="I6172" i="1" s="1"/>
  <c r="G6164" i="1"/>
  <c r="I6164" i="1" s="1"/>
  <c r="G6156" i="1"/>
  <c r="I6156" i="1" s="1"/>
  <c r="G6148" i="1"/>
  <c r="I6148" i="1" s="1"/>
  <c r="G6140" i="1"/>
  <c r="G6132" i="1"/>
  <c r="I6132" i="1" s="1"/>
  <c r="G6124" i="1"/>
  <c r="I6124" i="1" s="1"/>
  <c r="G6116" i="1"/>
  <c r="G6108" i="1"/>
  <c r="I6108" i="1" s="1"/>
  <c r="G6100" i="1"/>
  <c r="I6100" i="1" s="1"/>
  <c r="G6092" i="1"/>
  <c r="I6092" i="1" s="1"/>
  <c r="G6084" i="1"/>
  <c r="I6084" i="1" s="1"/>
  <c r="G6076" i="1"/>
  <c r="I6076" i="1" s="1"/>
  <c r="G6068" i="1"/>
  <c r="I6068" i="1" s="1"/>
  <c r="G6060" i="1"/>
  <c r="G6052" i="1"/>
  <c r="I6052" i="1" s="1"/>
  <c r="G6044" i="1"/>
  <c r="I6044" i="1" s="1"/>
  <c r="G6036" i="1"/>
  <c r="G6028" i="1"/>
  <c r="I6028" i="1" s="1"/>
  <c r="G6020" i="1"/>
  <c r="G6012" i="1"/>
  <c r="I6012" i="1" s="1"/>
  <c r="G6004" i="1"/>
  <c r="I6004" i="1" s="1"/>
  <c r="G5996" i="1"/>
  <c r="I5996" i="1" s="1"/>
  <c r="G5988" i="1"/>
  <c r="I5988" i="1" s="1"/>
  <c r="G5980" i="1"/>
  <c r="I5980" i="1" s="1"/>
  <c r="G5972" i="1"/>
  <c r="I5972" i="1" s="1"/>
  <c r="G5964" i="1"/>
  <c r="I5964" i="1" s="1"/>
  <c r="G5956" i="1"/>
  <c r="I5956" i="1" s="1"/>
  <c r="G5948" i="1"/>
  <c r="I5948" i="1" s="1"/>
  <c r="G5940" i="1"/>
  <c r="G5932" i="1"/>
  <c r="I5932" i="1" s="1"/>
  <c r="G5924" i="1"/>
  <c r="G5916" i="1"/>
  <c r="I5916" i="1" s="1"/>
  <c r="G5908" i="1"/>
  <c r="I5908" i="1" s="1"/>
  <c r="G5900" i="1"/>
  <c r="G7690" i="1"/>
  <c r="G7413" i="1"/>
  <c r="I7413" i="1" s="1"/>
  <c r="G7264" i="1"/>
  <c r="I7264" i="1" s="1"/>
  <c r="G7194" i="1"/>
  <c r="G7151" i="1"/>
  <c r="G6823" i="1"/>
  <c r="I6823" i="1" s="1"/>
  <c r="G6791" i="1"/>
  <c r="I6791" i="1" s="1"/>
  <c r="G6759" i="1"/>
  <c r="G6727" i="1"/>
  <c r="I6727" i="1" s="1"/>
  <c r="G6695" i="1"/>
  <c r="G6663" i="1"/>
  <c r="I6663" i="1" s="1"/>
  <c r="G6631" i="1"/>
  <c r="I6631" i="1" s="1"/>
  <c r="G6214" i="1"/>
  <c r="I6214" i="1" s="1"/>
  <c r="G6206" i="1"/>
  <c r="I6206" i="1" s="1"/>
  <c r="G6198" i="1"/>
  <c r="I6198" i="1" s="1"/>
  <c r="G6190" i="1"/>
  <c r="G6182" i="1"/>
  <c r="I6182" i="1" s="1"/>
  <c r="G6174" i="1"/>
  <c r="I6174" i="1" s="1"/>
  <c r="G6166" i="1"/>
  <c r="I6166" i="1" s="1"/>
  <c r="G6158" i="1"/>
  <c r="G6150" i="1"/>
  <c r="I6150" i="1" s="1"/>
  <c r="G6142" i="1"/>
  <c r="I6142" i="1" s="1"/>
  <c r="G6134" i="1"/>
  <c r="I6134" i="1" s="1"/>
  <c r="G6126" i="1"/>
  <c r="I6126" i="1" s="1"/>
  <c r="G6118" i="1"/>
  <c r="I6118" i="1" s="1"/>
  <c r="G6110" i="1"/>
  <c r="I6110" i="1" s="1"/>
  <c r="G6102" i="1"/>
  <c r="I6102" i="1" s="1"/>
  <c r="G6094" i="1"/>
  <c r="I6094" i="1" s="1"/>
  <c r="G6086" i="1"/>
  <c r="I6086" i="1" s="1"/>
  <c r="G6078" i="1"/>
  <c r="I6078" i="1" s="1"/>
  <c r="G6070" i="1"/>
  <c r="G6062" i="1"/>
  <c r="I6062" i="1" s="1"/>
  <c r="G6054" i="1"/>
  <c r="I6054" i="1" s="1"/>
  <c r="G6046" i="1"/>
  <c r="I6046" i="1" s="1"/>
  <c r="G6038" i="1"/>
  <c r="G6030" i="1"/>
  <c r="I6030" i="1" s="1"/>
  <c r="G6022" i="1"/>
  <c r="I6022" i="1" s="1"/>
  <c r="G6014" i="1"/>
  <c r="I6014" i="1" s="1"/>
  <c r="G6006" i="1"/>
  <c r="I6006" i="1" s="1"/>
  <c r="G5998" i="1"/>
  <c r="I5998" i="1" s="1"/>
  <c r="G5990" i="1"/>
  <c r="G5982" i="1"/>
  <c r="I5982" i="1" s="1"/>
  <c r="G5974" i="1"/>
  <c r="G5966" i="1"/>
  <c r="G5958" i="1"/>
  <c r="I5958" i="1" s="1"/>
  <c r="G5950" i="1"/>
  <c r="I5950" i="1" s="1"/>
  <c r="G5942" i="1"/>
  <c r="G5934" i="1"/>
  <c r="I5934" i="1" s="1"/>
  <c r="G5926" i="1"/>
  <c r="G5918" i="1"/>
  <c r="I5918" i="1" s="1"/>
  <c r="G5910" i="1"/>
  <c r="I5910" i="1" s="1"/>
  <c r="G5902" i="1"/>
  <c r="I5902" i="1" s="1"/>
  <c r="G5894" i="1"/>
  <c r="I5894" i="1" s="1"/>
  <c r="G5892" i="1"/>
  <c r="I5892" i="1" s="1"/>
  <c r="G5890" i="1"/>
  <c r="I5890" i="1" s="1"/>
  <c r="G5888" i="1"/>
  <c r="I5888" i="1" s="1"/>
  <c r="G5886" i="1"/>
  <c r="I5886" i="1" s="1"/>
  <c r="G5884" i="1"/>
  <c r="I5884" i="1" s="1"/>
  <c r="G5882" i="1"/>
  <c r="I5882" i="1" s="1"/>
  <c r="G5880" i="1"/>
  <c r="I5880" i="1" s="1"/>
  <c r="G5878" i="1"/>
  <c r="G5876" i="1"/>
  <c r="I5876" i="1" s="1"/>
  <c r="G5874" i="1"/>
  <c r="I5874" i="1" s="1"/>
  <c r="G5872" i="1"/>
  <c r="G5870" i="1"/>
  <c r="I5870" i="1" s="1"/>
  <c r="G5868" i="1"/>
  <c r="I5868" i="1" s="1"/>
  <c r="G5866" i="1"/>
  <c r="I5866" i="1" s="1"/>
  <c r="G5864" i="1"/>
  <c r="I5864" i="1" s="1"/>
  <c r="G5862" i="1"/>
  <c r="I5862" i="1" s="1"/>
  <c r="G5860" i="1"/>
  <c r="I5860" i="1" s="1"/>
  <c r="G5858" i="1"/>
  <c r="I5858" i="1" s="1"/>
  <c r="G5856" i="1"/>
  <c r="I5856" i="1" s="1"/>
  <c r="G5854" i="1"/>
  <c r="I5854" i="1" s="1"/>
  <c r="G5852" i="1"/>
  <c r="I5852" i="1" s="1"/>
  <c r="G5850" i="1"/>
  <c r="I5850" i="1" s="1"/>
  <c r="G5848" i="1"/>
  <c r="I5848" i="1" s="1"/>
  <c r="G5846" i="1"/>
  <c r="I5846" i="1" s="1"/>
  <c r="G5844" i="1"/>
  <c r="I5844" i="1" s="1"/>
  <c r="G5842" i="1"/>
  <c r="I5842" i="1" s="1"/>
  <c r="G5840" i="1"/>
  <c r="I5840" i="1" s="1"/>
  <c r="G5838" i="1"/>
  <c r="I5838" i="1" s="1"/>
  <c r="G5836" i="1"/>
  <c r="I5836" i="1" s="1"/>
  <c r="G5834" i="1"/>
  <c r="G5832" i="1"/>
  <c r="I5832" i="1" s="1"/>
  <c r="G5830" i="1"/>
  <c r="I5830" i="1" s="1"/>
  <c r="G5828" i="1"/>
  <c r="G5826" i="1"/>
  <c r="I5826" i="1" s="1"/>
  <c r="G5824" i="1"/>
  <c r="I5824" i="1" s="1"/>
  <c r="G5822" i="1"/>
  <c r="I5822" i="1" s="1"/>
  <c r="G5820" i="1"/>
  <c r="I5820" i="1" s="1"/>
  <c r="G5818" i="1"/>
  <c r="G5816" i="1"/>
  <c r="I5816" i="1" s="1"/>
  <c r="G5814" i="1"/>
  <c r="I5814" i="1" s="1"/>
  <c r="G5812" i="1"/>
  <c r="I5812" i="1" s="1"/>
  <c r="G5810" i="1"/>
  <c r="I5810" i="1" s="1"/>
  <c r="G5808" i="1"/>
  <c r="I5808" i="1" s="1"/>
  <c r="G5806" i="1"/>
  <c r="G5804" i="1"/>
  <c r="I5804" i="1" s="1"/>
  <c r="G5802" i="1"/>
  <c r="I5802" i="1" s="1"/>
  <c r="G5800" i="1"/>
  <c r="I5800" i="1" s="1"/>
  <c r="G5798" i="1"/>
  <c r="I5798" i="1" s="1"/>
  <c r="G5796" i="1"/>
  <c r="I5796" i="1" s="1"/>
  <c r="G5794" i="1"/>
  <c r="G5792" i="1"/>
  <c r="I5792" i="1" s="1"/>
  <c r="G5790" i="1"/>
  <c r="G5788" i="1"/>
  <c r="I5788" i="1" s="1"/>
  <c r="G5786" i="1"/>
  <c r="I5786" i="1" s="1"/>
  <c r="G5784" i="1"/>
  <c r="I5784" i="1" s="1"/>
  <c r="G5782" i="1"/>
  <c r="I5782" i="1" s="1"/>
  <c r="G5780" i="1"/>
  <c r="G5778" i="1"/>
  <c r="I5778" i="1" s="1"/>
  <c r="G5776" i="1"/>
  <c r="I5776" i="1" s="1"/>
  <c r="G5774" i="1"/>
  <c r="I5774" i="1" s="1"/>
  <c r="G5772" i="1"/>
  <c r="G5770" i="1"/>
  <c r="G5768" i="1"/>
  <c r="I5768" i="1" s="1"/>
  <c r="G5766" i="1"/>
  <c r="I5766" i="1" s="1"/>
  <c r="G5764" i="1"/>
  <c r="I5764" i="1" s="1"/>
  <c r="G5762" i="1"/>
  <c r="I5762" i="1" s="1"/>
  <c r="G5760" i="1"/>
  <c r="I5760" i="1" s="1"/>
  <c r="G5758" i="1"/>
  <c r="I5758" i="1" s="1"/>
  <c r="G5756" i="1"/>
  <c r="I5756" i="1" s="1"/>
  <c r="G5754" i="1"/>
  <c r="G5752" i="1"/>
  <c r="I5752" i="1" s="1"/>
  <c r="G5750" i="1"/>
  <c r="I5750" i="1" s="1"/>
  <c r="G5748" i="1"/>
  <c r="I5748" i="1" s="1"/>
  <c r="G5746" i="1"/>
  <c r="I5746" i="1" s="1"/>
  <c r="G5744" i="1"/>
  <c r="G5742" i="1"/>
  <c r="I5742" i="1" s="1"/>
  <c r="G5740" i="1"/>
  <c r="I5740" i="1" s="1"/>
  <c r="G5738" i="1"/>
  <c r="I5738" i="1" s="1"/>
  <c r="G5736" i="1"/>
  <c r="I5736" i="1" s="1"/>
  <c r="G5734" i="1"/>
  <c r="I5734" i="1" s="1"/>
  <c r="G5732" i="1"/>
  <c r="I5732" i="1" s="1"/>
  <c r="G5730" i="1"/>
  <c r="I5730" i="1" s="1"/>
  <c r="G5728" i="1"/>
  <c r="G5726" i="1"/>
  <c r="I5726" i="1" s="1"/>
  <c r="G5724" i="1"/>
  <c r="I5724" i="1" s="1"/>
  <c r="G5722" i="1"/>
  <c r="G5720" i="1"/>
  <c r="I5720" i="1" s="1"/>
  <c r="G8326" i="1"/>
  <c r="I8326" i="1" s="1"/>
  <c r="G7562" i="1"/>
  <c r="G7232" i="1"/>
  <c r="I7232" i="1" s="1"/>
  <c r="G7183" i="1"/>
  <c r="I7183" i="1" s="1"/>
  <c r="G6831" i="1"/>
  <c r="I6831" i="1" s="1"/>
  <c r="G6799" i="1"/>
  <c r="I6799" i="1" s="1"/>
  <c r="G6767" i="1"/>
  <c r="I6767" i="1" s="1"/>
  <c r="G6735" i="1"/>
  <c r="I6735" i="1" s="1"/>
  <c r="G6703" i="1"/>
  <c r="I6703" i="1" s="1"/>
  <c r="G6671" i="1"/>
  <c r="I6671" i="1" s="1"/>
  <c r="G6639" i="1"/>
  <c r="I6639" i="1" s="1"/>
  <c r="G6607" i="1"/>
  <c r="I6607" i="1" s="1"/>
  <c r="G6216" i="1"/>
  <c r="G6208" i="1"/>
  <c r="I6208" i="1" s="1"/>
  <c r="G6200" i="1"/>
  <c r="I6200" i="1" s="1"/>
  <c r="G6192" i="1"/>
  <c r="I6192" i="1" s="1"/>
  <c r="G6184" i="1"/>
  <c r="I6184" i="1" s="1"/>
  <c r="G6176" i="1"/>
  <c r="I6176" i="1" s="1"/>
  <c r="G6168" i="1"/>
  <c r="G6160" i="1"/>
  <c r="I6160" i="1" s="1"/>
  <c r="G6152" i="1"/>
  <c r="G6144" i="1"/>
  <c r="I6144" i="1" s="1"/>
  <c r="G6136" i="1"/>
  <c r="I6136" i="1" s="1"/>
  <c r="G6128" i="1"/>
  <c r="I6128" i="1" s="1"/>
  <c r="G6120" i="1"/>
  <c r="G6112" i="1"/>
  <c r="I6112" i="1" s="1"/>
  <c r="G6104" i="1"/>
  <c r="G6096" i="1"/>
  <c r="G6088" i="1"/>
  <c r="I6088" i="1" s="1"/>
  <c r="G6080" i="1"/>
  <c r="I6080" i="1" s="1"/>
  <c r="G6072" i="1"/>
  <c r="I6072" i="1" s="1"/>
  <c r="G6064" i="1"/>
  <c r="G6056" i="1"/>
  <c r="I6056" i="1" s="1"/>
  <c r="G6048" i="1"/>
  <c r="I6048" i="1" s="1"/>
  <c r="G6040" i="1"/>
  <c r="I6040" i="1" s="1"/>
  <c r="G6032" i="1"/>
  <c r="G6024" i="1"/>
  <c r="I6024" i="1" s="1"/>
  <c r="G6016" i="1"/>
  <c r="I6016" i="1" s="1"/>
  <c r="G6008" i="1"/>
  <c r="G6000" i="1"/>
  <c r="I6000" i="1" s="1"/>
  <c r="G5992" i="1"/>
  <c r="G5984" i="1"/>
  <c r="I5984" i="1" s="1"/>
  <c r="G5976" i="1"/>
  <c r="I5976" i="1" s="1"/>
  <c r="G5968" i="1"/>
  <c r="I5968" i="1" s="1"/>
  <c r="G5960" i="1"/>
  <c r="I5960" i="1" s="1"/>
  <c r="G5952" i="1"/>
  <c r="I5952" i="1" s="1"/>
  <c r="G5944" i="1"/>
  <c r="I5944" i="1" s="1"/>
  <c r="G5936" i="1"/>
  <c r="I5936" i="1" s="1"/>
  <c r="G5928" i="1"/>
  <c r="G5920" i="1"/>
  <c r="I5920" i="1" s="1"/>
  <c r="G5912" i="1"/>
  <c r="I5912" i="1" s="1"/>
  <c r="G5904" i="1"/>
  <c r="I5904" i="1" s="1"/>
  <c r="G5896" i="1"/>
  <c r="I5896" i="1" s="1"/>
  <c r="G7328" i="1"/>
  <c r="I7328" i="1" s="1"/>
  <c r="G6807" i="1"/>
  <c r="I6807" i="1" s="1"/>
  <c r="G6679" i="1"/>
  <c r="I6679" i="1" s="1"/>
  <c r="G6194" i="1"/>
  <c r="G6162" i="1"/>
  <c r="I6162" i="1" s="1"/>
  <c r="G6130" i="1"/>
  <c r="G6098" i="1"/>
  <c r="G6066" i="1"/>
  <c r="G6034" i="1"/>
  <c r="I6034" i="1" s="1"/>
  <c r="G6002" i="1"/>
  <c r="G5970" i="1"/>
  <c r="I5970" i="1" s="1"/>
  <c r="G5938" i="1"/>
  <c r="I5938" i="1" s="1"/>
  <c r="G5922" i="1"/>
  <c r="G5891" i="1"/>
  <c r="I5891" i="1" s="1"/>
  <c r="G5883" i="1"/>
  <c r="G5875" i="1"/>
  <c r="I5875" i="1" s="1"/>
  <c r="G5867" i="1"/>
  <c r="I5867" i="1" s="1"/>
  <c r="G5859" i="1"/>
  <c r="I5859" i="1" s="1"/>
  <c r="G5851" i="1"/>
  <c r="I5851" i="1" s="1"/>
  <c r="G5843" i="1"/>
  <c r="G5835" i="1"/>
  <c r="I5835" i="1" s="1"/>
  <c r="G5827" i="1"/>
  <c r="I5827" i="1" s="1"/>
  <c r="G5819" i="1"/>
  <c r="I5819" i="1" s="1"/>
  <c r="G5811" i="1"/>
  <c r="I5811" i="1" s="1"/>
  <c r="G5803" i="1"/>
  <c r="G5795" i="1"/>
  <c r="I5795" i="1" s="1"/>
  <c r="G5787" i="1"/>
  <c r="G5779" i="1"/>
  <c r="G5771" i="1"/>
  <c r="I5771" i="1" s="1"/>
  <c r="G5763" i="1"/>
  <c r="I5763" i="1" s="1"/>
  <c r="G5755" i="1"/>
  <c r="I5755" i="1" s="1"/>
  <c r="G5747" i="1"/>
  <c r="I5747" i="1" s="1"/>
  <c r="G5718" i="1"/>
  <c r="I5718" i="1" s="1"/>
  <c r="G5713" i="1"/>
  <c r="I5713" i="1" s="1"/>
  <c r="G5710" i="1"/>
  <c r="G5705" i="1"/>
  <c r="I5705" i="1" s="1"/>
  <c r="G5702" i="1"/>
  <c r="I5702" i="1" s="1"/>
  <c r="G5697" i="1"/>
  <c r="G5694" i="1"/>
  <c r="I5694" i="1" s="1"/>
  <c r="G5689" i="1"/>
  <c r="I5689" i="1" s="1"/>
  <c r="G5686" i="1"/>
  <c r="G5681" i="1"/>
  <c r="G5678" i="1"/>
  <c r="I5678" i="1" s="1"/>
  <c r="G5673" i="1"/>
  <c r="I5673" i="1" s="1"/>
  <c r="G5670" i="1"/>
  <c r="I5670" i="1" s="1"/>
  <c r="G5665" i="1"/>
  <c r="I5665" i="1" s="1"/>
  <c r="G5662" i="1"/>
  <c r="I5662" i="1" s="1"/>
  <c r="G5657" i="1"/>
  <c r="I5657" i="1" s="1"/>
  <c r="G5654" i="1"/>
  <c r="I5654" i="1" s="1"/>
  <c r="G5649" i="1"/>
  <c r="I5649" i="1" s="1"/>
  <c r="G5646" i="1"/>
  <c r="I5646" i="1" s="1"/>
  <c r="G5641" i="1"/>
  <c r="G5638" i="1"/>
  <c r="I5638" i="1" s="1"/>
  <c r="G5633" i="1"/>
  <c r="I5633" i="1" s="1"/>
  <c r="G5630" i="1"/>
  <c r="G5625" i="1"/>
  <c r="I5625" i="1" s="1"/>
  <c r="G7215" i="1"/>
  <c r="I7215" i="1" s="1"/>
  <c r="G6839" i="1"/>
  <c r="I6839" i="1" s="1"/>
  <c r="G6711" i="1"/>
  <c r="I6711" i="1" s="1"/>
  <c r="G6202" i="1"/>
  <c r="G6170" i="1"/>
  <c r="I6170" i="1" s="1"/>
  <c r="G6138" i="1"/>
  <c r="I6138" i="1" s="1"/>
  <c r="G6106" i="1"/>
  <c r="I6106" i="1" s="1"/>
  <c r="G6074" i="1"/>
  <c r="I6074" i="1" s="1"/>
  <c r="G6042" i="1"/>
  <c r="I6042" i="1" s="1"/>
  <c r="G6010" i="1"/>
  <c r="I6010" i="1" s="1"/>
  <c r="G5978" i="1"/>
  <c r="I5978" i="1" s="1"/>
  <c r="G5946" i="1"/>
  <c r="G5898" i="1"/>
  <c r="G5889" i="1"/>
  <c r="G5881" i="1"/>
  <c r="G5873" i="1"/>
  <c r="I5873" i="1" s="1"/>
  <c r="G5865" i="1"/>
  <c r="I5865" i="1" s="1"/>
  <c r="G5857" i="1"/>
  <c r="I5857" i="1" s="1"/>
  <c r="G5849" i="1"/>
  <c r="G5841" i="1"/>
  <c r="I5841" i="1" s="1"/>
  <c r="G5833" i="1"/>
  <c r="I5833" i="1" s="1"/>
  <c r="G5825" i="1"/>
  <c r="I5825" i="1" s="1"/>
  <c r="G5817" i="1"/>
  <c r="I5817" i="1" s="1"/>
  <c r="G5809" i="1"/>
  <c r="G5801" i="1"/>
  <c r="G5793" i="1"/>
  <c r="I5793" i="1" s="1"/>
  <c r="G5785" i="1"/>
  <c r="G5777" i="1"/>
  <c r="I5777" i="1" s="1"/>
  <c r="G5769" i="1"/>
  <c r="I5769" i="1" s="1"/>
  <c r="G5761" i="1"/>
  <c r="I5761" i="1" s="1"/>
  <c r="G5753" i="1"/>
  <c r="I5753" i="1" s="1"/>
  <c r="G5745" i="1"/>
  <c r="I5745" i="1" s="1"/>
  <c r="G5741" i="1"/>
  <c r="I5741" i="1" s="1"/>
  <c r="G5737" i="1"/>
  <c r="I5737" i="1" s="1"/>
  <c r="G5733" i="1"/>
  <c r="I5733" i="1" s="1"/>
  <c r="G5729" i="1"/>
  <c r="G5725" i="1"/>
  <c r="G5721" i="1"/>
  <c r="I5721" i="1" s="1"/>
  <c r="G5715" i="1"/>
  <c r="I5715" i="1" s="1"/>
  <c r="G5712" i="1"/>
  <c r="I5712" i="1" s="1"/>
  <c r="G5707" i="1"/>
  <c r="I5707" i="1" s="1"/>
  <c r="G5704" i="1"/>
  <c r="I5704" i="1" s="1"/>
  <c r="G5699" i="1"/>
  <c r="I5699" i="1" s="1"/>
  <c r="G5696" i="1"/>
  <c r="I5696" i="1" s="1"/>
  <c r="G5691" i="1"/>
  <c r="I5691" i="1" s="1"/>
  <c r="G5688" i="1"/>
  <c r="I5688" i="1" s="1"/>
  <c r="G5683" i="1"/>
  <c r="I5683" i="1" s="1"/>
  <c r="G5680" i="1"/>
  <c r="I5680" i="1" s="1"/>
  <c r="G5675" i="1"/>
  <c r="I5675" i="1" s="1"/>
  <c r="G5672" i="1"/>
  <c r="I5672" i="1" s="1"/>
  <c r="G5667" i="1"/>
  <c r="G5664" i="1"/>
  <c r="I5664" i="1" s="1"/>
  <c r="G5659" i="1"/>
  <c r="I5659" i="1" s="1"/>
  <c r="G5656" i="1"/>
  <c r="G5651" i="1"/>
  <c r="I5651" i="1" s="1"/>
  <c r="G5648" i="1"/>
  <c r="I5648" i="1" s="1"/>
  <c r="G5643" i="1"/>
  <c r="I5643" i="1" s="1"/>
  <c r="G5640" i="1"/>
  <c r="I5640" i="1" s="1"/>
  <c r="G5635" i="1"/>
  <c r="I5635" i="1" s="1"/>
  <c r="G5632" i="1"/>
  <c r="I5632" i="1" s="1"/>
  <c r="G5627" i="1"/>
  <c r="I5627" i="1" s="1"/>
  <c r="G5624" i="1"/>
  <c r="G5622" i="1"/>
  <c r="I5622" i="1" s="1"/>
  <c r="G5620" i="1"/>
  <c r="I5620" i="1" s="1"/>
  <c r="G5618" i="1"/>
  <c r="G5616" i="1"/>
  <c r="I5616" i="1" s="1"/>
  <c r="G5614" i="1"/>
  <c r="I5614" i="1" s="1"/>
  <c r="G5612" i="1"/>
  <c r="I5612" i="1" s="1"/>
  <c r="G5610" i="1"/>
  <c r="I5610" i="1" s="1"/>
  <c r="G5608" i="1"/>
  <c r="I5608" i="1" s="1"/>
  <c r="G5606" i="1"/>
  <c r="I5606" i="1" s="1"/>
  <c r="G5604" i="1"/>
  <c r="I5604" i="1" s="1"/>
  <c r="G5602" i="1"/>
  <c r="I5602" i="1" s="1"/>
  <c r="G5600" i="1"/>
  <c r="I5600" i="1" s="1"/>
  <c r="G5598" i="1"/>
  <c r="I5598" i="1" s="1"/>
  <c r="G5596" i="1"/>
  <c r="I5596" i="1" s="1"/>
  <c r="G5594" i="1"/>
  <c r="I5594" i="1" s="1"/>
  <c r="G5592" i="1"/>
  <c r="I5592" i="1" s="1"/>
  <c r="G5590" i="1"/>
  <c r="G5588" i="1"/>
  <c r="I5588" i="1" s="1"/>
  <c r="G5586" i="1"/>
  <c r="I5586" i="1" s="1"/>
  <c r="G5584" i="1"/>
  <c r="G5582" i="1"/>
  <c r="I5582" i="1" s="1"/>
  <c r="G5580" i="1"/>
  <c r="G5578" i="1"/>
  <c r="I5578" i="1" s="1"/>
  <c r="G5576" i="1"/>
  <c r="I5576" i="1" s="1"/>
  <c r="G5574" i="1"/>
  <c r="I5574" i="1" s="1"/>
  <c r="G5572" i="1"/>
  <c r="I5572" i="1" s="1"/>
  <c r="G5570" i="1"/>
  <c r="I5570" i="1" s="1"/>
  <c r="G5568" i="1"/>
  <c r="I5568" i="1" s="1"/>
  <c r="G5566" i="1"/>
  <c r="I5566" i="1" s="1"/>
  <c r="G5564" i="1"/>
  <c r="G5562" i="1"/>
  <c r="I5562" i="1" s="1"/>
  <c r="G5560" i="1"/>
  <c r="I5560" i="1" s="1"/>
  <c r="G5558" i="1"/>
  <c r="I5558" i="1" s="1"/>
  <c r="G5556" i="1"/>
  <c r="G5554" i="1"/>
  <c r="I5554" i="1" s="1"/>
  <c r="G5552" i="1"/>
  <c r="I5552" i="1" s="1"/>
  <c r="G5550" i="1"/>
  <c r="I5550" i="1" s="1"/>
  <c r="G5548" i="1"/>
  <c r="I5548" i="1" s="1"/>
  <c r="G5546" i="1"/>
  <c r="I5546" i="1" s="1"/>
  <c r="G5544" i="1"/>
  <c r="I5544" i="1" s="1"/>
  <c r="G5542" i="1"/>
  <c r="I5542" i="1" s="1"/>
  <c r="G5540" i="1"/>
  <c r="G5538" i="1"/>
  <c r="I5538" i="1" s="1"/>
  <c r="G5536" i="1"/>
  <c r="G5534" i="1"/>
  <c r="I5534" i="1" s="1"/>
  <c r="G5532" i="1"/>
  <c r="I5532" i="1" s="1"/>
  <c r="G5530" i="1"/>
  <c r="G5528" i="1"/>
  <c r="G5526" i="1"/>
  <c r="I5526" i="1" s="1"/>
  <c r="G5524" i="1"/>
  <c r="I5524" i="1" s="1"/>
  <c r="G5522" i="1"/>
  <c r="I5522" i="1" s="1"/>
  <c r="G5520" i="1"/>
  <c r="I5520" i="1" s="1"/>
  <c r="G5518" i="1"/>
  <c r="I5518" i="1" s="1"/>
  <c r="G5516" i="1"/>
  <c r="I5516" i="1" s="1"/>
  <c r="G5514" i="1"/>
  <c r="I5514" i="1" s="1"/>
  <c r="G5512" i="1"/>
  <c r="G5510" i="1"/>
  <c r="G5508" i="1"/>
  <c r="I5508" i="1" s="1"/>
  <c r="G5506" i="1"/>
  <c r="I5506" i="1" s="1"/>
  <c r="G5504" i="1"/>
  <c r="I5504" i="1" s="1"/>
  <c r="G5502" i="1"/>
  <c r="G5500" i="1"/>
  <c r="I5500" i="1" s="1"/>
  <c r="G5498" i="1"/>
  <c r="I5498" i="1" s="1"/>
  <c r="G5496" i="1"/>
  <c r="G5494" i="1"/>
  <c r="G5492" i="1"/>
  <c r="I5492" i="1" s="1"/>
  <c r="G5490" i="1"/>
  <c r="I5490" i="1" s="1"/>
  <c r="G5488" i="1"/>
  <c r="I5488" i="1" s="1"/>
  <c r="G5486" i="1"/>
  <c r="I5486" i="1" s="1"/>
  <c r="G5484" i="1"/>
  <c r="I5484" i="1" s="1"/>
  <c r="G5482" i="1"/>
  <c r="I5482" i="1" s="1"/>
  <c r="G5480" i="1"/>
  <c r="G5478" i="1"/>
  <c r="I5478" i="1" s="1"/>
  <c r="G5476" i="1"/>
  <c r="I5476" i="1" s="1"/>
  <c r="G5474" i="1"/>
  <c r="I5474" i="1" s="1"/>
  <c r="G5472" i="1"/>
  <c r="I5472" i="1" s="1"/>
  <c r="G5470" i="1"/>
  <c r="G5468" i="1"/>
  <c r="I5468" i="1" s="1"/>
  <c r="G5466" i="1"/>
  <c r="I5466" i="1" s="1"/>
  <c r="G5464" i="1"/>
  <c r="I5464" i="1" s="1"/>
  <c r="G5462" i="1"/>
  <c r="I5462" i="1" s="1"/>
  <c r="G5460" i="1"/>
  <c r="I5460" i="1" s="1"/>
  <c r="G5458" i="1"/>
  <c r="I5458" i="1" s="1"/>
  <c r="G5456" i="1"/>
  <c r="I5456" i="1" s="1"/>
  <c r="G5454" i="1"/>
  <c r="I5454" i="1" s="1"/>
  <c r="G5452" i="1"/>
  <c r="I5452" i="1" s="1"/>
  <c r="G5450" i="1"/>
  <c r="I5450" i="1" s="1"/>
  <c r="G5448" i="1"/>
  <c r="G5446" i="1"/>
  <c r="I5446" i="1" s="1"/>
  <c r="G5444" i="1"/>
  <c r="I5444" i="1" s="1"/>
  <c r="G5442" i="1"/>
  <c r="I5442" i="1" s="1"/>
  <c r="G5440" i="1"/>
  <c r="I5440" i="1" s="1"/>
  <c r="G5438" i="1"/>
  <c r="G5436" i="1"/>
  <c r="I5436" i="1" s="1"/>
  <c r="G5434" i="1"/>
  <c r="G5432" i="1"/>
  <c r="I5432" i="1" s="1"/>
  <c r="G5430" i="1"/>
  <c r="G5428" i="1"/>
  <c r="G5426" i="1"/>
  <c r="I5426" i="1" s="1"/>
  <c r="G5424" i="1"/>
  <c r="I5424" i="1" s="1"/>
  <c r="G5422" i="1"/>
  <c r="G5420" i="1"/>
  <c r="G5418" i="1"/>
  <c r="I5418" i="1" s="1"/>
  <c r="G5416" i="1"/>
  <c r="I5416" i="1" s="1"/>
  <c r="G5414" i="1"/>
  <c r="G5412" i="1"/>
  <c r="I5412" i="1" s="1"/>
  <c r="G5410" i="1"/>
  <c r="G5408" i="1"/>
  <c r="I5408" i="1" s="1"/>
  <c r="G5406" i="1"/>
  <c r="G5404" i="1"/>
  <c r="I5404" i="1" s="1"/>
  <c r="G5402" i="1"/>
  <c r="G5400" i="1"/>
  <c r="I5400" i="1" s="1"/>
  <c r="G5398" i="1"/>
  <c r="I5398" i="1" s="1"/>
  <c r="G5396" i="1"/>
  <c r="I5396" i="1" s="1"/>
  <c r="G5394" i="1"/>
  <c r="I5394" i="1" s="1"/>
  <c r="G5392" i="1"/>
  <c r="G5390" i="1"/>
  <c r="I5390" i="1" s="1"/>
  <c r="G5388" i="1"/>
  <c r="I5388" i="1" s="1"/>
  <c r="G5386" i="1"/>
  <c r="G5384" i="1"/>
  <c r="I5384" i="1" s="1"/>
  <c r="G5382" i="1"/>
  <c r="I5382" i="1" s="1"/>
  <c r="G5380" i="1"/>
  <c r="I5380" i="1" s="1"/>
  <c r="G5378" i="1"/>
  <c r="I5378" i="1" s="1"/>
  <c r="G5376" i="1"/>
  <c r="G5374" i="1"/>
  <c r="I5374" i="1" s="1"/>
  <c r="G5372" i="1"/>
  <c r="I5372" i="1" s="1"/>
  <c r="G5370" i="1"/>
  <c r="I5370" i="1" s="1"/>
  <c r="G5368" i="1"/>
  <c r="G5366" i="1"/>
  <c r="I5366" i="1" s="1"/>
  <c r="G5364" i="1"/>
  <c r="G5362" i="1"/>
  <c r="I5362" i="1" s="1"/>
  <c r="G5360" i="1"/>
  <c r="I5360" i="1" s="1"/>
  <c r="G5358" i="1"/>
  <c r="I5358" i="1" s="1"/>
  <c r="G5356" i="1"/>
  <c r="I5356" i="1" s="1"/>
  <c r="G5354" i="1"/>
  <c r="I5354" i="1" s="1"/>
  <c r="G5352" i="1"/>
  <c r="I5352" i="1" s="1"/>
  <c r="G5350" i="1"/>
  <c r="I5350" i="1" s="1"/>
  <c r="G5348" i="1"/>
  <c r="I5348" i="1" s="1"/>
  <c r="G5346" i="1"/>
  <c r="I5346" i="1" s="1"/>
  <c r="G5344" i="1"/>
  <c r="I5344" i="1" s="1"/>
  <c r="G5342" i="1"/>
  <c r="I5342" i="1" s="1"/>
  <c r="G5340" i="1"/>
  <c r="I5340" i="1" s="1"/>
  <c r="G5338" i="1"/>
  <c r="I5338" i="1" s="1"/>
  <c r="G5336" i="1"/>
  <c r="I5336" i="1" s="1"/>
  <c r="G5334" i="1"/>
  <c r="G5332" i="1"/>
  <c r="I5332" i="1" s="1"/>
  <c r="G5330" i="1"/>
  <c r="I5330" i="1" s="1"/>
  <c r="G5328" i="1"/>
  <c r="I5328" i="1" s="1"/>
  <c r="G5326" i="1"/>
  <c r="I5326" i="1" s="1"/>
  <c r="G5324" i="1"/>
  <c r="I5324" i="1" s="1"/>
  <c r="G5322" i="1"/>
  <c r="I5322" i="1" s="1"/>
  <c r="G5320" i="1"/>
  <c r="G5318" i="1"/>
  <c r="I5318" i="1" s="1"/>
  <c r="G5316" i="1"/>
  <c r="G5314" i="1"/>
  <c r="I5314" i="1" s="1"/>
  <c r="G5312" i="1"/>
  <c r="I5312" i="1" s="1"/>
  <c r="G5310" i="1"/>
  <c r="I5310" i="1" s="1"/>
  <c r="G5308" i="1"/>
  <c r="I5308" i="1" s="1"/>
  <c r="G5306" i="1"/>
  <c r="I5306" i="1" s="1"/>
  <c r="G5304" i="1"/>
  <c r="G5302" i="1"/>
  <c r="G5300" i="1"/>
  <c r="I5300" i="1" s="1"/>
  <c r="G5298" i="1"/>
  <c r="I5298" i="1" s="1"/>
  <c r="G5296" i="1"/>
  <c r="I5296" i="1" s="1"/>
  <c r="G5294" i="1"/>
  <c r="I5294" i="1" s="1"/>
  <c r="G5292" i="1"/>
  <c r="I5292" i="1" s="1"/>
  <c r="G5290" i="1"/>
  <c r="G5288" i="1"/>
  <c r="I5288" i="1" s="1"/>
  <c r="G5286" i="1"/>
  <c r="I5286" i="1" s="1"/>
  <c r="G5284" i="1"/>
  <c r="I5284" i="1" s="1"/>
  <c r="G5282" i="1"/>
  <c r="G5280" i="1"/>
  <c r="I5280" i="1" s="1"/>
  <c r="G5278" i="1"/>
  <c r="I5278" i="1" s="1"/>
  <c r="G5276" i="1"/>
  <c r="I5276" i="1" s="1"/>
  <c r="G5274" i="1"/>
  <c r="I5274" i="1" s="1"/>
  <c r="G5272" i="1"/>
  <c r="G5270" i="1"/>
  <c r="I5270" i="1" s="1"/>
  <c r="G5268" i="1"/>
  <c r="G5266" i="1"/>
  <c r="I5266" i="1" s="1"/>
  <c r="G5264" i="1"/>
  <c r="I5264" i="1" s="1"/>
  <c r="G5262" i="1"/>
  <c r="I5262" i="1" s="1"/>
  <c r="G5260" i="1"/>
  <c r="I5260" i="1" s="1"/>
  <c r="G5258" i="1"/>
  <c r="I5258" i="1" s="1"/>
  <c r="G5256" i="1"/>
  <c r="I5256" i="1" s="1"/>
  <c r="G5254" i="1"/>
  <c r="G5252" i="1"/>
  <c r="I5252" i="1" s="1"/>
  <c r="G5250" i="1"/>
  <c r="I5250" i="1" s="1"/>
  <c r="G5248" i="1"/>
  <c r="I5248" i="1" s="1"/>
  <c r="G5246" i="1"/>
  <c r="I5246" i="1" s="1"/>
  <c r="G5244" i="1"/>
  <c r="I5244" i="1" s="1"/>
  <c r="G5242" i="1"/>
  <c r="I5242" i="1" s="1"/>
  <c r="G5240" i="1"/>
  <c r="G5238" i="1"/>
  <c r="I5238" i="1" s="1"/>
  <c r="G5236" i="1"/>
  <c r="I5236" i="1" s="1"/>
  <c r="G5234" i="1"/>
  <c r="I5234" i="1" s="1"/>
  <c r="G5232" i="1"/>
  <c r="G5230" i="1"/>
  <c r="I5230" i="1" s="1"/>
  <c r="G5228" i="1"/>
  <c r="I5228" i="1" s="1"/>
  <c r="G5226" i="1"/>
  <c r="I5226" i="1" s="1"/>
  <c r="G5224" i="1"/>
  <c r="I5224" i="1" s="1"/>
  <c r="G5222" i="1"/>
  <c r="I5222" i="1" s="1"/>
  <c r="G5220" i="1"/>
  <c r="I5220" i="1" s="1"/>
  <c r="G5218" i="1"/>
  <c r="I5218" i="1" s="1"/>
  <c r="G5216" i="1"/>
  <c r="G5214" i="1"/>
  <c r="G5212" i="1"/>
  <c r="I5212" i="1" s="1"/>
  <c r="G5210" i="1"/>
  <c r="I5210" i="1" s="1"/>
  <c r="G5208" i="1"/>
  <c r="I5208" i="1" s="1"/>
  <c r="G5206" i="1"/>
  <c r="G5204" i="1"/>
  <c r="I5204" i="1" s="1"/>
  <c r="G5202" i="1"/>
  <c r="G5200" i="1"/>
  <c r="I5200" i="1" s="1"/>
  <c r="G5198" i="1"/>
  <c r="I5198" i="1" s="1"/>
  <c r="G5196" i="1"/>
  <c r="G5194" i="1"/>
  <c r="G5192" i="1"/>
  <c r="G5190" i="1"/>
  <c r="I5190" i="1" s="1"/>
  <c r="G5188" i="1"/>
  <c r="I5188" i="1" s="1"/>
  <c r="G5186" i="1"/>
  <c r="I5186" i="1" s="1"/>
  <c r="G5184" i="1"/>
  <c r="I5184" i="1" s="1"/>
  <c r="G5182" i="1"/>
  <c r="G5180" i="1"/>
  <c r="G5178" i="1"/>
  <c r="I5178" i="1" s="1"/>
  <c r="G5176" i="1"/>
  <c r="I5176" i="1" s="1"/>
  <c r="G5174" i="1"/>
  <c r="G5172" i="1"/>
  <c r="I5172" i="1" s="1"/>
  <c r="G5170" i="1"/>
  <c r="G5168" i="1"/>
  <c r="I5168" i="1" s="1"/>
  <c r="G5166" i="1"/>
  <c r="I5166" i="1" s="1"/>
  <c r="G5164" i="1"/>
  <c r="I5164" i="1" s="1"/>
  <c r="G5162" i="1"/>
  <c r="I5162" i="1" s="1"/>
  <c r="G5160" i="1"/>
  <c r="I5160" i="1" s="1"/>
  <c r="G5158" i="1"/>
  <c r="I5158" i="1" s="1"/>
  <c r="G5156" i="1"/>
  <c r="I5156" i="1" s="1"/>
  <c r="G5154" i="1"/>
  <c r="I5154" i="1" s="1"/>
  <c r="G5152" i="1"/>
  <c r="G5150" i="1"/>
  <c r="I5150" i="1" s="1"/>
  <c r="G5148" i="1"/>
  <c r="I5148" i="1" s="1"/>
  <c r="G5146" i="1"/>
  <c r="I5146" i="1" s="1"/>
  <c r="G5144" i="1"/>
  <c r="I5144" i="1" s="1"/>
  <c r="G5142" i="1"/>
  <c r="I5142" i="1" s="1"/>
  <c r="G5140" i="1"/>
  <c r="I5140" i="1" s="1"/>
  <c r="G5138" i="1"/>
  <c r="I5138" i="1" s="1"/>
  <c r="G5136" i="1"/>
  <c r="G5134" i="1"/>
  <c r="I5134" i="1" s="1"/>
  <c r="G5132" i="1"/>
  <c r="I5132" i="1" s="1"/>
  <c r="G5130" i="1"/>
  <c r="I5130" i="1" s="1"/>
  <c r="G5128" i="1"/>
  <c r="G5126" i="1"/>
  <c r="G5124" i="1"/>
  <c r="I5124" i="1" s="1"/>
  <c r="G5122" i="1"/>
  <c r="G5120" i="1"/>
  <c r="I5120" i="1" s="1"/>
  <c r="G5118" i="1"/>
  <c r="G5116" i="1"/>
  <c r="G5114" i="1"/>
  <c r="I5114" i="1" s="1"/>
  <c r="G5112" i="1"/>
  <c r="I5112" i="1" s="1"/>
  <c r="G5110" i="1"/>
  <c r="I5110" i="1" s="1"/>
  <c r="G5108" i="1"/>
  <c r="G5106" i="1"/>
  <c r="G5104" i="1"/>
  <c r="I5104" i="1" s="1"/>
  <c r="G5102" i="1"/>
  <c r="I5102" i="1" s="1"/>
  <c r="G5100" i="1"/>
  <c r="I5100" i="1" s="1"/>
  <c r="G5098" i="1"/>
  <c r="I5098" i="1" s="1"/>
  <c r="G5096" i="1"/>
  <c r="G5094" i="1"/>
  <c r="I5094" i="1" s="1"/>
  <c r="G5092" i="1"/>
  <c r="I5092" i="1" s="1"/>
  <c r="G5090" i="1"/>
  <c r="I5090" i="1" s="1"/>
  <c r="G5088" i="1"/>
  <c r="I5088" i="1" s="1"/>
  <c r="G5086" i="1"/>
  <c r="I5086" i="1" s="1"/>
  <c r="G5084" i="1"/>
  <c r="I5084" i="1" s="1"/>
  <c r="G5082" i="1"/>
  <c r="I5082" i="1" s="1"/>
  <c r="G5080" i="1"/>
  <c r="I5080" i="1" s="1"/>
  <c r="G5078" i="1"/>
  <c r="G5076" i="1"/>
  <c r="I5076" i="1" s="1"/>
  <c r="G5074" i="1"/>
  <c r="I5074" i="1" s="1"/>
  <c r="G5072" i="1"/>
  <c r="I5072" i="1" s="1"/>
  <c r="G6743" i="1"/>
  <c r="I6743" i="1" s="1"/>
  <c r="G6615" i="1"/>
  <c r="I6615" i="1" s="1"/>
  <c r="G6210" i="1"/>
  <c r="I6210" i="1" s="1"/>
  <c r="G6178" i="1"/>
  <c r="I6178" i="1" s="1"/>
  <c r="G6146" i="1"/>
  <c r="G6114" i="1"/>
  <c r="I6114" i="1" s="1"/>
  <c r="G6082" i="1"/>
  <c r="I6082" i="1" s="1"/>
  <c r="G6050" i="1"/>
  <c r="I6050" i="1" s="1"/>
  <c r="G6018" i="1"/>
  <c r="I6018" i="1" s="1"/>
  <c r="G5986" i="1"/>
  <c r="G5954" i="1"/>
  <c r="I5954" i="1" s="1"/>
  <c r="G5906" i="1"/>
  <c r="I5906" i="1" s="1"/>
  <c r="G5887" i="1"/>
  <c r="G5879" i="1"/>
  <c r="G5871" i="1"/>
  <c r="G5863" i="1"/>
  <c r="G5855" i="1"/>
  <c r="I5855" i="1" s="1"/>
  <c r="G5847" i="1"/>
  <c r="G5839" i="1"/>
  <c r="G5831" i="1"/>
  <c r="I5831" i="1" s="1"/>
  <c r="G5823" i="1"/>
  <c r="I5823" i="1" s="1"/>
  <c r="G5815" i="1"/>
  <c r="I5815" i="1" s="1"/>
  <c r="G5807" i="1"/>
  <c r="I5807" i="1" s="1"/>
  <c r="G5799" i="1"/>
  <c r="I5799" i="1" s="1"/>
  <c r="G5791" i="1"/>
  <c r="I5791" i="1" s="1"/>
  <c r="G5783" i="1"/>
  <c r="I5783" i="1" s="1"/>
  <c r="G5775" i="1"/>
  <c r="I5775" i="1" s="1"/>
  <c r="G5767" i="1"/>
  <c r="I5767" i="1" s="1"/>
  <c r="G5759" i="1"/>
  <c r="I5759" i="1" s="1"/>
  <c r="G5751" i="1"/>
  <c r="I5751" i="1" s="1"/>
  <c r="G5717" i="1"/>
  <c r="I5717" i="1" s="1"/>
  <c r="G5714" i="1"/>
  <c r="I5714" i="1" s="1"/>
  <c r="G5709" i="1"/>
  <c r="I5709" i="1" s="1"/>
  <c r="G5706" i="1"/>
  <c r="I5706" i="1" s="1"/>
  <c r="G5701" i="1"/>
  <c r="I5701" i="1" s="1"/>
  <c r="G5698" i="1"/>
  <c r="I5698" i="1" s="1"/>
  <c r="G5693" i="1"/>
  <c r="I5693" i="1" s="1"/>
  <c r="G5690" i="1"/>
  <c r="G5685" i="1"/>
  <c r="I5685" i="1" s="1"/>
  <c r="G5682" i="1"/>
  <c r="G5677" i="1"/>
  <c r="I5677" i="1" s="1"/>
  <c r="G5674" i="1"/>
  <c r="I5674" i="1" s="1"/>
  <c r="G5669" i="1"/>
  <c r="I5669" i="1" s="1"/>
  <c r="G5666" i="1"/>
  <c r="I5666" i="1" s="1"/>
  <c r="G5661" i="1"/>
  <c r="G5658" i="1"/>
  <c r="I5658" i="1" s="1"/>
  <c r="G5653" i="1"/>
  <c r="I5653" i="1" s="1"/>
  <c r="G5650" i="1"/>
  <c r="I5650" i="1" s="1"/>
  <c r="G5645" i="1"/>
  <c r="I5645" i="1" s="1"/>
  <c r="G5642" i="1"/>
  <c r="G5637" i="1"/>
  <c r="I5637" i="1" s="1"/>
  <c r="G5634" i="1"/>
  <c r="G5629" i="1"/>
  <c r="G5626" i="1"/>
  <c r="I5626" i="1" s="1"/>
  <c r="G6647" i="1"/>
  <c r="I6647" i="1" s="1"/>
  <c r="G6218" i="1"/>
  <c r="I6218" i="1" s="1"/>
  <c r="G6090" i="1"/>
  <c r="I6090" i="1" s="1"/>
  <c r="G5962" i="1"/>
  <c r="I5962" i="1" s="1"/>
  <c r="G5869" i="1"/>
  <c r="G5837" i="1"/>
  <c r="I5837" i="1" s="1"/>
  <c r="G5805" i="1"/>
  <c r="I5805" i="1" s="1"/>
  <c r="G5773" i="1"/>
  <c r="G5743" i="1"/>
  <c r="G5727" i="1"/>
  <c r="I5727" i="1" s="1"/>
  <c r="G5703" i="1"/>
  <c r="G5692" i="1"/>
  <c r="I5692" i="1" s="1"/>
  <c r="G5671" i="1"/>
  <c r="I5671" i="1" s="1"/>
  <c r="G5660" i="1"/>
  <c r="I5660" i="1" s="1"/>
  <c r="G5639" i="1"/>
  <c r="I5639" i="1" s="1"/>
  <c r="G5628" i="1"/>
  <c r="I5628" i="1" s="1"/>
  <c r="G5619" i="1"/>
  <c r="I5619" i="1" s="1"/>
  <c r="G5611" i="1"/>
  <c r="I5611" i="1" s="1"/>
  <c r="G5603" i="1"/>
  <c r="I5603" i="1" s="1"/>
  <c r="G5595" i="1"/>
  <c r="I5595" i="1" s="1"/>
  <c r="G5587" i="1"/>
  <c r="G5579" i="1"/>
  <c r="I5579" i="1" s="1"/>
  <c r="G5571" i="1"/>
  <c r="G5563" i="1"/>
  <c r="I5563" i="1" s="1"/>
  <c r="G5555" i="1"/>
  <c r="I5555" i="1" s="1"/>
  <c r="G5547" i="1"/>
  <c r="G5539" i="1"/>
  <c r="I5539" i="1" s="1"/>
  <c r="G5531" i="1"/>
  <c r="I5531" i="1" s="1"/>
  <c r="G5523" i="1"/>
  <c r="I5523" i="1" s="1"/>
  <c r="G5515" i="1"/>
  <c r="I5515" i="1" s="1"/>
  <c r="G5507" i="1"/>
  <c r="G5499" i="1"/>
  <c r="I5499" i="1" s="1"/>
  <c r="G5489" i="1"/>
  <c r="I5489" i="1" s="1"/>
  <c r="G5481" i="1"/>
  <c r="G5473" i="1"/>
  <c r="G5465" i="1"/>
  <c r="I5465" i="1" s="1"/>
  <c r="G5457" i="1"/>
  <c r="I5457" i="1" s="1"/>
  <c r="G5449" i="1"/>
  <c r="G5441" i="1"/>
  <c r="I5441" i="1" s="1"/>
  <c r="G5433" i="1"/>
  <c r="I5433" i="1" s="1"/>
  <c r="G5425" i="1"/>
  <c r="I5425" i="1" s="1"/>
  <c r="G5417" i="1"/>
  <c r="I5417" i="1" s="1"/>
  <c r="G5409" i="1"/>
  <c r="G5401" i="1"/>
  <c r="I5401" i="1" s="1"/>
  <c r="G5393" i="1"/>
  <c r="I5393" i="1" s="1"/>
  <c r="G5385" i="1"/>
  <c r="I5385" i="1" s="1"/>
  <c r="G5377" i="1"/>
  <c r="I5377" i="1" s="1"/>
  <c r="G5369" i="1"/>
  <c r="I5369" i="1" s="1"/>
  <c r="G5361" i="1"/>
  <c r="I5361" i="1" s="1"/>
  <c r="G5353" i="1"/>
  <c r="I5353" i="1" s="1"/>
  <c r="G5345" i="1"/>
  <c r="I5345" i="1" s="1"/>
  <c r="G5337" i="1"/>
  <c r="I5337" i="1" s="1"/>
  <c r="G5329" i="1"/>
  <c r="I5329" i="1" s="1"/>
  <c r="G5321" i="1"/>
  <c r="I5321" i="1" s="1"/>
  <c r="G5313" i="1"/>
  <c r="I5313" i="1" s="1"/>
  <c r="G5305" i="1"/>
  <c r="I5305" i="1" s="1"/>
  <c r="G5297" i="1"/>
  <c r="I5297" i="1" s="1"/>
  <c r="G5289" i="1"/>
  <c r="I5289" i="1" s="1"/>
  <c r="G5281" i="1"/>
  <c r="I5281" i="1" s="1"/>
  <c r="G5273" i="1"/>
  <c r="I5273" i="1" s="1"/>
  <c r="G5265" i="1"/>
  <c r="I5265" i="1" s="1"/>
  <c r="G5257" i="1"/>
  <c r="I5257" i="1" s="1"/>
  <c r="G5249" i="1"/>
  <c r="G5241" i="1"/>
  <c r="I5241" i="1" s="1"/>
  <c r="G5233" i="1"/>
  <c r="I5233" i="1" s="1"/>
  <c r="G5225" i="1"/>
  <c r="I5225" i="1" s="1"/>
  <c r="G5217" i="1"/>
  <c r="I5217" i="1" s="1"/>
  <c r="G5207" i="1"/>
  <c r="I5207" i="1" s="1"/>
  <c r="G5199" i="1"/>
  <c r="I5199" i="1" s="1"/>
  <c r="G5191" i="1"/>
  <c r="I5191" i="1" s="1"/>
  <c r="G5183" i="1"/>
  <c r="I5183" i="1" s="1"/>
  <c r="G5175" i="1"/>
  <c r="G5167" i="1"/>
  <c r="I5167" i="1" s="1"/>
  <c r="G5159" i="1"/>
  <c r="I5159" i="1" s="1"/>
  <c r="G5070" i="1"/>
  <c r="I5070" i="1" s="1"/>
  <c r="G5065" i="1"/>
  <c r="I5065" i="1" s="1"/>
  <c r="G5062" i="1"/>
  <c r="I5062" i="1" s="1"/>
  <c r="G5057" i="1"/>
  <c r="G5054" i="1"/>
  <c r="G5049" i="1"/>
  <c r="I5049" i="1" s="1"/>
  <c r="G5046" i="1"/>
  <c r="I5046" i="1" s="1"/>
  <c r="G5044" i="1"/>
  <c r="G5042" i="1"/>
  <c r="I5042" i="1" s="1"/>
  <c r="G5040" i="1"/>
  <c r="I5040" i="1" s="1"/>
  <c r="G5038" i="1"/>
  <c r="I5038" i="1" s="1"/>
  <c r="G5036" i="1"/>
  <c r="G5034" i="1"/>
  <c r="G5032" i="1"/>
  <c r="I5032" i="1" s="1"/>
  <c r="G5030" i="1"/>
  <c r="I5030" i="1" s="1"/>
  <c r="G5026" i="1"/>
  <c r="I5026" i="1" s="1"/>
  <c r="G5024" i="1"/>
  <c r="I5024" i="1" s="1"/>
  <c r="G5022" i="1"/>
  <c r="I5022" i="1" s="1"/>
  <c r="G5020" i="1"/>
  <c r="I5020" i="1" s="1"/>
  <c r="G5018" i="1"/>
  <c r="G5016" i="1"/>
  <c r="I5016" i="1" s="1"/>
  <c r="G5014" i="1"/>
  <c r="I5014" i="1" s="1"/>
  <c r="G5012" i="1"/>
  <c r="I5012" i="1" s="1"/>
  <c r="G5010" i="1"/>
  <c r="I5010" i="1" s="1"/>
  <c r="G5008" i="1"/>
  <c r="G5006" i="1"/>
  <c r="I5006" i="1" s="1"/>
  <c r="G5004" i="1"/>
  <c r="I5004" i="1" s="1"/>
  <c r="G5002" i="1"/>
  <c r="G5000" i="1"/>
  <c r="G4998" i="1"/>
  <c r="I4998" i="1" s="1"/>
  <c r="G4996" i="1"/>
  <c r="I4996" i="1" s="1"/>
  <c r="G4994" i="1"/>
  <c r="G4992" i="1"/>
  <c r="I4992" i="1" s="1"/>
  <c r="G4990" i="1"/>
  <c r="G4988" i="1"/>
  <c r="G4986" i="1"/>
  <c r="I4986" i="1" s="1"/>
  <c r="G4984" i="1"/>
  <c r="G4982" i="1"/>
  <c r="I4982" i="1" s="1"/>
  <c r="G4980" i="1"/>
  <c r="G4978" i="1"/>
  <c r="I4978" i="1" s="1"/>
  <c r="G4976" i="1"/>
  <c r="I4976" i="1" s="1"/>
  <c r="G4974" i="1"/>
  <c r="I4974" i="1" s="1"/>
  <c r="G4972" i="1"/>
  <c r="I4972" i="1" s="1"/>
  <c r="G4970" i="1"/>
  <c r="I4970" i="1" s="1"/>
  <c r="G4968" i="1"/>
  <c r="G4966" i="1"/>
  <c r="I4966" i="1" s="1"/>
  <c r="G4964" i="1"/>
  <c r="I4964" i="1" s="1"/>
  <c r="G4962" i="1"/>
  <c r="I4962" i="1" s="1"/>
  <c r="G4960" i="1"/>
  <c r="I4960" i="1" s="1"/>
  <c r="G4958" i="1"/>
  <c r="G4956" i="1"/>
  <c r="G4954" i="1"/>
  <c r="I4954" i="1" s="1"/>
  <c r="G4952" i="1"/>
  <c r="I4952" i="1" s="1"/>
  <c r="G4950" i="1"/>
  <c r="I4950" i="1" s="1"/>
  <c r="G4948" i="1"/>
  <c r="I4948" i="1" s="1"/>
  <c r="G4946" i="1"/>
  <c r="I4946" i="1" s="1"/>
  <c r="G4944" i="1"/>
  <c r="I4944" i="1" s="1"/>
  <c r="G4942" i="1"/>
  <c r="I4942" i="1" s="1"/>
  <c r="G4940" i="1"/>
  <c r="I4940" i="1" s="1"/>
  <c r="G4938" i="1"/>
  <c r="I4938" i="1" s="1"/>
  <c r="G4936" i="1"/>
  <c r="I4936" i="1" s="1"/>
  <c r="G4934" i="1"/>
  <c r="I4934" i="1" s="1"/>
  <c r="G4932" i="1"/>
  <c r="G4930" i="1"/>
  <c r="I4930" i="1" s="1"/>
  <c r="G4928" i="1"/>
  <c r="G4926" i="1"/>
  <c r="G4924" i="1"/>
  <c r="I4924" i="1" s="1"/>
  <c r="G4922" i="1"/>
  <c r="I4922" i="1" s="1"/>
  <c r="G4920" i="1"/>
  <c r="G4918" i="1"/>
  <c r="I4918" i="1" s="1"/>
  <c r="G4916" i="1"/>
  <c r="I4916" i="1" s="1"/>
  <c r="G4914" i="1"/>
  <c r="I4914" i="1" s="1"/>
  <c r="G4912" i="1"/>
  <c r="I4912" i="1" s="1"/>
  <c r="G4910" i="1"/>
  <c r="I4910" i="1" s="1"/>
  <c r="G4908" i="1"/>
  <c r="G4906" i="1"/>
  <c r="I4906" i="1" s="1"/>
  <c r="G4904" i="1"/>
  <c r="G4902" i="1"/>
  <c r="I4902" i="1" s="1"/>
  <c r="G4900" i="1"/>
  <c r="G4898" i="1"/>
  <c r="G4896" i="1"/>
  <c r="G4894" i="1"/>
  <c r="G4892" i="1"/>
  <c r="G4890" i="1"/>
  <c r="G4888" i="1"/>
  <c r="I4888" i="1" s="1"/>
  <c r="G4886" i="1"/>
  <c r="G4884" i="1"/>
  <c r="I4884" i="1" s="1"/>
  <c r="G4882" i="1"/>
  <c r="G4880" i="1"/>
  <c r="I4880" i="1" s="1"/>
  <c r="G4878" i="1"/>
  <c r="I4878" i="1" s="1"/>
  <c r="G4876" i="1"/>
  <c r="I4876" i="1" s="1"/>
  <c r="G4874" i="1"/>
  <c r="I4874" i="1" s="1"/>
  <c r="G4872" i="1"/>
  <c r="I4872" i="1" s="1"/>
  <c r="G4870" i="1"/>
  <c r="I4870" i="1" s="1"/>
  <c r="G4868" i="1"/>
  <c r="I4868" i="1" s="1"/>
  <c r="G4866" i="1"/>
  <c r="G4864" i="1"/>
  <c r="G4862" i="1"/>
  <c r="I4862" i="1" s="1"/>
  <c r="G4860" i="1"/>
  <c r="G4858" i="1"/>
  <c r="G4856" i="1"/>
  <c r="I4856" i="1" s="1"/>
  <c r="G4854" i="1"/>
  <c r="G4852" i="1"/>
  <c r="G4850" i="1"/>
  <c r="I4850" i="1" s="1"/>
  <c r="G4848" i="1"/>
  <c r="G4846" i="1"/>
  <c r="I4846" i="1" s="1"/>
  <c r="G4844" i="1"/>
  <c r="I4844" i="1" s="1"/>
  <c r="G4842" i="1"/>
  <c r="I4842" i="1" s="1"/>
  <c r="G4840" i="1"/>
  <c r="G4838" i="1"/>
  <c r="I4838" i="1" s="1"/>
  <c r="G4836" i="1"/>
  <c r="I4836" i="1" s="1"/>
  <c r="G4834" i="1"/>
  <c r="I4834" i="1" s="1"/>
  <c r="G4832" i="1"/>
  <c r="G4830" i="1"/>
  <c r="I4830" i="1" s="1"/>
  <c r="G4828" i="1"/>
  <c r="G4826" i="1"/>
  <c r="I4826" i="1" s="1"/>
  <c r="G4824" i="1"/>
  <c r="I4824" i="1" s="1"/>
  <c r="G4822" i="1"/>
  <c r="I4822" i="1" s="1"/>
  <c r="G4820" i="1"/>
  <c r="I4820" i="1" s="1"/>
  <c r="G4818" i="1"/>
  <c r="I4818" i="1" s="1"/>
  <c r="G4816" i="1"/>
  <c r="I4816" i="1" s="1"/>
  <c r="G4814" i="1"/>
  <c r="I4814" i="1" s="1"/>
  <c r="G4812" i="1"/>
  <c r="I4812" i="1" s="1"/>
  <c r="G4810" i="1"/>
  <c r="G4808" i="1"/>
  <c r="I4808" i="1" s="1"/>
  <c r="G4806" i="1"/>
  <c r="G4804" i="1"/>
  <c r="I4804" i="1" s="1"/>
  <c r="G4802" i="1"/>
  <c r="I4802" i="1" s="1"/>
  <c r="G4800" i="1"/>
  <c r="G4798" i="1"/>
  <c r="I4798" i="1" s="1"/>
  <c r="G4796" i="1"/>
  <c r="I4796" i="1" s="1"/>
  <c r="G4794" i="1"/>
  <c r="I4794" i="1" s="1"/>
  <c r="G4792" i="1"/>
  <c r="G4790" i="1"/>
  <c r="I4790" i="1" s="1"/>
  <c r="G4788" i="1"/>
  <c r="I4788" i="1" s="1"/>
  <c r="G4786" i="1"/>
  <c r="G4784" i="1"/>
  <c r="I4784" i="1" s="1"/>
  <c r="G4782" i="1"/>
  <c r="G4780" i="1"/>
  <c r="I4780" i="1" s="1"/>
  <c r="G4778" i="1"/>
  <c r="I4778" i="1" s="1"/>
  <c r="G4776" i="1"/>
  <c r="I4776" i="1" s="1"/>
  <c r="G4774" i="1"/>
  <c r="G4772" i="1"/>
  <c r="I4772" i="1" s="1"/>
  <c r="G4770" i="1"/>
  <c r="I4770" i="1" s="1"/>
  <c r="G4768" i="1"/>
  <c r="I4768" i="1" s="1"/>
  <c r="G4766" i="1"/>
  <c r="I4766" i="1" s="1"/>
  <c r="G4764" i="1"/>
  <c r="I4764" i="1" s="1"/>
  <c r="G4762" i="1"/>
  <c r="I4762" i="1" s="1"/>
  <c r="G4760" i="1"/>
  <c r="I4760" i="1" s="1"/>
  <c r="G4758" i="1"/>
  <c r="I4758" i="1" s="1"/>
  <c r="G4756" i="1"/>
  <c r="G4754" i="1"/>
  <c r="I4754" i="1" s="1"/>
  <c r="G4752" i="1"/>
  <c r="I4752" i="1" s="1"/>
  <c r="G4750" i="1"/>
  <c r="I4750" i="1" s="1"/>
  <c r="G4748" i="1"/>
  <c r="I4748" i="1" s="1"/>
  <c r="G4746" i="1"/>
  <c r="I4746" i="1" s="1"/>
  <c r="G4744" i="1"/>
  <c r="I4744" i="1" s="1"/>
  <c r="G4742" i="1"/>
  <c r="I4742" i="1" s="1"/>
  <c r="G4740" i="1"/>
  <c r="I4740" i="1" s="1"/>
  <c r="G4738" i="1"/>
  <c r="I4738" i="1" s="1"/>
  <c r="G4736" i="1"/>
  <c r="I4736" i="1" s="1"/>
  <c r="G4734" i="1"/>
  <c r="I4734" i="1" s="1"/>
  <c r="G4732" i="1"/>
  <c r="I4732" i="1" s="1"/>
  <c r="G4730" i="1"/>
  <c r="I4730" i="1" s="1"/>
  <c r="G4728" i="1"/>
  <c r="I4728" i="1" s="1"/>
  <c r="G4726" i="1"/>
  <c r="I4726" i="1" s="1"/>
  <c r="G4724" i="1"/>
  <c r="I4724" i="1" s="1"/>
  <c r="G4722" i="1"/>
  <c r="I4722" i="1" s="1"/>
  <c r="G4720" i="1"/>
  <c r="I4720" i="1" s="1"/>
  <c r="G4718" i="1"/>
  <c r="I4718" i="1" s="1"/>
  <c r="G4716" i="1"/>
  <c r="I4716" i="1" s="1"/>
  <c r="G4714" i="1"/>
  <c r="I4714" i="1" s="1"/>
  <c r="G4712" i="1"/>
  <c r="G4710" i="1"/>
  <c r="I4710" i="1" s="1"/>
  <c r="G4708" i="1"/>
  <c r="G4706" i="1"/>
  <c r="G4704" i="1"/>
  <c r="I4704" i="1" s="1"/>
  <c r="G4702" i="1"/>
  <c r="I4702" i="1" s="1"/>
  <c r="G4700" i="1"/>
  <c r="I4700" i="1" s="1"/>
  <c r="G4698" i="1"/>
  <c r="I4698" i="1" s="1"/>
  <c r="G4696" i="1"/>
  <c r="I4696" i="1" s="1"/>
  <c r="G4694" i="1"/>
  <c r="I4694" i="1" s="1"/>
  <c r="G4692" i="1"/>
  <c r="G4690" i="1"/>
  <c r="I4690" i="1" s="1"/>
  <c r="G4688" i="1"/>
  <c r="I4688" i="1" s="1"/>
  <c r="G4686" i="1"/>
  <c r="I4686" i="1" s="1"/>
  <c r="G4684" i="1"/>
  <c r="G4682" i="1"/>
  <c r="G4680" i="1"/>
  <c r="I4680" i="1" s="1"/>
  <c r="G4678" i="1"/>
  <c r="G4676" i="1"/>
  <c r="I4676" i="1" s="1"/>
  <c r="G4674" i="1"/>
  <c r="I4674" i="1" s="1"/>
  <c r="G4672" i="1"/>
  <c r="I4672" i="1" s="1"/>
  <c r="G4670" i="1"/>
  <c r="I4670" i="1" s="1"/>
  <c r="G4668" i="1"/>
  <c r="I4668" i="1" s="1"/>
  <c r="G4666" i="1"/>
  <c r="I4666" i="1" s="1"/>
  <c r="G4664" i="1"/>
  <c r="I4664" i="1" s="1"/>
  <c r="G4662" i="1"/>
  <c r="I4662" i="1" s="1"/>
  <c r="G4660" i="1"/>
  <c r="I4660" i="1" s="1"/>
  <c r="G4658" i="1"/>
  <c r="I4658" i="1" s="1"/>
  <c r="G4656" i="1"/>
  <c r="G4654" i="1"/>
  <c r="I4654" i="1" s="1"/>
  <c r="G4652" i="1"/>
  <c r="I4652" i="1" s="1"/>
  <c r="G4650" i="1"/>
  <c r="I4650" i="1" s="1"/>
  <c r="G4648" i="1"/>
  <c r="I4648" i="1" s="1"/>
  <c r="G4646" i="1"/>
  <c r="I4646" i="1" s="1"/>
  <c r="G4644" i="1"/>
  <c r="I4644" i="1" s="1"/>
  <c r="G4642" i="1"/>
  <c r="I4642" i="1" s="1"/>
  <c r="G4640" i="1"/>
  <c r="I4640" i="1" s="1"/>
  <c r="G4638" i="1"/>
  <c r="I4638" i="1" s="1"/>
  <c r="G4636" i="1"/>
  <c r="I4636" i="1" s="1"/>
  <c r="G4634" i="1"/>
  <c r="I4634" i="1" s="1"/>
  <c r="G4632" i="1"/>
  <c r="I4632" i="1" s="1"/>
  <c r="G4630" i="1"/>
  <c r="I4630" i="1" s="1"/>
  <c r="G4628" i="1"/>
  <c r="I4628" i="1" s="1"/>
  <c r="G4626" i="1"/>
  <c r="G4624" i="1"/>
  <c r="I4624" i="1" s="1"/>
  <c r="G4622" i="1"/>
  <c r="I4622" i="1" s="1"/>
  <c r="G4620" i="1"/>
  <c r="I4620" i="1" s="1"/>
  <c r="G4618" i="1"/>
  <c r="I4618" i="1" s="1"/>
  <c r="G4616" i="1"/>
  <c r="I4616" i="1" s="1"/>
  <c r="G4614" i="1"/>
  <c r="I4614" i="1" s="1"/>
  <c r="G4612" i="1"/>
  <c r="I4612" i="1" s="1"/>
  <c r="G4610" i="1"/>
  <c r="I4610" i="1" s="1"/>
  <c r="G4608" i="1"/>
  <c r="I4608" i="1" s="1"/>
  <c r="G4606" i="1"/>
  <c r="I4606" i="1" s="1"/>
  <c r="G4604" i="1"/>
  <c r="I4604" i="1" s="1"/>
  <c r="G4602" i="1"/>
  <c r="I4602" i="1" s="1"/>
  <c r="G4600" i="1"/>
  <c r="I4600" i="1" s="1"/>
  <c r="G4598" i="1"/>
  <c r="I4598" i="1" s="1"/>
  <c r="G4596" i="1"/>
  <c r="I4596" i="1" s="1"/>
  <c r="G4594" i="1"/>
  <c r="G4592" i="1"/>
  <c r="G4590" i="1"/>
  <c r="I4590" i="1" s="1"/>
  <c r="G4588" i="1"/>
  <c r="I4588" i="1" s="1"/>
  <c r="G4586" i="1"/>
  <c r="I4586" i="1" s="1"/>
  <c r="G4584" i="1"/>
  <c r="I4584" i="1" s="1"/>
  <c r="G4582" i="1"/>
  <c r="I4582" i="1" s="1"/>
  <c r="G4580" i="1"/>
  <c r="I4580" i="1" s="1"/>
  <c r="G4578" i="1"/>
  <c r="I4578" i="1" s="1"/>
  <c r="G4576" i="1"/>
  <c r="G4574" i="1"/>
  <c r="I4574" i="1" s="1"/>
  <c r="G4572" i="1"/>
  <c r="I4572" i="1" s="1"/>
  <c r="G4570" i="1"/>
  <c r="I4570" i="1" s="1"/>
  <c r="G4568" i="1"/>
  <c r="I4568" i="1" s="1"/>
  <c r="G4566" i="1"/>
  <c r="I4566" i="1" s="1"/>
  <c r="G4564" i="1"/>
  <c r="I4564" i="1" s="1"/>
  <c r="G4562" i="1"/>
  <c r="I4562" i="1" s="1"/>
  <c r="G4560" i="1"/>
  <c r="I4560" i="1" s="1"/>
  <c r="G4558" i="1"/>
  <c r="G4556" i="1"/>
  <c r="I4556" i="1" s="1"/>
  <c r="G4554" i="1"/>
  <c r="I4554" i="1" s="1"/>
  <c r="G4552" i="1"/>
  <c r="I4552" i="1" s="1"/>
  <c r="G4550" i="1"/>
  <c r="I4550" i="1" s="1"/>
  <c r="G4548" i="1"/>
  <c r="I4548" i="1" s="1"/>
  <c r="G4546" i="1"/>
  <c r="I4546" i="1" s="1"/>
  <c r="G4544" i="1"/>
  <c r="I4544" i="1" s="1"/>
  <c r="G4542" i="1"/>
  <c r="G4540" i="1"/>
  <c r="I4540" i="1" s="1"/>
  <c r="G4538" i="1"/>
  <c r="I4538" i="1" s="1"/>
  <c r="G4536" i="1"/>
  <c r="I4536" i="1" s="1"/>
  <c r="G4534" i="1"/>
  <c r="I4534" i="1" s="1"/>
  <c r="G4532" i="1"/>
  <c r="I4532" i="1" s="1"/>
  <c r="G4530" i="1"/>
  <c r="G4528" i="1"/>
  <c r="G4526" i="1"/>
  <c r="I4526" i="1" s="1"/>
  <c r="G4524" i="1"/>
  <c r="G4522" i="1"/>
  <c r="I4522" i="1" s="1"/>
  <c r="G4520" i="1"/>
  <c r="G4518" i="1"/>
  <c r="I4518" i="1" s="1"/>
  <c r="G4516" i="1"/>
  <c r="I4516" i="1" s="1"/>
  <c r="G4514" i="1"/>
  <c r="I4514" i="1" s="1"/>
  <c r="G4512" i="1"/>
  <c r="I4512" i="1" s="1"/>
  <c r="G4510" i="1"/>
  <c r="I4510" i="1" s="1"/>
  <c r="G4508" i="1"/>
  <c r="G4506" i="1"/>
  <c r="I4506" i="1" s="1"/>
  <c r="G4504" i="1"/>
  <c r="I4504" i="1" s="1"/>
  <c r="G4502" i="1"/>
  <c r="I4502" i="1" s="1"/>
  <c r="G4500" i="1"/>
  <c r="I4500" i="1" s="1"/>
  <c r="G4498" i="1"/>
  <c r="I4498" i="1" s="1"/>
  <c r="G4496" i="1"/>
  <c r="I4496" i="1" s="1"/>
  <c r="G4494" i="1"/>
  <c r="I4494" i="1" s="1"/>
  <c r="G4492" i="1"/>
  <c r="I4492" i="1" s="1"/>
  <c r="G4490" i="1"/>
  <c r="I4490" i="1" s="1"/>
  <c r="G4488" i="1"/>
  <c r="I4488" i="1" s="1"/>
  <c r="G4486" i="1"/>
  <c r="I4486" i="1" s="1"/>
  <c r="G4484" i="1"/>
  <c r="I4484" i="1" s="1"/>
  <c r="G4482" i="1"/>
  <c r="I4482" i="1" s="1"/>
  <c r="G4480" i="1"/>
  <c r="G4478" i="1"/>
  <c r="I4478" i="1" s="1"/>
  <c r="G4476" i="1"/>
  <c r="I4476" i="1" s="1"/>
  <c r="G4474" i="1"/>
  <c r="G4472" i="1"/>
  <c r="I4472" i="1" s="1"/>
  <c r="G4470" i="1"/>
  <c r="I4470" i="1" s="1"/>
  <c r="G4468" i="1"/>
  <c r="I4468" i="1" s="1"/>
  <c r="G4466" i="1"/>
  <c r="I4466" i="1" s="1"/>
  <c r="G4464" i="1"/>
  <c r="I4464" i="1" s="1"/>
  <c r="G4462" i="1"/>
  <c r="G4460" i="1"/>
  <c r="I4460" i="1" s="1"/>
  <c r="G4458" i="1"/>
  <c r="I4458" i="1" s="1"/>
  <c r="G4456" i="1"/>
  <c r="I4456" i="1" s="1"/>
  <c r="G4454" i="1"/>
  <c r="I4454" i="1" s="1"/>
  <c r="G4452" i="1"/>
  <c r="I4452" i="1" s="1"/>
  <c r="G4450" i="1"/>
  <c r="G4448" i="1"/>
  <c r="I4448" i="1" s="1"/>
  <c r="G4446" i="1"/>
  <c r="I4446" i="1" s="1"/>
  <c r="G4444" i="1"/>
  <c r="I4444" i="1" s="1"/>
  <c r="G4442" i="1"/>
  <c r="I4442" i="1" s="1"/>
  <c r="G4440" i="1"/>
  <c r="I4440" i="1" s="1"/>
  <c r="G4438" i="1"/>
  <c r="I4438" i="1" s="1"/>
  <c r="G4436" i="1"/>
  <c r="I4436" i="1" s="1"/>
  <c r="G4434" i="1"/>
  <c r="G4432" i="1"/>
  <c r="I4432" i="1" s="1"/>
  <c r="G4430" i="1"/>
  <c r="I4430" i="1" s="1"/>
  <c r="G4428" i="1"/>
  <c r="G4426" i="1"/>
  <c r="I4426" i="1" s="1"/>
  <c r="G4424" i="1"/>
  <c r="I4424" i="1" s="1"/>
  <c r="G4422" i="1"/>
  <c r="I4422" i="1" s="1"/>
  <c r="G4420" i="1"/>
  <c r="G4418" i="1"/>
  <c r="I4418" i="1" s="1"/>
  <c r="G4416" i="1"/>
  <c r="I4416" i="1" s="1"/>
  <c r="G4414" i="1"/>
  <c r="I4414" i="1" s="1"/>
  <c r="G4412" i="1"/>
  <c r="G4410" i="1"/>
  <c r="I4410" i="1" s="1"/>
  <c r="G4408" i="1"/>
  <c r="I4408" i="1" s="1"/>
  <c r="G4406" i="1"/>
  <c r="G4404" i="1"/>
  <c r="I4404" i="1" s="1"/>
  <c r="G4402" i="1"/>
  <c r="I4402" i="1" s="1"/>
  <c r="G4400" i="1"/>
  <c r="I4400" i="1" s="1"/>
  <c r="G4398" i="1"/>
  <c r="I4398" i="1" s="1"/>
  <c r="G4396" i="1"/>
  <c r="I4396" i="1" s="1"/>
  <c r="G4394" i="1"/>
  <c r="I4394" i="1" s="1"/>
  <c r="G4392" i="1"/>
  <c r="I4392" i="1" s="1"/>
  <c r="G4390" i="1"/>
  <c r="I4390" i="1" s="1"/>
  <c r="G4388" i="1"/>
  <c r="I4388" i="1" s="1"/>
  <c r="G4386" i="1"/>
  <c r="G4384" i="1"/>
  <c r="I4384" i="1" s="1"/>
  <c r="G4382" i="1"/>
  <c r="I4382" i="1" s="1"/>
  <c r="G4380" i="1"/>
  <c r="I4380" i="1" s="1"/>
  <c r="G4378" i="1"/>
  <c r="G4376" i="1"/>
  <c r="G4374" i="1"/>
  <c r="I4374" i="1" s="1"/>
  <c r="G4372" i="1"/>
  <c r="I4372" i="1" s="1"/>
  <c r="G4370" i="1"/>
  <c r="G4368" i="1"/>
  <c r="I4368" i="1" s="1"/>
  <c r="G4366" i="1"/>
  <c r="I4366" i="1" s="1"/>
  <c r="G4364" i="1"/>
  <c r="I4364" i="1" s="1"/>
  <c r="G4362" i="1"/>
  <c r="G4360" i="1"/>
  <c r="I4360" i="1" s="1"/>
  <c r="G4358" i="1"/>
  <c r="I4358" i="1" s="1"/>
  <c r="G4356" i="1"/>
  <c r="I4356" i="1" s="1"/>
  <c r="G4354" i="1"/>
  <c r="G4352" i="1"/>
  <c r="I4352" i="1" s="1"/>
  <c r="G4350" i="1"/>
  <c r="I4350" i="1" s="1"/>
  <c r="G4348" i="1"/>
  <c r="I4348" i="1" s="1"/>
  <c r="G4346" i="1"/>
  <c r="I4346" i="1" s="1"/>
  <c r="G4344" i="1"/>
  <c r="G4342" i="1"/>
  <c r="G4340" i="1"/>
  <c r="I4340" i="1" s="1"/>
  <c r="G4338" i="1"/>
  <c r="G4336" i="1"/>
  <c r="I4336" i="1" s="1"/>
  <c r="G4334" i="1"/>
  <c r="I4334" i="1" s="1"/>
  <c r="G4332" i="1"/>
  <c r="I4332" i="1" s="1"/>
  <c r="G4330" i="1"/>
  <c r="I4330" i="1" s="1"/>
  <c r="G4328" i="1"/>
  <c r="I4328" i="1" s="1"/>
  <c r="G4326" i="1"/>
  <c r="I4326" i="1" s="1"/>
  <c r="G4324" i="1"/>
  <c r="I4324" i="1" s="1"/>
  <c r="G4322" i="1"/>
  <c r="I4322" i="1" s="1"/>
  <c r="G4320" i="1"/>
  <c r="I4320" i="1" s="1"/>
  <c r="G4318" i="1"/>
  <c r="G4316" i="1"/>
  <c r="I4316" i="1" s="1"/>
  <c r="G4314" i="1"/>
  <c r="I4314" i="1" s="1"/>
  <c r="G4312" i="1"/>
  <c r="I4312" i="1" s="1"/>
  <c r="G4310" i="1"/>
  <c r="G4308" i="1"/>
  <c r="I4308" i="1" s="1"/>
  <c r="G4306" i="1"/>
  <c r="G4304" i="1"/>
  <c r="I4304" i="1" s="1"/>
  <c r="G4302" i="1"/>
  <c r="I4302" i="1" s="1"/>
  <c r="G4300" i="1"/>
  <c r="I4300" i="1" s="1"/>
  <c r="G4298" i="1"/>
  <c r="I4298" i="1" s="1"/>
  <c r="G4296" i="1"/>
  <c r="I4296" i="1" s="1"/>
  <c r="G4294" i="1"/>
  <c r="I4294" i="1" s="1"/>
  <c r="G4292" i="1"/>
  <c r="I4292" i="1" s="1"/>
  <c r="G4290" i="1"/>
  <c r="I4290" i="1" s="1"/>
  <c r="G4288" i="1"/>
  <c r="I4288" i="1" s="1"/>
  <c r="G4286" i="1"/>
  <c r="I4286" i="1" s="1"/>
  <c r="G4284" i="1"/>
  <c r="I4284" i="1" s="1"/>
  <c r="G4282" i="1"/>
  <c r="G4280" i="1"/>
  <c r="I4280" i="1" s="1"/>
  <c r="G4278" i="1"/>
  <c r="I4278" i="1" s="1"/>
  <c r="G4276" i="1"/>
  <c r="I4276" i="1" s="1"/>
  <c r="G4274" i="1"/>
  <c r="G4272" i="1"/>
  <c r="G4270" i="1"/>
  <c r="G4268" i="1"/>
  <c r="I4268" i="1" s="1"/>
  <c r="G4266" i="1"/>
  <c r="G4264" i="1"/>
  <c r="I4264" i="1" s="1"/>
  <c r="G4262" i="1"/>
  <c r="I4262" i="1" s="1"/>
  <c r="G4260" i="1"/>
  <c r="I4260" i="1" s="1"/>
  <c r="G4258" i="1"/>
  <c r="G4256" i="1"/>
  <c r="I4256" i="1" s="1"/>
  <c r="G4254" i="1"/>
  <c r="I4254" i="1" s="1"/>
  <c r="G4252" i="1"/>
  <c r="I4252" i="1" s="1"/>
  <c r="G4250" i="1"/>
  <c r="G4248" i="1"/>
  <c r="I4248" i="1" s="1"/>
  <c r="G4246" i="1"/>
  <c r="I4246" i="1" s="1"/>
  <c r="G4244" i="1"/>
  <c r="I4244" i="1" s="1"/>
  <c r="G4242" i="1"/>
  <c r="G4240" i="1"/>
  <c r="I4240" i="1" s="1"/>
  <c r="G4238" i="1"/>
  <c r="I4238" i="1" s="1"/>
  <c r="G4236" i="1"/>
  <c r="I4236" i="1" s="1"/>
  <c r="G4234" i="1"/>
  <c r="I4234" i="1" s="1"/>
  <c r="G4232" i="1"/>
  <c r="I4232" i="1" s="1"/>
  <c r="G4230" i="1"/>
  <c r="I4230" i="1" s="1"/>
  <c r="G4228" i="1"/>
  <c r="I4228" i="1" s="1"/>
  <c r="G4226" i="1"/>
  <c r="I4226" i="1" s="1"/>
  <c r="G4224" i="1"/>
  <c r="I4224" i="1" s="1"/>
  <c r="G4222" i="1"/>
  <c r="I4222" i="1" s="1"/>
  <c r="G4220" i="1"/>
  <c r="I4220" i="1" s="1"/>
  <c r="G4218" i="1"/>
  <c r="G4216" i="1"/>
  <c r="G4214" i="1"/>
  <c r="I4214" i="1" s="1"/>
  <c r="G4212" i="1"/>
  <c r="I4212" i="1" s="1"/>
  <c r="G4210" i="1"/>
  <c r="I4210" i="1" s="1"/>
  <c r="G4208" i="1"/>
  <c r="I4208" i="1" s="1"/>
  <c r="G4206" i="1"/>
  <c r="G4204" i="1"/>
  <c r="I4204" i="1" s="1"/>
  <c r="G4202" i="1"/>
  <c r="I4202" i="1" s="1"/>
  <c r="G4200" i="1"/>
  <c r="I4200" i="1" s="1"/>
  <c r="G4198" i="1"/>
  <c r="G4196" i="1"/>
  <c r="I4196" i="1" s="1"/>
  <c r="G4194" i="1"/>
  <c r="I4194" i="1" s="1"/>
  <c r="G4192" i="1"/>
  <c r="I4192" i="1" s="1"/>
  <c r="G4190" i="1"/>
  <c r="I4190" i="1" s="1"/>
  <c r="G4188" i="1"/>
  <c r="I4188" i="1" s="1"/>
  <c r="G4186" i="1"/>
  <c r="G4184" i="1"/>
  <c r="I4184" i="1" s="1"/>
  <c r="G4182" i="1"/>
  <c r="I4182" i="1" s="1"/>
  <c r="G4180" i="1"/>
  <c r="I4180" i="1" s="1"/>
  <c r="G4178" i="1"/>
  <c r="I4178" i="1" s="1"/>
  <c r="G4176" i="1"/>
  <c r="I4176" i="1" s="1"/>
  <c r="G4174" i="1"/>
  <c r="G4172" i="1"/>
  <c r="I4172" i="1" s="1"/>
  <c r="G4170" i="1"/>
  <c r="I4170" i="1" s="1"/>
  <c r="G4168" i="1"/>
  <c r="I4168" i="1" s="1"/>
  <c r="G4166" i="1"/>
  <c r="G4164" i="1"/>
  <c r="G4162" i="1"/>
  <c r="I4162" i="1" s="1"/>
  <c r="G4160" i="1"/>
  <c r="I4160" i="1" s="1"/>
  <c r="G4158" i="1"/>
  <c r="I4158" i="1" s="1"/>
  <c r="G4156" i="1"/>
  <c r="I4156" i="1" s="1"/>
  <c r="G4154" i="1"/>
  <c r="I4154" i="1" s="1"/>
  <c r="G4152" i="1"/>
  <c r="I4152" i="1" s="1"/>
  <c r="G4150" i="1"/>
  <c r="I4150" i="1" s="1"/>
  <c r="G4148" i="1"/>
  <c r="I4148" i="1" s="1"/>
  <c r="G4146" i="1"/>
  <c r="I4146" i="1" s="1"/>
  <c r="G4144" i="1"/>
  <c r="I4144" i="1" s="1"/>
  <c r="G4142" i="1"/>
  <c r="G4140" i="1"/>
  <c r="I4140" i="1" s="1"/>
  <c r="G4138" i="1"/>
  <c r="I4138" i="1" s="1"/>
  <c r="G4136" i="1"/>
  <c r="I4136" i="1" s="1"/>
  <c r="G4134" i="1"/>
  <c r="I4134" i="1" s="1"/>
  <c r="G4132" i="1"/>
  <c r="G4130" i="1"/>
  <c r="I4130" i="1" s="1"/>
  <c r="G4128" i="1"/>
  <c r="G4126" i="1"/>
  <c r="G4124" i="1"/>
  <c r="I4124" i="1" s="1"/>
  <c r="G4122" i="1"/>
  <c r="I4122" i="1" s="1"/>
  <c r="G6775" i="1"/>
  <c r="G6122" i="1"/>
  <c r="I6122" i="1" s="1"/>
  <c r="G5994" i="1"/>
  <c r="I5994" i="1" s="1"/>
  <c r="G5893" i="1"/>
  <c r="I5893" i="1" s="1"/>
  <c r="G5861" i="1"/>
  <c r="I5861" i="1" s="1"/>
  <c r="G5829" i="1"/>
  <c r="G5797" i="1"/>
  <c r="I5797" i="1" s="1"/>
  <c r="G5765" i="1"/>
  <c r="G5739" i="1"/>
  <c r="I5739" i="1" s="1"/>
  <c r="G5723" i="1"/>
  <c r="G5711" i="1"/>
  <c r="I5711" i="1" s="1"/>
  <c r="G5700" i="1"/>
  <c r="G5679" i="1"/>
  <c r="I5679" i="1" s="1"/>
  <c r="G5668" i="1"/>
  <c r="I5668" i="1" s="1"/>
  <c r="G5647" i="1"/>
  <c r="G5636" i="1"/>
  <c r="G5617" i="1"/>
  <c r="G5609" i="1"/>
  <c r="G5601" i="1"/>
  <c r="G5593" i="1"/>
  <c r="I5593" i="1" s="1"/>
  <c r="G5585" i="1"/>
  <c r="G5577" i="1"/>
  <c r="G5569" i="1"/>
  <c r="I5569" i="1" s="1"/>
  <c r="G5561" i="1"/>
  <c r="G5553" i="1"/>
  <c r="I5553" i="1" s="1"/>
  <c r="G5545" i="1"/>
  <c r="I5545" i="1" s="1"/>
  <c r="G5537" i="1"/>
  <c r="I5537" i="1" s="1"/>
  <c r="G5529" i="1"/>
  <c r="G5521" i="1"/>
  <c r="I5521" i="1" s="1"/>
  <c r="G5513" i="1"/>
  <c r="I5513" i="1" s="1"/>
  <c r="G5505" i="1"/>
  <c r="I5505" i="1" s="1"/>
  <c r="G5495" i="1"/>
  <c r="G5487" i="1"/>
  <c r="G5479" i="1"/>
  <c r="I5479" i="1" s="1"/>
  <c r="G5471" i="1"/>
  <c r="I5471" i="1" s="1"/>
  <c r="G5463" i="1"/>
  <c r="I5463" i="1" s="1"/>
  <c r="G5455" i="1"/>
  <c r="I5455" i="1" s="1"/>
  <c r="G5447" i="1"/>
  <c r="I5447" i="1" s="1"/>
  <c r="G5439" i="1"/>
  <c r="I5439" i="1" s="1"/>
  <c r="G5431" i="1"/>
  <c r="I5431" i="1" s="1"/>
  <c r="G5423" i="1"/>
  <c r="I5423" i="1" s="1"/>
  <c r="G5415" i="1"/>
  <c r="I5415" i="1" s="1"/>
  <c r="G5407" i="1"/>
  <c r="I5407" i="1" s="1"/>
  <c r="G5399" i="1"/>
  <c r="G5391" i="1"/>
  <c r="G5383" i="1"/>
  <c r="I5383" i="1" s="1"/>
  <c r="G5375" i="1"/>
  <c r="G5367" i="1"/>
  <c r="I5367" i="1" s="1"/>
  <c r="G5359" i="1"/>
  <c r="I5359" i="1" s="1"/>
  <c r="G5351" i="1"/>
  <c r="I5351" i="1" s="1"/>
  <c r="G5343" i="1"/>
  <c r="I5343" i="1" s="1"/>
  <c r="G5335" i="1"/>
  <c r="I5335" i="1" s="1"/>
  <c r="G5327" i="1"/>
  <c r="I5327" i="1" s="1"/>
  <c r="G5319" i="1"/>
  <c r="I5319" i="1" s="1"/>
  <c r="G5311" i="1"/>
  <c r="I5311" i="1" s="1"/>
  <c r="G5303" i="1"/>
  <c r="G5295" i="1"/>
  <c r="G5287" i="1"/>
  <c r="I5287" i="1" s="1"/>
  <c r="G5279" i="1"/>
  <c r="I5279" i="1" s="1"/>
  <c r="G5271" i="1"/>
  <c r="G5263" i="1"/>
  <c r="I5263" i="1" s="1"/>
  <c r="G5255" i="1"/>
  <c r="I5255" i="1" s="1"/>
  <c r="G5247" i="1"/>
  <c r="I5247" i="1" s="1"/>
  <c r="G5239" i="1"/>
  <c r="G5231" i="1"/>
  <c r="I5231" i="1" s="1"/>
  <c r="G5223" i="1"/>
  <c r="I5223" i="1" s="1"/>
  <c r="G5215" i="1"/>
  <c r="I5215" i="1" s="1"/>
  <c r="G5209" i="1"/>
  <c r="G5205" i="1"/>
  <c r="I5205" i="1" s="1"/>
  <c r="G5197" i="1"/>
  <c r="G5189" i="1"/>
  <c r="I5189" i="1" s="1"/>
  <c r="G5181" i="1"/>
  <c r="G5173" i="1"/>
  <c r="I5173" i="1" s="1"/>
  <c r="G5165" i="1"/>
  <c r="I5165" i="1" s="1"/>
  <c r="G5157" i="1"/>
  <c r="I5157" i="1" s="1"/>
  <c r="G5153" i="1"/>
  <c r="I5153" i="1" s="1"/>
  <c r="G5149" i="1"/>
  <c r="I5149" i="1" s="1"/>
  <c r="G5145" i="1"/>
  <c r="I5145" i="1" s="1"/>
  <c r="G5141" i="1"/>
  <c r="G5137" i="1"/>
  <c r="I5137" i="1" s="1"/>
  <c r="G5133" i="1"/>
  <c r="G5129" i="1"/>
  <c r="I5129" i="1" s="1"/>
  <c r="G5125" i="1"/>
  <c r="I5125" i="1" s="1"/>
  <c r="G5121" i="1"/>
  <c r="G5117" i="1"/>
  <c r="I5117" i="1" s="1"/>
  <c r="G5113" i="1"/>
  <c r="G5109" i="1"/>
  <c r="I5109" i="1" s="1"/>
  <c r="G5105" i="1"/>
  <c r="I5105" i="1" s="1"/>
  <c r="G5101" i="1"/>
  <c r="I5101" i="1" s="1"/>
  <c r="G5097" i="1"/>
  <c r="I5097" i="1" s="1"/>
  <c r="G5093" i="1"/>
  <c r="I5093" i="1" s="1"/>
  <c r="G5089" i="1"/>
  <c r="I5089" i="1" s="1"/>
  <c r="G5085" i="1"/>
  <c r="I5085" i="1" s="1"/>
  <c r="G5081" i="1"/>
  <c r="I5081" i="1" s="1"/>
  <c r="G5077" i="1"/>
  <c r="I5077" i="1" s="1"/>
  <c r="G5073" i="1"/>
  <c r="G5067" i="1"/>
  <c r="I5067" i="1" s="1"/>
  <c r="G5064" i="1"/>
  <c r="I5064" i="1" s="1"/>
  <c r="G5059" i="1"/>
  <c r="I5059" i="1" s="1"/>
  <c r="G5056" i="1"/>
  <c r="G5051" i="1"/>
  <c r="G5048" i="1"/>
  <c r="I5048" i="1" s="1"/>
  <c r="G6186" i="1"/>
  <c r="I6186" i="1" s="1"/>
  <c r="G6058" i="1"/>
  <c r="I6058" i="1" s="1"/>
  <c r="G5930" i="1"/>
  <c r="I5930" i="1" s="1"/>
  <c r="G5914" i="1"/>
  <c r="I5914" i="1" s="1"/>
  <c r="G5877" i="1"/>
  <c r="I5877" i="1" s="1"/>
  <c r="G5845" i="1"/>
  <c r="I5845" i="1" s="1"/>
  <c r="G5813" i="1"/>
  <c r="I5813" i="1" s="1"/>
  <c r="G5781" i="1"/>
  <c r="G5749" i="1"/>
  <c r="G5731" i="1"/>
  <c r="I5731" i="1" s="1"/>
  <c r="G5716" i="1"/>
  <c r="G5695" i="1"/>
  <c r="I5695" i="1" s="1"/>
  <c r="G5684" i="1"/>
  <c r="I5684" i="1" s="1"/>
  <c r="G5663" i="1"/>
  <c r="I5663" i="1" s="1"/>
  <c r="G5652" i="1"/>
  <c r="I5652" i="1" s="1"/>
  <c r="G5631" i="1"/>
  <c r="I5631" i="1" s="1"/>
  <c r="G5621" i="1"/>
  <c r="I5621" i="1" s="1"/>
  <c r="G5613" i="1"/>
  <c r="G5605" i="1"/>
  <c r="I5605" i="1" s="1"/>
  <c r="G5597" i="1"/>
  <c r="I5597" i="1" s="1"/>
  <c r="G5589" i="1"/>
  <c r="I5589" i="1" s="1"/>
  <c r="G5581" i="1"/>
  <c r="G5573" i="1"/>
  <c r="I5573" i="1" s="1"/>
  <c r="G5565" i="1"/>
  <c r="G5557" i="1"/>
  <c r="I5557" i="1" s="1"/>
  <c r="G5549" i="1"/>
  <c r="G5541" i="1"/>
  <c r="I5541" i="1" s="1"/>
  <c r="G5533" i="1"/>
  <c r="I5533" i="1" s="1"/>
  <c r="G5525" i="1"/>
  <c r="I5525" i="1" s="1"/>
  <c r="G5517" i="1"/>
  <c r="G5509" i="1"/>
  <c r="G5501" i="1"/>
  <c r="I5501" i="1" s="1"/>
  <c r="G5497" i="1"/>
  <c r="I5497" i="1" s="1"/>
  <c r="G5491" i="1"/>
  <c r="I5491" i="1" s="1"/>
  <c r="G5483" i="1"/>
  <c r="I5483" i="1" s="1"/>
  <c r="G5475" i="1"/>
  <c r="I5475" i="1" s="1"/>
  <c r="G5467" i="1"/>
  <c r="I5467" i="1" s="1"/>
  <c r="G5459" i="1"/>
  <c r="I5459" i="1" s="1"/>
  <c r="G5451" i="1"/>
  <c r="I5451" i="1" s="1"/>
  <c r="G5443" i="1"/>
  <c r="I5443" i="1" s="1"/>
  <c r="G5435" i="1"/>
  <c r="G5427" i="1"/>
  <c r="G5419" i="1"/>
  <c r="G5411" i="1"/>
  <c r="I5411" i="1" s="1"/>
  <c r="G5403" i="1"/>
  <c r="G5395" i="1"/>
  <c r="G5387" i="1"/>
  <c r="I5387" i="1" s="1"/>
  <c r="G5379" i="1"/>
  <c r="I5379" i="1" s="1"/>
  <c r="G5371" i="1"/>
  <c r="G5363" i="1"/>
  <c r="I5363" i="1" s="1"/>
  <c r="G5355" i="1"/>
  <c r="G5347" i="1"/>
  <c r="G5339" i="1"/>
  <c r="I5339" i="1" s="1"/>
  <c r="G5331" i="1"/>
  <c r="I5331" i="1" s="1"/>
  <c r="G5323" i="1"/>
  <c r="G5315" i="1"/>
  <c r="I5315" i="1" s="1"/>
  <c r="G5307" i="1"/>
  <c r="I5307" i="1" s="1"/>
  <c r="G5299" i="1"/>
  <c r="G5291" i="1"/>
  <c r="G5283" i="1"/>
  <c r="I5283" i="1" s="1"/>
  <c r="G5275" i="1"/>
  <c r="I5275" i="1" s="1"/>
  <c r="G5267" i="1"/>
  <c r="G5259" i="1"/>
  <c r="G5251" i="1"/>
  <c r="I5251" i="1" s="1"/>
  <c r="G5243" i="1"/>
  <c r="I5243" i="1" s="1"/>
  <c r="G5235" i="1"/>
  <c r="G5227" i="1"/>
  <c r="I5227" i="1" s="1"/>
  <c r="G5219" i="1"/>
  <c r="I5219" i="1" s="1"/>
  <c r="G5211" i="1"/>
  <c r="I5211" i="1" s="1"/>
  <c r="G5201" i="1"/>
  <c r="I5201" i="1" s="1"/>
  <c r="G5193" i="1"/>
  <c r="I5193" i="1" s="1"/>
  <c r="G5185" i="1"/>
  <c r="I5185" i="1" s="1"/>
  <c r="G5177" i="1"/>
  <c r="I5177" i="1" s="1"/>
  <c r="G5169" i="1"/>
  <c r="G5161" i="1"/>
  <c r="I5161" i="1" s="1"/>
  <c r="G5155" i="1"/>
  <c r="I5155" i="1" s="1"/>
  <c r="G5151" i="1"/>
  <c r="G5147" i="1"/>
  <c r="I5147" i="1" s="1"/>
  <c r="G5143" i="1"/>
  <c r="I5143" i="1" s="1"/>
  <c r="G5139" i="1"/>
  <c r="I5139" i="1" s="1"/>
  <c r="G5135" i="1"/>
  <c r="I5135" i="1" s="1"/>
  <c r="G5131" i="1"/>
  <c r="G5127" i="1"/>
  <c r="I5127" i="1" s="1"/>
  <c r="G5123" i="1"/>
  <c r="I5123" i="1" s="1"/>
  <c r="G5119" i="1"/>
  <c r="I5119" i="1" s="1"/>
  <c r="G5115" i="1"/>
  <c r="I5115" i="1" s="1"/>
  <c r="G5111" i="1"/>
  <c r="I5111" i="1" s="1"/>
  <c r="G5107" i="1"/>
  <c r="I5107" i="1" s="1"/>
  <c r="G5103" i="1"/>
  <c r="I5103" i="1" s="1"/>
  <c r="G5099" i="1"/>
  <c r="G5095" i="1"/>
  <c r="G5091" i="1"/>
  <c r="G5087" i="1"/>
  <c r="I5087" i="1" s="1"/>
  <c r="G5083" i="1"/>
  <c r="G5079" i="1"/>
  <c r="G5075" i="1"/>
  <c r="I5075" i="1" s="1"/>
  <c r="G5071" i="1"/>
  <c r="I5071" i="1" s="1"/>
  <c r="G5068" i="1"/>
  <c r="G5063" i="1"/>
  <c r="I5063" i="1" s="1"/>
  <c r="G5060" i="1"/>
  <c r="I5060" i="1" s="1"/>
  <c r="G5055" i="1"/>
  <c r="I5055" i="1" s="1"/>
  <c r="G5052" i="1"/>
  <c r="I5052" i="1" s="1"/>
  <c r="G5047" i="1"/>
  <c r="G6026" i="1"/>
  <c r="I6026" i="1" s="1"/>
  <c r="G5821" i="1"/>
  <c r="I5821" i="1" s="1"/>
  <c r="G5719" i="1"/>
  <c r="G5676" i="1"/>
  <c r="I5676" i="1" s="1"/>
  <c r="G5599" i="1"/>
  <c r="I5599" i="1" s="1"/>
  <c r="G5567" i="1"/>
  <c r="I5567" i="1" s="1"/>
  <c r="G5535" i="1"/>
  <c r="G5503" i="1"/>
  <c r="G5493" i="1"/>
  <c r="I5493" i="1" s="1"/>
  <c r="G5461" i="1"/>
  <c r="G5429" i="1"/>
  <c r="I5429" i="1" s="1"/>
  <c r="G5397" i="1"/>
  <c r="G5365" i="1"/>
  <c r="G5333" i="1"/>
  <c r="I5333" i="1" s="1"/>
  <c r="G5301" i="1"/>
  <c r="I5301" i="1" s="1"/>
  <c r="G5269" i="1"/>
  <c r="I5269" i="1" s="1"/>
  <c r="G5237" i="1"/>
  <c r="I5237" i="1" s="1"/>
  <c r="G5195" i="1"/>
  <c r="I5195" i="1" s="1"/>
  <c r="G5163" i="1"/>
  <c r="G5066" i="1"/>
  <c r="I5066" i="1" s="1"/>
  <c r="G5045" i="1"/>
  <c r="I5045" i="1" s="1"/>
  <c r="G5037" i="1"/>
  <c r="I5037" i="1" s="1"/>
  <c r="G5023" i="1"/>
  <c r="G5015" i="1"/>
  <c r="G5007" i="1"/>
  <c r="I5007" i="1" s="1"/>
  <c r="G4999" i="1"/>
  <c r="I4999" i="1" s="1"/>
  <c r="G4991" i="1"/>
  <c r="I4991" i="1" s="1"/>
  <c r="G4983" i="1"/>
  <c r="G4975" i="1"/>
  <c r="I4975" i="1" s="1"/>
  <c r="G4967" i="1"/>
  <c r="I4967" i="1" s="1"/>
  <c r="G4959" i="1"/>
  <c r="I4959" i="1" s="1"/>
  <c r="G4951" i="1"/>
  <c r="I4951" i="1" s="1"/>
  <c r="G4943" i="1"/>
  <c r="I4943" i="1" s="1"/>
  <c r="G4935" i="1"/>
  <c r="I4935" i="1" s="1"/>
  <c r="G4927" i="1"/>
  <c r="I4927" i="1" s="1"/>
  <c r="G4919" i="1"/>
  <c r="I4919" i="1" s="1"/>
  <c r="G4911" i="1"/>
  <c r="I4911" i="1" s="1"/>
  <c r="G4903" i="1"/>
  <c r="I4903" i="1" s="1"/>
  <c r="G4895" i="1"/>
  <c r="I4895" i="1" s="1"/>
  <c r="G4887" i="1"/>
  <c r="I4887" i="1" s="1"/>
  <c r="G4879" i="1"/>
  <c r="I4879" i="1" s="1"/>
  <c r="G4871" i="1"/>
  <c r="I4871" i="1" s="1"/>
  <c r="G4859" i="1"/>
  <c r="G4851" i="1"/>
  <c r="I4851" i="1" s="1"/>
  <c r="G4843" i="1"/>
  <c r="I4843" i="1" s="1"/>
  <c r="G4835" i="1"/>
  <c r="I4835" i="1" s="1"/>
  <c r="G4827" i="1"/>
  <c r="I4827" i="1" s="1"/>
  <c r="G4819" i="1"/>
  <c r="I4819" i="1" s="1"/>
  <c r="G4811" i="1"/>
  <c r="I4811" i="1" s="1"/>
  <c r="G4803" i="1"/>
  <c r="I4803" i="1" s="1"/>
  <c r="G4795" i="1"/>
  <c r="I4795" i="1" s="1"/>
  <c r="G4787" i="1"/>
  <c r="I4787" i="1" s="1"/>
  <c r="G4779" i="1"/>
  <c r="I4779" i="1" s="1"/>
  <c r="G4771" i="1"/>
  <c r="I4771" i="1" s="1"/>
  <c r="G4763" i="1"/>
  <c r="I4763" i="1" s="1"/>
  <c r="G4755" i="1"/>
  <c r="G4747" i="1"/>
  <c r="I4747" i="1" s="1"/>
  <c r="G4739" i="1"/>
  <c r="I4739" i="1" s="1"/>
  <c r="G4731" i="1"/>
  <c r="I4731" i="1" s="1"/>
  <c r="G4723" i="1"/>
  <c r="I4723" i="1" s="1"/>
  <c r="G4715" i="1"/>
  <c r="I4715" i="1" s="1"/>
  <c r="G4707" i="1"/>
  <c r="I4707" i="1" s="1"/>
  <c r="G4699" i="1"/>
  <c r="I4699" i="1" s="1"/>
  <c r="G4691" i="1"/>
  <c r="I4691" i="1" s="1"/>
  <c r="G4683" i="1"/>
  <c r="I4683" i="1" s="1"/>
  <c r="G4675" i="1"/>
  <c r="I4675" i="1" s="1"/>
  <c r="G4667" i="1"/>
  <c r="I4667" i="1" s="1"/>
  <c r="G4659" i="1"/>
  <c r="G4651" i="1"/>
  <c r="G4643" i="1"/>
  <c r="G4635" i="1"/>
  <c r="G4625" i="1"/>
  <c r="I4625" i="1" s="1"/>
  <c r="G4617" i="1"/>
  <c r="I4617" i="1" s="1"/>
  <c r="G4609" i="1"/>
  <c r="I4609" i="1" s="1"/>
  <c r="G4601" i="1"/>
  <c r="I4601" i="1" s="1"/>
  <c r="G4593" i="1"/>
  <c r="I4593" i="1" s="1"/>
  <c r="G4585" i="1"/>
  <c r="I4585" i="1" s="1"/>
  <c r="G4577" i="1"/>
  <c r="I4577" i="1" s="1"/>
  <c r="G4569" i="1"/>
  <c r="I4569" i="1" s="1"/>
  <c r="G4561" i="1"/>
  <c r="I4561" i="1" s="1"/>
  <c r="G4553" i="1"/>
  <c r="G4545" i="1"/>
  <c r="I4545" i="1" s="1"/>
  <c r="G4537" i="1"/>
  <c r="I4537" i="1" s="1"/>
  <c r="G4529" i="1"/>
  <c r="I4529" i="1" s="1"/>
  <c r="G4521" i="1"/>
  <c r="I4521" i="1" s="1"/>
  <c r="G4513" i="1"/>
  <c r="I4513" i="1" s="1"/>
  <c r="G4505" i="1"/>
  <c r="I4505" i="1" s="1"/>
  <c r="G4497" i="1"/>
  <c r="I4497" i="1" s="1"/>
  <c r="G4489" i="1"/>
  <c r="G4481" i="1"/>
  <c r="I4481" i="1" s="1"/>
  <c r="G4473" i="1"/>
  <c r="I4473" i="1" s="1"/>
  <c r="G4465" i="1"/>
  <c r="I4465" i="1" s="1"/>
  <c r="G4457" i="1"/>
  <c r="I4457" i="1" s="1"/>
  <c r="G4449" i="1"/>
  <c r="I4449" i="1" s="1"/>
  <c r="G4441" i="1"/>
  <c r="I4441" i="1" s="1"/>
  <c r="G4433" i="1"/>
  <c r="G4425" i="1"/>
  <c r="I4425" i="1" s="1"/>
  <c r="G4417" i="1"/>
  <c r="I4417" i="1" s="1"/>
  <c r="G4409" i="1"/>
  <c r="I4409" i="1" s="1"/>
  <c r="G4401" i="1"/>
  <c r="I4401" i="1" s="1"/>
  <c r="G4393" i="1"/>
  <c r="G4385" i="1"/>
  <c r="I4385" i="1" s="1"/>
  <c r="G4377" i="1"/>
  <c r="G4369" i="1"/>
  <c r="G4361" i="1"/>
  <c r="I4361" i="1" s="1"/>
  <c r="G4353" i="1"/>
  <c r="I4353" i="1" s="1"/>
  <c r="G4345" i="1"/>
  <c r="I4345" i="1" s="1"/>
  <c r="G4337" i="1"/>
  <c r="I4337" i="1" s="1"/>
  <c r="G4329" i="1"/>
  <c r="G4321" i="1"/>
  <c r="I4321" i="1" s="1"/>
  <c r="G4313" i="1"/>
  <c r="I4313" i="1" s="1"/>
  <c r="G4305" i="1"/>
  <c r="I4305" i="1" s="1"/>
  <c r="G4297" i="1"/>
  <c r="G4289" i="1"/>
  <c r="I4289" i="1" s="1"/>
  <c r="G4281" i="1"/>
  <c r="G4273" i="1"/>
  <c r="I4273" i="1" s="1"/>
  <c r="G4265" i="1"/>
  <c r="I4265" i="1" s="1"/>
  <c r="G4257" i="1"/>
  <c r="I4257" i="1" s="1"/>
  <c r="G4249" i="1"/>
  <c r="I4249" i="1" s="1"/>
  <c r="G4129" i="1"/>
  <c r="I4129" i="1" s="1"/>
  <c r="G4119" i="1"/>
  <c r="I4119" i="1" s="1"/>
  <c r="G4116" i="1"/>
  <c r="I4116" i="1" s="1"/>
  <c r="G4111" i="1"/>
  <c r="G4108" i="1"/>
  <c r="I4108" i="1" s="1"/>
  <c r="G4103" i="1"/>
  <c r="I4103" i="1" s="1"/>
  <c r="G4100" i="1"/>
  <c r="I4100" i="1" s="1"/>
  <c r="G4095" i="1"/>
  <c r="G4092" i="1"/>
  <c r="I4092" i="1" s="1"/>
  <c r="G4087" i="1"/>
  <c r="I4087" i="1" s="1"/>
  <c r="G4084" i="1"/>
  <c r="I4084" i="1" s="1"/>
  <c r="G4079" i="1"/>
  <c r="I4079" i="1" s="1"/>
  <c r="G4076" i="1"/>
  <c r="I4076" i="1" s="1"/>
  <c r="G4071" i="1"/>
  <c r="I4071" i="1" s="1"/>
  <c r="G4068" i="1"/>
  <c r="I4068" i="1" s="1"/>
  <c r="G4063" i="1"/>
  <c r="G4060" i="1"/>
  <c r="G4055" i="1"/>
  <c r="I4055" i="1" s="1"/>
  <c r="G4052" i="1"/>
  <c r="I4052" i="1" s="1"/>
  <c r="G4047" i="1"/>
  <c r="I4047" i="1" s="1"/>
  <c r="G4044" i="1"/>
  <c r="I4044" i="1" s="1"/>
  <c r="G4039" i="1"/>
  <c r="I4039" i="1" s="1"/>
  <c r="G4034" i="1"/>
  <c r="I4034" i="1" s="1"/>
  <c r="G4029" i="1"/>
  <c r="I4029" i="1" s="1"/>
  <c r="G4026" i="1"/>
  <c r="I4026" i="1" s="1"/>
  <c r="G4021" i="1"/>
  <c r="I4021" i="1" s="1"/>
  <c r="G4018" i="1"/>
  <c r="I4018" i="1" s="1"/>
  <c r="G4013" i="1"/>
  <c r="I4013" i="1" s="1"/>
  <c r="G4010" i="1"/>
  <c r="I4010" i="1" s="1"/>
  <c r="G4005" i="1"/>
  <c r="G4002" i="1"/>
  <c r="I4002" i="1" s="1"/>
  <c r="G3997" i="1"/>
  <c r="I3997" i="1" s="1"/>
  <c r="G3994" i="1"/>
  <c r="G3989" i="1"/>
  <c r="I3989" i="1" s="1"/>
  <c r="G3986" i="1"/>
  <c r="I3986" i="1" s="1"/>
  <c r="G3981" i="1"/>
  <c r="I3981" i="1" s="1"/>
  <c r="G3978" i="1"/>
  <c r="I3978" i="1" s="1"/>
  <c r="G3973" i="1"/>
  <c r="I3973" i="1" s="1"/>
  <c r="G3970" i="1"/>
  <c r="I3970" i="1" s="1"/>
  <c r="G3965" i="1"/>
  <c r="I3965" i="1" s="1"/>
  <c r="G3962" i="1"/>
  <c r="G3957" i="1"/>
  <c r="I3957" i="1" s="1"/>
  <c r="G3954" i="1"/>
  <c r="I3954" i="1" s="1"/>
  <c r="G3949" i="1"/>
  <c r="G3946" i="1"/>
  <c r="I3946" i="1" s="1"/>
  <c r="G3941" i="1"/>
  <c r="I3941" i="1" s="1"/>
  <c r="G3938" i="1"/>
  <c r="I3938" i="1" s="1"/>
  <c r="G3933" i="1"/>
  <c r="G3930" i="1"/>
  <c r="I3930" i="1" s="1"/>
  <c r="G3925" i="1"/>
  <c r="I3925" i="1" s="1"/>
  <c r="G3922" i="1"/>
  <c r="I3922" i="1" s="1"/>
  <c r="G3917" i="1"/>
  <c r="I3917" i="1" s="1"/>
  <c r="G3914" i="1"/>
  <c r="I3914" i="1" s="1"/>
  <c r="G3909" i="1"/>
  <c r="G6154" i="1"/>
  <c r="I6154" i="1" s="1"/>
  <c r="G5789" i="1"/>
  <c r="I5789" i="1" s="1"/>
  <c r="G5708" i="1"/>
  <c r="I5708" i="1" s="1"/>
  <c r="G5623" i="1"/>
  <c r="I5623" i="1" s="1"/>
  <c r="G5591" i="1"/>
  <c r="G5559" i="1"/>
  <c r="I5559" i="1" s="1"/>
  <c r="G5527" i="1"/>
  <c r="I5527" i="1" s="1"/>
  <c r="G5485" i="1"/>
  <c r="I5485" i="1" s="1"/>
  <c r="G5453" i="1"/>
  <c r="G5421" i="1"/>
  <c r="I5421" i="1" s="1"/>
  <c r="G5389" i="1"/>
  <c r="I5389" i="1" s="1"/>
  <c r="G5357" i="1"/>
  <c r="I5357" i="1" s="1"/>
  <c r="G5325" i="1"/>
  <c r="I5325" i="1" s="1"/>
  <c r="G5293" i="1"/>
  <c r="I5293" i="1" s="1"/>
  <c r="G5261" i="1"/>
  <c r="I5261" i="1" s="1"/>
  <c r="G5229" i="1"/>
  <c r="I5229" i="1" s="1"/>
  <c r="G5187" i="1"/>
  <c r="I5187" i="1" s="1"/>
  <c r="G5053" i="1"/>
  <c r="I5053" i="1" s="1"/>
  <c r="G5043" i="1"/>
  <c r="I5043" i="1" s="1"/>
  <c r="G5035" i="1"/>
  <c r="I5035" i="1" s="1"/>
  <c r="G5021" i="1"/>
  <c r="I5021" i="1" s="1"/>
  <c r="G5013" i="1"/>
  <c r="I5013" i="1" s="1"/>
  <c r="G5005" i="1"/>
  <c r="I5005" i="1" s="1"/>
  <c r="G4997" i="1"/>
  <c r="I4997" i="1" s="1"/>
  <c r="G4989" i="1"/>
  <c r="I4989" i="1" s="1"/>
  <c r="G4981" i="1"/>
  <c r="G4973" i="1"/>
  <c r="I4973" i="1" s="1"/>
  <c r="G4965" i="1"/>
  <c r="I4965" i="1" s="1"/>
  <c r="G4957" i="1"/>
  <c r="I4957" i="1" s="1"/>
  <c r="G4949" i="1"/>
  <c r="G4941" i="1"/>
  <c r="I4941" i="1" s="1"/>
  <c r="G4933" i="1"/>
  <c r="I4933" i="1" s="1"/>
  <c r="G4925" i="1"/>
  <c r="G4917" i="1"/>
  <c r="I4917" i="1" s="1"/>
  <c r="G4909" i="1"/>
  <c r="I4909" i="1" s="1"/>
  <c r="G4901" i="1"/>
  <c r="I4901" i="1" s="1"/>
  <c r="G4893" i="1"/>
  <c r="I4893" i="1" s="1"/>
  <c r="G4885" i="1"/>
  <c r="I4885" i="1" s="1"/>
  <c r="G4877" i="1"/>
  <c r="I4877" i="1" s="1"/>
  <c r="G4869" i="1"/>
  <c r="I4869" i="1" s="1"/>
  <c r="G4865" i="1"/>
  <c r="I4865" i="1" s="1"/>
  <c r="G4857" i="1"/>
  <c r="G4849" i="1"/>
  <c r="I4849" i="1" s="1"/>
  <c r="G4841" i="1"/>
  <c r="I4841" i="1" s="1"/>
  <c r="G4833" i="1"/>
  <c r="I4833" i="1" s="1"/>
  <c r="G4825" i="1"/>
  <c r="I4825" i="1" s="1"/>
  <c r="G4817" i="1"/>
  <c r="I4817" i="1" s="1"/>
  <c r="G4809" i="1"/>
  <c r="I4809" i="1" s="1"/>
  <c r="G4801" i="1"/>
  <c r="I4801" i="1" s="1"/>
  <c r="G4793" i="1"/>
  <c r="I4793" i="1" s="1"/>
  <c r="G4785" i="1"/>
  <c r="I4785" i="1" s="1"/>
  <c r="G4777" i="1"/>
  <c r="I4777" i="1" s="1"/>
  <c r="G4769" i="1"/>
  <c r="I4769" i="1" s="1"/>
  <c r="G4761" i="1"/>
  <c r="G4753" i="1"/>
  <c r="I4753" i="1" s="1"/>
  <c r="G4745" i="1"/>
  <c r="I4745" i="1" s="1"/>
  <c r="G4737" i="1"/>
  <c r="I4737" i="1" s="1"/>
  <c r="G4729" i="1"/>
  <c r="I4729" i="1" s="1"/>
  <c r="G4721" i="1"/>
  <c r="G4713" i="1"/>
  <c r="I4713" i="1" s="1"/>
  <c r="G4705" i="1"/>
  <c r="I4705" i="1" s="1"/>
  <c r="G4697" i="1"/>
  <c r="I4697" i="1" s="1"/>
  <c r="G4689" i="1"/>
  <c r="I4689" i="1" s="1"/>
  <c r="G4681" i="1"/>
  <c r="G4673" i="1"/>
  <c r="I4673" i="1" s="1"/>
  <c r="G4665" i="1"/>
  <c r="I4665" i="1" s="1"/>
  <c r="G4657" i="1"/>
  <c r="I4657" i="1" s="1"/>
  <c r="G4649" i="1"/>
  <c r="G4641" i="1"/>
  <c r="I4641" i="1" s="1"/>
  <c r="G4633" i="1"/>
  <c r="I4633" i="1" s="1"/>
  <c r="G4629" i="1"/>
  <c r="G4623" i="1"/>
  <c r="I4623" i="1" s="1"/>
  <c r="G4615" i="1"/>
  <c r="G4607" i="1"/>
  <c r="I4607" i="1" s="1"/>
  <c r="G4599" i="1"/>
  <c r="I4599" i="1" s="1"/>
  <c r="G4591" i="1"/>
  <c r="I4591" i="1" s="1"/>
  <c r="G4583" i="1"/>
  <c r="I4583" i="1" s="1"/>
  <c r="G4575" i="1"/>
  <c r="G4567" i="1"/>
  <c r="G4559" i="1"/>
  <c r="I4559" i="1" s="1"/>
  <c r="G4551" i="1"/>
  <c r="G4543" i="1"/>
  <c r="I4543" i="1" s="1"/>
  <c r="G4535" i="1"/>
  <c r="I4535" i="1" s="1"/>
  <c r="G4527" i="1"/>
  <c r="I4527" i="1" s="1"/>
  <c r="G4519" i="1"/>
  <c r="I4519" i="1" s="1"/>
  <c r="G4511" i="1"/>
  <c r="I4511" i="1" s="1"/>
  <c r="G4503" i="1"/>
  <c r="I4503" i="1" s="1"/>
  <c r="G4495" i="1"/>
  <c r="I4495" i="1" s="1"/>
  <c r="G4487" i="1"/>
  <c r="G4479" i="1"/>
  <c r="G4471" i="1"/>
  <c r="I4471" i="1" s="1"/>
  <c r="G4463" i="1"/>
  <c r="I4463" i="1" s="1"/>
  <c r="G4455" i="1"/>
  <c r="I4455" i="1" s="1"/>
  <c r="G4447" i="1"/>
  <c r="I4447" i="1" s="1"/>
  <c r="G4439" i="1"/>
  <c r="I4439" i="1" s="1"/>
  <c r="G4431" i="1"/>
  <c r="I4431" i="1" s="1"/>
  <c r="G4423" i="1"/>
  <c r="I4423" i="1" s="1"/>
  <c r="G4415" i="1"/>
  <c r="G4407" i="1"/>
  <c r="G4399" i="1"/>
  <c r="I4399" i="1" s="1"/>
  <c r="G4391" i="1"/>
  <c r="I4391" i="1" s="1"/>
  <c r="G4383" i="1"/>
  <c r="G4375" i="1"/>
  <c r="I4375" i="1" s="1"/>
  <c r="G4367" i="1"/>
  <c r="I4367" i="1" s="1"/>
  <c r="G4359" i="1"/>
  <c r="I4359" i="1" s="1"/>
  <c r="G4351" i="1"/>
  <c r="I4351" i="1" s="1"/>
  <c r="G4343" i="1"/>
  <c r="I4343" i="1" s="1"/>
  <c r="G4335" i="1"/>
  <c r="I4335" i="1" s="1"/>
  <c r="G4327" i="1"/>
  <c r="I4327" i="1" s="1"/>
  <c r="G4319" i="1"/>
  <c r="I4319" i="1" s="1"/>
  <c r="G4311" i="1"/>
  <c r="I4311" i="1" s="1"/>
  <c r="G4303" i="1"/>
  <c r="G4295" i="1"/>
  <c r="I4295" i="1" s="1"/>
  <c r="G4287" i="1"/>
  <c r="G4279" i="1"/>
  <c r="I4279" i="1" s="1"/>
  <c r="G4271" i="1"/>
  <c r="I4271" i="1" s="1"/>
  <c r="G4263" i="1"/>
  <c r="I4263" i="1" s="1"/>
  <c r="G4255" i="1"/>
  <c r="G4247" i="1"/>
  <c r="I4247" i="1" s="1"/>
  <c r="G4243" i="1"/>
  <c r="I4243" i="1" s="1"/>
  <c r="G4239" i="1"/>
  <c r="I4239" i="1" s="1"/>
  <c r="G4235" i="1"/>
  <c r="I4235" i="1" s="1"/>
  <c r="G4231" i="1"/>
  <c r="I4231" i="1" s="1"/>
  <c r="G4227" i="1"/>
  <c r="I4227" i="1" s="1"/>
  <c r="G4223" i="1"/>
  <c r="I4223" i="1" s="1"/>
  <c r="G4219" i="1"/>
  <c r="G4215" i="1"/>
  <c r="I4215" i="1" s="1"/>
  <c r="G4211" i="1"/>
  <c r="I4211" i="1" s="1"/>
  <c r="G4207" i="1"/>
  <c r="I4207" i="1" s="1"/>
  <c r="G4203" i="1"/>
  <c r="I4203" i="1" s="1"/>
  <c r="G4199" i="1"/>
  <c r="I4199" i="1" s="1"/>
  <c r="G4195" i="1"/>
  <c r="I4195" i="1" s="1"/>
  <c r="G4191" i="1"/>
  <c r="I4191" i="1" s="1"/>
  <c r="G4187" i="1"/>
  <c r="G4183" i="1"/>
  <c r="G4179" i="1"/>
  <c r="G4175" i="1"/>
  <c r="I4175" i="1" s="1"/>
  <c r="G4171" i="1"/>
  <c r="G4167" i="1"/>
  <c r="G4163" i="1"/>
  <c r="G4159" i="1"/>
  <c r="I4159" i="1" s="1"/>
  <c r="G4155" i="1"/>
  <c r="I4155" i="1" s="1"/>
  <c r="G4151" i="1"/>
  <c r="G4147" i="1"/>
  <c r="G4143" i="1"/>
  <c r="I4143" i="1" s="1"/>
  <c r="G4139" i="1"/>
  <c r="I4139" i="1" s="1"/>
  <c r="G4135" i="1"/>
  <c r="I4135" i="1" s="1"/>
  <c r="G4125" i="1"/>
  <c r="G4121" i="1"/>
  <c r="I4121" i="1" s="1"/>
  <c r="G4118" i="1"/>
  <c r="I4118" i="1" s="1"/>
  <c r="G4113" i="1"/>
  <c r="I4113" i="1" s="1"/>
  <c r="G4110" i="1"/>
  <c r="I4110" i="1" s="1"/>
  <c r="G4105" i="1"/>
  <c r="I4105" i="1" s="1"/>
  <c r="G4102" i="1"/>
  <c r="I4102" i="1" s="1"/>
  <c r="G4097" i="1"/>
  <c r="I4097" i="1" s="1"/>
  <c r="G4094" i="1"/>
  <c r="I4094" i="1" s="1"/>
  <c r="G4089" i="1"/>
  <c r="I4089" i="1" s="1"/>
  <c r="G4086" i="1"/>
  <c r="I4086" i="1" s="1"/>
  <c r="G4081" i="1"/>
  <c r="G4078" i="1"/>
  <c r="I4078" i="1" s="1"/>
  <c r="G4073" i="1"/>
  <c r="I4073" i="1" s="1"/>
  <c r="G4070" i="1"/>
  <c r="I4070" i="1" s="1"/>
  <c r="G4065" i="1"/>
  <c r="I4065" i="1" s="1"/>
  <c r="G4062" i="1"/>
  <c r="I4062" i="1" s="1"/>
  <c r="G4057" i="1"/>
  <c r="I4057" i="1" s="1"/>
  <c r="G4054" i="1"/>
  <c r="G4049" i="1"/>
  <c r="I4049" i="1" s="1"/>
  <c r="G4046" i="1"/>
  <c r="G4041" i="1"/>
  <c r="I4041" i="1" s="1"/>
  <c r="G4038" i="1"/>
  <c r="G4036" i="1"/>
  <c r="I4036" i="1" s="1"/>
  <c r="G4031" i="1"/>
  <c r="I4031" i="1" s="1"/>
  <c r="G4028" i="1"/>
  <c r="I4028" i="1" s="1"/>
  <c r="G4023" i="1"/>
  <c r="I4023" i="1" s="1"/>
  <c r="G4020" i="1"/>
  <c r="I4020" i="1" s="1"/>
  <c r="G4015" i="1"/>
  <c r="I4015" i="1" s="1"/>
  <c r="G4012" i="1"/>
  <c r="I4012" i="1" s="1"/>
  <c r="G4007" i="1"/>
  <c r="G4004" i="1"/>
  <c r="I4004" i="1" s="1"/>
  <c r="G3999" i="1"/>
  <c r="I3999" i="1" s="1"/>
  <c r="G3996" i="1"/>
  <c r="I3996" i="1" s="1"/>
  <c r="G3991" i="1"/>
  <c r="I3991" i="1" s="1"/>
  <c r="G3988" i="1"/>
  <c r="I3988" i="1" s="1"/>
  <c r="G3983" i="1"/>
  <c r="I3983" i="1" s="1"/>
  <c r="G3980" i="1"/>
  <c r="I3980" i="1" s="1"/>
  <c r="G3975" i="1"/>
  <c r="I3975" i="1" s="1"/>
  <c r="G3972" i="1"/>
  <c r="I3972" i="1" s="1"/>
  <c r="G3967" i="1"/>
  <c r="I3967" i="1" s="1"/>
  <c r="G3964" i="1"/>
  <c r="I3964" i="1" s="1"/>
  <c r="G3959" i="1"/>
  <c r="I3959" i="1" s="1"/>
  <c r="G3956" i="1"/>
  <c r="I3956" i="1" s="1"/>
  <c r="G3951" i="1"/>
  <c r="I3951" i="1" s="1"/>
  <c r="G3948" i="1"/>
  <c r="I3948" i="1" s="1"/>
  <c r="G3943" i="1"/>
  <c r="G3940" i="1"/>
  <c r="I3940" i="1" s="1"/>
  <c r="G3935" i="1"/>
  <c r="I3935" i="1" s="1"/>
  <c r="G3932" i="1"/>
  <c r="I3932" i="1" s="1"/>
  <c r="G3927" i="1"/>
  <c r="I3927" i="1" s="1"/>
  <c r="G3924" i="1"/>
  <c r="G3919" i="1"/>
  <c r="I3919" i="1" s="1"/>
  <c r="G3916" i="1"/>
  <c r="I3916" i="1" s="1"/>
  <c r="G3911" i="1"/>
  <c r="I3911" i="1" s="1"/>
  <c r="G3908" i="1"/>
  <c r="I3908" i="1" s="1"/>
  <c r="G3906" i="1"/>
  <c r="I3906" i="1" s="1"/>
  <c r="G3904" i="1"/>
  <c r="I3904" i="1" s="1"/>
  <c r="G3902" i="1"/>
  <c r="I3902" i="1" s="1"/>
  <c r="G3900" i="1"/>
  <c r="I3900" i="1" s="1"/>
  <c r="G3898" i="1"/>
  <c r="I3898" i="1" s="1"/>
  <c r="G3896" i="1"/>
  <c r="I3896" i="1" s="1"/>
  <c r="G3894" i="1"/>
  <c r="G3892" i="1"/>
  <c r="I3892" i="1" s="1"/>
  <c r="G3890" i="1"/>
  <c r="I3890" i="1" s="1"/>
  <c r="G3888" i="1"/>
  <c r="G3886" i="1"/>
  <c r="I3886" i="1" s="1"/>
  <c r="G3884" i="1"/>
  <c r="G3882" i="1"/>
  <c r="G3880" i="1"/>
  <c r="I3880" i="1" s="1"/>
  <c r="G3878" i="1"/>
  <c r="G3876" i="1"/>
  <c r="I3876" i="1" s="1"/>
  <c r="G3874" i="1"/>
  <c r="G3872" i="1"/>
  <c r="I3872" i="1" s="1"/>
  <c r="G3870" i="1"/>
  <c r="I3870" i="1" s="1"/>
  <c r="G3868" i="1"/>
  <c r="I3868" i="1" s="1"/>
  <c r="G3866" i="1"/>
  <c r="I3866" i="1" s="1"/>
  <c r="G3864" i="1"/>
  <c r="G3862" i="1"/>
  <c r="G3860" i="1"/>
  <c r="G3858" i="1"/>
  <c r="I3858" i="1" s="1"/>
  <c r="G3856" i="1"/>
  <c r="I3856" i="1" s="1"/>
  <c r="G3854" i="1"/>
  <c r="G3852" i="1"/>
  <c r="I3852" i="1" s="1"/>
  <c r="G3850" i="1"/>
  <c r="I3850" i="1" s="1"/>
  <c r="G3848" i="1"/>
  <c r="I3848" i="1" s="1"/>
  <c r="G3846" i="1"/>
  <c r="I3846" i="1" s="1"/>
  <c r="G3844" i="1"/>
  <c r="I3844" i="1" s="1"/>
  <c r="G3842" i="1"/>
  <c r="I3842" i="1" s="1"/>
  <c r="G3840" i="1"/>
  <c r="G3838" i="1"/>
  <c r="I3838" i="1" s="1"/>
  <c r="G3836" i="1"/>
  <c r="I3836" i="1" s="1"/>
  <c r="G3834" i="1"/>
  <c r="I3834" i="1" s="1"/>
  <c r="G3832" i="1"/>
  <c r="I3832" i="1" s="1"/>
  <c r="G3830" i="1"/>
  <c r="I3830" i="1" s="1"/>
  <c r="G3828" i="1"/>
  <c r="I3828" i="1" s="1"/>
  <c r="G3826" i="1"/>
  <c r="I3826" i="1" s="1"/>
  <c r="G3824" i="1"/>
  <c r="G3822" i="1"/>
  <c r="I3822" i="1" s="1"/>
  <c r="G3820" i="1"/>
  <c r="I3820" i="1" s="1"/>
  <c r="G3818" i="1"/>
  <c r="G3816" i="1"/>
  <c r="I3816" i="1" s="1"/>
  <c r="G3814" i="1"/>
  <c r="G3812" i="1"/>
  <c r="I3812" i="1" s="1"/>
  <c r="G3810" i="1"/>
  <c r="I3810" i="1" s="1"/>
  <c r="G3808" i="1"/>
  <c r="I3808" i="1" s="1"/>
  <c r="G3806" i="1"/>
  <c r="I3806" i="1" s="1"/>
  <c r="G3804" i="1"/>
  <c r="I3804" i="1" s="1"/>
  <c r="G3802" i="1"/>
  <c r="I3802" i="1" s="1"/>
  <c r="G3800" i="1"/>
  <c r="I3800" i="1" s="1"/>
  <c r="G3798" i="1"/>
  <c r="G3796" i="1"/>
  <c r="I3796" i="1" s="1"/>
  <c r="G3794" i="1"/>
  <c r="I3794" i="1" s="1"/>
  <c r="G3792" i="1"/>
  <c r="I3792" i="1" s="1"/>
  <c r="G3790" i="1"/>
  <c r="G3788" i="1"/>
  <c r="I3788" i="1" s="1"/>
  <c r="G3786" i="1"/>
  <c r="I3786" i="1" s="1"/>
  <c r="G3784" i="1"/>
  <c r="I3784" i="1" s="1"/>
  <c r="G3782" i="1"/>
  <c r="G3780" i="1"/>
  <c r="I3780" i="1" s="1"/>
  <c r="G3778" i="1"/>
  <c r="G3776" i="1"/>
  <c r="I3776" i="1" s="1"/>
  <c r="G3774" i="1"/>
  <c r="I3774" i="1" s="1"/>
  <c r="G3772" i="1"/>
  <c r="I3772" i="1" s="1"/>
  <c r="G3770" i="1"/>
  <c r="I3770" i="1" s="1"/>
  <c r="G3768" i="1"/>
  <c r="G3766" i="1"/>
  <c r="I3766" i="1" s="1"/>
  <c r="G3764" i="1"/>
  <c r="I3764" i="1" s="1"/>
  <c r="G3762" i="1"/>
  <c r="I3762" i="1" s="1"/>
  <c r="G3760" i="1"/>
  <c r="I3760" i="1" s="1"/>
  <c r="G3758" i="1"/>
  <c r="I3758" i="1" s="1"/>
  <c r="G3756" i="1"/>
  <c r="I3756" i="1" s="1"/>
  <c r="G3754" i="1"/>
  <c r="I3754" i="1" s="1"/>
  <c r="G3752" i="1"/>
  <c r="I3752" i="1" s="1"/>
  <c r="G3750" i="1"/>
  <c r="I3750" i="1" s="1"/>
  <c r="G3748" i="1"/>
  <c r="I3748" i="1" s="1"/>
  <c r="G3746" i="1"/>
  <c r="I3746" i="1" s="1"/>
  <c r="G3744" i="1"/>
  <c r="I3744" i="1" s="1"/>
  <c r="G3742" i="1"/>
  <c r="I3742" i="1" s="1"/>
  <c r="G3740" i="1"/>
  <c r="G3738" i="1"/>
  <c r="I3738" i="1" s="1"/>
  <c r="G3736" i="1"/>
  <c r="I3736" i="1" s="1"/>
  <c r="G3734" i="1"/>
  <c r="I3734" i="1" s="1"/>
  <c r="G3732" i="1"/>
  <c r="I3732" i="1" s="1"/>
  <c r="G3730" i="1"/>
  <c r="I3730" i="1" s="1"/>
  <c r="G3728" i="1"/>
  <c r="G3726" i="1"/>
  <c r="I3726" i="1" s="1"/>
  <c r="G3724" i="1"/>
  <c r="I3724" i="1" s="1"/>
  <c r="G3722" i="1"/>
  <c r="I3722" i="1" s="1"/>
  <c r="G3720" i="1"/>
  <c r="I3720" i="1" s="1"/>
  <c r="G3718" i="1"/>
  <c r="G3716" i="1"/>
  <c r="I3716" i="1" s="1"/>
  <c r="G3714" i="1"/>
  <c r="I3714" i="1" s="1"/>
  <c r="G3712" i="1"/>
  <c r="I3712" i="1" s="1"/>
  <c r="G3710" i="1"/>
  <c r="G3708" i="1"/>
  <c r="I3708" i="1" s="1"/>
  <c r="G3706" i="1"/>
  <c r="I3706" i="1" s="1"/>
  <c r="G3704" i="1"/>
  <c r="I3704" i="1" s="1"/>
  <c r="G3702" i="1"/>
  <c r="I3702" i="1" s="1"/>
  <c r="G3700" i="1"/>
  <c r="G3698" i="1"/>
  <c r="I3698" i="1" s="1"/>
  <c r="G3696" i="1"/>
  <c r="G3694" i="1"/>
  <c r="I3694" i="1" s="1"/>
  <c r="G3692" i="1"/>
  <c r="I3692" i="1" s="1"/>
  <c r="G3690" i="1"/>
  <c r="I3690" i="1" s="1"/>
  <c r="G3688" i="1"/>
  <c r="G3686" i="1"/>
  <c r="G3684" i="1"/>
  <c r="I3684" i="1" s="1"/>
  <c r="G3682" i="1"/>
  <c r="I3682" i="1" s="1"/>
  <c r="G3680" i="1"/>
  <c r="I3680" i="1" s="1"/>
  <c r="G3678" i="1"/>
  <c r="G3676" i="1"/>
  <c r="I3676" i="1" s="1"/>
  <c r="G3674" i="1"/>
  <c r="I3674" i="1" s="1"/>
  <c r="G3672" i="1"/>
  <c r="G3670" i="1"/>
  <c r="G3668" i="1"/>
  <c r="G3666" i="1"/>
  <c r="G3664" i="1"/>
  <c r="I3664" i="1" s="1"/>
  <c r="G3662" i="1"/>
  <c r="I3662" i="1" s="1"/>
  <c r="G3660" i="1"/>
  <c r="I3660" i="1" s="1"/>
  <c r="G3658" i="1"/>
  <c r="G3656" i="1"/>
  <c r="I3656" i="1" s="1"/>
  <c r="G3654" i="1"/>
  <c r="I3654" i="1" s="1"/>
  <c r="G3652" i="1"/>
  <c r="G3650" i="1"/>
  <c r="G3648" i="1"/>
  <c r="I3648" i="1" s="1"/>
  <c r="G3646" i="1"/>
  <c r="I3646" i="1" s="1"/>
  <c r="G3644" i="1"/>
  <c r="I3644" i="1" s="1"/>
  <c r="G3642" i="1"/>
  <c r="I3642" i="1" s="1"/>
  <c r="G3640" i="1"/>
  <c r="I3640" i="1" s="1"/>
  <c r="G3638" i="1"/>
  <c r="I3638" i="1" s="1"/>
  <c r="G3636" i="1"/>
  <c r="I3636" i="1" s="1"/>
  <c r="G3634" i="1"/>
  <c r="I3634" i="1" s="1"/>
  <c r="G3632" i="1"/>
  <c r="I3632" i="1" s="1"/>
  <c r="G3630" i="1"/>
  <c r="G3628" i="1"/>
  <c r="I3628" i="1" s="1"/>
  <c r="G3626" i="1"/>
  <c r="I3626" i="1" s="1"/>
  <c r="G3624" i="1"/>
  <c r="I3624" i="1" s="1"/>
  <c r="G3622" i="1"/>
  <c r="I3622" i="1" s="1"/>
  <c r="G3620" i="1"/>
  <c r="I3620" i="1" s="1"/>
  <c r="G3618" i="1"/>
  <c r="I3618" i="1" s="1"/>
  <c r="G3616" i="1"/>
  <c r="I3616" i="1" s="1"/>
  <c r="G3614" i="1"/>
  <c r="I3614" i="1" s="1"/>
  <c r="G3612" i="1"/>
  <c r="G3610" i="1"/>
  <c r="G3608" i="1"/>
  <c r="G3606" i="1"/>
  <c r="G3604" i="1"/>
  <c r="I3604" i="1" s="1"/>
  <c r="G3602" i="1"/>
  <c r="G3600" i="1"/>
  <c r="I3600" i="1" s="1"/>
  <c r="G3598" i="1"/>
  <c r="G3596" i="1"/>
  <c r="G3594" i="1"/>
  <c r="I3594" i="1" s="1"/>
  <c r="G3592" i="1"/>
  <c r="I3592" i="1" s="1"/>
  <c r="G3590" i="1"/>
  <c r="G3588" i="1"/>
  <c r="I3588" i="1" s="1"/>
  <c r="G3586" i="1"/>
  <c r="I3586" i="1" s="1"/>
  <c r="G3584" i="1"/>
  <c r="I3584" i="1" s="1"/>
  <c r="G3582" i="1"/>
  <c r="I3582" i="1" s="1"/>
  <c r="G3580" i="1"/>
  <c r="I3580" i="1" s="1"/>
  <c r="G3578" i="1"/>
  <c r="I3578" i="1" s="1"/>
  <c r="G3576" i="1"/>
  <c r="G3574" i="1"/>
  <c r="G3572" i="1"/>
  <c r="I3572" i="1" s="1"/>
  <c r="G3570" i="1"/>
  <c r="I3570" i="1" s="1"/>
  <c r="G3568" i="1"/>
  <c r="G3566" i="1"/>
  <c r="G3564" i="1"/>
  <c r="G3562" i="1"/>
  <c r="I3562" i="1" s="1"/>
  <c r="G3560" i="1"/>
  <c r="G3558" i="1"/>
  <c r="I3558" i="1" s="1"/>
  <c r="G3556" i="1"/>
  <c r="I3556" i="1" s="1"/>
  <c r="G3554" i="1"/>
  <c r="G3552" i="1"/>
  <c r="I3552" i="1" s="1"/>
  <c r="G3550" i="1"/>
  <c r="G3548" i="1"/>
  <c r="I3548" i="1" s="1"/>
  <c r="G3546" i="1"/>
  <c r="I3546" i="1" s="1"/>
  <c r="G3544" i="1"/>
  <c r="I3544" i="1" s="1"/>
  <c r="G3542" i="1"/>
  <c r="G3540" i="1"/>
  <c r="I3540" i="1" s="1"/>
  <c r="G3538" i="1"/>
  <c r="I3538" i="1" s="1"/>
  <c r="G3536" i="1"/>
  <c r="I3536" i="1" s="1"/>
  <c r="G3534" i="1"/>
  <c r="I3534" i="1" s="1"/>
  <c r="G3532" i="1"/>
  <c r="G3530" i="1"/>
  <c r="I3530" i="1" s="1"/>
  <c r="G3528" i="1"/>
  <c r="I3528" i="1" s="1"/>
  <c r="G3526" i="1"/>
  <c r="I3526" i="1" s="1"/>
  <c r="G3524" i="1"/>
  <c r="I3524" i="1" s="1"/>
  <c r="G3522" i="1"/>
  <c r="I3522" i="1" s="1"/>
  <c r="G3520" i="1"/>
  <c r="I3520" i="1" s="1"/>
  <c r="G3518" i="1"/>
  <c r="G3516" i="1"/>
  <c r="G3514" i="1"/>
  <c r="G3512" i="1"/>
  <c r="I3512" i="1" s="1"/>
  <c r="G3510" i="1"/>
  <c r="I3510" i="1" s="1"/>
  <c r="G3508" i="1"/>
  <c r="I3508" i="1" s="1"/>
  <c r="G3506" i="1"/>
  <c r="I3506" i="1" s="1"/>
  <c r="G3504" i="1"/>
  <c r="I3504" i="1" s="1"/>
  <c r="G3502" i="1"/>
  <c r="I3502" i="1" s="1"/>
  <c r="G3500" i="1"/>
  <c r="I3500" i="1" s="1"/>
  <c r="G3498" i="1"/>
  <c r="I3498" i="1" s="1"/>
  <c r="G3496" i="1"/>
  <c r="I3496" i="1" s="1"/>
  <c r="G3494" i="1"/>
  <c r="G3492" i="1"/>
  <c r="G3490" i="1"/>
  <c r="I3490" i="1" s="1"/>
  <c r="G3488" i="1"/>
  <c r="I3488" i="1" s="1"/>
  <c r="G3486" i="1"/>
  <c r="G3484" i="1"/>
  <c r="I3484" i="1" s="1"/>
  <c r="G3482" i="1"/>
  <c r="I3482" i="1" s="1"/>
  <c r="G3480" i="1"/>
  <c r="G3478" i="1"/>
  <c r="G3476" i="1"/>
  <c r="I3476" i="1" s="1"/>
  <c r="G3474" i="1"/>
  <c r="G3472" i="1"/>
  <c r="I3472" i="1" s="1"/>
  <c r="G3470" i="1"/>
  <c r="I3470" i="1" s="1"/>
  <c r="G3468" i="1"/>
  <c r="I3468" i="1" s="1"/>
  <c r="G3466" i="1"/>
  <c r="I3466" i="1" s="1"/>
  <c r="G3464" i="1"/>
  <c r="G3462" i="1"/>
  <c r="I3462" i="1" s="1"/>
  <c r="G3460" i="1"/>
  <c r="I3460" i="1" s="1"/>
  <c r="G3458" i="1"/>
  <c r="I3458" i="1" s="1"/>
  <c r="G3456" i="1"/>
  <c r="I3456" i="1" s="1"/>
  <c r="G3454" i="1"/>
  <c r="I3454" i="1" s="1"/>
  <c r="G3452" i="1"/>
  <c r="I3452" i="1" s="1"/>
  <c r="G3450" i="1"/>
  <c r="G3448" i="1"/>
  <c r="G3446" i="1"/>
  <c r="I3446" i="1" s="1"/>
  <c r="G3444" i="1"/>
  <c r="I3444" i="1" s="1"/>
  <c r="G3442" i="1"/>
  <c r="I3442" i="1" s="1"/>
  <c r="G3440" i="1"/>
  <c r="I3440" i="1" s="1"/>
  <c r="G3438" i="1"/>
  <c r="I3438" i="1" s="1"/>
  <c r="G3436" i="1"/>
  <c r="I3436" i="1" s="1"/>
  <c r="G3434" i="1"/>
  <c r="I3434" i="1" s="1"/>
  <c r="G3432" i="1"/>
  <c r="I3432" i="1" s="1"/>
  <c r="G3430" i="1"/>
  <c r="I3430" i="1" s="1"/>
  <c r="G3428" i="1"/>
  <c r="I3428" i="1" s="1"/>
  <c r="G3426" i="1"/>
  <c r="G3424" i="1"/>
  <c r="G3422" i="1"/>
  <c r="I3422" i="1" s="1"/>
  <c r="G3420" i="1"/>
  <c r="G3418" i="1"/>
  <c r="I3418" i="1" s="1"/>
  <c r="G3416" i="1"/>
  <c r="I3416" i="1" s="1"/>
  <c r="G3414" i="1"/>
  <c r="I3414" i="1" s="1"/>
  <c r="G3412" i="1"/>
  <c r="I3412" i="1" s="1"/>
  <c r="G3410" i="1"/>
  <c r="G3408" i="1"/>
  <c r="I3408" i="1" s="1"/>
  <c r="G3406" i="1"/>
  <c r="I3406" i="1" s="1"/>
  <c r="G3404" i="1"/>
  <c r="I3404" i="1" s="1"/>
  <c r="G3402" i="1"/>
  <c r="G3400" i="1"/>
  <c r="I3400" i="1" s="1"/>
  <c r="G3398" i="1"/>
  <c r="G3396" i="1"/>
  <c r="I3396" i="1" s="1"/>
  <c r="G3394" i="1"/>
  <c r="I3394" i="1" s="1"/>
  <c r="G3392" i="1"/>
  <c r="I3392" i="1" s="1"/>
  <c r="G3390" i="1"/>
  <c r="I3390" i="1" s="1"/>
  <c r="G3388" i="1"/>
  <c r="G3386" i="1"/>
  <c r="I3386" i="1" s="1"/>
  <c r="G3384" i="1"/>
  <c r="I3384" i="1" s="1"/>
  <c r="G3382" i="1"/>
  <c r="G3380" i="1"/>
  <c r="I3380" i="1" s="1"/>
  <c r="G3378" i="1"/>
  <c r="G3376" i="1"/>
  <c r="I3376" i="1" s="1"/>
  <c r="G3374" i="1"/>
  <c r="G3372" i="1"/>
  <c r="I3372" i="1" s="1"/>
  <c r="G3370" i="1"/>
  <c r="I3370" i="1" s="1"/>
  <c r="G3368" i="1"/>
  <c r="G3366" i="1"/>
  <c r="I3366" i="1" s="1"/>
  <c r="G3364" i="1"/>
  <c r="I3364" i="1" s="1"/>
  <c r="G3362" i="1"/>
  <c r="I3362" i="1" s="1"/>
  <c r="G3360" i="1"/>
  <c r="G3358" i="1"/>
  <c r="I3358" i="1" s="1"/>
  <c r="G3356" i="1"/>
  <c r="I3356" i="1" s="1"/>
  <c r="G3354" i="1"/>
  <c r="G3352" i="1"/>
  <c r="G3350" i="1"/>
  <c r="I3350" i="1" s="1"/>
  <c r="G3348" i="1"/>
  <c r="I3348" i="1" s="1"/>
  <c r="G3346" i="1"/>
  <c r="I3346" i="1" s="1"/>
  <c r="G3344" i="1"/>
  <c r="I3344" i="1" s="1"/>
  <c r="G3342" i="1"/>
  <c r="I3342" i="1" s="1"/>
  <c r="G3340" i="1"/>
  <c r="G3338" i="1"/>
  <c r="G3336" i="1"/>
  <c r="I3336" i="1" s="1"/>
  <c r="G3334" i="1"/>
  <c r="I3334" i="1" s="1"/>
  <c r="G3332" i="1"/>
  <c r="I3332" i="1" s="1"/>
  <c r="G3330" i="1"/>
  <c r="I3330" i="1" s="1"/>
  <c r="G3328" i="1"/>
  <c r="G3326" i="1"/>
  <c r="G3324" i="1"/>
  <c r="G3322" i="1"/>
  <c r="G3320" i="1"/>
  <c r="I3320" i="1" s="1"/>
  <c r="G3318" i="1"/>
  <c r="I3318" i="1" s="1"/>
  <c r="G3316" i="1"/>
  <c r="G3314" i="1"/>
  <c r="I3314" i="1" s="1"/>
  <c r="G3312" i="1"/>
  <c r="I3312" i="1" s="1"/>
  <c r="G3310" i="1"/>
  <c r="I3310" i="1" s="1"/>
  <c r="G3308" i="1"/>
  <c r="I3308" i="1" s="1"/>
  <c r="G3306" i="1"/>
  <c r="G3304" i="1"/>
  <c r="I3304" i="1" s="1"/>
  <c r="G3302" i="1"/>
  <c r="G3300" i="1"/>
  <c r="I3300" i="1" s="1"/>
  <c r="G3298" i="1"/>
  <c r="I3298" i="1" s="1"/>
  <c r="G3296" i="1"/>
  <c r="I3296" i="1" s="1"/>
  <c r="G3294" i="1"/>
  <c r="I3294" i="1" s="1"/>
  <c r="G3292" i="1"/>
  <c r="I3292" i="1" s="1"/>
  <c r="G3290" i="1"/>
  <c r="G3288" i="1"/>
  <c r="I3288" i="1" s="1"/>
  <c r="G3286" i="1"/>
  <c r="I3286" i="1" s="1"/>
  <c r="G3284" i="1"/>
  <c r="I3284" i="1" s="1"/>
  <c r="G3282" i="1"/>
  <c r="I3282" i="1" s="1"/>
  <c r="G3280" i="1"/>
  <c r="I3280" i="1" s="1"/>
  <c r="G3278" i="1"/>
  <c r="G3276" i="1"/>
  <c r="I3276" i="1" s="1"/>
  <c r="G3274" i="1"/>
  <c r="I3274" i="1" s="1"/>
  <c r="G3272" i="1"/>
  <c r="I3272" i="1" s="1"/>
  <c r="G3270" i="1"/>
  <c r="I3270" i="1" s="1"/>
  <c r="G3268" i="1"/>
  <c r="I3268" i="1" s="1"/>
  <c r="G3266" i="1"/>
  <c r="I3266" i="1" s="1"/>
  <c r="G3264" i="1"/>
  <c r="I3264" i="1" s="1"/>
  <c r="G3262" i="1"/>
  <c r="I3262" i="1" s="1"/>
  <c r="G3260" i="1"/>
  <c r="G3258" i="1"/>
  <c r="I3258" i="1" s="1"/>
  <c r="G3256" i="1"/>
  <c r="I3256" i="1" s="1"/>
  <c r="G3254" i="1"/>
  <c r="G3252" i="1"/>
  <c r="I3252" i="1" s="1"/>
  <c r="G3250" i="1"/>
  <c r="I3250" i="1" s="1"/>
  <c r="G3248" i="1"/>
  <c r="I3248" i="1" s="1"/>
  <c r="G3246" i="1"/>
  <c r="I3246" i="1" s="1"/>
  <c r="G3244" i="1"/>
  <c r="G3242" i="1"/>
  <c r="G3240" i="1"/>
  <c r="G3238" i="1"/>
  <c r="I3238" i="1" s="1"/>
  <c r="G3236" i="1"/>
  <c r="I3236" i="1" s="1"/>
  <c r="G3234" i="1"/>
  <c r="I3234" i="1" s="1"/>
  <c r="G3232" i="1"/>
  <c r="I3232" i="1" s="1"/>
  <c r="G3230" i="1"/>
  <c r="I3230" i="1" s="1"/>
  <c r="G3228" i="1"/>
  <c r="I3228" i="1" s="1"/>
  <c r="G3226" i="1"/>
  <c r="G3224" i="1"/>
  <c r="G3222" i="1"/>
  <c r="G3220" i="1"/>
  <c r="I3220" i="1" s="1"/>
  <c r="G3218" i="1"/>
  <c r="I3218" i="1" s="1"/>
  <c r="G3216" i="1"/>
  <c r="I3216" i="1" s="1"/>
  <c r="G3214" i="1"/>
  <c r="I3214" i="1" s="1"/>
  <c r="G3212" i="1"/>
  <c r="I3212" i="1" s="1"/>
  <c r="G3210" i="1"/>
  <c r="I3210" i="1" s="1"/>
  <c r="G3208" i="1"/>
  <c r="I3208" i="1" s="1"/>
  <c r="G3206" i="1"/>
  <c r="G3204" i="1"/>
  <c r="I3204" i="1" s="1"/>
  <c r="G3202" i="1"/>
  <c r="I3202" i="1" s="1"/>
  <c r="G3200" i="1"/>
  <c r="I3200" i="1" s="1"/>
  <c r="G3198" i="1"/>
  <c r="G3196" i="1"/>
  <c r="G3194" i="1"/>
  <c r="I3194" i="1" s="1"/>
  <c r="G3192" i="1"/>
  <c r="I3192" i="1" s="1"/>
  <c r="G3190" i="1"/>
  <c r="G3188" i="1"/>
  <c r="I3188" i="1" s="1"/>
  <c r="G3186" i="1"/>
  <c r="G3184" i="1"/>
  <c r="G3182" i="1"/>
  <c r="I3182" i="1" s="1"/>
  <c r="G3180" i="1"/>
  <c r="I3180" i="1" s="1"/>
  <c r="G3178" i="1"/>
  <c r="I3178" i="1" s="1"/>
  <c r="G3176" i="1"/>
  <c r="I3176" i="1" s="1"/>
  <c r="G3174" i="1"/>
  <c r="G3172" i="1"/>
  <c r="I3172" i="1" s="1"/>
  <c r="G3170" i="1"/>
  <c r="I3170" i="1" s="1"/>
  <c r="G3168" i="1"/>
  <c r="G3166" i="1"/>
  <c r="G3164" i="1"/>
  <c r="I3164" i="1" s="1"/>
  <c r="G3162" i="1"/>
  <c r="I3162" i="1" s="1"/>
  <c r="G3160" i="1"/>
  <c r="I3160" i="1" s="1"/>
  <c r="G3158" i="1"/>
  <c r="I3158" i="1" s="1"/>
  <c r="G3156" i="1"/>
  <c r="I3156" i="1" s="1"/>
  <c r="G3154" i="1"/>
  <c r="G3152" i="1"/>
  <c r="I3152" i="1" s="1"/>
  <c r="G3150" i="1"/>
  <c r="I3150" i="1" s="1"/>
  <c r="G3148" i="1"/>
  <c r="I3148" i="1" s="1"/>
  <c r="G3146" i="1"/>
  <c r="G3144" i="1"/>
  <c r="I3144" i="1" s="1"/>
  <c r="G3142" i="1"/>
  <c r="I3142" i="1" s="1"/>
  <c r="G3140" i="1"/>
  <c r="I3140" i="1" s="1"/>
  <c r="G3138" i="1"/>
  <c r="I3138" i="1" s="1"/>
  <c r="G3136" i="1"/>
  <c r="I3136" i="1" s="1"/>
  <c r="G3134" i="1"/>
  <c r="I3134" i="1" s="1"/>
  <c r="G3132" i="1"/>
  <c r="I3132" i="1" s="1"/>
  <c r="G3130" i="1"/>
  <c r="I3130" i="1" s="1"/>
  <c r="G3128" i="1"/>
  <c r="I3128" i="1" s="1"/>
  <c r="G3126" i="1"/>
  <c r="I3126" i="1" s="1"/>
  <c r="G3124" i="1"/>
  <c r="G3122" i="1"/>
  <c r="I3122" i="1" s="1"/>
  <c r="G3120" i="1"/>
  <c r="I3120" i="1" s="1"/>
  <c r="G3118" i="1"/>
  <c r="G3116" i="1"/>
  <c r="I3116" i="1" s="1"/>
  <c r="G3114" i="1"/>
  <c r="G3112" i="1"/>
  <c r="I3112" i="1" s="1"/>
  <c r="G3110" i="1"/>
  <c r="I3110" i="1" s="1"/>
  <c r="G5885" i="1"/>
  <c r="G5757" i="1"/>
  <c r="I5757" i="1" s="1"/>
  <c r="G5655" i="1"/>
  <c r="I5655" i="1" s="1"/>
  <c r="G5615" i="1"/>
  <c r="I5615" i="1" s="1"/>
  <c r="G5583" i="1"/>
  <c r="G5551" i="1"/>
  <c r="I5551" i="1" s="1"/>
  <c r="G5519" i="1"/>
  <c r="I5519" i="1" s="1"/>
  <c r="G5477" i="1"/>
  <c r="I5477" i="1" s="1"/>
  <c r="G5445" i="1"/>
  <c r="I5445" i="1" s="1"/>
  <c r="G5413" i="1"/>
  <c r="I5413" i="1" s="1"/>
  <c r="G5381" i="1"/>
  <c r="I5381" i="1" s="1"/>
  <c r="G5349" i="1"/>
  <c r="I5349" i="1" s="1"/>
  <c r="G5317" i="1"/>
  <c r="I5317" i="1" s="1"/>
  <c r="G5285" i="1"/>
  <c r="I5285" i="1" s="1"/>
  <c r="G5253" i="1"/>
  <c r="I5253" i="1" s="1"/>
  <c r="G5221" i="1"/>
  <c r="I5221" i="1" s="1"/>
  <c r="G5179" i="1"/>
  <c r="I5179" i="1" s="1"/>
  <c r="G5061" i="1"/>
  <c r="I5061" i="1" s="1"/>
  <c r="G5050" i="1"/>
  <c r="I5050" i="1" s="1"/>
  <c r="G5041" i="1"/>
  <c r="G5033" i="1"/>
  <c r="G5027" i="1"/>
  <c r="I5027" i="1" s="1"/>
  <c r="G5019" i="1"/>
  <c r="I5019" i="1" s="1"/>
  <c r="G5011" i="1"/>
  <c r="G5003" i="1"/>
  <c r="I5003" i="1" s="1"/>
  <c r="G4995" i="1"/>
  <c r="I4995" i="1" s="1"/>
  <c r="G4987" i="1"/>
  <c r="G4979" i="1"/>
  <c r="I4979" i="1" s="1"/>
  <c r="G4971" i="1"/>
  <c r="I4971" i="1" s="1"/>
  <c r="G4963" i="1"/>
  <c r="I4963" i="1" s="1"/>
  <c r="G4955" i="1"/>
  <c r="I4955" i="1" s="1"/>
  <c r="G4947" i="1"/>
  <c r="G4939" i="1"/>
  <c r="I4939" i="1" s="1"/>
  <c r="G4931" i="1"/>
  <c r="I4931" i="1" s="1"/>
  <c r="G4923" i="1"/>
  <c r="G4915" i="1"/>
  <c r="I4915" i="1" s="1"/>
  <c r="G4907" i="1"/>
  <c r="G4899" i="1"/>
  <c r="I4899" i="1" s="1"/>
  <c r="G4891" i="1"/>
  <c r="I4891" i="1" s="1"/>
  <c r="G4883" i="1"/>
  <c r="I4883" i="1" s="1"/>
  <c r="G4875" i="1"/>
  <c r="I4875" i="1" s="1"/>
  <c r="G4867" i="1"/>
  <c r="I4867" i="1" s="1"/>
  <c r="G4863" i="1"/>
  <c r="I4863" i="1" s="1"/>
  <c r="G4855" i="1"/>
  <c r="I4855" i="1" s="1"/>
  <c r="G4847" i="1"/>
  <c r="G4839" i="1"/>
  <c r="I4839" i="1" s="1"/>
  <c r="G4831" i="1"/>
  <c r="I4831" i="1" s="1"/>
  <c r="G4823" i="1"/>
  <c r="I4823" i="1" s="1"/>
  <c r="G4815" i="1"/>
  <c r="I4815" i="1" s="1"/>
  <c r="G4807" i="1"/>
  <c r="G4799" i="1"/>
  <c r="I4799" i="1" s="1"/>
  <c r="G4791" i="1"/>
  <c r="I4791" i="1" s="1"/>
  <c r="G4783" i="1"/>
  <c r="I4783" i="1" s="1"/>
  <c r="G4775" i="1"/>
  <c r="I4775" i="1" s="1"/>
  <c r="G4767" i="1"/>
  <c r="I4767" i="1" s="1"/>
  <c r="G4759" i="1"/>
  <c r="I4759" i="1" s="1"/>
  <c r="G4751" i="1"/>
  <c r="G4743" i="1"/>
  <c r="G4735" i="1"/>
  <c r="I4735" i="1" s="1"/>
  <c r="G4727" i="1"/>
  <c r="I4727" i="1" s="1"/>
  <c r="G4719" i="1"/>
  <c r="G4711" i="1"/>
  <c r="I4711" i="1" s="1"/>
  <c r="G4703" i="1"/>
  <c r="I4703" i="1" s="1"/>
  <c r="G4695" i="1"/>
  <c r="I4695" i="1" s="1"/>
  <c r="G4687" i="1"/>
  <c r="I4687" i="1" s="1"/>
  <c r="G4679" i="1"/>
  <c r="I4679" i="1" s="1"/>
  <c r="G4671" i="1"/>
  <c r="I4671" i="1" s="1"/>
  <c r="G4663" i="1"/>
  <c r="I4663" i="1" s="1"/>
  <c r="G4655" i="1"/>
  <c r="I4655" i="1" s="1"/>
  <c r="G4647" i="1"/>
  <c r="I4647" i="1" s="1"/>
  <c r="G4639" i="1"/>
  <c r="I4639" i="1" s="1"/>
  <c r="G4631" i="1"/>
  <c r="I4631" i="1" s="1"/>
  <c r="G4621" i="1"/>
  <c r="I4621" i="1" s="1"/>
  <c r="G4613" i="1"/>
  <c r="I4613" i="1" s="1"/>
  <c r="G4605" i="1"/>
  <c r="I4605" i="1" s="1"/>
  <c r="G4597" i="1"/>
  <c r="I4597" i="1" s="1"/>
  <c r="G4589" i="1"/>
  <c r="I4589" i="1" s="1"/>
  <c r="G4581" i="1"/>
  <c r="I4581" i="1" s="1"/>
  <c r="G4573" i="1"/>
  <c r="I4573" i="1" s="1"/>
  <c r="G4565" i="1"/>
  <c r="I4565" i="1" s="1"/>
  <c r="G4557" i="1"/>
  <c r="I4557" i="1" s="1"/>
  <c r="G4549" i="1"/>
  <c r="I4549" i="1" s="1"/>
  <c r="G4541" i="1"/>
  <c r="I4541" i="1" s="1"/>
  <c r="G4533" i="1"/>
  <c r="I4533" i="1" s="1"/>
  <c r="G4525" i="1"/>
  <c r="I4525" i="1" s="1"/>
  <c r="G4517" i="1"/>
  <c r="I4517" i="1" s="1"/>
  <c r="G4509" i="1"/>
  <c r="I4509" i="1" s="1"/>
  <c r="G4501" i="1"/>
  <c r="I4501" i="1" s="1"/>
  <c r="G4493" i="1"/>
  <c r="G4485" i="1"/>
  <c r="I4485" i="1" s="1"/>
  <c r="G4477" i="1"/>
  <c r="I4477" i="1" s="1"/>
  <c r="G4469" i="1"/>
  <c r="I4469" i="1" s="1"/>
  <c r="G4461" i="1"/>
  <c r="I4461" i="1" s="1"/>
  <c r="G4453" i="1"/>
  <c r="I4453" i="1" s="1"/>
  <c r="G4445" i="1"/>
  <c r="I4445" i="1" s="1"/>
  <c r="G4437" i="1"/>
  <c r="I4437" i="1" s="1"/>
  <c r="G4429" i="1"/>
  <c r="G4421" i="1"/>
  <c r="G4413" i="1"/>
  <c r="I4413" i="1" s="1"/>
  <c r="G4405" i="1"/>
  <c r="I4405" i="1" s="1"/>
  <c r="G4397" i="1"/>
  <c r="I4397" i="1" s="1"/>
  <c r="G4389" i="1"/>
  <c r="I4389" i="1" s="1"/>
  <c r="G4381" i="1"/>
  <c r="I4381" i="1" s="1"/>
  <c r="G4373" i="1"/>
  <c r="I4373" i="1" s="1"/>
  <c r="G4365" i="1"/>
  <c r="I4365" i="1" s="1"/>
  <c r="G4357" i="1"/>
  <c r="I4357" i="1" s="1"/>
  <c r="G4349" i="1"/>
  <c r="I4349" i="1" s="1"/>
  <c r="G4341" i="1"/>
  <c r="I4341" i="1" s="1"/>
  <c r="G4333" i="1"/>
  <c r="I4333" i="1" s="1"/>
  <c r="G4325" i="1"/>
  <c r="I4325" i="1" s="1"/>
  <c r="G4317" i="1"/>
  <c r="I4317" i="1" s="1"/>
  <c r="G4309" i="1"/>
  <c r="I4309" i="1" s="1"/>
  <c r="G4301" i="1"/>
  <c r="I4301" i="1" s="1"/>
  <c r="G4293" i="1"/>
  <c r="I4293" i="1" s="1"/>
  <c r="G4285" i="1"/>
  <c r="I4285" i="1" s="1"/>
  <c r="G4277" i="1"/>
  <c r="I4277" i="1" s="1"/>
  <c r="G4269" i="1"/>
  <c r="I4269" i="1" s="1"/>
  <c r="G4261" i="1"/>
  <c r="I4261" i="1" s="1"/>
  <c r="G4253" i="1"/>
  <c r="I4253" i="1" s="1"/>
  <c r="G4131" i="1"/>
  <c r="G4127" i="1"/>
  <c r="I4127" i="1" s="1"/>
  <c r="G4120" i="1"/>
  <c r="I4120" i="1" s="1"/>
  <c r="G4115" i="1"/>
  <c r="G4112" i="1"/>
  <c r="G4107" i="1"/>
  <c r="G4104" i="1"/>
  <c r="I4104" i="1" s="1"/>
  <c r="G4099" i="1"/>
  <c r="I4099" i="1" s="1"/>
  <c r="G4096" i="1"/>
  <c r="G4091" i="1"/>
  <c r="G4088" i="1"/>
  <c r="G4083" i="1"/>
  <c r="I4083" i="1" s="1"/>
  <c r="G4080" i="1"/>
  <c r="G4075" i="1"/>
  <c r="I4075" i="1" s="1"/>
  <c r="G4072" i="1"/>
  <c r="I4072" i="1" s="1"/>
  <c r="G4067" i="1"/>
  <c r="G4064" i="1"/>
  <c r="I4064" i="1" s="1"/>
  <c r="G4059" i="1"/>
  <c r="I4059" i="1" s="1"/>
  <c r="G4056" i="1"/>
  <c r="I4056" i="1" s="1"/>
  <c r="G4051" i="1"/>
  <c r="I4051" i="1" s="1"/>
  <c r="G4048" i="1"/>
  <c r="I4048" i="1" s="1"/>
  <c r="G4043" i="1"/>
  <c r="I4043" i="1" s="1"/>
  <c r="G4040" i="1"/>
  <c r="I4040" i="1" s="1"/>
  <c r="G4033" i="1"/>
  <c r="I4033" i="1" s="1"/>
  <c r="G4030" i="1"/>
  <c r="I4030" i="1" s="1"/>
  <c r="G4025" i="1"/>
  <c r="G4022" i="1"/>
  <c r="I4022" i="1" s="1"/>
  <c r="G4017" i="1"/>
  <c r="I4017" i="1" s="1"/>
  <c r="G4014" i="1"/>
  <c r="I4014" i="1" s="1"/>
  <c r="G4009" i="1"/>
  <c r="I4009" i="1" s="1"/>
  <c r="G4006" i="1"/>
  <c r="G4001" i="1"/>
  <c r="I4001" i="1" s="1"/>
  <c r="G3998" i="1"/>
  <c r="I3998" i="1" s="1"/>
  <c r="G3993" i="1"/>
  <c r="I3993" i="1" s="1"/>
  <c r="G3990" i="1"/>
  <c r="I3990" i="1" s="1"/>
  <c r="G3985" i="1"/>
  <c r="I3985" i="1" s="1"/>
  <c r="G3982" i="1"/>
  <c r="I3982" i="1" s="1"/>
  <c r="G3977" i="1"/>
  <c r="G3974" i="1"/>
  <c r="I3974" i="1" s="1"/>
  <c r="G3969" i="1"/>
  <c r="I3969" i="1" s="1"/>
  <c r="G3966" i="1"/>
  <c r="I3966" i="1" s="1"/>
  <c r="G3961" i="1"/>
  <c r="I3961" i="1" s="1"/>
  <c r="G3958" i="1"/>
  <c r="I3958" i="1" s="1"/>
  <c r="G3953" i="1"/>
  <c r="I3953" i="1" s="1"/>
  <c r="G3950" i="1"/>
  <c r="G3945" i="1"/>
  <c r="I3945" i="1" s="1"/>
  <c r="G3942" i="1"/>
  <c r="I3942" i="1" s="1"/>
  <c r="G3937" i="1"/>
  <c r="I3937" i="1" s="1"/>
  <c r="G3934" i="1"/>
  <c r="G3929" i="1"/>
  <c r="G3926" i="1"/>
  <c r="I3926" i="1" s="1"/>
  <c r="G3921" i="1"/>
  <c r="G3918" i="1"/>
  <c r="I3918" i="1" s="1"/>
  <c r="G3913" i="1"/>
  <c r="G3910" i="1"/>
  <c r="I3910" i="1" s="1"/>
  <c r="G5853" i="1"/>
  <c r="G5607" i="1"/>
  <c r="I5607" i="1" s="1"/>
  <c r="G5437" i="1"/>
  <c r="I5437" i="1" s="1"/>
  <c r="G5309" i="1"/>
  <c r="I5309" i="1" s="1"/>
  <c r="G5171" i="1"/>
  <c r="G5001" i="1"/>
  <c r="G4969" i="1"/>
  <c r="I4969" i="1" s="1"/>
  <c r="G4937" i="1"/>
  <c r="I4937" i="1" s="1"/>
  <c r="G4905" i="1"/>
  <c r="G4873" i="1"/>
  <c r="I4873" i="1" s="1"/>
  <c r="G4853" i="1"/>
  <c r="I4853" i="1" s="1"/>
  <c r="G4821" i="1"/>
  <c r="I4821" i="1" s="1"/>
  <c r="G4789" i="1"/>
  <c r="I4789" i="1" s="1"/>
  <c r="G4757" i="1"/>
  <c r="I4757" i="1" s="1"/>
  <c r="G4725" i="1"/>
  <c r="I4725" i="1" s="1"/>
  <c r="G4693" i="1"/>
  <c r="G4661" i="1"/>
  <c r="I4661" i="1" s="1"/>
  <c r="G4619" i="1"/>
  <c r="I4619" i="1" s="1"/>
  <c r="G4587" i="1"/>
  <c r="I4587" i="1" s="1"/>
  <c r="G4555" i="1"/>
  <c r="G4523" i="1"/>
  <c r="I4523" i="1" s="1"/>
  <c r="G4491" i="1"/>
  <c r="I4491" i="1" s="1"/>
  <c r="G4459" i="1"/>
  <c r="I4459" i="1" s="1"/>
  <c r="G4427" i="1"/>
  <c r="G4395" i="1"/>
  <c r="I4395" i="1" s="1"/>
  <c r="G4363" i="1"/>
  <c r="G4331" i="1"/>
  <c r="I4331" i="1" s="1"/>
  <c r="G4299" i="1"/>
  <c r="I4299" i="1" s="1"/>
  <c r="G4267" i="1"/>
  <c r="I4267" i="1" s="1"/>
  <c r="G4241" i="1"/>
  <c r="G4225" i="1"/>
  <c r="G4209" i="1"/>
  <c r="G4193" i="1"/>
  <c r="I4193" i="1" s="1"/>
  <c r="G4177" i="1"/>
  <c r="I4177" i="1" s="1"/>
  <c r="G4161" i="1"/>
  <c r="I4161" i="1" s="1"/>
  <c r="G4145" i="1"/>
  <c r="G4133" i="1"/>
  <c r="I4133" i="1" s="1"/>
  <c r="G4117" i="1"/>
  <c r="G4106" i="1"/>
  <c r="G4085" i="1"/>
  <c r="I4085" i="1" s="1"/>
  <c r="G4074" i="1"/>
  <c r="G4053" i="1"/>
  <c r="I4053" i="1" s="1"/>
  <c r="G4042" i="1"/>
  <c r="I4042" i="1" s="1"/>
  <c r="G4027" i="1"/>
  <c r="I4027" i="1" s="1"/>
  <c r="G4016" i="1"/>
  <c r="G3995" i="1"/>
  <c r="I3995" i="1" s="1"/>
  <c r="G3984" i="1"/>
  <c r="I3984" i="1" s="1"/>
  <c r="G3963" i="1"/>
  <c r="G3952" i="1"/>
  <c r="I3952" i="1" s="1"/>
  <c r="G3931" i="1"/>
  <c r="G3920" i="1"/>
  <c r="G3901" i="1"/>
  <c r="I3901" i="1" s="1"/>
  <c r="G3893" i="1"/>
  <c r="I3893" i="1" s="1"/>
  <c r="G3885" i="1"/>
  <c r="I3885" i="1" s="1"/>
  <c r="G3877" i="1"/>
  <c r="I3877" i="1" s="1"/>
  <c r="G3869" i="1"/>
  <c r="I3869" i="1" s="1"/>
  <c r="G3861" i="1"/>
  <c r="G3853" i="1"/>
  <c r="G3845" i="1"/>
  <c r="I3845" i="1" s="1"/>
  <c r="G3837" i="1"/>
  <c r="G3829" i="1"/>
  <c r="G3821" i="1"/>
  <c r="I3821" i="1" s="1"/>
  <c r="G3813" i="1"/>
  <c r="I3813" i="1" s="1"/>
  <c r="G3805" i="1"/>
  <c r="I3805" i="1" s="1"/>
  <c r="G3797" i="1"/>
  <c r="I3797" i="1" s="1"/>
  <c r="G3789" i="1"/>
  <c r="G3781" i="1"/>
  <c r="I3781" i="1" s="1"/>
  <c r="G3773" i="1"/>
  <c r="G3765" i="1"/>
  <c r="I3765" i="1" s="1"/>
  <c r="G3757" i="1"/>
  <c r="I3757" i="1" s="1"/>
  <c r="G3749" i="1"/>
  <c r="G3741" i="1"/>
  <c r="I3741" i="1" s="1"/>
  <c r="G3733" i="1"/>
  <c r="I3733" i="1" s="1"/>
  <c r="G3725" i="1"/>
  <c r="I3725" i="1" s="1"/>
  <c r="G3717" i="1"/>
  <c r="I3717" i="1" s="1"/>
  <c r="G3709" i="1"/>
  <c r="I3709" i="1" s="1"/>
  <c r="G3701" i="1"/>
  <c r="I3701" i="1" s="1"/>
  <c r="G3693" i="1"/>
  <c r="I3693" i="1" s="1"/>
  <c r="G3685" i="1"/>
  <c r="I3685" i="1" s="1"/>
  <c r="G3677" i="1"/>
  <c r="I3677" i="1" s="1"/>
  <c r="G3669" i="1"/>
  <c r="I3669" i="1" s="1"/>
  <c r="G3661" i="1"/>
  <c r="I3661" i="1" s="1"/>
  <c r="G3653" i="1"/>
  <c r="I3653" i="1" s="1"/>
  <c r="G3645" i="1"/>
  <c r="G3637" i="1"/>
  <c r="I3637" i="1" s="1"/>
  <c r="G3629" i="1"/>
  <c r="I3629" i="1" s="1"/>
  <c r="G3621" i="1"/>
  <c r="I3621" i="1" s="1"/>
  <c r="G3613" i="1"/>
  <c r="I3613" i="1" s="1"/>
  <c r="G3605" i="1"/>
  <c r="I3605" i="1" s="1"/>
  <c r="G3597" i="1"/>
  <c r="G3589" i="1"/>
  <c r="I3589" i="1" s="1"/>
  <c r="G3581" i="1"/>
  <c r="I3581" i="1" s="1"/>
  <c r="G3573" i="1"/>
  <c r="I3573" i="1" s="1"/>
  <c r="G3565" i="1"/>
  <c r="G3557" i="1"/>
  <c r="G3549" i="1"/>
  <c r="I3549" i="1" s="1"/>
  <c r="G3541" i="1"/>
  <c r="I3541" i="1" s="1"/>
  <c r="G3533" i="1"/>
  <c r="I3533" i="1" s="1"/>
  <c r="G3525" i="1"/>
  <c r="I3525" i="1" s="1"/>
  <c r="G3517" i="1"/>
  <c r="I3517" i="1" s="1"/>
  <c r="G3509" i="1"/>
  <c r="G3501" i="1"/>
  <c r="I3501" i="1" s="1"/>
  <c r="G3493" i="1"/>
  <c r="I3493" i="1" s="1"/>
  <c r="G3485" i="1"/>
  <c r="I3485" i="1" s="1"/>
  <c r="G3477" i="1"/>
  <c r="I3477" i="1" s="1"/>
  <c r="G3469" i="1"/>
  <c r="I3469" i="1" s="1"/>
  <c r="G3461" i="1"/>
  <c r="G3453" i="1"/>
  <c r="I3453" i="1" s="1"/>
  <c r="G3445" i="1"/>
  <c r="I3445" i="1" s="1"/>
  <c r="G3437" i="1"/>
  <c r="I3437" i="1" s="1"/>
  <c r="G3429" i="1"/>
  <c r="G3421" i="1"/>
  <c r="I3421" i="1" s="1"/>
  <c r="G3413" i="1"/>
  <c r="I3413" i="1" s="1"/>
  <c r="G3405" i="1"/>
  <c r="I3405" i="1" s="1"/>
  <c r="G3397" i="1"/>
  <c r="G3389" i="1"/>
  <c r="I3389" i="1" s="1"/>
  <c r="G3381" i="1"/>
  <c r="I3381" i="1" s="1"/>
  <c r="G3373" i="1"/>
  <c r="G3365" i="1"/>
  <c r="I3365" i="1" s="1"/>
  <c r="G3357" i="1"/>
  <c r="G3349" i="1"/>
  <c r="I3349" i="1" s="1"/>
  <c r="G3341" i="1"/>
  <c r="G3333" i="1"/>
  <c r="I3333" i="1" s="1"/>
  <c r="G3325" i="1"/>
  <c r="I3325" i="1" s="1"/>
  <c r="G3317" i="1"/>
  <c r="I3317" i="1" s="1"/>
  <c r="G3309" i="1"/>
  <c r="I3309" i="1" s="1"/>
  <c r="G3301" i="1"/>
  <c r="I3301" i="1" s="1"/>
  <c r="G3293" i="1"/>
  <c r="I3293" i="1" s="1"/>
  <c r="G3285" i="1"/>
  <c r="I3285" i="1" s="1"/>
  <c r="G3277" i="1"/>
  <c r="G3269" i="1"/>
  <c r="G3261" i="1"/>
  <c r="I3261" i="1" s="1"/>
  <c r="G3253" i="1"/>
  <c r="I3253" i="1" s="1"/>
  <c r="G3245" i="1"/>
  <c r="I3245" i="1" s="1"/>
  <c r="G3233" i="1"/>
  <c r="I3233" i="1" s="1"/>
  <c r="G3225" i="1"/>
  <c r="I3225" i="1" s="1"/>
  <c r="G3221" i="1"/>
  <c r="G3107" i="1"/>
  <c r="G3104" i="1"/>
  <c r="I3104" i="1" s="1"/>
  <c r="G3099" i="1"/>
  <c r="I3099" i="1" s="1"/>
  <c r="G3096" i="1"/>
  <c r="G3091" i="1"/>
  <c r="I3091" i="1" s="1"/>
  <c r="G3088" i="1"/>
  <c r="I3088" i="1" s="1"/>
  <c r="G3083" i="1"/>
  <c r="I3083" i="1" s="1"/>
  <c r="G3080" i="1"/>
  <c r="I3080" i="1" s="1"/>
  <c r="G3075" i="1"/>
  <c r="I3075" i="1" s="1"/>
  <c r="G3072" i="1"/>
  <c r="I3072" i="1" s="1"/>
  <c r="G3067" i="1"/>
  <c r="G3064" i="1"/>
  <c r="G3059" i="1"/>
  <c r="I3059" i="1" s="1"/>
  <c r="G3056" i="1"/>
  <c r="I3056" i="1" s="1"/>
  <c r="G3051" i="1"/>
  <c r="I3051" i="1" s="1"/>
  <c r="G3048" i="1"/>
  <c r="I3048" i="1" s="1"/>
  <c r="G3043" i="1"/>
  <c r="I3043" i="1" s="1"/>
  <c r="G3040" i="1"/>
  <c r="G3035" i="1"/>
  <c r="G3032" i="1"/>
  <c r="I3032" i="1" s="1"/>
  <c r="G3027" i="1"/>
  <c r="I3027" i="1" s="1"/>
  <c r="G3024" i="1"/>
  <c r="G3019" i="1"/>
  <c r="I3019" i="1" s="1"/>
  <c r="G3016" i="1"/>
  <c r="I3016" i="1" s="1"/>
  <c r="G3014" i="1"/>
  <c r="I3014" i="1" s="1"/>
  <c r="G3012" i="1"/>
  <c r="I3012" i="1" s="1"/>
  <c r="G3010" i="1"/>
  <c r="I3010" i="1" s="1"/>
  <c r="G3008" i="1"/>
  <c r="I3008" i="1" s="1"/>
  <c r="G3006" i="1"/>
  <c r="I3006" i="1" s="1"/>
  <c r="G3004" i="1"/>
  <c r="I3004" i="1" s="1"/>
  <c r="G3002" i="1"/>
  <c r="I3002" i="1" s="1"/>
  <c r="G3000" i="1"/>
  <c r="I3000" i="1" s="1"/>
  <c r="G2998" i="1"/>
  <c r="G2996" i="1"/>
  <c r="I2996" i="1" s="1"/>
  <c r="G2994" i="1"/>
  <c r="G2992" i="1"/>
  <c r="I2992" i="1" s="1"/>
  <c r="G2990" i="1"/>
  <c r="I2990" i="1" s="1"/>
  <c r="G2988" i="1"/>
  <c r="G2986" i="1"/>
  <c r="G2984" i="1"/>
  <c r="G2982" i="1"/>
  <c r="I2982" i="1" s="1"/>
  <c r="G2980" i="1"/>
  <c r="I2980" i="1" s="1"/>
  <c r="G2978" i="1"/>
  <c r="I2978" i="1" s="1"/>
  <c r="G2976" i="1"/>
  <c r="I2976" i="1" s="1"/>
  <c r="G2974" i="1"/>
  <c r="I2974" i="1" s="1"/>
  <c r="G2972" i="1"/>
  <c r="I2972" i="1" s="1"/>
  <c r="G2970" i="1"/>
  <c r="I2970" i="1" s="1"/>
  <c r="G2968" i="1"/>
  <c r="I2968" i="1" s="1"/>
  <c r="G2966" i="1"/>
  <c r="G2964" i="1"/>
  <c r="I2964" i="1" s="1"/>
  <c r="G2962" i="1"/>
  <c r="I2962" i="1" s="1"/>
  <c r="G2960" i="1"/>
  <c r="I2960" i="1" s="1"/>
  <c r="G2958" i="1"/>
  <c r="I2958" i="1" s="1"/>
  <c r="G2956" i="1"/>
  <c r="I2956" i="1" s="1"/>
  <c r="G2954" i="1"/>
  <c r="I2954" i="1" s="1"/>
  <c r="G2952" i="1"/>
  <c r="I2952" i="1" s="1"/>
  <c r="G2950" i="1"/>
  <c r="I2950" i="1" s="1"/>
  <c r="G2948" i="1"/>
  <c r="I2948" i="1" s="1"/>
  <c r="G2946" i="1"/>
  <c r="I2946" i="1" s="1"/>
  <c r="G2944" i="1"/>
  <c r="G2942" i="1"/>
  <c r="I2942" i="1" s="1"/>
  <c r="G2940" i="1"/>
  <c r="G2938" i="1"/>
  <c r="I2938" i="1" s="1"/>
  <c r="G2936" i="1"/>
  <c r="I2936" i="1" s="1"/>
  <c r="G2934" i="1"/>
  <c r="I2934" i="1" s="1"/>
  <c r="G2932" i="1"/>
  <c r="G2930" i="1"/>
  <c r="I2930" i="1" s="1"/>
  <c r="G2928" i="1"/>
  <c r="I2928" i="1" s="1"/>
  <c r="G2926" i="1"/>
  <c r="G2924" i="1"/>
  <c r="I2924" i="1" s="1"/>
  <c r="G2922" i="1"/>
  <c r="I2922" i="1" s="1"/>
  <c r="G2920" i="1"/>
  <c r="I2920" i="1" s="1"/>
  <c r="G2918" i="1"/>
  <c r="I2918" i="1" s="1"/>
  <c r="G2916" i="1"/>
  <c r="I2916" i="1" s="1"/>
  <c r="G2914" i="1"/>
  <c r="I2914" i="1" s="1"/>
  <c r="G2912" i="1"/>
  <c r="I2912" i="1" s="1"/>
  <c r="G2910" i="1"/>
  <c r="I2910" i="1" s="1"/>
  <c r="G2908" i="1"/>
  <c r="G2906" i="1"/>
  <c r="I2906" i="1" s="1"/>
  <c r="G2904" i="1"/>
  <c r="I2904" i="1" s="1"/>
  <c r="G2902" i="1"/>
  <c r="I2902" i="1" s="1"/>
  <c r="G2900" i="1"/>
  <c r="I2900" i="1" s="1"/>
  <c r="G2898" i="1"/>
  <c r="I2898" i="1" s="1"/>
  <c r="G2896" i="1"/>
  <c r="I2896" i="1" s="1"/>
  <c r="G2894" i="1"/>
  <c r="G2892" i="1"/>
  <c r="I2892" i="1" s="1"/>
  <c r="G2890" i="1"/>
  <c r="G2888" i="1"/>
  <c r="I2888" i="1" s="1"/>
  <c r="G2886" i="1"/>
  <c r="I2886" i="1" s="1"/>
  <c r="G2884" i="1"/>
  <c r="I2884" i="1" s="1"/>
  <c r="G2882" i="1"/>
  <c r="I2882" i="1" s="1"/>
  <c r="G2880" i="1"/>
  <c r="I2880" i="1" s="1"/>
  <c r="G2878" i="1"/>
  <c r="G2876" i="1"/>
  <c r="I2876" i="1" s="1"/>
  <c r="G2874" i="1"/>
  <c r="I2874" i="1" s="1"/>
  <c r="G2872" i="1"/>
  <c r="I2872" i="1" s="1"/>
  <c r="G2870" i="1"/>
  <c r="G2868" i="1"/>
  <c r="I2868" i="1" s="1"/>
  <c r="G2866" i="1"/>
  <c r="I2866" i="1" s="1"/>
  <c r="G2864" i="1"/>
  <c r="I2864" i="1" s="1"/>
  <c r="G2862" i="1"/>
  <c r="G2860" i="1"/>
  <c r="I2860" i="1" s="1"/>
  <c r="G2858" i="1"/>
  <c r="I2858" i="1" s="1"/>
  <c r="G2856" i="1"/>
  <c r="I2856" i="1" s="1"/>
  <c r="G2854" i="1"/>
  <c r="I2854" i="1" s="1"/>
  <c r="G2852" i="1"/>
  <c r="I2852" i="1" s="1"/>
  <c r="G2850" i="1"/>
  <c r="I2850" i="1" s="1"/>
  <c r="G2848" i="1"/>
  <c r="I2848" i="1" s="1"/>
  <c r="G2846" i="1"/>
  <c r="I2846" i="1" s="1"/>
  <c r="G2844" i="1"/>
  <c r="I2844" i="1" s="1"/>
  <c r="G2842" i="1"/>
  <c r="I2842" i="1" s="1"/>
  <c r="G2840" i="1"/>
  <c r="I2840" i="1" s="1"/>
  <c r="G2838" i="1"/>
  <c r="I2838" i="1" s="1"/>
  <c r="G2836" i="1"/>
  <c r="G2834" i="1"/>
  <c r="G2832" i="1"/>
  <c r="I2832" i="1" s="1"/>
  <c r="G2830" i="1"/>
  <c r="I2830" i="1" s="1"/>
  <c r="G2828" i="1"/>
  <c r="I2828" i="1" s="1"/>
  <c r="G2826" i="1"/>
  <c r="I2826" i="1" s="1"/>
  <c r="G2824" i="1"/>
  <c r="I2824" i="1" s="1"/>
  <c r="G2822" i="1"/>
  <c r="I2822" i="1" s="1"/>
  <c r="G2820" i="1"/>
  <c r="I2820" i="1" s="1"/>
  <c r="G2818" i="1"/>
  <c r="I2818" i="1" s="1"/>
  <c r="G2816" i="1"/>
  <c r="I2816" i="1" s="1"/>
  <c r="G2814" i="1"/>
  <c r="I2814" i="1" s="1"/>
  <c r="G2812" i="1"/>
  <c r="I2812" i="1" s="1"/>
  <c r="G2810" i="1"/>
  <c r="G2808" i="1"/>
  <c r="I2808" i="1" s="1"/>
  <c r="G2806" i="1"/>
  <c r="I2806" i="1" s="1"/>
  <c r="G2804" i="1"/>
  <c r="G2802" i="1"/>
  <c r="G2800" i="1"/>
  <c r="I2800" i="1" s="1"/>
  <c r="G2798" i="1"/>
  <c r="I2798" i="1" s="1"/>
  <c r="G2796" i="1"/>
  <c r="I2796" i="1" s="1"/>
  <c r="G2794" i="1"/>
  <c r="I2794" i="1" s="1"/>
  <c r="G2792" i="1"/>
  <c r="I2792" i="1" s="1"/>
  <c r="G2790" i="1"/>
  <c r="I2790" i="1" s="1"/>
  <c r="G2788" i="1"/>
  <c r="I2788" i="1" s="1"/>
  <c r="G2786" i="1"/>
  <c r="I2786" i="1" s="1"/>
  <c r="G2784" i="1"/>
  <c r="I2784" i="1" s="1"/>
  <c r="G2782" i="1"/>
  <c r="I2782" i="1" s="1"/>
  <c r="G2780" i="1"/>
  <c r="I2780" i="1" s="1"/>
  <c r="G2778" i="1"/>
  <c r="I2778" i="1" s="1"/>
  <c r="G2776" i="1"/>
  <c r="I2776" i="1" s="1"/>
  <c r="G2774" i="1"/>
  <c r="I2774" i="1" s="1"/>
  <c r="G2772" i="1"/>
  <c r="I2772" i="1" s="1"/>
  <c r="G2770" i="1"/>
  <c r="I2770" i="1" s="1"/>
  <c r="G2768" i="1"/>
  <c r="I2768" i="1" s="1"/>
  <c r="G2766" i="1"/>
  <c r="I2766" i="1" s="1"/>
  <c r="G2764" i="1"/>
  <c r="I2764" i="1" s="1"/>
  <c r="G2762" i="1"/>
  <c r="G2760" i="1"/>
  <c r="I2760" i="1" s="1"/>
  <c r="G2758" i="1"/>
  <c r="I2758" i="1" s="1"/>
  <c r="G2756" i="1"/>
  <c r="I2756" i="1" s="1"/>
  <c r="G2754" i="1"/>
  <c r="I2754" i="1" s="1"/>
  <c r="G2752" i="1"/>
  <c r="I2752" i="1" s="1"/>
  <c r="G2750" i="1"/>
  <c r="I2750" i="1" s="1"/>
  <c r="G2748" i="1"/>
  <c r="I2748" i="1" s="1"/>
  <c r="G2746" i="1"/>
  <c r="G2744" i="1"/>
  <c r="I2744" i="1" s="1"/>
  <c r="G2742" i="1"/>
  <c r="G2740" i="1"/>
  <c r="G2738" i="1"/>
  <c r="G2736" i="1"/>
  <c r="I2736" i="1" s="1"/>
  <c r="G2734" i="1"/>
  <c r="I2734" i="1" s="1"/>
  <c r="G2732" i="1"/>
  <c r="I2732" i="1" s="1"/>
  <c r="G2730" i="1"/>
  <c r="I2730" i="1" s="1"/>
  <c r="G2728" i="1"/>
  <c r="I2728" i="1" s="1"/>
  <c r="G2726" i="1"/>
  <c r="I2726" i="1" s="1"/>
  <c r="G2724" i="1"/>
  <c r="I2724" i="1" s="1"/>
  <c r="G2722" i="1"/>
  <c r="I2722" i="1" s="1"/>
  <c r="G2720" i="1"/>
  <c r="G2718" i="1"/>
  <c r="G2716" i="1"/>
  <c r="I2716" i="1" s="1"/>
  <c r="G2714" i="1"/>
  <c r="I2714" i="1" s="1"/>
  <c r="G2712" i="1"/>
  <c r="I2712" i="1" s="1"/>
  <c r="G2710" i="1"/>
  <c r="G2708" i="1"/>
  <c r="I2708" i="1" s="1"/>
  <c r="G2706" i="1"/>
  <c r="G2704" i="1"/>
  <c r="I2704" i="1" s="1"/>
  <c r="G2702" i="1"/>
  <c r="I2702" i="1" s="1"/>
  <c r="G2700" i="1"/>
  <c r="G2698" i="1"/>
  <c r="G2696" i="1"/>
  <c r="I2696" i="1" s="1"/>
  <c r="G2694" i="1"/>
  <c r="G2692" i="1"/>
  <c r="I2692" i="1" s="1"/>
  <c r="G2690" i="1"/>
  <c r="G2688" i="1"/>
  <c r="I2688" i="1" s="1"/>
  <c r="G2686" i="1"/>
  <c r="I2686" i="1" s="1"/>
  <c r="G2684" i="1"/>
  <c r="I2684" i="1" s="1"/>
  <c r="G2682" i="1"/>
  <c r="I2682" i="1" s="1"/>
  <c r="G2680" i="1"/>
  <c r="G2678" i="1"/>
  <c r="G2676" i="1"/>
  <c r="I2676" i="1" s="1"/>
  <c r="G2674" i="1"/>
  <c r="I2674" i="1" s="1"/>
  <c r="G2672" i="1"/>
  <c r="I2672" i="1" s="1"/>
  <c r="G2670" i="1"/>
  <c r="I2670" i="1" s="1"/>
  <c r="G2668" i="1"/>
  <c r="G2666" i="1"/>
  <c r="I2666" i="1" s="1"/>
  <c r="G2664" i="1"/>
  <c r="I2664" i="1" s="1"/>
  <c r="G2662" i="1"/>
  <c r="I2662" i="1" s="1"/>
  <c r="G2660" i="1"/>
  <c r="I2660" i="1" s="1"/>
  <c r="G2658" i="1"/>
  <c r="G2656" i="1"/>
  <c r="I2656" i="1" s="1"/>
  <c r="G2654" i="1"/>
  <c r="I2654" i="1" s="1"/>
  <c r="G2652" i="1"/>
  <c r="I2652" i="1" s="1"/>
  <c r="G2650" i="1"/>
  <c r="G2648" i="1"/>
  <c r="I2648" i="1" s="1"/>
  <c r="G2646" i="1"/>
  <c r="I2646" i="1" s="1"/>
  <c r="G2644" i="1"/>
  <c r="I2644" i="1" s="1"/>
  <c r="G2642" i="1"/>
  <c r="I2642" i="1" s="1"/>
  <c r="G2640" i="1"/>
  <c r="I2640" i="1" s="1"/>
  <c r="G2638" i="1"/>
  <c r="G2636" i="1"/>
  <c r="G2634" i="1"/>
  <c r="G2632" i="1"/>
  <c r="I2632" i="1" s="1"/>
  <c r="G2630" i="1"/>
  <c r="I2630" i="1" s="1"/>
  <c r="G2628" i="1"/>
  <c r="G2626" i="1"/>
  <c r="G2624" i="1"/>
  <c r="I2624" i="1" s="1"/>
  <c r="G2622" i="1"/>
  <c r="I2622" i="1" s="1"/>
  <c r="G2620" i="1"/>
  <c r="G2618" i="1"/>
  <c r="I2618" i="1" s="1"/>
  <c r="G2616" i="1"/>
  <c r="I2616" i="1" s="1"/>
  <c r="G2614" i="1"/>
  <c r="G2612" i="1"/>
  <c r="I2612" i="1" s="1"/>
  <c r="G2610" i="1"/>
  <c r="I2610" i="1" s="1"/>
  <c r="G2608" i="1"/>
  <c r="I2608" i="1" s="1"/>
  <c r="G2606" i="1"/>
  <c r="I2606" i="1" s="1"/>
  <c r="G2604" i="1"/>
  <c r="G2602" i="1"/>
  <c r="G2600" i="1"/>
  <c r="I2600" i="1" s="1"/>
  <c r="G2598" i="1"/>
  <c r="G2596" i="1"/>
  <c r="I2596" i="1" s="1"/>
  <c r="G2594" i="1"/>
  <c r="I2594" i="1" s="1"/>
  <c r="G2592" i="1"/>
  <c r="I2592" i="1" s="1"/>
  <c r="G2590" i="1"/>
  <c r="G2588" i="1"/>
  <c r="I2588" i="1" s="1"/>
  <c r="G2586" i="1"/>
  <c r="I2586" i="1" s="1"/>
  <c r="G2584" i="1"/>
  <c r="G2582" i="1"/>
  <c r="G2580" i="1"/>
  <c r="I2580" i="1" s="1"/>
  <c r="G2578" i="1"/>
  <c r="G2576" i="1"/>
  <c r="I2576" i="1" s="1"/>
  <c r="G2574" i="1"/>
  <c r="I2574" i="1" s="1"/>
  <c r="G2572" i="1"/>
  <c r="I2572" i="1" s="1"/>
  <c r="G2570" i="1"/>
  <c r="G2568" i="1"/>
  <c r="I2568" i="1" s="1"/>
  <c r="G2566" i="1"/>
  <c r="I2566" i="1" s="1"/>
  <c r="G2564" i="1"/>
  <c r="I2564" i="1" s="1"/>
  <c r="G2562" i="1"/>
  <c r="I2562" i="1" s="1"/>
  <c r="G2560" i="1"/>
  <c r="I2560" i="1" s="1"/>
  <c r="G2558" i="1"/>
  <c r="I2558" i="1" s="1"/>
  <c r="G2556" i="1"/>
  <c r="G2554" i="1"/>
  <c r="G2552" i="1"/>
  <c r="I2552" i="1" s="1"/>
  <c r="G2550" i="1"/>
  <c r="I2550" i="1" s="1"/>
  <c r="G2548" i="1"/>
  <c r="I2548" i="1" s="1"/>
  <c r="G2546" i="1"/>
  <c r="G2544" i="1"/>
  <c r="I2544" i="1" s="1"/>
  <c r="G2542" i="1"/>
  <c r="G2540" i="1"/>
  <c r="I2540" i="1" s="1"/>
  <c r="G2538" i="1"/>
  <c r="I2538" i="1" s="1"/>
  <c r="G2536" i="1"/>
  <c r="I2536" i="1" s="1"/>
  <c r="G2534" i="1"/>
  <c r="I2534" i="1" s="1"/>
  <c r="G2532" i="1"/>
  <c r="I2532" i="1" s="1"/>
  <c r="G2530" i="1"/>
  <c r="I2530" i="1" s="1"/>
  <c r="G2528" i="1"/>
  <c r="I2528" i="1" s="1"/>
  <c r="G2526" i="1"/>
  <c r="G2524" i="1"/>
  <c r="I2524" i="1" s="1"/>
  <c r="G2522" i="1"/>
  <c r="I2522" i="1" s="1"/>
  <c r="G2520" i="1"/>
  <c r="I2520" i="1" s="1"/>
  <c r="G2518" i="1"/>
  <c r="I2518" i="1" s="1"/>
  <c r="G2516" i="1"/>
  <c r="I2516" i="1" s="1"/>
  <c r="G2514" i="1"/>
  <c r="I2514" i="1" s="1"/>
  <c r="G2512" i="1"/>
  <c r="I2512" i="1" s="1"/>
  <c r="G2510" i="1"/>
  <c r="I2510" i="1" s="1"/>
  <c r="G2508" i="1"/>
  <c r="I2508" i="1" s="1"/>
  <c r="G2506" i="1"/>
  <c r="G2504" i="1"/>
  <c r="I2504" i="1" s="1"/>
  <c r="G2502" i="1"/>
  <c r="I2502" i="1" s="1"/>
  <c r="G2500" i="1"/>
  <c r="G2498" i="1"/>
  <c r="I2498" i="1" s="1"/>
  <c r="G2496" i="1"/>
  <c r="I2496" i="1" s="1"/>
  <c r="G2494" i="1"/>
  <c r="I2494" i="1" s="1"/>
  <c r="G2492" i="1"/>
  <c r="I2492" i="1" s="1"/>
  <c r="G2490" i="1"/>
  <c r="I2490" i="1" s="1"/>
  <c r="G2488" i="1"/>
  <c r="I2488" i="1" s="1"/>
  <c r="G2486" i="1"/>
  <c r="I2486" i="1" s="1"/>
  <c r="G2484" i="1"/>
  <c r="I2484" i="1" s="1"/>
  <c r="G2482" i="1"/>
  <c r="I2482" i="1" s="1"/>
  <c r="G2480" i="1"/>
  <c r="I2480" i="1" s="1"/>
  <c r="G2478" i="1"/>
  <c r="I2478" i="1" s="1"/>
  <c r="G2476" i="1"/>
  <c r="I2476" i="1" s="1"/>
  <c r="G2474" i="1"/>
  <c r="I2474" i="1" s="1"/>
  <c r="G2472" i="1"/>
  <c r="I2472" i="1" s="1"/>
  <c r="G2470" i="1"/>
  <c r="I2470" i="1" s="1"/>
  <c r="G2468" i="1"/>
  <c r="I2468" i="1" s="1"/>
  <c r="G2466" i="1"/>
  <c r="G2464" i="1"/>
  <c r="I2464" i="1" s="1"/>
  <c r="G2462" i="1"/>
  <c r="G2460" i="1"/>
  <c r="I2460" i="1" s="1"/>
  <c r="G2458" i="1"/>
  <c r="G2456" i="1"/>
  <c r="I2456" i="1" s="1"/>
  <c r="G2454" i="1"/>
  <c r="G2452" i="1"/>
  <c r="I2452" i="1" s="1"/>
  <c r="G2450" i="1"/>
  <c r="I2450" i="1" s="1"/>
  <c r="G2448" i="1"/>
  <c r="I2448" i="1" s="1"/>
  <c r="G2446" i="1"/>
  <c r="G2444" i="1"/>
  <c r="I2444" i="1" s="1"/>
  <c r="G2442" i="1"/>
  <c r="I2442" i="1" s="1"/>
  <c r="G2440" i="1"/>
  <c r="G2438" i="1"/>
  <c r="I2438" i="1" s="1"/>
  <c r="G2436" i="1"/>
  <c r="I2436" i="1" s="1"/>
  <c r="G2434" i="1"/>
  <c r="I2434" i="1" s="1"/>
  <c r="G2432" i="1"/>
  <c r="I2432" i="1" s="1"/>
  <c r="G2430" i="1"/>
  <c r="G2428" i="1"/>
  <c r="G2426" i="1"/>
  <c r="I2426" i="1" s="1"/>
  <c r="G2424" i="1"/>
  <c r="I2424" i="1" s="1"/>
  <c r="G2422" i="1"/>
  <c r="I2422" i="1" s="1"/>
  <c r="G2420" i="1"/>
  <c r="G2418" i="1"/>
  <c r="I2418" i="1" s="1"/>
  <c r="G2416" i="1"/>
  <c r="I2416" i="1" s="1"/>
  <c r="G2414" i="1"/>
  <c r="I2414" i="1" s="1"/>
  <c r="G2412" i="1"/>
  <c r="I2412" i="1" s="1"/>
  <c r="G2410" i="1"/>
  <c r="G2408" i="1"/>
  <c r="I2408" i="1" s="1"/>
  <c r="G2406" i="1"/>
  <c r="I2406" i="1" s="1"/>
  <c r="G2404" i="1"/>
  <c r="I2404" i="1" s="1"/>
  <c r="G2402" i="1"/>
  <c r="I2402" i="1" s="1"/>
  <c r="G2400" i="1"/>
  <c r="I2400" i="1" s="1"/>
  <c r="G2398" i="1"/>
  <c r="I2398" i="1" s="1"/>
  <c r="G2396" i="1"/>
  <c r="I2396" i="1" s="1"/>
  <c r="G2394" i="1"/>
  <c r="G2392" i="1"/>
  <c r="G2390" i="1"/>
  <c r="I2390" i="1" s="1"/>
  <c r="G2388" i="1"/>
  <c r="I2388" i="1" s="1"/>
  <c r="G2386" i="1"/>
  <c r="I2386" i="1" s="1"/>
  <c r="G2384" i="1"/>
  <c r="I2384" i="1" s="1"/>
  <c r="G2382" i="1"/>
  <c r="I2382" i="1" s="1"/>
  <c r="G2380" i="1"/>
  <c r="I2380" i="1" s="1"/>
  <c r="G2378" i="1"/>
  <c r="I2378" i="1" s="1"/>
  <c r="G2376" i="1"/>
  <c r="I2376" i="1" s="1"/>
  <c r="G2374" i="1"/>
  <c r="G2372" i="1"/>
  <c r="I2372" i="1" s="1"/>
  <c r="G2370" i="1"/>
  <c r="G2368" i="1"/>
  <c r="I2368" i="1" s="1"/>
  <c r="G2366" i="1"/>
  <c r="G2364" i="1"/>
  <c r="I2364" i="1" s="1"/>
  <c r="G2362" i="1"/>
  <c r="I2362" i="1" s="1"/>
  <c r="G2360" i="1"/>
  <c r="I2360" i="1" s="1"/>
  <c r="G2358" i="1"/>
  <c r="I2358" i="1" s="1"/>
  <c r="G2356" i="1"/>
  <c r="I2356" i="1" s="1"/>
  <c r="G2354" i="1"/>
  <c r="G2352" i="1"/>
  <c r="G2350" i="1"/>
  <c r="I2350" i="1" s="1"/>
  <c r="G2348" i="1"/>
  <c r="I2348" i="1" s="1"/>
  <c r="G2346" i="1"/>
  <c r="G2344" i="1"/>
  <c r="I2344" i="1" s="1"/>
  <c r="G2342" i="1"/>
  <c r="I2342" i="1" s="1"/>
  <c r="G2340" i="1"/>
  <c r="G2338" i="1"/>
  <c r="G2336" i="1"/>
  <c r="I2336" i="1" s="1"/>
  <c r="G2334" i="1"/>
  <c r="I2334" i="1" s="1"/>
  <c r="G2332" i="1"/>
  <c r="I2332" i="1" s="1"/>
  <c r="G2330" i="1"/>
  <c r="G2328" i="1"/>
  <c r="I2328" i="1" s="1"/>
  <c r="G2326" i="1"/>
  <c r="G2324" i="1"/>
  <c r="I2324" i="1" s="1"/>
  <c r="G2322" i="1"/>
  <c r="G2320" i="1"/>
  <c r="I2320" i="1" s="1"/>
  <c r="G2318" i="1"/>
  <c r="G2316" i="1"/>
  <c r="I2316" i="1" s="1"/>
  <c r="G2314" i="1"/>
  <c r="G2312" i="1"/>
  <c r="G2310" i="1"/>
  <c r="G2308" i="1"/>
  <c r="I2308" i="1" s="1"/>
  <c r="G2306" i="1"/>
  <c r="I2306" i="1" s="1"/>
  <c r="G2304" i="1"/>
  <c r="I2304" i="1" s="1"/>
  <c r="G2302" i="1"/>
  <c r="I2302" i="1" s="1"/>
  <c r="G2300" i="1"/>
  <c r="I2300" i="1" s="1"/>
  <c r="G2298" i="1"/>
  <c r="I2298" i="1" s="1"/>
  <c r="G2296" i="1"/>
  <c r="G2294" i="1"/>
  <c r="G2292" i="1"/>
  <c r="G2290" i="1"/>
  <c r="I2290" i="1" s="1"/>
  <c r="G2288" i="1"/>
  <c r="I2288" i="1" s="1"/>
  <c r="G2286" i="1"/>
  <c r="I2286" i="1" s="1"/>
  <c r="G2284" i="1"/>
  <c r="I2284" i="1" s="1"/>
  <c r="G2282" i="1"/>
  <c r="I2282" i="1" s="1"/>
  <c r="G2280" i="1"/>
  <c r="G2278" i="1"/>
  <c r="I2278" i="1" s="1"/>
  <c r="G2276" i="1"/>
  <c r="I2276" i="1" s="1"/>
  <c r="G2274" i="1"/>
  <c r="I2274" i="1" s="1"/>
  <c r="G2272" i="1"/>
  <c r="I2272" i="1" s="1"/>
  <c r="G2270" i="1"/>
  <c r="I2270" i="1" s="1"/>
  <c r="G2268" i="1"/>
  <c r="I2268" i="1" s="1"/>
  <c r="G2266" i="1"/>
  <c r="I2266" i="1" s="1"/>
  <c r="G2264" i="1"/>
  <c r="I2264" i="1" s="1"/>
  <c r="G2262" i="1"/>
  <c r="G2260" i="1"/>
  <c r="I2260" i="1" s="1"/>
  <c r="G2258" i="1"/>
  <c r="I2258" i="1" s="1"/>
  <c r="G2256" i="1"/>
  <c r="I2256" i="1" s="1"/>
  <c r="G2254" i="1"/>
  <c r="G2252" i="1"/>
  <c r="I2252" i="1" s="1"/>
  <c r="G2250" i="1"/>
  <c r="G2248" i="1"/>
  <c r="I2248" i="1" s="1"/>
  <c r="G2246" i="1"/>
  <c r="I2246" i="1" s="1"/>
  <c r="G2244" i="1"/>
  <c r="I2244" i="1" s="1"/>
  <c r="G2242" i="1"/>
  <c r="G2240" i="1"/>
  <c r="I2240" i="1" s="1"/>
  <c r="G2238" i="1"/>
  <c r="I2238" i="1" s="1"/>
  <c r="G2236" i="1"/>
  <c r="I2236" i="1" s="1"/>
  <c r="G2234" i="1"/>
  <c r="G2232" i="1"/>
  <c r="I2232" i="1" s="1"/>
  <c r="G2230" i="1"/>
  <c r="I2230" i="1" s="1"/>
  <c r="G2228" i="1"/>
  <c r="I2228" i="1" s="1"/>
  <c r="G2226" i="1"/>
  <c r="I2226" i="1" s="1"/>
  <c r="G2224" i="1"/>
  <c r="G2222" i="1"/>
  <c r="I2222" i="1" s="1"/>
  <c r="G2220" i="1"/>
  <c r="I2220" i="1" s="1"/>
  <c r="G2218" i="1"/>
  <c r="G2216" i="1"/>
  <c r="I2216" i="1" s="1"/>
  <c r="G2214" i="1"/>
  <c r="I2214" i="1" s="1"/>
  <c r="G2212" i="1"/>
  <c r="G2210" i="1"/>
  <c r="G2208" i="1"/>
  <c r="I2208" i="1" s="1"/>
  <c r="G2206" i="1"/>
  <c r="G2204" i="1"/>
  <c r="I2204" i="1" s="1"/>
  <c r="G2202" i="1"/>
  <c r="G2200" i="1"/>
  <c r="G2198" i="1"/>
  <c r="I2198" i="1" s="1"/>
  <c r="G2196" i="1"/>
  <c r="I2196" i="1" s="1"/>
  <c r="G2194" i="1"/>
  <c r="I2194" i="1" s="1"/>
  <c r="G2192" i="1"/>
  <c r="G2190" i="1"/>
  <c r="I2190" i="1" s="1"/>
  <c r="G2188" i="1"/>
  <c r="G2186" i="1"/>
  <c r="I2186" i="1" s="1"/>
  <c r="G2184" i="1"/>
  <c r="I2184" i="1" s="1"/>
  <c r="G2182" i="1"/>
  <c r="I2182" i="1" s="1"/>
  <c r="G2180" i="1"/>
  <c r="G2178" i="1"/>
  <c r="I2178" i="1" s="1"/>
  <c r="G2176" i="1"/>
  <c r="I2176" i="1" s="1"/>
  <c r="G2174" i="1"/>
  <c r="I2174" i="1" s="1"/>
  <c r="G2172" i="1"/>
  <c r="I2172" i="1" s="1"/>
  <c r="G2170" i="1"/>
  <c r="G2168" i="1"/>
  <c r="I2168" i="1" s="1"/>
  <c r="G2166" i="1"/>
  <c r="I2166" i="1" s="1"/>
  <c r="G2164" i="1"/>
  <c r="I2164" i="1" s="1"/>
  <c r="G2162" i="1"/>
  <c r="I2162" i="1" s="1"/>
  <c r="G2160" i="1"/>
  <c r="I2160" i="1" s="1"/>
  <c r="G2158" i="1"/>
  <c r="G2156" i="1"/>
  <c r="I2156" i="1" s="1"/>
  <c r="G2154" i="1"/>
  <c r="I2154" i="1" s="1"/>
  <c r="G2152" i="1"/>
  <c r="I2152" i="1" s="1"/>
  <c r="G2150" i="1"/>
  <c r="I2150" i="1" s="1"/>
  <c r="G2148" i="1"/>
  <c r="G2146" i="1"/>
  <c r="G2144" i="1"/>
  <c r="I2144" i="1" s="1"/>
  <c r="G2142" i="1"/>
  <c r="I2142" i="1" s="1"/>
  <c r="G2140" i="1"/>
  <c r="G2138" i="1"/>
  <c r="I2138" i="1" s="1"/>
  <c r="G2136" i="1"/>
  <c r="I2136" i="1" s="1"/>
  <c r="G2134" i="1"/>
  <c r="I2134" i="1" s="1"/>
  <c r="G2132" i="1"/>
  <c r="I2132" i="1" s="1"/>
  <c r="G2130" i="1"/>
  <c r="G2128" i="1"/>
  <c r="I2128" i="1" s="1"/>
  <c r="G2126" i="1"/>
  <c r="G2124" i="1"/>
  <c r="I2124" i="1" s="1"/>
  <c r="G2122" i="1"/>
  <c r="G2120" i="1"/>
  <c r="G2118" i="1"/>
  <c r="I2118" i="1" s="1"/>
  <c r="G2116" i="1"/>
  <c r="I2116" i="1" s="1"/>
  <c r="G2114" i="1"/>
  <c r="G2112" i="1"/>
  <c r="I2112" i="1" s="1"/>
  <c r="G2110" i="1"/>
  <c r="I2110" i="1" s="1"/>
  <c r="G2108" i="1"/>
  <c r="I2108" i="1" s="1"/>
  <c r="G2106" i="1"/>
  <c r="I2106" i="1" s="1"/>
  <c r="G2104" i="1"/>
  <c r="G2102" i="1"/>
  <c r="I2102" i="1" s="1"/>
  <c r="G2100" i="1"/>
  <c r="G2098" i="1"/>
  <c r="I2098" i="1" s="1"/>
  <c r="G2096" i="1"/>
  <c r="I2096" i="1" s="1"/>
  <c r="G2094" i="1"/>
  <c r="I2094" i="1" s="1"/>
  <c r="G2092" i="1"/>
  <c r="G2090" i="1"/>
  <c r="I2090" i="1" s="1"/>
  <c r="G2088" i="1"/>
  <c r="I2088" i="1" s="1"/>
  <c r="G2086" i="1"/>
  <c r="I2086" i="1" s="1"/>
  <c r="G2084" i="1"/>
  <c r="I2084" i="1" s="1"/>
  <c r="G2082" i="1"/>
  <c r="I2082" i="1" s="1"/>
  <c r="G2080" i="1"/>
  <c r="I2080" i="1" s="1"/>
  <c r="G2078" i="1"/>
  <c r="I2078" i="1" s="1"/>
  <c r="G2076" i="1"/>
  <c r="I2076" i="1" s="1"/>
  <c r="G2074" i="1"/>
  <c r="G2072" i="1"/>
  <c r="I2072" i="1" s="1"/>
  <c r="G2070" i="1"/>
  <c r="G2068" i="1"/>
  <c r="G2066" i="1"/>
  <c r="G2064" i="1"/>
  <c r="I2064" i="1" s="1"/>
  <c r="G2062" i="1"/>
  <c r="I2062" i="1" s="1"/>
  <c r="G2060" i="1"/>
  <c r="I2060" i="1" s="1"/>
  <c r="G2058" i="1"/>
  <c r="I2058" i="1" s="1"/>
  <c r="G2056" i="1"/>
  <c r="I2056" i="1" s="1"/>
  <c r="G2054" i="1"/>
  <c r="G2052" i="1"/>
  <c r="I2052" i="1" s="1"/>
  <c r="G2050" i="1"/>
  <c r="I2050" i="1" s="1"/>
  <c r="G2048" i="1"/>
  <c r="I2048" i="1" s="1"/>
  <c r="G2046" i="1"/>
  <c r="G2044" i="1"/>
  <c r="I2044" i="1" s="1"/>
  <c r="G2042" i="1"/>
  <c r="I2042" i="1" s="1"/>
  <c r="G2040" i="1"/>
  <c r="I2040" i="1" s="1"/>
  <c r="G2038" i="1"/>
  <c r="G2036" i="1"/>
  <c r="G2034" i="1"/>
  <c r="G2032" i="1"/>
  <c r="I2032" i="1" s="1"/>
  <c r="G2030" i="1"/>
  <c r="I2030" i="1" s="1"/>
  <c r="G2028" i="1"/>
  <c r="I2028" i="1" s="1"/>
  <c r="G2026" i="1"/>
  <c r="G2024" i="1"/>
  <c r="I2024" i="1" s="1"/>
  <c r="G2022" i="1"/>
  <c r="I2022" i="1" s="1"/>
  <c r="G2020" i="1"/>
  <c r="I2020" i="1" s="1"/>
  <c r="G2018" i="1"/>
  <c r="I2018" i="1" s="1"/>
  <c r="G2016" i="1"/>
  <c r="G2014" i="1"/>
  <c r="G2012" i="1"/>
  <c r="I2012" i="1" s="1"/>
  <c r="G2010" i="1"/>
  <c r="I2010" i="1" s="1"/>
  <c r="G2008" i="1"/>
  <c r="I2008" i="1" s="1"/>
  <c r="G2006" i="1"/>
  <c r="G2004" i="1"/>
  <c r="I2004" i="1" s="1"/>
  <c r="G2002" i="1"/>
  <c r="G2000" i="1"/>
  <c r="I2000" i="1" s="1"/>
  <c r="G1998" i="1"/>
  <c r="I1998" i="1" s="1"/>
  <c r="G1996" i="1"/>
  <c r="I1996" i="1" s="1"/>
  <c r="G1994" i="1"/>
  <c r="I1994" i="1" s="1"/>
  <c r="G1992" i="1"/>
  <c r="I1992" i="1" s="1"/>
  <c r="G1990" i="1"/>
  <c r="I1990" i="1" s="1"/>
  <c r="G1988" i="1"/>
  <c r="G1986" i="1"/>
  <c r="I1986" i="1" s="1"/>
  <c r="G1984" i="1"/>
  <c r="I1984" i="1" s="1"/>
  <c r="G1982" i="1"/>
  <c r="I1982" i="1" s="1"/>
  <c r="G1980" i="1"/>
  <c r="I1980" i="1" s="1"/>
  <c r="G1978" i="1"/>
  <c r="I1978" i="1" s="1"/>
  <c r="G1976" i="1"/>
  <c r="G1974" i="1"/>
  <c r="I1974" i="1" s="1"/>
  <c r="G1972" i="1"/>
  <c r="G1970" i="1"/>
  <c r="I1970" i="1" s="1"/>
  <c r="G1968" i="1"/>
  <c r="I1968" i="1" s="1"/>
  <c r="G1966" i="1"/>
  <c r="I1966" i="1" s="1"/>
  <c r="G1964" i="1"/>
  <c r="I1964" i="1" s="1"/>
  <c r="G1962" i="1"/>
  <c r="I1962" i="1" s="1"/>
  <c r="G1960" i="1"/>
  <c r="I1960" i="1" s="1"/>
  <c r="G1958" i="1"/>
  <c r="G1956" i="1"/>
  <c r="I1956" i="1" s="1"/>
  <c r="G1954" i="1"/>
  <c r="I1954" i="1" s="1"/>
  <c r="G1952" i="1"/>
  <c r="G1950" i="1"/>
  <c r="G1948" i="1"/>
  <c r="I1948" i="1" s="1"/>
  <c r="G1946" i="1"/>
  <c r="I1946" i="1" s="1"/>
  <c r="G1944" i="1"/>
  <c r="I1944" i="1" s="1"/>
  <c r="G1942" i="1"/>
  <c r="I1942" i="1" s="1"/>
  <c r="G1940" i="1"/>
  <c r="I1940" i="1" s="1"/>
  <c r="G1938" i="1"/>
  <c r="I1938" i="1" s="1"/>
  <c r="G1936" i="1"/>
  <c r="I1936" i="1" s="1"/>
  <c r="G1934" i="1"/>
  <c r="G1932" i="1"/>
  <c r="G1930" i="1"/>
  <c r="I1930" i="1" s="1"/>
  <c r="G1928" i="1"/>
  <c r="I1928" i="1" s="1"/>
  <c r="G1926" i="1"/>
  <c r="G1924" i="1"/>
  <c r="I1924" i="1" s="1"/>
  <c r="G1922" i="1"/>
  <c r="G1920" i="1"/>
  <c r="I1920" i="1" s="1"/>
  <c r="G1918" i="1"/>
  <c r="I1918" i="1" s="1"/>
  <c r="G1916" i="1"/>
  <c r="I1916" i="1" s="1"/>
  <c r="G1914" i="1"/>
  <c r="I1914" i="1" s="1"/>
  <c r="G1912" i="1"/>
  <c r="I1912" i="1" s="1"/>
  <c r="G1910" i="1"/>
  <c r="I1910" i="1" s="1"/>
  <c r="G1908" i="1"/>
  <c r="I1908" i="1" s="1"/>
  <c r="G1906" i="1"/>
  <c r="I1906" i="1" s="1"/>
  <c r="G1904" i="1"/>
  <c r="G1902" i="1"/>
  <c r="I1902" i="1" s="1"/>
  <c r="G1900" i="1"/>
  <c r="I1900" i="1" s="1"/>
  <c r="G1898" i="1"/>
  <c r="G1896" i="1"/>
  <c r="I1896" i="1" s="1"/>
  <c r="G1894" i="1"/>
  <c r="I1894" i="1" s="1"/>
  <c r="G1892" i="1"/>
  <c r="G1890" i="1"/>
  <c r="I1890" i="1" s="1"/>
  <c r="G1888" i="1"/>
  <c r="I1888" i="1" s="1"/>
  <c r="G1886" i="1"/>
  <c r="G1884" i="1"/>
  <c r="I1884" i="1" s="1"/>
  <c r="G1882" i="1"/>
  <c r="I1882" i="1" s="1"/>
  <c r="G1880" i="1"/>
  <c r="I1880" i="1" s="1"/>
  <c r="G1878" i="1"/>
  <c r="I1878" i="1" s="1"/>
  <c r="G1876" i="1"/>
  <c r="I1876" i="1" s="1"/>
  <c r="G1874" i="1"/>
  <c r="G1872" i="1"/>
  <c r="I1872" i="1" s="1"/>
  <c r="G1870" i="1"/>
  <c r="I1870" i="1" s="1"/>
  <c r="G1868" i="1"/>
  <c r="G1866" i="1"/>
  <c r="G1864" i="1"/>
  <c r="G1862" i="1"/>
  <c r="G1860" i="1"/>
  <c r="I1860" i="1" s="1"/>
  <c r="G1858" i="1"/>
  <c r="G5735" i="1"/>
  <c r="I5735" i="1" s="1"/>
  <c r="G5575" i="1"/>
  <c r="I5575" i="1" s="1"/>
  <c r="G5405" i="1"/>
  <c r="G5277" i="1"/>
  <c r="I5277" i="1" s="1"/>
  <c r="G5039" i="1"/>
  <c r="I5039" i="1" s="1"/>
  <c r="G5025" i="1"/>
  <c r="I5025" i="1" s="1"/>
  <c r="G4993" i="1"/>
  <c r="I4993" i="1" s="1"/>
  <c r="G4961" i="1"/>
  <c r="I4961" i="1" s="1"/>
  <c r="G4929" i="1"/>
  <c r="I4929" i="1" s="1"/>
  <c r="G4897" i="1"/>
  <c r="I4897" i="1" s="1"/>
  <c r="G4845" i="1"/>
  <c r="G4813" i="1"/>
  <c r="I4813" i="1" s="1"/>
  <c r="G4781" i="1"/>
  <c r="I4781" i="1" s="1"/>
  <c r="G4749" i="1"/>
  <c r="I4749" i="1" s="1"/>
  <c r="G4717" i="1"/>
  <c r="I4717" i="1" s="1"/>
  <c r="G4685" i="1"/>
  <c r="I4685" i="1" s="1"/>
  <c r="G4653" i="1"/>
  <c r="I4653" i="1" s="1"/>
  <c r="G4611" i="1"/>
  <c r="I4611" i="1" s="1"/>
  <c r="G4579" i="1"/>
  <c r="I4579" i="1" s="1"/>
  <c r="G4547" i="1"/>
  <c r="I4547" i="1" s="1"/>
  <c r="G4515" i="1"/>
  <c r="I4515" i="1" s="1"/>
  <c r="G4483" i="1"/>
  <c r="I4483" i="1" s="1"/>
  <c r="G4451" i="1"/>
  <c r="I4451" i="1" s="1"/>
  <c r="G4419" i="1"/>
  <c r="G4387" i="1"/>
  <c r="I4387" i="1" s="1"/>
  <c r="G4355" i="1"/>
  <c r="I4355" i="1" s="1"/>
  <c r="G4323" i="1"/>
  <c r="I4323" i="1" s="1"/>
  <c r="G4291" i="1"/>
  <c r="G4259" i="1"/>
  <c r="I4259" i="1" s="1"/>
  <c r="G4237" i="1"/>
  <c r="I4237" i="1" s="1"/>
  <c r="G4221" i="1"/>
  <c r="G4205" i="1"/>
  <c r="I4205" i="1" s="1"/>
  <c r="G4189" i="1"/>
  <c r="I4189" i="1" s="1"/>
  <c r="G4173" i="1"/>
  <c r="I4173" i="1" s="1"/>
  <c r="G4157" i="1"/>
  <c r="I4157" i="1" s="1"/>
  <c r="G4141" i="1"/>
  <c r="G4114" i="1"/>
  <c r="G4093" i="1"/>
  <c r="I4093" i="1" s="1"/>
  <c r="G4082" i="1"/>
  <c r="G4061" i="1"/>
  <c r="I4061" i="1" s="1"/>
  <c r="G4050" i="1"/>
  <c r="I4050" i="1" s="1"/>
  <c r="G4035" i="1"/>
  <c r="G4024" i="1"/>
  <c r="G4003" i="1"/>
  <c r="G3992" i="1"/>
  <c r="I3992" i="1" s="1"/>
  <c r="G3971" i="1"/>
  <c r="G3960" i="1"/>
  <c r="I3960" i="1" s="1"/>
  <c r="G3939" i="1"/>
  <c r="I3939" i="1" s="1"/>
  <c r="G3928" i="1"/>
  <c r="I3928" i="1" s="1"/>
  <c r="G3907" i="1"/>
  <c r="I3907" i="1" s="1"/>
  <c r="G3899" i="1"/>
  <c r="I3899" i="1" s="1"/>
  <c r="G3891" i="1"/>
  <c r="I3891" i="1" s="1"/>
  <c r="G3883" i="1"/>
  <c r="I3883" i="1" s="1"/>
  <c r="G3875" i="1"/>
  <c r="I3875" i="1" s="1"/>
  <c r="G3867" i="1"/>
  <c r="I3867" i="1" s="1"/>
  <c r="G3859" i="1"/>
  <c r="I3859" i="1" s="1"/>
  <c r="G3851" i="1"/>
  <c r="I3851" i="1" s="1"/>
  <c r="G3843" i="1"/>
  <c r="I3843" i="1" s="1"/>
  <c r="G3835" i="1"/>
  <c r="G3827" i="1"/>
  <c r="I3827" i="1" s="1"/>
  <c r="G3819" i="1"/>
  <c r="I3819" i="1" s="1"/>
  <c r="G3811" i="1"/>
  <c r="G3803" i="1"/>
  <c r="I3803" i="1" s="1"/>
  <c r="G3795" i="1"/>
  <c r="I3795" i="1" s="1"/>
  <c r="G3787" i="1"/>
  <c r="I3787" i="1" s="1"/>
  <c r="G3779" i="1"/>
  <c r="I3779" i="1" s="1"/>
  <c r="G3771" i="1"/>
  <c r="G3763" i="1"/>
  <c r="I3763" i="1" s="1"/>
  <c r="G3755" i="1"/>
  <c r="I3755" i="1" s="1"/>
  <c r="G3747" i="1"/>
  <c r="G3739" i="1"/>
  <c r="G3731" i="1"/>
  <c r="I3731" i="1" s="1"/>
  <c r="G3723" i="1"/>
  <c r="G3715" i="1"/>
  <c r="G3707" i="1"/>
  <c r="I3707" i="1" s="1"/>
  <c r="G3699" i="1"/>
  <c r="I3699" i="1" s="1"/>
  <c r="G3691" i="1"/>
  <c r="G3683" i="1"/>
  <c r="I3683" i="1" s="1"/>
  <c r="G3675" i="1"/>
  <c r="I3675" i="1" s="1"/>
  <c r="G3667" i="1"/>
  <c r="I3667" i="1" s="1"/>
  <c r="G3659" i="1"/>
  <c r="I3659" i="1" s="1"/>
  <c r="G3651" i="1"/>
  <c r="I3651" i="1" s="1"/>
  <c r="G3643" i="1"/>
  <c r="I3643" i="1" s="1"/>
  <c r="G3635" i="1"/>
  <c r="G3627" i="1"/>
  <c r="I3627" i="1" s="1"/>
  <c r="G3619" i="1"/>
  <c r="I3619" i="1" s="1"/>
  <c r="G3611" i="1"/>
  <c r="I3611" i="1" s="1"/>
  <c r="G3603" i="1"/>
  <c r="I3603" i="1" s="1"/>
  <c r="G3595" i="1"/>
  <c r="I3595" i="1" s="1"/>
  <c r="G3587" i="1"/>
  <c r="G3579" i="1"/>
  <c r="I3579" i="1" s="1"/>
  <c r="G3571" i="1"/>
  <c r="I3571" i="1" s="1"/>
  <c r="G3563" i="1"/>
  <c r="I3563" i="1" s="1"/>
  <c r="G3555" i="1"/>
  <c r="G3547" i="1"/>
  <c r="I3547" i="1" s="1"/>
  <c r="G3539" i="1"/>
  <c r="I3539" i="1" s="1"/>
  <c r="G3531" i="1"/>
  <c r="G3523" i="1"/>
  <c r="I3523" i="1" s="1"/>
  <c r="G3515" i="1"/>
  <c r="I3515" i="1" s="1"/>
  <c r="G3507" i="1"/>
  <c r="I3507" i="1" s="1"/>
  <c r="G3499" i="1"/>
  <c r="I3499" i="1" s="1"/>
  <c r="G3491" i="1"/>
  <c r="I3491" i="1" s="1"/>
  <c r="G3483" i="1"/>
  <c r="I3483" i="1" s="1"/>
  <c r="G3475" i="1"/>
  <c r="G3467" i="1"/>
  <c r="I3467" i="1" s="1"/>
  <c r="G3459" i="1"/>
  <c r="I3459" i="1" s="1"/>
  <c r="G3451" i="1"/>
  <c r="G3443" i="1"/>
  <c r="G3435" i="1"/>
  <c r="I3435" i="1" s="1"/>
  <c r="G3427" i="1"/>
  <c r="I3427" i="1" s="1"/>
  <c r="G3419" i="1"/>
  <c r="I3419" i="1" s="1"/>
  <c r="G3411" i="1"/>
  <c r="I3411" i="1" s="1"/>
  <c r="G3403" i="1"/>
  <c r="G3395" i="1"/>
  <c r="G3387" i="1"/>
  <c r="G3379" i="1"/>
  <c r="G3371" i="1"/>
  <c r="I3371" i="1" s="1"/>
  <c r="G3363" i="1"/>
  <c r="I3363" i="1" s="1"/>
  <c r="G3355" i="1"/>
  <c r="I3355" i="1" s="1"/>
  <c r="G3347" i="1"/>
  <c r="I3347" i="1" s="1"/>
  <c r="G3339" i="1"/>
  <c r="I3339" i="1" s="1"/>
  <c r="G3331" i="1"/>
  <c r="I3331" i="1" s="1"/>
  <c r="G3323" i="1"/>
  <c r="G3315" i="1"/>
  <c r="G3307" i="1"/>
  <c r="I3307" i="1" s="1"/>
  <c r="G3299" i="1"/>
  <c r="G3291" i="1"/>
  <c r="I3291" i="1" s="1"/>
  <c r="G3283" i="1"/>
  <c r="I3283" i="1" s="1"/>
  <c r="G3275" i="1"/>
  <c r="I3275" i="1" s="1"/>
  <c r="G3267" i="1"/>
  <c r="G3259" i="1"/>
  <c r="G3251" i="1"/>
  <c r="G3243" i="1"/>
  <c r="I3243" i="1" s="1"/>
  <c r="G3231" i="1"/>
  <c r="I3231" i="1" s="1"/>
  <c r="G3217" i="1"/>
  <c r="G3213" i="1"/>
  <c r="G3209" i="1"/>
  <c r="I3209" i="1" s="1"/>
  <c r="G3205" i="1"/>
  <c r="G3201" i="1"/>
  <c r="G3197" i="1"/>
  <c r="G3193" i="1"/>
  <c r="I3193" i="1" s="1"/>
  <c r="G3189" i="1"/>
  <c r="G3185" i="1"/>
  <c r="I3185" i="1" s="1"/>
  <c r="G3181" i="1"/>
  <c r="G3177" i="1"/>
  <c r="I3177" i="1" s="1"/>
  <c r="G3173" i="1"/>
  <c r="G3169" i="1"/>
  <c r="I3169" i="1" s="1"/>
  <c r="G3165" i="1"/>
  <c r="I3165" i="1" s="1"/>
  <c r="G3161" i="1"/>
  <c r="I3161" i="1" s="1"/>
  <c r="G3157" i="1"/>
  <c r="G3153" i="1"/>
  <c r="I3153" i="1" s="1"/>
  <c r="G3149" i="1"/>
  <c r="I3149" i="1" s="1"/>
  <c r="G3145" i="1"/>
  <c r="G3141" i="1"/>
  <c r="I3141" i="1" s="1"/>
  <c r="G3137" i="1"/>
  <c r="G3133" i="1"/>
  <c r="I3133" i="1" s="1"/>
  <c r="G3129" i="1"/>
  <c r="I3129" i="1" s="1"/>
  <c r="G3125" i="1"/>
  <c r="I3125" i="1" s="1"/>
  <c r="G3121" i="1"/>
  <c r="I3121" i="1" s="1"/>
  <c r="G3117" i="1"/>
  <c r="I3117" i="1" s="1"/>
  <c r="G3113" i="1"/>
  <c r="I3113" i="1" s="1"/>
  <c r="G3109" i="1"/>
  <c r="I3109" i="1" s="1"/>
  <c r="G3106" i="1"/>
  <c r="I3106" i="1" s="1"/>
  <c r="G3101" i="1"/>
  <c r="I3101" i="1" s="1"/>
  <c r="G3098" i="1"/>
  <c r="I3098" i="1" s="1"/>
  <c r="G3093" i="1"/>
  <c r="I3093" i="1" s="1"/>
  <c r="G3090" i="1"/>
  <c r="I3090" i="1" s="1"/>
  <c r="G3085" i="1"/>
  <c r="I3085" i="1" s="1"/>
  <c r="G3082" i="1"/>
  <c r="I3082" i="1" s="1"/>
  <c r="G3077" i="1"/>
  <c r="G3074" i="1"/>
  <c r="I3074" i="1" s="1"/>
  <c r="G3069" i="1"/>
  <c r="G3066" i="1"/>
  <c r="I3066" i="1" s="1"/>
  <c r="G3061" i="1"/>
  <c r="I3061" i="1" s="1"/>
  <c r="G3058" i="1"/>
  <c r="I3058" i="1" s="1"/>
  <c r="G3053" i="1"/>
  <c r="I3053" i="1" s="1"/>
  <c r="G3050" i="1"/>
  <c r="G3045" i="1"/>
  <c r="G3042" i="1"/>
  <c r="I3042" i="1" s="1"/>
  <c r="G3037" i="1"/>
  <c r="I3037" i="1" s="1"/>
  <c r="G3034" i="1"/>
  <c r="I3034" i="1" s="1"/>
  <c r="G3029" i="1"/>
  <c r="G3026" i="1"/>
  <c r="I3026" i="1" s="1"/>
  <c r="G3021" i="1"/>
  <c r="G3018" i="1"/>
  <c r="I3018" i="1" s="1"/>
  <c r="G5687" i="1"/>
  <c r="I5687" i="1" s="1"/>
  <c r="G5543" i="1"/>
  <c r="I5543" i="1" s="1"/>
  <c r="G5373" i="1"/>
  <c r="I5373" i="1" s="1"/>
  <c r="G5245" i="1"/>
  <c r="I5245" i="1" s="1"/>
  <c r="G5069" i="1"/>
  <c r="I5069" i="1" s="1"/>
  <c r="G5031" i="1"/>
  <c r="G5017" i="1"/>
  <c r="G4985" i="1"/>
  <c r="I4985" i="1" s="1"/>
  <c r="G4953" i="1"/>
  <c r="I4953" i="1" s="1"/>
  <c r="G4921" i="1"/>
  <c r="I4921" i="1" s="1"/>
  <c r="G4889" i="1"/>
  <c r="I4889" i="1" s="1"/>
  <c r="G4837" i="1"/>
  <c r="I4837" i="1" s="1"/>
  <c r="G4805" i="1"/>
  <c r="I4805" i="1" s="1"/>
  <c r="G4773" i="1"/>
  <c r="G4741" i="1"/>
  <c r="G4709" i="1"/>
  <c r="I4709" i="1" s="1"/>
  <c r="G4677" i="1"/>
  <c r="I4677" i="1" s="1"/>
  <c r="G4645" i="1"/>
  <c r="I4645" i="1" s="1"/>
  <c r="G4603" i="1"/>
  <c r="I4603" i="1" s="1"/>
  <c r="G4571" i="1"/>
  <c r="I4571" i="1" s="1"/>
  <c r="G4539" i="1"/>
  <c r="I4539" i="1" s="1"/>
  <c r="G4507" i="1"/>
  <c r="I4507" i="1" s="1"/>
  <c r="G4475" i="1"/>
  <c r="G4443" i="1"/>
  <c r="G4411" i="1"/>
  <c r="I4411" i="1" s="1"/>
  <c r="G4379" i="1"/>
  <c r="I4379" i="1" s="1"/>
  <c r="G4347" i="1"/>
  <c r="G4315" i="1"/>
  <c r="I4315" i="1" s="1"/>
  <c r="G4283" i="1"/>
  <c r="G4251" i="1"/>
  <c r="I4251" i="1" s="1"/>
  <c r="G4233" i="1"/>
  <c r="I4233" i="1" s="1"/>
  <c r="G4217" i="1"/>
  <c r="I4217" i="1" s="1"/>
  <c r="G4201" i="1"/>
  <c r="I4201" i="1" s="1"/>
  <c r="G4185" i="1"/>
  <c r="I4185" i="1" s="1"/>
  <c r="G4169" i="1"/>
  <c r="I4169" i="1" s="1"/>
  <c r="G4153" i="1"/>
  <c r="I4153" i="1" s="1"/>
  <c r="G4137" i="1"/>
  <c r="I4137" i="1" s="1"/>
  <c r="G4123" i="1"/>
  <c r="I4123" i="1" s="1"/>
  <c r="G4101" i="1"/>
  <c r="G4090" i="1"/>
  <c r="I4090" i="1" s="1"/>
  <c r="G4069" i="1"/>
  <c r="G4058" i="1"/>
  <c r="G4037" i="1"/>
  <c r="I4037" i="1" s="1"/>
  <c r="G4032" i="1"/>
  <c r="I4032" i="1" s="1"/>
  <c r="G4011" i="1"/>
  <c r="I4011" i="1" s="1"/>
  <c r="G4000" i="1"/>
  <c r="I4000" i="1" s="1"/>
  <c r="G3979" i="1"/>
  <c r="I3979" i="1" s="1"/>
  <c r="G3968" i="1"/>
  <c r="I3968" i="1" s="1"/>
  <c r="G3947" i="1"/>
  <c r="I3947" i="1" s="1"/>
  <c r="G3936" i="1"/>
  <c r="I3936" i="1" s="1"/>
  <c r="G3915" i="1"/>
  <c r="G3905" i="1"/>
  <c r="I3905" i="1" s="1"/>
  <c r="G3897" i="1"/>
  <c r="I3897" i="1" s="1"/>
  <c r="G3889" i="1"/>
  <c r="I3889" i="1" s="1"/>
  <c r="G3881" i="1"/>
  <c r="G3873" i="1"/>
  <c r="I3873" i="1" s="1"/>
  <c r="G3865" i="1"/>
  <c r="I3865" i="1" s="1"/>
  <c r="G3857" i="1"/>
  <c r="G3849" i="1"/>
  <c r="I3849" i="1" s="1"/>
  <c r="G3841" i="1"/>
  <c r="I3841" i="1" s="1"/>
  <c r="G3833" i="1"/>
  <c r="I3833" i="1" s="1"/>
  <c r="G3825" i="1"/>
  <c r="I3825" i="1" s="1"/>
  <c r="G3817" i="1"/>
  <c r="I3817" i="1" s="1"/>
  <c r="G3809" i="1"/>
  <c r="I3809" i="1" s="1"/>
  <c r="G3801" i="1"/>
  <c r="I3801" i="1" s="1"/>
  <c r="G3793" i="1"/>
  <c r="I3793" i="1" s="1"/>
  <c r="G3785" i="1"/>
  <c r="I3785" i="1" s="1"/>
  <c r="G3777" i="1"/>
  <c r="I3777" i="1" s="1"/>
  <c r="G3769" i="1"/>
  <c r="I3769" i="1" s="1"/>
  <c r="G3761" i="1"/>
  <c r="I3761" i="1" s="1"/>
  <c r="G3753" i="1"/>
  <c r="I3753" i="1" s="1"/>
  <c r="G3745" i="1"/>
  <c r="I3745" i="1" s="1"/>
  <c r="G3737" i="1"/>
  <c r="G3729" i="1"/>
  <c r="I3729" i="1" s="1"/>
  <c r="G3721" i="1"/>
  <c r="I3721" i="1" s="1"/>
  <c r="G3713" i="1"/>
  <c r="I3713" i="1" s="1"/>
  <c r="G3705" i="1"/>
  <c r="G3697" i="1"/>
  <c r="I3697" i="1" s="1"/>
  <c r="G3689" i="1"/>
  <c r="I3689" i="1" s="1"/>
  <c r="G3681" i="1"/>
  <c r="I3681" i="1" s="1"/>
  <c r="G3673" i="1"/>
  <c r="I3673" i="1" s="1"/>
  <c r="G3665" i="1"/>
  <c r="G3657" i="1"/>
  <c r="I3657" i="1" s="1"/>
  <c r="G3649" i="1"/>
  <c r="I3649" i="1" s="1"/>
  <c r="G3641" i="1"/>
  <c r="I3641" i="1" s="1"/>
  <c r="G3633" i="1"/>
  <c r="I3633" i="1" s="1"/>
  <c r="G3625" i="1"/>
  <c r="I3625" i="1" s="1"/>
  <c r="G3617" i="1"/>
  <c r="I3617" i="1" s="1"/>
  <c r="G3609" i="1"/>
  <c r="G3601" i="1"/>
  <c r="I3601" i="1" s="1"/>
  <c r="G3593" i="1"/>
  <c r="I3593" i="1" s="1"/>
  <c r="G3585" i="1"/>
  <c r="I3585" i="1" s="1"/>
  <c r="G3577" i="1"/>
  <c r="I3577" i="1" s="1"/>
  <c r="G3569" i="1"/>
  <c r="I3569" i="1" s="1"/>
  <c r="G3561" i="1"/>
  <c r="I3561" i="1" s="1"/>
  <c r="G3553" i="1"/>
  <c r="I3553" i="1" s="1"/>
  <c r="G3545" i="1"/>
  <c r="I3545" i="1" s="1"/>
  <c r="G3537" i="1"/>
  <c r="I3537" i="1" s="1"/>
  <c r="G3529" i="1"/>
  <c r="I3529" i="1" s="1"/>
  <c r="G3521" i="1"/>
  <c r="I3521" i="1" s="1"/>
  <c r="G3513" i="1"/>
  <c r="G3505" i="1"/>
  <c r="G3497" i="1"/>
  <c r="G3489" i="1"/>
  <c r="G3481" i="1"/>
  <c r="G3473" i="1"/>
  <c r="I3473" i="1" s="1"/>
  <c r="G3465" i="1"/>
  <c r="I3465" i="1" s="1"/>
  <c r="G3457" i="1"/>
  <c r="G3449" i="1"/>
  <c r="I3449" i="1" s="1"/>
  <c r="G3441" i="1"/>
  <c r="I3441" i="1" s="1"/>
  <c r="G3433" i="1"/>
  <c r="G3425" i="1"/>
  <c r="I3425" i="1" s="1"/>
  <c r="G3417" i="1"/>
  <c r="I3417" i="1" s="1"/>
  <c r="G3409" i="1"/>
  <c r="G3401" i="1"/>
  <c r="G3393" i="1"/>
  <c r="G3385" i="1"/>
  <c r="I3385" i="1" s="1"/>
  <c r="G3377" i="1"/>
  <c r="G3369" i="1"/>
  <c r="I3369" i="1" s="1"/>
  <c r="G3361" i="1"/>
  <c r="G3353" i="1"/>
  <c r="I3353" i="1" s="1"/>
  <c r="G3345" i="1"/>
  <c r="I3345" i="1" s="1"/>
  <c r="G3337" i="1"/>
  <c r="I3337" i="1" s="1"/>
  <c r="G3329" i="1"/>
  <c r="I3329" i="1" s="1"/>
  <c r="G3321" i="1"/>
  <c r="I3321" i="1" s="1"/>
  <c r="G3313" i="1"/>
  <c r="I3313" i="1" s="1"/>
  <c r="G3305" i="1"/>
  <c r="G3297" i="1"/>
  <c r="I3297" i="1" s="1"/>
  <c r="G3289" i="1"/>
  <c r="I3289" i="1" s="1"/>
  <c r="G3281" i="1"/>
  <c r="I3281" i="1" s="1"/>
  <c r="G3273" i="1"/>
  <c r="G3265" i="1"/>
  <c r="G3257" i="1"/>
  <c r="I3257" i="1" s="1"/>
  <c r="G3249" i="1"/>
  <c r="I3249" i="1" s="1"/>
  <c r="G3241" i="1"/>
  <c r="I3241" i="1" s="1"/>
  <c r="G3237" i="1"/>
  <c r="G3229" i="1"/>
  <c r="I3229" i="1" s="1"/>
  <c r="G3223" i="1"/>
  <c r="I3223" i="1" s="1"/>
  <c r="G3108" i="1"/>
  <c r="I3108" i="1" s="1"/>
  <c r="G3103" i="1"/>
  <c r="I3103" i="1" s="1"/>
  <c r="G3100" i="1"/>
  <c r="G3095" i="1"/>
  <c r="I3095" i="1" s="1"/>
  <c r="G3092" i="1"/>
  <c r="G3087" i="1"/>
  <c r="G3084" i="1"/>
  <c r="G3079" i="1"/>
  <c r="I3079" i="1" s="1"/>
  <c r="G3076" i="1"/>
  <c r="G3071" i="1"/>
  <c r="G3068" i="1"/>
  <c r="I3068" i="1" s="1"/>
  <c r="G3063" i="1"/>
  <c r="I3063" i="1" s="1"/>
  <c r="G3060" i="1"/>
  <c r="G3055" i="1"/>
  <c r="I3055" i="1" s="1"/>
  <c r="G3052" i="1"/>
  <c r="I3052" i="1" s="1"/>
  <c r="G3047" i="1"/>
  <c r="I3047" i="1" s="1"/>
  <c r="G3044" i="1"/>
  <c r="G3039" i="1"/>
  <c r="I3039" i="1" s="1"/>
  <c r="G3036" i="1"/>
  <c r="I3036" i="1" s="1"/>
  <c r="G3031" i="1"/>
  <c r="G3028" i="1"/>
  <c r="I3028" i="1" s="1"/>
  <c r="G3023" i="1"/>
  <c r="I3023" i="1" s="1"/>
  <c r="G3020" i="1"/>
  <c r="I3020" i="1" s="1"/>
  <c r="G3015" i="1"/>
  <c r="I3015" i="1" s="1"/>
  <c r="G3013" i="1"/>
  <c r="G3011" i="1"/>
  <c r="G3009" i="1"/>
  <c r="I3009" i="1" s="1"/>
  <c r="G3007" i="1"/>
  <c r="I3007" i="1" s="1"/>
  <c r="G3005" i="1"/>
  <c r="G3003" i="1"/>
  <c r="G3001" i="1"/>
  <c r="I3001" i="1" s="1"/>
  <c r="G2999" i="1"/>
  <c r="I2999" i="1" s="1"/>
  <c r="G2997" i="1"/>
  <c r="I2997" i="1" s="1"/>
  <c r="G2995" i="1"/>
  <c r="I2995" i="1" s="1"/>
  <c r="G2993" i="1"/>
  <c r="I2993" i="1" s="1"/>
  <c r="G2991" i="1"/>
  <c r="G2989" i="1"/>
  <c r="I2989" i="1" s="1"/>
  <c r="G2987" i="1"/>
  <c r="I2987" i="1" s="1"/>
  <c r="G2985" i="1"/>
  <c r="G2983" i="1"/>
  <c r="I2983" i="1" s="1"/>
  <c r="G2981" i="1"/>
  <c r="I2981" i="1" s="1"/>
  <c r="G2979" i="1"/>
  <c r="I2979" i="1" s="1"/>
  <c r="G2977" i="1"/>
  <c r="I2977" i="1" s="1"/>
  <c r="G2975" i="1"/>
  <c r="G2973" i="1"/>
  <c r="I2973" i="1" s="1"/>
  <c r="G2971" i="1"/>
  <c r="G2969" i="1"/>
  <c r="I2969" i="1" s="1"/>
  <c r="G2967" i="1"/>
  <c r="G2965" i="1"/>
  <c r="I2965" i="1" s="1"/>
  <c r="G2963" i="1"/>
  <c r="I2963" i="1" s="1"/>
  <c r="G2961" i="1"/>
  <c r="G2959" i="1"/>
  <c r="I2959" i="1" s="1"/>
  <c r="G2957" i="1"/>
  <c r="G2955" i="1"/>
  <c r="I2955" i="1" s="1"/>
  <c r="G2953" i="1"/>
  <c r="G2951" i="1"/>
  <c r="G2949" i="1"/>
  <c r="I2949" i="1" s="1"/>
  <c r="G2947" i="1"/>
  <c r="I2947" i="1" s="1"/>
  <c r="G2945" i="1"/>
  <c r="I2945" i="1" s="1"/>
  <c r="G2943" i="1"/>
  <c r="G2941" i="1"/>
  <c r="I2941" i="1" s="1"/>
  <c r="G2939" i="1"/>
  <c r="I2939" i="1" s="1"/>
  <c r="G2937" i="1"/>
  <c r="I2937" i="1" s="1"/>
  <c r="G2935" i="1"/>
  <c r="G2933" i="1"/>
  <c r="G2931" i="1"/>
  <c r="I2931" i="1" s="1"/>
  <c r="G2929" i="1"/>
  <c r="I2929" i="1" s="1"/>
  <c r="G2927" i="1"/>
  <c r="I2927" i="1" s="1"/>
  <c r="G2925" i="1"/>
  <c r="I2925" i="1" s="1"/>
  <c r="G2923" i="1"/>
  <c r="I2923" i="1" s="1"/>
  <c r="G2921" i="1"/>
  <c r="G2919" i="1"/>
  <c r="I2919" i="1" s="1"/>
  <c r="G2917" i="1"/>
  <c r="G2915" i="1"/>
  <c r="I2915" i="1" s="1"/>
  <c r="G2913" i="1"/>
  <c r="I2913" i="1" s="1"/>
  <c r="G2911" i="1"/>
  <c r="I2911" i="1" s="1"/>
  <c r="G2909" i="1"/>
  <c r="I2909" i="1" s="1"/>
  <c r="G2907" i="1"/>
  <c r="I2907" i="1" s="1"/>
  <c r="G2905" i="1"/>
  <c r="I2905" i="1" s="1"/>
  <c r="G2903" i="1"/>
  <c r="G2901" i="1"/>
  <c r="G2899" i="1"/>
  <c r="G2897" i="1"/>
  <c r="I2897" i="1" s="1"/>
  <c r="G2895" i="1"/>
  <c r="I2895" i="1" s="1"/>
  <c r="G2893" i="1"/>
  <c r="I2893" i="1" s="1"/>
  <c r="G2891" i="1"/>
  <c r="I2891" i="1" s="1"/>
  <c r="G2889" i="1"/>
  <c r="I2889" i="1" s="1"/>
  <c r="G2887" i="1"/>
  <c r="I2887" i="1" s="1"/>
  <c r="G2885" i="1"/>
  <c r="G2883" i="1"/>
  <c r="I2883" i="1" s="1"/>
  <c r="G2881" i="1"/>
  <c r="I2881" i="1" s="1"/>
  <c r="G2879" i="1"/>
  <c r="I2879" i="1" s="1"/>
  <c r="G2877" i="1"/>
  <c r="I2877" i="1" s="1"/>
  <c r="G2875" i="1"/>
  <c r="I2875" i="1" s="1"/>
  <c r="G2873" i="1"/>
  <c r="I2873" i="1" s="1"/>
  <c r="G2871" i="1"/>
  <c r="I2871" i="1" s="1"/>
  <c r="G2869" i="1"/>
  <c r="I2869" i="1" s="1"/>
  <c r="G2867" i="1"/>
  <c r="G2865" i="1"/>
  <c r="I2865" i="1" s="1"/>
  <c r="G2863" i="1"/>
  <c r="I2863" i="1" s="1"/>
  <c r="G2861" i="1"/>
  <c r="I2861" i="1" s="1"/>
  <c r="G2859" i="1"/>
  <c r="G2857" i="1"/>
  <c r="I2857" i="1" s="1"/>
  <c r="G2855" i="1"/>
  <c r="I2855" i="1" s="1"/>
  <c r="G2853" i="1"/>
  <c r="G2851" i="1"/>
  <c r="G2849" i="1"/>
  <c r="I2849" i="1" s="1"/>
  <c r="G2847" i="1"/>
  <c r="I2847" i="1" s="1"/>
  <c r="G2845" i="1"/>
  <c r="I2845" i="1" s="1"/>
  <c r="G2843" i="1"/>
  <c r="I2843" i="1" s="1"/>
  <c r="G2841" i="1"/>
  <c r="G2839" i="1"/>
  <c r="I2839" i="1" s="1"/>
  <c r="G2837" i="1"/>
  <c r="G2835" i="1"/>
  <c r="I2835" i="1" s="1"/>
  <c r="G2833" i="1"/>
  <c r="I2833" i="1" s="1"/>
  <c r="G2831" i="1"/>
  <c r="I2831" i="1" s="1"/>
  <c r="G2829" i="1"/>
  <c r="I2829" i="1" s="1"/>
  <c r="G2827" i="1"/>
  <c r="I2827" i="1" s="1"/>
  <c r="G2825" i="1"/>
  <c r="I2825" i="1" s="1"/>
  <c r="G2823" i="1"/>
  <c r="I2823" i="1" s="1"/>
  <c r="G2821" i="1"/>
  <c r="I2821" i="1" s="1"/>
  <c r="G2819" i="1"/>
  <c r="I2819" i="1" s="1"/>
  <c r="G2817" i="1"/>
  <c r="G2815" i="1"/>
  <c r="I2815" i="1" s="1"/>
  <c r="G2813" i="1"/>
  <c r="G2811" i="1"/>
  <c r="I2811" i="1" s="1"/>
  <c r="G2809" i="1"/>
  <c r="I2809" i="1" s="1"/>
  <c r="G2807" i="1"/>
  <c r="G2805" i="1"/>
  <c r="I2805" i="1" s="1"/>
  <c r="G2803" i="1"/>
  <c r="I2803" i="1" s="1"/>
  <c r="G2801" i="1"/>
  <c r="I2801" i="1" s="1"/>
  <c r="G2799" i="1"/>
  <c r="I2799" i="1" s="1"/>
  <c r="G2797" i="1"/>
  <c r="G2795" i="1"/>
  <c r="I2795" i="1" s="1"/>
  <c r="G2793" i="1"/>
  <c r="I2793" i="1" s="1"/>
  <c r="G2791" i="1"/>
  <c r="I2791" i="1" s="1"/>
  <c r="G2789" i="1"/>
  <c r="G2787" i="1"/>
  <c r="I2787" i="1" s="1"/>
  <c r="G2785" i="1"/>
  <c r="I2785" i="1" s="1"/>
  <c r="G2783" i="1"/>
  <c r="I2783" i="1" s="1"/>
  <c r="G2781" i="1"/>
  <c r="G2779" i="1"/>
  <c r="I2779" i="1" s="1"/>
  <c r="G2777" i="1"/>
  <c r="G2775" i="1"/>
  <c r="I2775" i="1" s="1"/>
  <c r="G2773" i="1"/>
  <c r="I2773" i="1" s="1"/>
  <c r="G2771" i="1"/>
  <c r="I2771" i="1" s="1"/>
  <c r="G2769" i="1"/>
  <c r="I2769" i="1" s="1"/>
  <c r="G2767" i="1"/>
  <c r="I2767" i="1" s="1"/>
  <c r="G2765" i="1"/>
  <c r="G2763" i="1"/>
  <c r="I2763" i="1" s="1"/>
  <c r="G2761" i="1"/>
  <c r="I2761" i="1" s="1"/>
  <c r="G2759" i="1"/>
  <c r="I2759" i="1" s="1"/>
  <c r="G2757" i="1"/>
  <c r="I2757" i="1" s="1"/>
  <c r="G2755" i="1"/>
  <c r="G2753" i="1"/>
  <c r="I2753" i="1" s="1"/>
  <c r="G2751" i="1"/>
  <c r="I2751" i="1" s="1"/>
  <c r="G2749" i="1"/>
  <c r="I2749" i="1" s="1"/>
  <c r="G2747" i="1"/>
  <c r="G2745" i="1"/>
  <c r="I2745" i="1" s="1"/>
  <c r="G2743" i="1"/>
  <c r="I2743" i="1" s="1"/>
  <c r="G2741" i="1"/>
  <c r="I2741" i="1" s="1"/>
  <c r="G2739" i="1"/>
  <c r="I2739" i="1" s="1"/>
  <c r="G2737" i="1"/>
  <c r="I2737" i="1" s="1"/>
  <c r="G2735" i="1"/>
  <c r="I2735" i="1" s="1"/>
  <c r="G2733" i="1"/>
  <c r="I2733" i="1" s="1"/>
  <c r="G2731" i="1"/>
  <c r="I2731" i="1" s="1"/>
  <c r="G2729" i="1"/>
  <c r="I2729" i="1" s="1"/>
  <c r="G2727" i="1"/>
  <c r="G2725" i="1"/>
  <c r="I2725" i="1" s="1"/>
  <c r="G2723" i="1"/>
  <c r="I2723" i="1" s="1"/>
  <c r="G2721" i="1"/>
  <c r="I2721" i="1" s="1"/>
  <c r="G2719" i="1"/>
  <c r="G2717" i="1"/>
  <c r="G2715" i="1"/>
  <c r="I2715" i="1" s="1"/>
  <c r="G2713" i="1"/>
  <c r="I2713" i="1" s="1"/>
  <c r="G2711" i="1"/>
  <c r="G2709" i="1"/>
  <c r="I2709" i="1" s="1"/>
  <c r="G2707" i="1"/>
  <c r="G2705" i="1"/>
  <c r="I2705" i="1" s="1"/>
  <c r="G2703" i="1"/>
  <c r="G2701" i="1"/>
  <c r="I2701" i="1" s="1"/>
  <c r="G2699" i="1"/>
  <c r="I2699" i="1" s="1"/>
  <c r="G2697" i="1"/>
  <c r="I2697" i="1" s="1"/>
  <c r="G2695" i="1"/>
  <c r="G2693" i="1"/>
  <c r="G2691" i="1"/>
  <c r="I2691" i="1" s="1"/>
  <c r="G2689" i="1"/>
  <c r="I2689" i="1" s="1"/>
  <c r="G2687" i="1"/>
  <c r="I2687" i="1" s="1"/>
  <c r="G2685" i="1"/>
  <c r="I2685" i="1" s="1"/>
  <c r="G2683" i="1"/>
  <c r="I2683" i="1" s="1"/>
  <c r="G2681" i="1"/>
  <c r="I2681" i="1" s="1"/>
  <c r="G2679" i="1"/>
  <c r="I2679" i="1" s="1"/>
  <c r="G2677" i="1"/>
  <c r="I2677" i="1" s="1"/>
  <c r="G2675" i="1"/>
  <c r="I2675" i="1" s="1"/>
  <c r="G2673" i="1"/>
  <c r="I2673" i="1" s="1"/>
  <c r="G2671" i="1"/>
  <c r="I2671" i="1" s="1"/>
  <c r="G2669" i="1"/>
  <c r="I2669" i="1" s="1"/>
  <c r="G2667" i="1"/>
  <c r="I2667" i="1" s="1"/>
  <c r="G2665" i="1"/>
  <c r="I2665" i="1" s="1"/>
  <c r="G2663" i="1"/>
  <c r="I2663" i="1" s="1"/>
  <c r="G2661" i="1"/>
  <c r="I2661" i="1" s="1"/>
  <c r="G2659" i="1"/>
  <c r="I2659" i="1" s="1"/>
  <c r="G2657" i="1"/>
  <c r="I2657" i="1" s="1"/>
  <c r="G2655" i="1"/>
  <c r="I2655" i="1" s="1"/>
  <c r="G2653" i="1"/>
  <c r="I2653" i="1" s="1"/>
  <c r="G2651" i="1"/>
  <c r="G2649" i="1"/>
  <c r="I2649" i="1" s="1"/>
  <c r="G2647" i="1"/>
  <c r="I2647" i="1" s="1"/>
  <c r="G2645" i="1"/>
  <c r="I2645" i="1" s="1"/>
  <c r="G2643" i="1"/>
  <c r="I2643" i="1" s="1"/>
  <c r="G2641" i="1"/>
  <c r="G2639" i="1"/>
  <c r="I2639" i="1" s="1"/>
  <c r="G2637" i="1"/>
  <c r="I2637" i="1" s="1"/>
  <c r="G2635" i="1"/>
  <c r="I2635" i="1" s="1"/>
  <c r="G2633" i="1"/>
  <c r="I2633" i="1" s="1"/>
  <c r="G2631" i="1"/>
  <c r="G2629" i="1"/>
  <c r="G2627" i="1"/>
  <c r="I2627" i="1" s="1"/>
  <c r="G2625" i="1"/>
  <c r="I2625" i="1" s="1"/>
  <c r="G2623" i="1"/>
  <c r="G2621" i="1"/>
  <c r="G2619" i="1"/>
  <c r="I2619" i="1" s="1"/>
  <c r="G2617" i="1"/>
  <c r="G2615" i="1"/>
  <c r="I2615" i="1" s="1"/>
  <c r="G2613" i="1"/>
  <c r="I2613" i="1" s="1"/>
  <c r="G2611" i="1"/>
  <c r="I2611" i="1" s="1"/>
  <c r="G2609" i="1"/>
  <c r="G2607" i="1"/>
  <c r="I2607" i="1" s="1"/>
  <c r="G2605" i="1"/>
  <c r="G2603" i="1"/>
  <c r="I2603" i="1" s="1"/>
  <c r="G2601" i="1"/>
  <c r="G2599" i="1"/>
  <c r="I2599" i="1" s="1"/>
  <c r="G2597" i="1"/>
  <c r="I2597" i="1" s="1"/>
  <c r="G2595" i="1"/>
  <c r="I2595" i="1" s="1"/>
  <c r="G2593" i="1"/>
  <c r="G2591" i="1"/>
  <c r="I2591" i="1" s="1"/>
  <c r="G2589" i="1"/>
  <c r="I2589" i="1" s="1"/>
  <c r="G2587" i="1"/>
  <c r="I2587" i="1" s="1"/>
  <c r="G2585" i="1"/>
  <c r="I2585" i="1" s="1"/>
  <c r="G2583" i="1"/>
  <c r="I2583" i="1" s="1"/>
  <c r="G2581" i="1"/>
  <c r="I2581" i="1" s="1"/>
  <c r="G2579" i="1"/>
  <c r="I2579" i="1" s="1"/>
  <c r="G2577" i="1"/>
  <c r="G2575" i="1"/>
  <c r="I2575" i="1" s="1"/>
  <c r="G2573" i="1"/>
  <c r="G2571" i="1"/>
  <c r="I2571" i="1" s="1"/>
  <c r="G2569" i="1"/>
  <c r="I2569" i="1" s="1"/>
  <c r="G2567" i="1"/>
  <c r="G2565" i="1"/>
  <c r="I2565" i="1" s="1"/>
  <c r="G2563" i="1"/>
  <c r="I2563" i="1" s="1"/>
  <c r="G2561" i="1"/>
  <c r="G2559" i="1"/>
  <c r="G2557" i="1"/>
  <c r="G2555" i="1"/>
  <c r="I2555" i="1" s="1"/>
  <c r="G2553" i="1"/>
  <c r="I2553" i="1" s="1"/>
  <c r="G2551" i="1"/>
  <c r="G2549" i="1"/>
  <c r="I2549" i="1" s="1"/>
  <c r="G2547" i="1"/>
  <c r="I2547" i="1" s="1"/>
  <c r="G2545" i="1"/>
  <c r="I2545" i="1" s="1"/>
  <c r="G2543" i="1"/>
  <c r="G2541" i="1"/>
  <c r="I2541" i="1" s="1"/>
  <c r="G2539" i="1"/>
  <c r="I2539" i="1" s="1"/>
  <c r="G2537" i="1"/>
  <c r="I2537" i="1" s="1"/>
  <c r="G2535" i="1"/>
  <c r="I2535" i="1" s="1"/>
  <c r="G2533" i="1"/>
  <c r="G2531" i="1"/>
  <c r="I2531" i="1" s="1"/>
  <c r="G2529" i="1"/>
  <c r="G2527" i="1"/>
  <c r="I2527" i="1" s="1"/>
  <c r="G2525" i="1"/>
  <c r="I2525" i="1" s="1"/>
  <c r="G2523" i="1"/>
  <c r="G2521" i="1"/>
  <c r="I2521" i="1" s="1"/>
  <c r="G2519" i="1"/>
  <c r="G2517" i="1"/>
  <c r="I2517" i="1" s="1"/>
  <c r="G2515" i="1"/>
  <c r="I2515" i="1" s="1"/>
  <c r="G2513" i="1"/>
  <c r="I2513" i="1" s="1"/>
  <c r="G2511" i="1"/>
  <c r="I2511" i="1" s="1"/>
  <c r="G2509" i="1"/>
  <c r="I2509" i="1" s="1"/>
  <c r="G2507" i="1"/>
  <c r="I2507" i="1" s="1"/>
  <c r="G2505" i="1"/>
  <c r="G2503" i="1"/>
  <c r="I2503" i="1" s="1"/>
  <c r="G2501" i="1"/>
  <c r="I2501" i="1" s="1"/>
  <c r="G2499" i="1"/>
  <c r="I2499" i="1" s="1"/>
  <c r="G2497" i="1"/>
  <c r="G2495" i="1"/>
  <c r="G2493" i="1"/>
  <c r="I2493" i="1" s="1"/>
  <c r="G2491" i="1"/>
  <c r="G2489" i="1"/>
  <c r="G2487" i="1"/>
  <c r="I2487" i="1" s="1"/>
  <c r="G2485" i="1"/>
  <c r="G2483" i="1"/>
  <c r="I2483" i="1" s="1"/>
  <c r="G2481" i="1"/>
  <c r="I2481" i="1" s="1"/>
  <c r="G2479" i="1"/>
  <c r="G2477" i="1"/>
  <c r="G2475" i="1"/>
  <c r="G2473" i="1"/>
  <c r="I2473" i="1" s="1"/>
  <c r="G2471" i="1"/>
  <c r="I2471" i="1" s="1"/>
  <c r="G2469" i="1"/>
  <c r="I2469" i="1" s="1"/>
  <c r="G2467" i="1"/>
  <c r="I2467" i="1" s="1"/>
  <c r="G2465" i="1"/>
  <c r="I2465" i="1" s="1"/>
  <c r="G2463" i="1"/>
  <c r="I2463" i="1" s="1"/>
  <c r="G2461" i="1"/>
  <c r="G2459" i="1"/>
  <c r="I2459" i="1" s="1"/>
  <c r="G2457" i="1"/>
  <c r="I2457" i="1" s="1"/>
  <c r="G2455" i="1"/>
  <c r="I2455" i="1" s="1"/>
  <c r="G2453" i="1"/>
  <c r="I2453" i="1" s="1"/>
  <c r="G2451" i="1"/>
  <c r="I2451" i="1" s="1"/>
  <c r="G2449" i="1"/>
  <c r="G2447" i="1"/>
  <c r="I2447" i="1" s="1"/>
  <c r="G2445" i="1"/>
  <c r="I2445" i="1" s="1"/>
  <c r="G2443" i="1"/>
  <c r="I2443" i="1" s="1"/>
  <c r="G2441" i="1"/>
  <c r="I2441" i="1" s="1"/>
  <c r="G2439" i="1"/>
  <c r="I2439" i="1" s="1"/>
  <c r="G2437" i="1"/>
  <c r="I2437" i="1" s="1"/>
  <c r="G2435" i="1"/>
  <c r="G2433" i="1"/>
  <c r="I2433" i="1" s="1"/>
  <c r="G2431" i="1"/>
  <c r="I2431" i="1" s="1"/>
  <c r="G2429" i="1"/>
  <c r="G2427" i="1"/>
  <c r="I2427" i="1" s="1"/>
  <c r="G2425" i="1"/>
  <c r="I2425" i="1" s="1"/>
  <c r="G2423" i="1"/>
  <c r="G2421" i="1"/>
  <c r="I2421" i="1" s="1"/>
  <c r="G2419" i="1"/>
  <c r="I2419" i="1" s="1"/>
  <c r="G2417" i="1"/>
  <c r="I2417" i="1" s="1"/>
  <c r="G2415" i="1"/>
  <c r="I2415" i="1" s="1"/>
  <c r="G2413" i="1"/>
  <c r="G2411" i="1"/>
  <c r="I2411" i="1" s="1"/>
  <c r="G2409" i="1"/>
  <c r="G2407" i="1"/>
  <c r="I2407" i="1" s="1"/>
  <c r="G2405" i="1"/>
  <c r="I2405" i="1" s="1"/>
  <c r="G2403" i="1"/>
  <c r="G2401" i="1"/>
  <c r="I2401" i="1" s="1"/>
  <c r="G2399" i="1"/>
  <c r="I2399" i="1" s="1"/>
  <c r="G2397" i="1"/>
  <c r="I2397" i="1" s="1"/>
  <c r="G2395" i="1"/>
  <c r="I2395" i="1" s="1"/>
  <c r="G2393" i="1"/>
  <c r="G2391" i="1"/>
  <c r="I2391" i="1" s="1"/>
  <c r="G2389" i="1"/>
  <c r="I2389" i="1" s="1"/>
  <c r="G2387" i="1"/>
  <c r="I2387" i="1" s="1"/>
  <c r="G2385" i="1"/>
  <c r="G2383" i="1"/>
  <c r="I2383" i="1" s="1"/>
  <c r="G2381" i="1"/>
  <c r="I2381" i="1" s="1"/>
  <c r="G2379" i="1"/>
  <c r="I2379" i="1" s="1"/>
  <c r="G2377" i="1"/>
  <c r="G2375" i="1"/>
  <c r="G2373" i="1"/>
  <c r="I2373" i="1" s="1"/>
  <c r="G2371" i="1"/>
  <c r="I2371" i="1" s="1"/>
  <c r="G2369" i="1"/>
  <c r="G2367" i="1"/>
  <c r="I2367" i="1" s="1"/>
  <c r="G2365" i="1"/>
  <c r="I2365" i="1" s="1"/>
  <c r="G2363" i="1"/>
  <c r="I2363" i="1" s="1"/>
  <c r="G2361" i="1"/>
  <c r="I2361" i="1" s="1"/>
  <c r="G2359" i="1"/>
  <c r="I2359" i="1" s="1"/>
  <c r="G2357" i="1"/>
  <c r="G2355" i="1"/>
  <c r="G2353" i="1"/>
  <c r="I2353" i="1" s="1"/>
  <c r="G2351" i="1"/>
  <c r="I2351" i="1" s="1"/>
  <c r="G2349" i="1"/>
  <c r="I2349" i="1" s="1"/>
  <c r="G2347" i="1"/>
  <c r="G2345" i="1"/>
  <c r="I2345" i="1" s="1"/>
  <c r="G2343" i="1"/>
  <c r="I2343" i="1" s="1"/>
  <c r="G2341" i="1"/>
  <c r="I2341" i="1" s="1"/>
  <c r="G2339" i="1"/>
  <c r="I2339" i="1" s="1"/>
  <c r="G2337" i="1"/>
  <c r="I2337" i="1" s="1"/>
  <c r="G2335" i="1"/>
  <c r="I2335" i="1" s="1"/>
  <c r="G2333" i="1"/>
  <c r="G2331" i="1"/>
  <c r="I2331" i="1" s="1"/>
  <c r="G2329" i="1"/>
  <c r="I2329" i="1" s="1"/>
  <c r="G2327" i="1"/>
  <c r="I2327" i="1" s="1"/>
  <c r="G2325" i="1"/>
  <c r="I2325" i="1" s="1"/>
  <c r="G2323" i="1"/>
  <c r="I2323" i="1" s="1"/>
  <c r="G2321" i="1"/>
  <c r="G2319" i="1"/>
  <c r="I2319" i="1" s="1"/>
  <c r="G2317" i="1"/>
  <c r="I2317" i="1" s="1"/>
  <c r="G2315" i="1"/>
  <c r="G2313" i="1"/>
  <c r="I2313" i="1" s="1"/>
  <c r="G2311" i="1"/>
  <c r="I2311" i="1" s="1"/>
  <c r="G2309" i="1"/>
  <c r="I2309" i="1" s="1"/>
  <c r="G2307" i="1"/>
  <c r="I2307" i="1" s="1"/>
  <c r="G2305" i="1"/>
  <c r="I2305" i="1" s="1"/>
  <c r="G2303" i="1"/>
  <c r="I2303" i="1" s="1"/>
  <c r="G2301" i="1"/>
  <c r="G2299" i="1"/>
  <c r="I2299" i="1" s="1"/>
  <c r="G2297" i="1"/>
  <c r="I2297" i="1" s="1"/>
  <c r="G2295" i="1"/>
  <c r="I2295" i="1" s="1"/>
  <c r="G2293" i="1"/>
  <c r="I2293" i="1" s="1"/>
  <c r="G2291" i="1"/>
  <c r="I2291" i="1" s="1"/>
  <c r="G2289" i="1"/>
  <c r="I2289" i="1" s="1"/>
  <c r="G2287" i="1"/>
  <c r="I2287" i="1" s="1"/>
  <c r="G2285" i="1"/>
  <c r="G2283" i="1"/>
  <c r="I2283" i="1" s="1"/>
  <c r="G2281" i="1"/>
  <c r="G2279" i="1"/>
  <c r="I2279" i="1" s="1"/>
  <c r="G2277" i="1"/>
  <c r="G2275" i="1"/>
  <c r="I2275" i="1" s="1"/>
  <c r="G2273" i="1"/>
  <c r="I2273" i="1" s="1"/>
  <c r="G2271" i="1"/>
  <c r="I2271" i="1" s="1"/>
  <c r="G2269" i="1"/>
  <c r="I2269" i="1" s="1"/>
  <c r="G2267" i="1"/>
  <c r="I2267" i="1" s="1"/>
  <c r="G2265" i="1"/>
  <c r="G2263" i="1"/>
  <c r="I2263" i="1" s="1"/>
  <c r="G2261" i="1"/>
  <c r="I2261" i="1" s="1"/>
  <c r="G2259" i="1"/>
  <c r="I2259" i="1" s="1"/>
  <c r="G2257" i="1"/>
  <c r="G2255" i="1"/>
  <c r="I2255" i="1" s="1"/>
  <c r="G2253" i="1"/>
  <c r="I2253" i="1" s="1"/>
  <c r="G2251" i="1"/>
  <c r="G2249" i="1"/>
  <c r="I2249" i="1" s="1"/>
  <c r="G2247" i="1"/>
  <c r="I2247" i="1" s="1"/>
  <c r="G2245" i="1"/>
  <c r="G2243" i="1"/>
  <c r="G2241" i="1"/>
  <c r="I2241" i="1" s="1"/>
  <c r="G2239" i="1"/>
  <c r="I2239" i="1" s="1"/>
  <c r="G2237" i="1"/>
  <c r="G2235" i="1"/>
  <c r="I2235" i="1" s="1"/>
  <c r="G2233" i="1"/>
  <c r="G2231" i="1"/>
  <c r="I2231" i="1" s="1"/>
  <c r="G2229" i="1"/>
  <c r="G2227" i="1"/>
  <c r="I2227" i="1" s="1"/>
  <c r="G2225" i="1"/>
  <c r="I2225" i="1" s="1"/>
  <c r="G2223" i="1"/>
  <c r="I2223" i="1" s="1"/>
  <c r="G2221" i="1"/>
  <c r="I2221" i="1" s="1"/>
  <c r="G2219" i="1"/>
  <c r="G2217" i="1"/>
  <c r="I2217" i="1" s="1"/>
  <c r="G2215" i="1"/>
  <c r="I2215" i="1" s="1"/>
  <c r="G2213" i="1"/>
  <c r="I2213" i="1" s="1"/>
  <c r="G2211" i="1"/>
  <c r="I2211" i="1" s="1"/>
  <c r="G2209" i="1"/>
  <c r="G2207" i="1"/>
  <c r="G2205" i="1"/>
  <c r="G2203" i="1"/>
  <c r="G2201" i="1"/>
  <c r="I2201" i="1" s="1"/>
  <c r="G2199" i="1"/>
  <c r="I2199" i="1" s="1"/>
  <c r="G2197" i="1"/>
  <c r="I2197" i="1" s="1"/>
  <c r="G2195" i="1"/>
  <c r="G2193" i="1"/>
  <c r="I2193" i="1" s="1"/>
  <c r="G2191" i="1"/>
  <c r="G2189" i="1"/>
  <c r="I2189" i="1" s="1"/>
  <c r="G2187" i="1"/>
  <c r="I2187" i="1" s="1"/>
  <c r="G2185" i="1"/>
  <c r="I2185" i="1" s="1"/>
  <c r="G2183" i="1"/>
  <c r="I2183" i="1" s="1"/>
  <c r="G2181" i="1"/>
  <c r="G2179" i="1"/>
  <c r="I2179" i="1" s="1"/>
  <c r="G2177" i="1"/>
  <c r="I2177" i="1" s="1"/>
  <c r="G2175" i="1"/>
  <c r="I2175" i="1" s="1"/>
  <c r="G2173" i="1"/>
  <c r="I2173" i="1" s="1"/>
  <c r="G2171" i="1"/>
  <c r="G2169" i="1"/>
  <c r="I2169" i="1" s="1"/>
  <c r="G2167" i="1"/>
  <c r="I2167" i="1" s="1"/>
  <c r="G2165" i="1"/>
  <c r="I2165" i="1" s="1"/>
  <c r="G2163" i="1"/>
  <c r="I2163" i="1" s="1"/>
  <c r="G2161" i="1"/>
  <c r="G2159" i="1"/>
  <c r="G2157" i="1"/>
  <c r="I2157" i="1" s="1"/>
  <c r="G2155" i="1"/>
  <c r="I2155" i="1" s="1"/>
  <c r="G2153" i="1"/>
  <c r="I2153" i="1" s="1"/>
  <c r="G2151" i="1"/>
  <c r="I2151" i="1" s="1"/>
  <c r="G2149" i="1"/>
  <c r="I2149" i="1" s="1"/>
  <c r="G2147" i="1"/>
  <c r="I2147" i="1" s="1"/>
  <c r="G2145" i="1"/>
  <c r="I2145" i="1" s="1"/>
  <c r="G2143" i="1"/>
  <c r="G2141" i="1"/>
  <c r="G2139" i="1"/>
  <c r="I2139" i="1" s="1"/>
  <c r="G2137" i="1"/>
  <c r="I2137" i="1" s="1"/>
  <c r="G2135" i="1"/>
  <c r="I2135" i="1" s="1"/>
  <c r="G2133" i="1"/>
  <c r="I2133" i="1" s="1"/>
  <c r="G2131" i="1"/>
  <c r="I2131" i="1" s="1"/>
  <c r="G2129" i="1"/>
  <c r="I2129" i="1" s="1"/>
  <c r="G2127" i="1"/>
  <c r="I2127" i="1" s="1"/>
  <c r="G2125" i="1"/>
  <c r="I2125" i="1" s="1"/>
  <c r="G2123" i="1"/>
  <c r="I2123" i="1" s="1"/>
  <c r="G2121" i="1"/>
  <c r="I2121" i="1" s="1"/>
  <c r="G2119" i="1"/>
  <c r="I2119" i="1" s="1"/>
  <c r="G2117" i="1"/>
  <c r="G2115" i="1"/>
  <c r="I2115" i="1" s="1"/>
  <c r="G2113" i="1"/>
  <c r="I2113" i="1" s="1"/>
  <c r="G2111" i="1"/>
  <c r="I2111" i="1" s="1"/>
  <c r="G2109" i="1"/>
  <c r="G2107" i="1"/>
  <c r="I2107" i="1" s="1"/>
  <c r="G2105" i="1"/>
  <c r="I2105" i="1" s="1"/>
  <c r="G2103" i="1"/>
  <c r="I2103" i="1" s="1"/>
  <c r="G2101" i="1"/>
  <c r="G2099" i="1"/>
  <c r="G2097" i="1"/>
  <c r="I2097" i="1" s="1"/>
  <c r="G2095" i="1"/>
  <c r="I2095" i="1" s="1"/>
  <c r="G2093" i="1"/>
  <c r="G2091" i="1"/>
  <c r="I2091" i="1" s="1"/>
  <c r="G2089" i="1"/>
  <c r="I2089" i="1" s="1"/>
  <c r="G2087" i="1"/>
  <c r="I2087" i="1" s="1"/>
  <c r="G2085" i="1"/>
  <c r="I2085" i="1" s="1"/>
  <c r="G2083" i="1"/>
  <c r="I2083" i="1" s="1"/>
  <c r="G2081" i="1"/>
  <c r="I2081" i="1" s="1"/>
  <c r="G2079" i="1"/>
  <c r="G2077" i="1"/>
  <c r="G2075" i="1"/>
  <c r="I2075" i="1" s="1"/>
  <c r="G2073" i="1"/>
  <c r="G2071" i="1"/>
  <c r="G5341" i="1"/>
  <c r="I5341" i="1" s="1"/>
  <c r="G4945" i="1"/>
  <c r="G4765" i="1"/>
  <c r="I4765" i="1" s="1"/>
  <c r="G4637" i="1"/>
  <c r="I4637" i="1" s="1"/>
  <c r="G4627" i="1"/>
  <c r="I4627" i="1" s="1"/>
  <c r="G4499" i="1"/>
  <c r="I4499" i="1" s="1"/>
  <c r="G4371" i="1"/>
  <c r="I4371" i="1" s="1"/>
  <c r="G4245" i="1"/>
  <c r="I4245" i="1" s="1"/>
  <c r="G4181" i="1"/>
  <c r="I4181" i="1" s="1"/>
  <c r="G4045" i="1"/>
  <c r="G4019" i="1"/>
  <c r="I4019" i="1" s="1"/>
  <c r="G3976" i="1"/>
  <c r="G3895" i="1"/>
  <c r="I3895" i="1" s="1"/>
  <c r="G3863" i="1"/>
  <c r="I3863" i="1" s="1"/>
  <c r="G3831" i="1"/>
  <c r="I3831" i="1" s="1"/>
  <c r="G3799" i="1"/>
  <c r="I3799" i="1" s="1"/>
  <c r="G3767" i="1"/>
  <c r="I3767" i="1" s="1"/>
  <c r="G3735" i="1"/>
  <c r="I3735" i="1" s="1"/>
  <c r="G3703" i="1"/>
  <c r="I3703" i="1" s="1"/>
  <c r="G3671" i="1"/>
  <c r="I3671" i="1" s="1"/>
  <c r="G3639" i="1"/>
  <c r="G3607" i="1"/>
  <c r="G3575" i="1"/>
  <c r="G3543" i="1"/>
  <c r="G3511" i="1"/>
  <c r="I3511" i="1" s="1"/>
  <c r="G3479" i="1"/>
  <c r="G3447" i="1"/>
  <c r="I3447" i="1" s="1"/>
  <c r="G3415" i="1"/>
  <c r="I3415" i="1" s="1"/>
  <c r="G3383" i="1"/>
  <c r="I3383" i="1" s="1"/>
  <c r="G3351" i="1"/>
  <c r="I3351" i="1" s="1"/>
  <c r="G3319" i="1"/>
  <c r="I3319" i="1" s="1"/>
  <c r="G3287" i="1"/>
  <c r="I3287" i="1" s="1"/>
  <c r="G3255" i="1"/>
  <c r="I3255" i="1" s="1"/>
  <c r="G3207" i="1"/>
  <c r="I3207" i="1" s="1"/>
  <c r="G3191" i="1"/>
  <c r="G3175" i="1"/>
  <c r="G3159" i="1"/>
  <c r="G3143" i="1"/>
  <c r="G3127" i="1"/>
  <c r="I3127" i="1" s="1"/>
  <c r="G3111" i="1"/>
  <c r="I3111" i="1" s="1"/>
  <c r="G3089" i="1"/>
  <c r="G3078" i="1"/>
  <c r="I3078" i="1" s="1"/>
  <c r="G3057" i="1"/>
  <c r="I3057" i="1" s="1"/>
  <c r="G3046" i="1"/>
  <c r="G3025" i="1"/>
  <c r="I3025" i="1" s="1"/>
  <c r="G2065" i="1"/>
  <c r="I2065" i="1" s="1"/>
  <c r="G2057" i="1"/>
  <c r="G2049" i="1"/>
  <c r="I2049" i="1" s="1"/>
  <c r="G2041" i="1"/>
  <c r="I2041" i="1" s="1"/>
  <c r="G2033" i="1"/>
  <c r="I2033" i="1" s="1"/>
  <c r="G2025" i="1"/>
  <c r="G2017" i="1"/>
  <c r="I2017" i="1" s="1"/>
  <c r="G2009" i="1"/>
  <c r="I2009" i="1" s="1"/>
  <c r="G2001" i="1"/>
  <c r="I2001" i="1" s="1"/>
  <c r="G1993" i="1"/>
  <c r="I1993" i="1" s="1"/>
  <c r="G1985" i="1"/>
  <c r="G1977" i="1"/>
  <c r="G1969" i="1"/>
  <c r="I1969" i="1" s="1"/>
  <c r="G1961" i="1"/>
  <c r="I1961" i="1" s="1"/>
  <c r="G1953" i="1"/>
  <c r="I1953" i="1" s="1"/>
  <c r="G1945" i="1"/>
  <c r="I1945" i="1" s="1"/>
  <c r="G1937" i="1"/>
  <c r="I1937" i="1" s="1"/>
  <c r="G1929" i="1"/>
  <c r="G1921" i="1"/>
  <c r="I1921" i="1" s="1"/>
  <c r="G1913" i="1"/>
  <c r="I1913" i="1" s="1"/>
  <c r="G1905" i="1"/>
  <c r="I1905" i="1" s="1"/>
  <c r="G1897" i="1"/>
  <c r="I1897" i="1" s="1"/>
  <c r="G1889" i="1"/>
  <c r="I1889" i="1" s="1"/>
  <c r="G1881" i="1"/>
  <c r="I1881" i="1" s="1"/>
  <c r="G1873" i="1"/>
  <c r="I1873" i="1" s="1"/>
  <c r="G1865" i="1"/>
  <c r="I1865" i="1" s="1"/>
  <c r="G1857" i="1"/>
  <c r="G1855" i="1"/>
  <c r="I1855" i="1" s="1"/>
  <c r="G1853" i="1"/>
  <c r="I1853" i="1" s="1"/>
  <c r="G1851" i="1"/>
  <c r="I1851" i="1" s="1"/>
  <c r="G1849" i="1"/>
  <c r="I1849" i="1" s="1"/>
  <c r="G1847" i="1"/>
  <c r="I1847" i="1" s="1"/>
  <c r="G1845" i="1"/>
  <c r="I1845" i="1" s="1"/>
  <c r="G1843" i="1"/>
  <c r="G1841" i="1"/>
  <c r="I1841" i="1" s="1"/>
  <c r="G1839" i="1"/>
  <c r="G1837" i="1"/>
  <c r="I1837" i="1" s="1"/>
  <c r="G1835" i="1"/>
  <c r="I1835" i="1" s="1"/>
  <c r="G1833" i="1"/>
  <c r="I1833" i="1" s="1"/>
  <c r="G1831" i="1"/>
  <c r="I1831" i="1" s="1"/>
  <c r="G1829" i="1"/>
  <c r="I1829" i="1" s="1"/>
  <c r="G1827" i="1"/>
  <c r="I1827" i="1" s="1"/>
  <c r="G1825" i="1"/>
  <c r="I1825" i="1" s="1"/>
  <c r="G1823" i="1"/>
  <c r="G1821" i="1"/>
  <c r="G1819" i="1"/>
  <c r="I1819" i="1" s="1"/>
  <c r="G1817" i="1"/>
  <c r="G1815" i="1"/>
  <c r="G1813" i="1"/>
  <c r="I1813" i="1" s="1"/>
  <c r="G1811" i="1"/>
  <c r="I1811" i="1" s="1"/>
  <c r="G1809" i="1"/>
  <c r="I1809" i="1" s="1"/>
  <c r="G1807" i="1"/>
  <c r="I1807" i="1" s="1"/>
  <c r="G1805" i="1"/>
  <c r="I1805" i="1" s="1"/>
  <c r="G1803" i="1"/>
  <c r="I1803" i="1" s="1"/>
  <c r="G1801" i="1"/>
  <c r="G1799" i="1"/>
  <c r="I1799" i="1" s="1"/>
  <c r="G1797" i="1"/>
  <c r="I1797" i="1" s="1"/>
  <c r="G1795" i="1"/>
  <c r="I1795" i="1" s="1"/>
  <c r="G1793" i="1"/>
  <c r="I1793" i="1" s="1"/>
  <c r="G1791" i="1"/>
  <c r="I1791" i="1" s="1"/>
  <c r="G1789" i="1"/>
  <c r="I1789" i="1" s="1"/>
  <c r="G1787" i="1"/>
  <c r="G1785" i="1"/>
  <c r="G1783" i="1"/>
  <c r="I1783" i="1" s="1"/>
  <c r="G1781" i="1"/>
  <c r="I1781" i="1" s="1"/>
  <c r="G1779" i="1"/>
  <c r="I1779" i="1" s="1"/>
  <c r="G1777" i="1"/>
  <c r="I1777" i="1" s="1"/>
  <c r="G1775" i="1"/>
  <c r="I1775" i="1" s="1"/>
  <c r="G1773" i="1"/>
  <c r="I1773" i="1" s="1"/>
  <c r="G1771" i="1"/>
  <c r="I1771" i="1" s="1"/>
  <c r="G1769" i="1"/>
  <c r="I1769" i="1" s="1"/>
  <c r="G1767" i="1"/>
  <c r="I1767" i="1" s="1"/>
  <c r="G1765" i="1"/>
  <c r="G1763" i="1"/>
  <c r="I1763" i="1" s="1"/>
  <c r="G1761" i="1"/>
  <c r="I1761" i="1" s="1"/>
  <c r="G1759" i="1"/>
  <c r="I1759" i="1" s="1"/>
  <c r="G1757" i="1"/>
  <c r="I1757" i="1" s="1"/>
  <c r="G1755" i="1"/>
  <c r="I1755" i="1" s="1"/>
  <c r="G1753" i="1"/>
  <c r="I1753" i="1" s="1"/>
  <c r="G1751" i="1"/>
  <c r="I1751" i="1" s="1"/>
  <c r="G1749" i="1"/>
  <c r="I1749" i="1" s="1"/>
  <c r="G1747" i="1"/>
  <c r="G1745" i="1"/>
  <c r="I1745" i="1" s="1"/>
  <c r="G1743" i="1"/>
  <c r="I1743" i="1" s="1"/>
  <c r="G1741" i="1"/>
  <c r="I1741" i="1" s="1"/>
  <c r="G1739" i="1"/>
  <c r="G1737" i="1"/>
  <c r="I1737" i="1" s="1"/>
  <c r="G1735" i="1"/>
  <c r="I1735" i="1" s="1"/>
  <c r="G1733" i="1"/>
  <c r="I1733" i="1" s="1"/>
  <c r="G1731" i="1"/>
  <c r="I1731" i="1" s="1"/>
  <c r="G1729" i="1"/>
  <c r="I1729" i="1" s="1"/>
  <c r="G1727" i="1"/>
  <c r="G1725" i="1"/>
  <c r="G1723" i="1"/>
  <c r="I1723" i="1" s="1"/>
  <c r="G1721" i="1"/>
  <c r="I1721" i="1" s="1"/>
  <c r="G1719" i="1"/>
  <c r="I1719" i="1" s="1"/>
  <c r="G1717" i="1"/>
  <c r="I1717" i="1" s="1"/>
  <c r="G1715" i="1"/>
  <c r="I1715" i="1" s="1"/>
  <c r="G1713" i="1"/>
  <c r="I1713" i="1" s="1"/>
  <c r="G1711" i="1"/>
  <c r="I1711" i="1" s="1"/>
  <c r="G1709" i="1"/>
  <c r="I1709" i="1" s="1"/>
  <c r="G1707" i="1"/>
  <c r="G1705" i="1"/>
  <c r="I1705" i="1" s="1"/>
  <c r="G1703" i="1"/>
  <c r="I1703" i="1" s="1"/>
  <c r="G1701" i="1"/>
  <c r="I1701" i="1" s="1"/>
  <c r="G1699" i="1"/>
  <c r="I1699" i="1" s="1"/>
  <c r="G1697" i="1"/>
  <c r="I1697" i="1" s="1"/>
  <c r="G1695" i="1"/>
  <c r="G1693" i="1"/>
  <c r="I1693" i="1" s="1"/>
  <c r="G1691" i="1"/>
  <c r="G1689" i="1"/>
  <c r="I1689" i="1" s="1"/>
  <c r="G1687" i="1"/>
  <c r="I1687" i="1" s="1"/>
  <c r="G1685" i="1"/>
  <c r="I1685" i="1" s="1"/>
  <c r="G1683" i="1"/>
  <c r="G1681" i="1"/>
  <c r="I1681" i="1" s="1"/>
  <c r="G1679" i="1"/>
  <c r="I1679" i="1" s="1"/>
  <c r="G1677" i="1"/>
  <c r="I1677" i="1" s="1"/>
  <c r="G1675" i="1"/>
  <c r="I1675" i="1" s="1"/>
  <c r="G1673" i="1"/>
  <c r="I1673" i="1" s="1"/>
  <c r="G1671" i="1"/>
  <c r="G1669" i="1"/>
  <c r="I1669" i="1" s="1"/>
  <c r="G1667" i="1"/>
  <c r="G1665" i="1"/>
  <c r="I1665" i="1" s="1"/>
  <c r="G1663" i="1"/>
  <c r="I1663" i="1" s="1"/>
  <c r="G1661" i="1"/>
  <c r="I1661" i="1" s="1"/>
  <c r="G1659" i="1"/>
  <c r="I1659" i="1" s="1"/>
  <c r="G1657" i="1"/>
  <c r="I1657" i="1" s="1"/>
  <c r="G1655" i="1"/>
  <c r="I1655" i="1" s="1"/>
  <c r="G1653" i="1"/>
  <c r="I1653" i="1" s="1"/>
  <c r="G1651" i="1"/>
  <c r="I1651" i="1" s="1"/>
  <c r="G1649" i="1"/>
  <c r="G1647" i="1"/>
  <c r="G1645" i="1"/>
  <c r="I1645" i="1" s="1"/>
  <c r="G1643" i="1"/>
  <c r="I1643" i="1" s="1"/>
  <c r="G1641" i="1"/>
  <c r="I1641" i="1" s="1"/>
  <c r="G1639" i="1"/>
  <c r="G1637" i="1"/>
  <c r="I1637" i="1" s="1"/>
  <c r="G1635" i="1"/>
  <c r="I1635" i="1" s="1"/>
  <c r="G1633" i="1"/>
  <c r="I1633" i="1" s="1"/>
  <c r="G1631" i="1"/>
  <c r="I1631" i="1" s="1"/>
  <c r="G1629" i="1"/>
  <c r="I1629" i="1" s="1"/>
  <c r="G1627" i="1"/>
  <c r="I1627" i="1" s="1"/>
  <c r="G1625" i="1"/>
  <c r="I1625" i="1" s="1"/>
  <c r="G1623" i="1"/>
  <c r="I1623" i="1" s="1"/>
  <c r="G1621" i="1"/>
  <c r="I1621" i="1" s="1"/>
  <c r="G1619" i="1"/>
  <c r="I1619" i="1" s="1"/>
  <c r="G1617" i="1"/>
  <c r="I1617" i="1" s="1"/>
  <c r="G1615" i="1"/>
  <c r="G1613" i="1"/>
  <c r="I1613" i="1" s="1"/>
  <c r="G1611" i="1"/>
  <c r="I1611" i="1" s="1"/>
  <c r="G1609" i="1"/>
  <c r="I1609" i="1" s="1"/>
  <c r="G1607" i="1"/>
  <c r="G1605" i="1"/>
  <c r="I1605" i="1" s="1"/>
  <c r="G1603" i="1"/>
  <c r="I1603" i="1" s="1"/>
  <c r="G1601" i="1"/>
  <c r="G1599" i="1"/>
  <c r="G1597" i="1"/>
  <c r="I1597" i="1" s="1"/>
  <c r="G1595" i="1"/>
  <c r="I1595" i="1" s="1"/>
  <c r="G1593" i="1"/>
  <c r="G1591" i="1"/>
  <c r="G1589" i="1"/>
  <c r="I1589" i="1" s="1"/>
  <c r="G1587" i="1"/>
  <c r="I1587" i="1" s="1"/>
  <c r="G1585" i="1"/>
  <c r="G1583" i="1"/>
  <c r="G1581" i="1"/>
  <c r="I1581" i="1" s="1"/>
  <c r="G1579" i="1"/>
  <c r="I1579" i="1" s="1"/>
  <c r="G1577" i="1"/>
  <c r="I1577" i="1" s="1"/>
  <c r="G1575" i="1"/>
  <c r="G1573" i="1"/>
  <c r="I1573" i="1" s="1"/>
  <c r="G1571" i="1"/>
  <c r="I1571" i="1" s="1"/>
  <c r="G1569" i="1"/>
  <c r="I1569" i="1" s="1"/>
  <c r="G1567" i="1"/>
  <c r="I1567" i="1" s="1"/>
  <c r="G1565" i="1"/>
  <c r="G1563" i="1"/>
  <c r="I1563" i="1" s="1"/>
  <c r="G1561" i="1"/>
  <c r="I1561" i="1" s="1"/>
  <c r="G1559" i="1"/>
  <c r="I1559" i="1" s="1"/>
  <c r="G1557" i="1"/>
  <c r="I1557" i="1" s="1"/>
  <c r="G1555" i="1"/>
  <c r="G1553" i="1"/>
  <c r="I1553" i="1" s="1"/>
  <c r="G1551" i="1"/>
  <c r="I1551" i="1" s="1"/>
  <c r="G1549" i="1"/>
  <c r="I1549" i="1" s="1"/>
  <c r="G1547" i="1"/>
  <c r="I1547" i="1" s="1"/>
  <c r="G1545" i="1"/>
  <c r="I1545" i="1" s="1"/>
  <c r="G1543" i="1"/>
  <c r="G1541" i="1"/>
  <c r="I1541" i="1" s="1"/>
  <c r="G1539" i="1"/>
  <c r="I1539" i="1" s="1"/>
  <c r="G1537" i="1"/>
  <c r="I1537" i="1" s="1"/>
  <c r="G1535" i="1"/>
  <c r="G1533" i="1"/>
  <c r="I1533" i="1" s="1"/>
  <c r="G1531" i="1"/>
  <c r="G1529" i="1"/>
  <c r="G1527" i="1"/>
  <c r="I1527" i="1" s="1"/>
  <c r="G1525" i="1"/>
  <c r="I1525" i="1" s="1"/>
  <c r="G1523" i="1"/>
  <c r="I1523" i="1" s="1"/>
  <c r="G1521" i="1"/>
  <c r="I1521" i="1" s="1"/>
  <c r="G1519" i="1"/>
  <c r="I1519" i="1" s="1"/>
  <c r="G1517" i="1"/>
  <c r="I1517" i="1" s="1"/>
  <c r="G1515" i="1"/>
  <c r="I1515" i="1" s="1"/>
  <c r="G1513" i="1"/>
  <c r="I1513" i="1" s="1"/>
  <c r="G1511" i="1"/>
  <c r="I1511" i="1" s="1"/>
  <c r="G1509" i="1"/>
  <c r="I1509" i="1" s="1"/>
  <c r="G1507" i="1"/>
  <c r="I1507" i="1" s="1"/>
  <c r="G1505" i="1"/>
  <c r="G1503" i="1"/>
  <c r="G1501" i="1"/>
  <c r="I1501" i="1" s="1"/>
  <c r="G1499" i="1"/>
  <c r="I1499" i="1" s="1"/>
  <c r="G1497" i="1"/>
  <c r="I1497" i="1" s="1"/>
  <c r="G1495" i="1"/>
  <c r="G1493" i="1"/>
  <c r="I1493" i="1" s="1"/>
  <c r="G1491" i="1"/>
  <c r="I1491" i="1" s="1"/>
  <c r="G1489" i="1"/>
  <c r="I1489" i="1" s="1"/>
  <c r="G1487" i="1"/>
  <c r="I1487" i="1" s="1"/>
  <c r="G1485" i="1"/>
  <c r="I1485" i="1" s="1"/>
  <c r="G1483" i="1"/>
  <c r="G1481" i="1"/>
  <c r="G1479" i="1"/>
  <c r="G1477" i="1"/>
  <c r="I1477" i="1" s="1"/>
  <c r="G1475" i="1"/>
  <c r="I1475" i="1" s="1"/>
  <c r="G1473" i="1"/>
  <c r="I1473" i="1" s="1"/>
  <c r="G1471" i="1"/>
  <c r="G1469" i="1"/>
  <c r="I1469" i="1" s="1"/>
  <c r="G1467" i="1"/>
  <c r="G1465" i="1"/>
  <c r="I1465" i="1" s="1"/>
  <c r="G1463" i="1"/>
  <c r="G1461" i="1"/>
  <c r="I1461" i="1" s="1"/>
  <c r="G1459" i="1"/>
  <c r="I1459" i="1" s="1"/>
  <c r="G1457" i="1"/>
  <c r="G1455" i="1"/>
  <c r="G1453" i="1"/>
  <c r="I1453" i="1" s="1"/>
  <c r="G1451" i="1"/>
  <c r="I1451" i="1" s="1"/>
  <c r="G1449" i="1"/>
  <c r="I1449" i="1" s="1"/>
  <c r="G1447" i="1"/>
  <c r="I1447" i="1" s="1"/>
  <c r="G1445" i="1"/>
  <c r="G1443" i="1"/>
  <c r="I1443" i="1" s="1"/>
  <c r="G1441" i="1"/>
  <c r="I1441" i="1" s="1"/>
  <c r="G1439" i="1"/>
  <c r="I1439" i="1" s="1"/>
  <c r="G1437" i="1"/>
  <c r="I1437" i="1" s="1"/>
  <c r="G1435" i="1"/>
  <c r="I1435" i="1" s="1"/>
  <c r="G1433" i="1"/>
  <c r="G1431" i="1"/>
  <c r="G1429" i="1"/>
  <c r="I1429" i="1" s="1"/>
  <c r="G1427" i="1"/>
  <c r="G1425" i="1"/>
  <c r="I1425" i="1" s="1"/>
  <c r="G1423" i="1"/>
  <c r="I1423" i="1" s="1"/>
  <c r="G1421" i="1"/>
  <c r="I1421" i="1" s="1"/>
  <c r="G1419" i="1"/>
  <c r="G1417" i="1"/>
  <c r="I1417" i="1" s="1"/>
  <c r="G1415" i="1"/>
  <c r="G1413" i="1"/>
  <c r="I1413" i="1" s="1"/>
  <c r="G1411" i="1"/>
  <c r="I1411" i="1" s="1"/>
  <c r="G1409" i="1"/>
  <c r="I1409" i="1" s="1"/>
  <c r="G1407" i="1"/>
  <c r="I1407" i="1" s="1"/>
  <c r="G1405" i="1"/>
  <c r="G1403" i="1"/>
  <c r="I1403" i="1" s="1"/>
  <c r="G1401" i="1"/>
  <c r="G1399" i="1"/>
  <c r="G1397" i="1"/>
  <c r="I1397" i="1" s="1"/>
  <c r="G1395" i="1"/>
  <c r="G1393" i="1"/>
  <c r="I1393" i="1" s="1"/>
  <c r="G1391" i="1"/>
  <c r="G1389" i="1"/>
  <c r="I1389" i="1" s="1"/>
  <c r="G1387" i="1"/>
  <c r="I1387" i="1" s="1"/>
  <c r="G1385" i="1"/>
  <c r="I1385" i="1" s="1"/>
  <c r="G1383" i="1"/>
  <c r="I1383" i="1" s="1"/>
  <c r="G1381" i="1"/>
  <c r="G1379" i="1"/>
  <c r="G1377" i="1"/>
  <c r="I1377" i="1" s="1"/>
  <c r="G1375" i="1"/>
  <c r="I1375" i="1" s="1"/>
  <c r="G1373" i="1"/>
  <c r="G1371" i="1"/>
  <c r="I1371" i="1" s="1"/>
  <c r="G1369" i="1"/>
  <c r="G1367" i="1"/>
  <c r="I1367" i="1" s="1"/>
  <c r="G1365" i="1"/>
  <c r="I1365" i="1" s="1"/>
  <c r="G1363" i="1"/>
  <c r="I1363" i="1" s="1"/>
  <c r="G1361" i="1"/>
  <c r="I1361" i="1" s="1"/>
  <c r="G1359" i="1"/>
  <c r="G1357" i="1"/>
  <c r="I1357" i="1" s="1"/>
  <c r="G1355" i="1"/>
  <c r="I1355" i="1" s="1"/>
  <c r="G1353" i="1"/>
  <c r="G1351" i="1"/>
  <c r="I1351" i="1" s="1"/>
  <c r="G1349" i="1"/>
  <c r="G1347" i="1"/>
  <c r="I1347" i="1" s="1"/>
  <c r="G1345" i="1"/>
  <c r="I1345" i="1" s="1"/>
  <c r="G1343" i="1"/>
  <c r="I1343" i="1" s="1"/>
  <c r="G1341" i="1"/>
  <c r="G1339" i="1"/>
  <c r="G1337" i="1"/>
  <c r="G1335" i="1"/>
  <c r="I1335" i="1" s="1"/>
  <c r="G1333" i="1"/>
  <c r="G1331" i="1"/>
  <c r="I1331" i="1" s="1"/>
  <c r="G1329" i="1"/>
  <c r="I1329" i="1" s="1"/>
  <c r="G1327" i="1"/>
  <c r="I1327" i="1" s="1"/>
  <c r="G1325" i="1"/>
  <c r="I1325" i="1" s="1"/>
  <c r="G1323" i="1"/>
  <c r="I1323" i="1" s="1"/>
  <c r="G1321" i="1"/>
  <c r="I1321" i="1" s="1"/>
  <c r="G1319" i="1"/>
  <c r="I1319" i="1" s="1"/>
  <c r="G1317" i="1"/>
  <c r="I1317" i="1" s="1"/>
  <c r="G1315" i="1"/>
  <c r="I1315" i="1" s="1"/>
  <c r="G1313" i="1"/>
  <c r="G1311" i="1"/>
  <c r="G1309" i="1"/>
  <c r="I1309" i="1" s="1"/>
  <c r="G1307" i="1"/>
  <c r="I1307" i="1" s="1"/>
  <c r="G1305" i="1"/>
  <c r="I1305" i="1" s="1"/>
  <c r="G1303" i="1"/>
  <c r="G1301" i="1"/>
  <c r="I1301" i="1" s="1"/>
  <c r="G1299" i="1"/>
  <c r="G1297" i="1"/>
  <c r="I1297" i="1" s="1"/>
  <c r="G1295" i="1"/>
  <c r="G1293" i="1"/>
  <c r="I1293" i="1" s="1"/>
  <c r="G1291" i="1"/>
  <c r="I1291" i="1" s="1"/>
  <c r="G1289" i="1"/>
  <c r="G1287" i="1"/>
  <c r="G1285" i="1"/>
  <c r="I1285" i="1" s="1"/>
  <c r="G1283" i="1"/>
  <c r="G1281" i="1"/>
  <c r="I1281" i="1" s="1"/>
  <c r="G1279" i="1"/>
  <c r="I1279" i="1" s="1"/>
  <c r="G1277" i="1"/>
  <c r="I1277" i="1" s="1"/>
  <c r="G1275" i="1"/>
  <c r="I1275" i="1" s="1"/>
  <c r="G1273" i="1"/>
  <c r="I1273" i="1" s="1"/>
  <c r="G1271" i="1"/>
  <c r="G1269" i="1"/>
  <c r="I1269" i="1" s="1"/>
  <c r="G1267" i="1"/>
  <c r="G1265" i="1"/>
  <c r="G1263" i="1"/>
  <c r="I1263" i="1" s="1"/>
  <c r="G1261" i="1"/>
  <c r="I1261" i="1" s="1"/>
  <c r="G1259" i="1"/>
  <c r="I1259" i="1" s="1"/>
  <c r="G1257" i="1"/>
  <c r="I1257" i="1" s="1"/>
  <c r="G1255" i="1"/>
  <c r="I1255" i="1" s="1"/>
  <c r="G1253" i="1"/>
  <c r="I1253" i="1" s="1"/>
  <c r="G1251" i="1"/>
  <c r="G1249" i="1"/>
  <c r="I1249" i="1" s="1"/>
  <c r="G1247" i="1"/>
  <c r="G1245" i="1"/>
  <c r="I1245" i="1" s="1"/>
  <c r="G1243" i="1"/>
  <c r="I1243" i="1" s="1"/>
  <c r="G1241" i="1"/>
  <c r="I1241" i="1" s="1"/>
  <c r="G1239" i="1"/>
  <c r="G1237" i="1"/>
  <c r="I1237" i="1" s="1"/>
  <c r="G1235" i="1"/>
  <c r="G1233" i="1"/>
  <c r="I1233" i="1" s="1"/>
  <c r="G1231" i="1"/>
  <c r="G1229" i="1"/>
  <c r="I1229" i="1" s="1"/>
  <c r="G1227" i="1"/>
  <c r="I1227" i="1" s="1"/>
  <c r="G1225" i="1"/>
  <c r="I1225" i="1" s="1"/>
  <c r="G1223" i="1"/>
  <c r="G1221" i="1"/>
  <c r="I1221" i="1" s="1"/>
  <c r="G1219" i="1"/>
  <c r="I1219" i="1" s="1"/>
  <c r="G1217" i="1"/>
  <c r="I1217" i="1" s="1"/>
  <c r="G1215" i="1"/>
  <c r="I1215" i="1" s="1"/>
  <c r="G1213" i="1"/>
  <c r="I1213" i="1" s="1"/>
  <c r="G1211" i="1"/>
  <c r="I1211" i="1" s="1"/>
  <c r="G1209" i="1"/>
  <c r="G1207" i="1"/>
  <c r="G1205" i="1"/>
  <c r="G1203" i="1"/>
  <c r="I1203" i="1" s="1"/>
  <c r="G1201" i="1"/>
  <c r="I1201" i="1" s="1"/>
  <c r="G1199" i="1"/>
  <c r="I1199" i="1" s="1"/>
  <c r="G1197" i="1"/>
  <c r="I1197" i="1" s="1"/>
  <c r="G1195" i="1"/>
  <c r="I1195" i="1" s="1"/>
  <c r="G1193" i="1"/>
  <c r="I1193" i="1" s="1"/>
  <c r="G1191" i="1"/>
  <c r="G1189" i="1"/>
  <c r="I1189" i="1" s="1"/>
  <c r="G1187" i="1"/>
  <c r="I1187" i="1" s="1"/>
  <c r="G1185" i="1"/>
  <c r="I1185" i="1" s="1"/>
  <c r="G1183" i="1"/>
  <c r="G1181" i="1"/>
  <c r="I1181" i="1" s="1"/>
  <c r="G1179" i="1"/>
  <c r="I1179" i="1" s="1"/>
  <c r="G1177" i="1"/>
  <c r="I1177" i="1" s="1"/>
  <c r="G1175" i="1"/>
  <c r="G1173" i="1"/>
  <c r="I1173" i="1" s="1"/>
  <c r="G1171" i="1"/>
  <c r="I1171" i="1" s="1"/>
  <c r="G1169" i="1"/>
  <c r="I1169" i="1" s="1"/>
  <c r="G1167" i="1"/>
  <c r="G1165" i="1"/>
  <c r="G1163" i="1"/>
  <c r="I1163" i="1" s="1"/>
  <c r="G1161" i="1"/>
  <c r="I1161" i="1" s="1"/>
  <c r="G1159" i="1"/>
  <c r="G1157" i="1"/>
  <c r="I1157" i="1" s="1"/>
  <c r="G1155" i="1"/>
  <c r="I1155" i="1" s="1"/>
  <c r="G1153" i="1"/>
  <c r="G1151" i="1"/>
  <c r="I1151" i="1" s="1"/>
  <c r="G1149" i="1"/>
  <c r="I1149" i="1" s="1"/>
  <c r="G1147" i="1"/>
  <c r="G1145" i="1"/>
  <c r="G1143" i="1"/>
  <c r="G1141" i="1"/>
  <c r="G1139" i="1"/>
  <c r="G1137" i="1"/>
  <c r="I1137" i="1" s="1"/>
  <c r="G1135" i="1"/>
  <c r="I1135" i="1" s="1"/>
  <c r="G1133" i="1"/>
  <c r="G1131" i="1"/>
  <c r="I1131" i="1" s="1"/>
  <c r="G1129" i="1"/>
  <c r="I1129" i="1" s="1"/>
  <c r="G1127" i="1"/>
  <c r="I1127" i="1" s="1"/>
  <c r="G1125" i="1"/>
  <c r="I1125" i="1" s="1"/>
  <c r="G1123" i="1"/>
  <c r="I1123" i="1" s="1"/>
  <c r="G1121" i="1"/>
  <c r="I1121" i="1" s="1"/>
  <c r="G1119" i="1"/>
  <c r="I1119" i="1" s="1"/>
  <c r="G1117" i="1"/>
  <c r="G1115" i="1"/>
  <c r="I1115" i="1" s="1"/>
  <c r="G1113" i="1"/>
  <c r="G1111" i="1"/>
  <c r="G1109" i="1"/>
  <c r="I1109" i="1" s="1"/>
  <c r="G1107" i="1"/>
  <c r="G1105" i="1"/>
  <c r="G1103" i="1"/>
  <c r="I1103" i="1" s="1"/>
  <c r="G1101" i="1"/>
  <c r="I1101" i="1" s="1"/>
  <c r="G1099" i="1"/>
  <c r="I1099" i="1" s="1"/>
  <c r="G1097" i="1"/>
  <c r="I1097" i="1" s="1"/>
  <c r="G1095" i="1"/>
  <c r="I1095" i="1" s="1"/>
  <c r="G1093" i="1"/>
  <c r="I1093" i="1" s="1"/>
  <c r="G1091" i="1"/>
  <c r="I1091" i="1" s="1"/>
  <c r="G1089" i="1"/>
  <c r="I1089" i="1" s="1"/>
  <c r="G1087" i="1"/>
  <c r="I1087" i="1" s="1"/>
  <c r="G1085" i="1"/>
  <c r="I1085" i="1" s="1"/>
  <c r="G1083" i="1"/>
  <c r="I1083" i="1" s="1"/>
  <c r="G1081" i="1"/>
  <c r="I1081" i="1" s="1"/>
  <c r="G1079" i="1"/>
  <c r="I1079" i="1" s="1"/>
  <c r="G1077" i="1"/>
  <c r="I1077" i="1" s="1"/>
  <c r="G1075" i="1"/>
  <c r="I1075" i="1" s="1"/>
  <c r="G1073" i="1"/>
  <c r="I1073" i="1" s="1"/>
  <c r="G1071" i="1"/>
  <c r="G1069" i="1"/>
  <c r="I1069" i="1" s="1"/>
  <c r="G1067" i="1"/>
  <c r="I1067" i="1" s="1"/>
  <c r="G1065" i="1"/>
  <c r="I1065" i="1" s="1"/>
  <c r="G1063" i="1"/>
  <c r="G1061" i="1"/>
  <c r="I1061" i="1" s="1"/>
  <c r="G1059" i="1"/>
  <c r="I1059" i="1" s="1"/>
  <c r="G1057" i="1"/>
  <c r="I1057" i="1" s="1"/>
  <c r="G1055" i="1"/>
  <c r="I1055" i="1" s="1"/>
  <c r="G1053" i="1"/>
  <c r="G1051" i="1"/>
  <c r="G1049" i="1"/>
  <c r="I1049" i="1" s="1"/>
  <c r="G1047" i="1"/>
  <c r="I1047" i="1" s="1"/>
  <c r="G1045" i="1"/>
  <c r="I1045" i="1" s="1"/>
  <c r="G1043" i="1"/>
  <c r="I1043" i="1" s="1"/>
  <c r="G1041" i="1"/>
  <c r="G1039" i="1"/>
  <c r="I1039" i="1" s="1"/>
  <c r="G1037" i="1"/>
  <c r="I1037" i="1" s="1"/>
  <c r="G1035" i="1"/>
  <c r="G1033" i="1"/>
  <c r="I1033" i="1" s="1"/>
  <c r="G1031" i="1"/>
  <c r="I1031" i="1" s="1"/>
  <c r="G1029" i="1"/>
  <c r="I1029" i="1" s="1"/>
  <c r="G1027" i="1"/>
  <c r="G1025" i="1"/>
  <c r="I1025" i="1" s="1"/>
  <c r="G1023" i="1"/>
  <c r="I1023" i="1" s="1"/>
  <c r="G1021" i="1"/>
  <c r="I1021" i="1" s="1"/>
  <c r="G1019" i="1"/>
  <c r="I1019" i="1" s="1"/>
  <c r="G1017" i="1"/>
  <c r="I1017" i="1" s="1"/>
  <c r="G1015" i="1"/>
  <c r="I1015" i="1" s="1"/>
  <c r="G1013" i="1"/>
  <c r="G1011" i="1"/>
  <c r="G1009" i="1"/>
  <c r="G1007" i="1"/>
  <c r="G1005" i="1"/>
  <c r="G1003" i="1"/>
  <c r="G1001" i="1"/>
  <c r="I1001" i="1" s="1"/>
  <c r="G999" i="1"/>
  <c r="G997" i="1"/>
  <c r="G995" i="1"/>
  <c r="I995" i="1" s="1"/>
  <c r="G993" i="1"/>
  <c r="I993" i="1" s="1"/>
  <c r="G991" i="1"/>
  <c r="I991" i="1" s="1"/>
  <c r="G989" i="1"/>
  <c r="I989" i="1" s="1"/>
  <c r="G987" i="1"/>
  <c r="G985" i="1"/>
  <c r="I985" i="1" s="1"/>
  <c r="G983" i="1"/>
  <c r="G981" i="1"/>
  <c r="G979" i="1"/>
  <c r="I979" i="1" s="1"/>
  <c r="G977" i="1"/>
  <c r="G975" i="1"/>
  <c r="G973" i="1"/>
  <c r="G971" i="1"/>
  <c r="I971" i="1" s="1"/>
  <c r="G969" i="1"/>
  <c r="I969" i="1" s="1"/>
  <c r="G967" i="1"/>
  <c r="I967" i="1" s="1"/>
  <c r="G965" i="1"/>
  <c r="I965" i="1" s="1"/>
  <c r="G963" i="1"/>
  <c r="I963" i="1" s="1"/>
  <c r="G961" i="1"/>
  <c r="I961" i="1" s="1"/>
  <c r="G959" i="1"/>
  <c r="G957" i="1"/>
  <c r="I957" i="1" s="1"/>
  <c r="G955" i="1"/>
  <c r="G953" i="1"/>
  <c r="I953" i="1" s="1"/>
  <c r="G951" i="1"/>
  <c r="I951" i="1" s="1"/>
  <c r="G949" i="1"/>
  <c r="G947" i="1"/>
  <c r="G945" i="1"/>
  <c r="I945" i="1" s="1"/>
  <c r="G943" i="1"/>
  <c r="G941" i="1"/>
  <c r="I941" i="1" s="1"/>
  <c r="G939" i="1"/>
  <c r="I939" i="1" s="1"/>
  <c r="G937" i="1"/>
  <c r="I937" i="1" s="1"/>
  <c r="G935" i="1"/>
  <c r="I935" i="1" s="1"/>
  <c r="G933" i="1"/>
  <c r="G931" i="1"/>
  <c r="I931" i="1" s="1"/>
  <c r="G929" i="1"/>
  <c r="I929" i="1" s="1"/>
  <c r="G927" i="1"/>
  <c r="I927" i="1" s="1"/>
  <c r="G925" i="1"/>
  <c r="I925" i="1" s="1"/>
  <c r="G923" i="1"/>
  <c r="I923" i="1" s="1"/>
  <c r="G921" i="1"/>
  <c r="G919" i="1"/>
  <c r="G917" i="1"/>
  <c r="I917" i="1" s="1"/>
  <c r="G915" i="1"/>
  <c r="G913" i="1"/>
  <c r="I913" i="1" s="1"/>
  <c r="G911" i="1"/>
  <c r="I911" i="1" s="1"/>
  <c r="G909" i="1"/>
  <c r="G907" i="1"/>
  <c r="I907" i="1" s="1"/>
  <c r="G905" i="1"/>
  <c r="I905" i="1" s="1"/>
  <c r="G903" i="1"/>
  <c r="I903" i="1" s="1"/>
  <c r="G901" i="1"/>
  <c r="G899" i="1"/>
  <c r="G897" i="1"/>
  <c r="I897" i="1" s="1"/>
  <c r="G895" i="1"/>
  <c r="I895" i="1" s="1"/>
  <c r="G893" i="1"/>
  <c r="G891" i="1"/>
  <c r="I891" i="1" s="1"/>
  <c r="G889" i="1"/>
  <c r="I889" i="1" s="1"/>
  <c r="G887" i="1"/>
  <c r="M887" i="1" s="1"/>
  <c r="G885" i="1"/>
  <c r="I885" i="1" s="1"/>
  <c r="G883" i="1"/>
  <c r="I883" i="1" s="1"/>
  <c r="G881" i="1"/>
  <c r="I881" i="1" s="1"/>
  <c r="G879" i="1"/>
  <c r="G5213" i="1"/>
  <c r="I5213" i="1" s="1"/>
  <c r="G5203" i="1"/>
  <c r="I5203" i="1" s="1"/>
  <c r="G4913" i="1"/>
  <c r="I4913" i="1" s="1"/>
  <c r="G4861" i="1"/>
  <c r="G4733" i="1"/>
  <c r="I4733" i="1" s="1"/>
  <c r="G4595" i="1"/>
  <c r="I4595" i="1" s="1"/>
  <c r="G4467" i="1"/>
  <c r="I4467" i="1" s="1"/>
  <c r="G4339" i="1"/>
  <c r="G4229" i="1"/>
  <c r="G4165" i="1"/>
  <c r="I4165" i="1" s="1"/>
  <c r="G4077" i="1"/>
  <c r="I4077" i="1" s="1"/>
  <c r="G4008" i="1"/>
  <c r="I4008" i="1" s="1"/>
  <c r="G3923" i="1"/>
  <c r="I3923" i="1" s="1"/>
  <c r="G3887" i="1"/>
  <c r="I3887" i="1" s="1"/>
  <c r="G3855" i="1"/>
  <c r="I3855" i="1" s="1"/>
  <c r="G3823" i="1"/>
  <c r="G3791" i="1"/>
  <c r="I3791" i="1" s="1"/>
  <c r="G3759" i="1"/>
  <c r="G3727" i="1"/>
  <c r="I3727" i="1" s="1"/>
  <c r="G3695" i="1"/>
  <c r="G3663" i="1"/>
  <c r="I3663" i="1" s="1"/>
  <c r="G3631" i="1"/>
  <c r="I3631" i="1" s="1"/>
  <c r="G3599" i="1"/>
  <c r="I3599" i="1" s="1"/>
  <c r="G3567" i="1"/>
  <c r="I3567" i="1" s="1"/>
  <c r="G3535" i="1"/>
  <c r="I3535" i="1" s="1"/>
  <c r="G3503" i="1"/>
  <c r="G3471" i="1"/>
  <c r="G3439" i="1"/>
  <c r="G3407" i="1"/>
  <c r="I3407" i="1" s="1"/>
  <c r="G3375" i="1"/>
  <c r="G3343" i="1"/>
  <c r="I3343" i="1" s="1"/>
  <c r="G3311" i="1"/>
  <c r="G3279" i="1"/>
  <c r="G3247" i="1"/>
  <c r="I3247" i="1" s="1"/>
  <c r="G3235" i="1"/>
  <c r="I3235" i="1" s="1"/>
  <c r="G3219" i="1"/>
  <c r="I3219" i="1" s="1"/>
  <c r="G3203" i="1"/>
  <c r="I3203" i="1" s="1"/>
  <c r="G3187" i="1"/>
  <c r="I3187" i="1" s="1"/>
  <c r="G3171" i="1"/>
  <c r="I3171" i="1" s="1"/>
  <c r="G3155" i="1"/>
  <c r="I3155" i="1" s="1"/>
  <c r="G3139" i="1"/>
  <c r="I3139" i="1" s="1"/>
  <c r="G3123" i="1"/>
  <c r="G3097" i="1"/>
  <c r="G3086" i="1"/>
  <c r="I3086" i="1" s="1"/>
  <c r="G3065" i="1"/>
  <c r="I3065" i="1" s="1"/>
  <c r="G3054" i="1"/>
  <c r="G3033" i="1"/>
  <c r="G3022" i="1"/>
  <c r="G2067" i="1"/>
  <c r="G2059" i="1"/>
  <c r="I2059" i="1" s="1"/>
  <c r="G2051" i="1"/>
  <c r="G2043" i="1"/>
  <c r="I2043" i="1" s="1"/>
  <c r="G2035" i="1"/>
  <c r="G2027" i="1"/>
  <c r="I2027" i="1" s="1"/>
  <c r="G2019" i="1"/>
  <c r="G2011" i="1"/>
  <c r="G2003" i="1"/>
  <c r="I2003" i="1" s="1"/>
  <c r="G1995" i="1"/>
  <c r="G1987" i="1"/>
  <c r="I1987" i="1" s="1"/>
  <c r="G1979" i="1"/>
  <c r="I1979" i="1" s="1"/>
  <c r="G1971" i="1"/>
  <c r="I1971" i="1" s="1"/>
  <c r="G1963" i="1"/>
  <c r="I1963" i="1" s="1"/>
  <c r="G1955" i="1"/>
  <c r="I1955" i="1" s="1"/>
  <c r="G1947" i="1"/>
  <c r="G1939" i="1"/>
  <c r="I1939" i="1" s="1"/>
  <c r="G1931" i="1"/>
  <c r="G1923" i="1"/>
  <c r="I1923" i="1" s="1"/>
  <c r="G1915" i="1"/>
  <c r="I1915" i="1" s="1"/>
  <c r="G1907" i="1"/>
  <c r="I1907" i="1" s="1"/>
  <c r="G1899" i="1"/>
  <c r="I1899" i="1" s="1"/>
  <c r="G1891" i="1"/>
  <c r="G1883" i="1"/>
  <c r="I1883" i="1" s="1"/>
  <c r="G1875" i="1"/>
  <c r="I1875" i="1" s="1"/>
  <c r="G1867" i="1"/>
  <c r="I1867" i="1" s="1"/>
  <c r="G1859" i="1"/>
  <c r="G5511" i="1"/>
  <c r="I5511" i="1" s="1"/>
  <c r="G5469" i="1"/>
  <c r="G5058" i="1"/>
  <c r="G4977" i="1"/>
  <c r="I4977" i="1" s="1"/>
  <c r="G4797" i="1"/>
  <c r="G4669" i="1"/>
  <c r="I4669" i="1" s="1"/>
  <c r="G4531" i="1"/>
  <c r="I4531" i="1" s="1"/>
  <c r="G4403" i="1"/>
  <c r="I4403" i="1" s="1"/>
  <c r="G4275" i="1"/>
  <c r="I4275" i="1" s="1"/>
  <c r="G4197" i="1"/>
  <c r="I4197" i="1" s="1"/>
  <c r="G4098" i="1"/>
  <c r="I4098" i="1" s="1"/>
  <c r="G3987" i="1"/>
  <c r="G3944" i="1"/>
  <c r="I3944" i="1" s="1"/>
  <c r="G3903" i="1"/>
  <c r="I3903" i="1" s="1"/>
  <c r="G3871" i="1"/>
  <c r="G3839" i="1"/>
  <c r="I3839" i="1" s="1"/>
  <c r="G3807" i="1"/>
  <c r="I3807" i="1" s="1"/>
  <c r="G3775" i="1"/>
  <c r="I3775" i="1" s="1"/>
  <c r="G3743" i="1"/>
  <c r="I3743" i="1" s="1"/>
  <c r="G3711" i="1"/>
  <c r="G3679" i="1"/>
  <c r="I3679" i="1" s="1"/>
  <c r="G3647" i="1"/>
  <c r="I3647" i="1" s="1"/>
  <c r="G3615" i="1"/>
  <c r="I3615" i="1" s="1"/>
  <c r="G3583" i="1"/>
  <c r="I3583" i="1" s="1"/>
  <c r="G3551" i="1"/>
  <c r="I3551" i="1" s="1"/>
  <c r="G3519" i="1"/>
  <c r="I3519" i="1" s="1"/>
  <c r="G3487" i="1"/>
  <c r="I3487" i="1" s="1"/>
  <c r="G3455" i="1"/>
  <c r="I3455" i="1" s="1"/>
  <c r="G3423" i="1"/>
  <c r="I3423" i="1" s="1"/>
  <c r="G3391" i="1"/>
  <c r="I3391" i="1" s="1"/>
  <c r="G3359" i="1"/>
  <c r="I3359" i="1" s="1"/>
  <c r="G3327" i="1"/>
  <c r="I3327" i="1" s="1"/>
  <c r="G3295" i="1"/>
  <c r="I3295" i="1" s="1"/>
  <c r="G3263" i="1"/>
  <c r="G3211" i="1"/>
  <c r="I3211" i="1" s="1"/>
  <c r="G3195" i="1"/>
  <c r="G3179" i="1"/>
  <c r="G3163" i="1"/>
  <c r="I3163" i="1" s="1"/>
  <c r="G3147" i="1"/>
  <c r="I3147" i="1" s="1"/>
  <c r="G3131" i="1"/>
  <c r="G3115" i="1"/>
  <c r="I3115" i="1" s="1"/>
  <c r="G3102" i="1"/>
  <c r="I3102" i="1" s="1"/>
  <c r="G3081" i="1"/>
  <c r="G3070" i="1"/>
  <c r="I3070" i="1" s="1"/>
  <c r="G3049" i="1"/>
  <c r="G3038" i="1"/>
  <c r="I3038" i="1" s="1"/>
  <c r="G3017" i="1"/>
  <c r="G2063" i="1"/>
  <c r="I2063" i="1" s="1"/>
  <c r="G2055" i="1"/>
  <c r="I2055" i="1" s="1"/>
  <c r="G2047" i="1"/>
  <c r="I2047" i="1" s="1"/>
  <c r="G2039" i="1"/>
  <c r="G2031" i="1"/>
  <c r="G2023" i="1"/>
  <c r="G2015" i="1"/>
  <c r="G2007" i="1"/>
  <c r="G1999" i="1"/>
  <c r="I1999" i="1" s="1"/>
  <c r="G1991" i="1"/>
  <c r="I1991" i="1" s="1"/>
  <c r="G1983" i="1"/>
  <c r="I1983" i="1" s="1"/>
  <c r="G1975" i="1"/>
  <c r="G1967" i="1"/>
  <c r="I1967" i="1" s="1"/>
  <c r="G1959" i="1"/>
  <c r="G1951" i="1"/>
  <c r="G1943" i="1"/>
  <c r="I1943" i="1" s="1"/>
  <c r="G1935" i="1"/>
  <c r="G1927" i="1"/>
  <c r="I1927" i="1" s="1"/>
  <c r="G1919" i="1"/>
  <c r="I1919" i="1" s="1"/>
  <c r="G1911" i="1"/>
  <c r="G1903" i="1"/>
  <c r="G1895" i="1"/>
  <c r="G1887" i="1"/>
  <c r="I1887" i="1" s="1"/>
  <c r="G1879" i="1"/>
  <c r="G1871" i="1"/>
  <c r="I1871" i="1" s="1"/>
  <c r="G1863" i="1"/>
  <c r="I1863" i="1" s="1"/>
  <c r="H3" i="1"/>
  <c r="J3" i="1" s="1"/>
  <c r="H5" i="1"/>
  <c r="J5" i="1" s="1"/>
  <c r="H7" i="1"/>
  <c r="J7" i="1" s="1"/>
  <c r="H9" i="1"/>
  <c r="J9" i="1" s="1"/>
  <c r="H11" i="1"/>
  <c r="J11" i="1" s="1"/>
  <c r="H13" i="1"/>
  <c r="J13" i="1" s="1"/>
  <c r="H15" i="1"/>
  <c r="J15" i="1" s="1"/>
  <c r="H17" i="1"/>
  <c r="J17" i="1" s="1"/>
  <c r="H19" i="1"/>
  <c r="J19" i="1" s="1"/>
  <c r="H21" i="1"/>
  <c r="J21" i="1" s="1"/>
  <c r="H23" i="1"/>
  <c r="J23" i="1" s="1"/>
  <c r="H25" i="1"/>
  <c r="J25" i="1" s="1"/>
  <c r="H27" i="1"/>
  <c r="J27" i="1" s="1"/>
  <c r="H29" i="1"/>
  <c r="J29" i="1" s="1"/>
  <c r="H31" i="1"/>
  <c r="J31" i="1" s="1"/>
  <c r="H33" i="1"/>
  <c r="J33" i="1" s="1"/>
  <c r="H35" i="1"/>
  <c r="J35" i="1" s="1"/>
  <c r="H37" i="1"/>
  <c r="J37" i="1" s="1"/>
  <c r="H39" i="1"/>
  <c r="J39" i="1" s="1"/>
  <c r="H41" i="1"/>
  <c r="J41" i="1" s="1"/>
  <c r="H43" i="1"/>
  <c r="J43" i="1" s="1"/>
  <c r="H45" i="1"/>
  <c r="J45" i="1" s="1"/>
  <c r="H47" i="1"/>
  <c r="J47" i="1" s="1"/>
  <c r="H49" i="1"/>
  <c r="J49" i="1" s="1"/>
  <c r="H51" i="1"/>
  <c r="J51" i="1" s="1"/>
  <c r="H53" i="1"/>
  <c r="J53" i="1" s="1"/>
  <c r="H55" i="1"/>
  <c r="J55" i="1" s="1"/>
  <c r="H57" i="1"/>
  <c r="J57" i="1" s="1"/>
  <c r="H59" i="1"/>
  <c r="J59" i="1" s="1"/>
  <c r="H61" i="1"/>
  <c r="J61" i="1" s="1"/>
  <c r="H63" i="1"/>
  <c r="J63" i="1" s="1"/>
  <c r="H65" i="1"/>
  <c r="J65" i="1" s="1"/>
  <c r="H67" i="1"/>
  <c r="J67" i="1" s="1"/>
  <c r="H69" i="1"/>
  <c r="J69" i="1" s="1"/>
  <c r="H71" i="1"/>
  <c r="J71" i="1" s="1"/>
  <c r="H73" i="1"/>
  <c r="J73" i="1" s="1"/>
  <c r="H75" i="1"/>
  <c r="J75" i="1" s="1"/>
  <c r="H77" i="1"/>
  <c r="J77" i="1" s="1"/>
  <c r="H79" i="1"/>
  <c r="J79" i="1" s="1"/>
  <c r="H81" i="1"/>
  <c r="J81" i="1" s="1"/>
  <c r="H83" i="1"/>
  <c r="J83" i="1" s="1"/>
  <c r="H85" i="1"/>
  <c r="J85" i="1" s="1"/>
  <c r="H87" i="1"/>
  <c r="J87" i="1" s="1"/>
  <c r="H89" i="1"/>
  <c r="J89" i="1" s="1"/>
  <c r="H91" i="1"/>
  <c r="J91" i="1" s="1"/>
  <c r="H93" i="1"/>
  <c r="J93" i="1" s="1"/>
  <c r="H95" i="1"/>
  <c r="J95" i="1" s="1"/>
  <c r="H97" i="1"/>
  <c r="J97" i="1" s="1"/>
  <c r="H99" i="1"/>
  <c r="J99" i="1" s="1"/>
  <c r="H101" i="1"/>
  <c r="J101" i="1" s="1"/>
  <c r="H103" i="1"/>
  <c r="J103" i="1" s="1"/>
  <c r="H109" i="1"/>
  <c r="J109" i="1" s="1"/>
  <c r="H111" i="1"/>
  <c r="J111" i="1" s="1"/>
  <c r="H113" i="1"/>
  <c r="J113" i="1" s="1"/>
  <c r="H115" i="1"/>
  <c r="J115" i="1" s="1"/>
  <c r="H117" i="1"/>
  <c r="J117" i="1" s="1"/>
  <c r="H119" i="1"/>
  <c r="J119" i="1" s="1"/>
  <c r="H121" i="1"/>
  <c r="J121" i="1" s="1"/>
  <c r="H123" i="1"/>
  <c r="J123" i="1" s="1"/>
  <c r="H125" i="1"/>
  <c r="J125" i="1" s="1"/>
  <c r="H127" i="1"/>
  <c r="J127" i="1" s="1"/>
  <c r="H129" i="1"/>
  <c r="J129" i="1" s="1"/>
  <c r="H131" i="1"/>
  <c r="J131" i="1" s="1"/>
  <c r="H133" i="1"/>
  <c r="J133" i="1" s="1"/>
  <c r="H135" i="1"/>
  <c r="J135" i="1" s="1"/>
  <c r="H137" i="1"/>
  <c r="J137" i="1" s="1"/>
  <c r="H139" i="1"/>
  <c r="J139" i="1" s="1"/>
  <c r="H141" i="1"/>
  <c r="J141" i="1" s="1"/>
  <c r="H143" i="1"/>
  <c r="J143" i="1" s="1"/>
  <c r="H145" i="1"/>
  <c r="J145" i="1" s="1"/>
  <c r="H147" i="1"/>
  <c r="J147" i="1" s="1"/>
  <c r="H149" i="1"/>
  <c r="J149" i="1" s="1"/>
  <c r="H151" i="1"/>
  <c r="J151" i="1" s="1"/>
  <c r="H153" i="1"/>
  <c r="J153" i="1" s="1"/>
  <c r="H155" i="1"/>
  <c r="J155" i="1" s="1"/>
  <c r="H157" i="1"/>
  <c r="J157" i="1" s="1"/>
  <c r="H159" i="1"/>
  <c r="J159" i="1" s="1"/>
  <c r="H161" i="1"/>
  <c r="J161" i="1" s="1"/>
  <c r="H163" i="1"/>
  <c r="J163" i="1" s="1"/>
  <c r="H165" i="1"/>
  <c r="J165" i="1" s="1"/>
  <c r="H167" i="1"/>
  <c r="J167" i="1" s="1"/>
  <c r="H169" i="1"/>
  <c r="J169" i="1" s="1"/>
  <c r="H171" i="1"/>
  <c r="J171" i="1" s="1"/>
  <c r="H177" i="1"/>
  <c r="J177" i="1" s="1"/>
  <c r="H179" i="1"/>
  <c r="J179" i="1" s="1"/>
  <c r="H181" i="1"/>
  <c r="J181" i="1" s="1"/>
  <c r="H183" i="1"/>
  <c r="J183" i="1" s="1"/>
  <c r="H185" i="1"/>
  <c r="J185" i="1" s="1"/>
  <c r="H187" i="1"/>
  <c r="J187" i="1" s="1"/>
  <c r="H191" i="1"/>
  <c r="J191" i="1" s="1"/>
  <c r="H193" i="1"/>
  <c r="J193" i="1" s="1"/>
  <c r="H197" i="1"/>
  <c r="J197" i="1" s="1"/>
  <c r="H199" i="1"/>
  <c r="J199" i="1" s="1"/>
  <c r="H201" i="1"/>
  <c r="J201" i="1" s="1"/>
  <c r="H203" i="1"/>
  <c r="J203" i="1" s="1"/>
  <c r="H205" i="1"/>
  <c r="J205" i="1" s="1"/>
  <c r="H207" i="1"/>
  <c r="J207" i="1" s="1"/>
  <c r="H209" i="1"/>
  <c r="J209" i="1" s="1"/>
  <c r="H211" i="1"/>
  <c r="J211" i="1" s="1"/>
  <c r="H213" i="1"/>
  <c r="J213" i="1" s="1"/>
  <c r="H215" i="1"/>
  <c r="J215" i="1" s="1"/>
  <c r="H217" i="1"/>
  <c r="J217" i="1" s="1"/>
  <c r="H219" i="1"/>
  <c r="J219" i="1" s="1"/>
  <c r="H221" i="1"/>
  <c r="J221" i="1" s="1"/>
  <c r="H223" i="1"/>
  <c r="J223" i="1" s="1"/>
  <c r="H225" i="1"/>
  <c r="J225" i="1" s="1"/>
  <c r="H227" i="1"/>
  <c r="J227" i="1" s="1"/>
  <c r="H229" i="1"/>
  <c r="J229" i="1" s="1"/>
  <c r="H231" i="1"/>
  <c r="J231" i="1" s="1"/>
  <c r="H233" i="1"/>
  <c r="J233" i="1" s="1"/>
  <c r="H235" i="1"/>
  <c r="J235" i="1" s="1"/>
  <c r="H237" i="1"/>
  <c r="J237" i="1" s="1"/>
  <c r="H239" i="1"/>
  <c r="J239" i="1" s="1"/>
  <c r="H241" i="1"/>
  <c r="J241" i="1" s="1"/>
  <c r="H243" i="1"/>
  <c r="J243" i="1" s="1"/>
  <c r="H245" i="1"/>
  <c r="J245" i="1" s="1"/>
  <c r="H247" i="1"/>
  <c r="J247" i="1" s="1"/>
  <c r="H249" i="1"/>
  <c r="J249" i="1" s="1"/>
  <c r="H251" i="1"/>
  <c r="J251" i="1" s="1"/>
  <c r="H253" i="1"/>
  <c r="J253" i="1" s="1"/>
  <c r="H255" i="1"/>
  <c r="J255" i="1" s="1"/>
  <c r="H257" i="1"/>
  <c r="J257" i="1" s="1"/>
  <c r="H259" i="1"/>
  <c r="J259" i="1" s="1"/>
  <c r="H261" i="1"/>
  <c r="J261" i="1" s="1"/>
  <c r="H263" i="1"/>
  <c r="J263" i="1" s="1"/>
  <c r="H265" i="1"/>
  <c r="J265" i="1" s="1"/>
  <c r="H267" i="1"/>
  <c r="J267" i="1" s="1"/>
  <c r="H269" i="1"/>
  <c r="J269" i="1" s="1"/>
  <c r="H271" i="1"/>
  <c r="J271" i="1" s="1"/>
  <c r="H273" i="1"/>
  <c r="J273" i="1" s="1"/>
  <c r="H275" i="1"/>
  <c r="J275" i="1" s="1"/>
  <c r="H277" i="1"/>
  <c r="J277" i="1" s="1"/>
  <c r="H279" i="1"/>
  <c r="J279" i="1" s="1"/>
  <c r="H281" i="1"/>
  <c r="J281" i="1" s="1"/>
  <c r="H283" i="1"/>
  <c r="J283" i="1" s="1"/>
  <c r="H285" i="1"/>
  <c r="J285" i="1" s="1"/>
  <c r="H287" i="1"/>
  <c r="J287" i="1" s="1"/>
  <c r="H289" i="1"/>
  <c r="J289" i="1" s="1"/>
  <c r="H291" i="1"/>
  <c r="J291" i="1" s="1"/>
  <c r="H293" i="1"/>
  <c r="J293" i="1" s="1"/>
  <c r="H295" i="1"/>
  <c r="J295" i="1" s="1"/>
  <c r="H297" i="1"/>
  <c r="J297" i="1" s="1"/>
  <c r="H299" i="1"/>
  <c r="J299" i="1" s="1"/>
  <c r="H301" i="1"/>
  <c r="J301" i="1" s="1"/>
  <c r="H303" i="1"/>
  <c r="J303" i="1" s="1"/>
  <c r="H305" i="1"/>
  <c r="J305" i="1" s="1"/>
  <c r="H307" i="1"/>
  <c r="J307" i="1" s="1"/>
  <c r="H309" i="1"/>
  <c r="J309" i="1" s="1"/>
  <c r="H311" i="1"/>
  <c r="J311" i="1" s="1"/>
  <c r="H313" i="1"/>
  <c r="J313" i="1" s="1"/>
  <c r="H315" i="1"/>
  <c r="J315" i="1" s="1"/>
  <c r="H317" i="1"/>
  <c r="J317" i="1" s="1"/>
  <c r="H319" i="1"/>
  <c r="J319" i="1" s="1"/>
  <c r="H321" i="1"/>
  <c r="J321" i="1" s="1"/>
  <c r="H323" i="1"/>
  <c r="J323" i="1" s="1"/>
  <c r="H325" i="1"/>
  <c r="J325" i="1" s="1"/>
  <c r="H327" i="1"/>
  <c r="J327" i="1" s="1"/>
  <c r="H329" i="1"/>
  <c r="J329" i="1" s="1"/>
  <c r="H331" i="1"/>
  <c r="J331" i="1" s="1"/>
  <c r="H333" i="1"/>
  <c r="J333" i="1" s="1"/>
  <c r="H335" i="1"/>
  <c r="J335" i="1" s="1"/>
  <c r="H337" i="1"/>
  <c r="J337" i="1" s="1"/>
  <c r="H339" i="1"/>
  <c r="J339" i="1" s="1"/>
  <c r="H341" i="1"/>
  <c r="J341" i="1" s="1"/>
  <c r="H343" i="1"/>
  <c r="J343" i="1" s="1"/>
  <c r="H345" i="1"/>
  <c r="J345" i="1" s="1"/>
  <c r="H347" i="1"/>
  <c r="J347" i="1" s="1"/>
  <c r="H349" i="1"/>
  <c r="J349" i="1" s="1"/>
  <c r="H351" i="1"/>
  <c r="J351" i="1" s="1"/>
  <c r="H353" i="1"/>
  <c r="J353" i="1" s="1"/>
  <c r="H355" i="1"/>
  <c r="J355" i="1" s="1"/>
  <c r="H357" i="1"/>
  <c r="J357" i="1" s="1"/>
  <c r="H359" i="1"/>
  <c r="J359" i="1" s="1"/>
  <c r="H361" i="1"/>
  <c r="J361" i="1" s="1"/>
  <c r="H363" i="1"/>
  <c r="J363" i="1" s="1"/>
  <c r="H365" i="1"/>
  <c r="J365" i="1" s="1"/>
  <c r="H367" i="1"/>
  <c r="J367" i="1" s="1"/>
  <c r="H369" i="1"/>
  <c r="J369" i="1" s="1"/>
  <c r="H371" i="1"/>
  <c r="J371" i="1" s="1"/>
  <c r="H373" i="1"/>
  <c r="J373" i="1" s="1"/>
  <c r="H375" i="1"/>
  <c r="J375" i="1" s="1"/>
  <c r="H377" i="1"/>
  <c r="J377" i="1" s="1"/>
  <c r="H379" i="1"/>
  <c r="J379" i="1" s="1"/>
  <c r="H381" i="1"/>
  <c r="J381" i="1" s="1"/>
  <c r="H383" i="1"/>
  <c r="J383" i="1" s="1"/>
  <c r="H385" i="1"/>
  <c r="J385" i="1" s="1"/>
  <c r="H387" i="1"/>
  <c r="J387" i="1" s="1"/>
  <c r="H389" i="1"/>
  <c r="J389" i="1" s="1"/>
  <c r="H391" i="1"/>
  <c r="J391" i="1" s="1"/>
  <c r="H393" i="1"/>
  <c r="J393" i="1" s="1"/>
  <c r="H395" i="1"/>
  <c r="J395" i="1" s="1"/>
  <c r="H397" i="1"/>
  <c r="J397" i="1" s="1"/>
  <c r="H399" i="1"/>
  <c r="J399" i="1" s="1"/>
  <c r="H401" i="1"/>
  <c r="J401" i="1" s="1"/>
  <c r="H403" i="1"/>
  <c r="J403" i="1" s="1"/>
  <c r="H405" i="1"/>
  <c r="J405" i="1" s="1"/>
  <c r="H407" i="1"/>
  <c r="J407" i="1" s="1"/>
  <c r="H409" i="1"/>
  <c r="J409" i="1" s="1"/>
  <c r="H411" i="1"/>
  <c r="J411" i="1" s="1"/>
  <c r="H413" i="1"/>
  <c r="J413" i="1" s="1"/>
  <c r="H415" i="1"/>
  <c r="J415" i="1" s="1"/>
  <c r="H417" i="1"/>
  <c r="J417" i="1" s="1"/>
  <c r="H419" i="1"/>
  <c r="J419" i="1" s="1"/>
  <c r="H421" i="1"/>
  <c r="J421" i="1" s="1"/>
  <c r="H423" i="1"/>
  <c r="J423" i="1" s="1"/>
  <c r="H425" i="1"/>
  <c r="J425" i="1" s="1"/>
  <c r="H427" i="1"/>
  <c r="J427" i="1" s="1"/>
  <c r="H429" i="1"/>
  <c r="J429" i="1" s="1"/>
  <c r="H431" i="1"/>
  <c r="J431" i="1" s="1"/>
  <c r="H433" i="1"/>
  <c r="J433" i="1" s="1"/>
  <c r="H435" i="1"/>
  <c r="J435" i="1" s="1"/>
  <c r="H437" i="1"/>
  <c r="J437" i="1" s="1"/>
  <c r="H441" i="1"/>
  <c r="J441" i="1" s="1"/>
  <c r="H443" i="1"/>
  <c r="J443" i="1" s="1"/>
  <c r="H445" i="1"/>
  <c r="J445" i="1" s="1"/>
  <c r="H447" i="1"/>
  <c r="J447" i="1" s="1"/>
  <c r="H449" i="1"/>
  <c r="J449" i="1" s="1"/>
  <c r="H451" i="1"/>
  <c r="J451" i="1" s="1"/>
  <c r="H453" i="1"/>
  <c r="J453" i="1" s="1"/>
  <c r="H455" i="1"/>
  <c r="J455" i="1" s="1"/>
  <c r="H457" i="1"/>
  <c r="J457" i="1" s="1"/>
  <c r="H459" i="1"/>
  <c r="J459" i="1" s="1"/>
  <c r="H461" i="1"/>
  <c r="J461" i="1" s="1"/>
  <c r="H463" i="1"/>
  <c r="J463" i="1" s="1"/>
  <c r="H465" i="1"/>
  <c r="J465" i="1" s="1"/>
  <c r="H467" i="1"/>
  <c r="J467" i="1" s="1"/>
  <c r="H469" i="1"/>
  <c r="J469" i="1" s="1"/>
  <c r="H471" i="1"/>
  <c r="J471" i="1" s="1"/>
  <c r="H473" i="1"/>
  <c r="J473" i="1" s="1"/>
  <c r="H475" i="1"/>
  <c r="J475" i="1" s="1"/>
  <c r="H477" i="1"/>
  <c r="J477" i="1" s="1"/>
  <c r="H479" i="1"/>
  <c r="J479" i="1" s="1"/>
  <c r="H481" i="1"/>
  <c r="J481" i="1" s="1"/>
  <c r="H483" i="1"/>
  <c r="J483" i="1" s="1"/>
  <c r="H485" i="1"/>
  <c r="J485" i="1" s="1"/>
  <c r="H487" i="1"/>
  <c r="J487" i="1" s="1"/>
  <c r="H489" i="1"/>
  <c r="J489" i="1" s="1"/>
  <c r="H491" i="1"/>
  <c r="J491" i="1" s="1"/>
  <c r="H493" i="1"/>
  <c r="J493" i="1" s="1"/>
  <c r="H495" i="1"/>
  <c r="J495" i="1" s="1"/>
  <c r="H497" i="1"/>
  <c r="J497" i="1" s="1"/>
  <c r="H499" i="1"/>
  <c r="J499" i="1" s="1"/>
  <c r="H501" i="1"/>
  <c r="J501" i="1" s="1"/>
  <c r="G504" i="1"/>
  <c r="H506" i="1"/>
  <c r="J506" i="1" s="1"/>
  <c r="G509" i="1"/>
  <c r="G512" i="1"/>
  <c r="H514" i="1"/>
  <c r="J514" i="1" s="1"/>
  <c r="G517" i="1"/>
  <c r="G520" i="1"/>
  <c r="H522" i="1"/>
  <c r="J522" i="1" s="1"/>
  <c r="G525" i="1"/>
  <c r="G528" i="1"/>
  <c r="H530" i="1"/>
  <c r="J530" i="1" s="1"/>
  <c r="G533" i="1"/>
  <c r="I533" i="1" s="1"/>
  <c r="G536" i="1"/>
  <c r="I536" i="1" s="1"/>
  <c r="H538" i="1"/>
  <c r="J538" i="1" s="1"/>
  <c r="G541" i="1"/>
  <c r="G544" i="1"/>
  <c r="I544" i="1" s="1"/>
  <c r="H546" i="1"/>
  <c r="J546" i="1" s="1"/>
  <c r="G549" i="1"/>
  <c r="I549" i="1" s="1"/>
  <c r="G552" i="1"/>
  <c r="I552" i="1" s="1"/>
  <c r="H554" i="1"/>
  <c r="J554" i="1" s="1"/>
  <c r="G557" i="1"/>
  <c r="I557" i="1" s="1"/>
  <c r="G560" i="1"/>
  <c r="I560" i="1" s="1"/>
  <c r="H562" i="1"/>
  <c r="J562" i="1" s="1"/>
  <c r="G565" i="1"/>
  <c r="I565" i="1" s="1"/>
  <c r="G568" i="1"/>
  <c r="I568" i="1" s="1"/>
  <c r="H570" i="1"/>
  <c r="J570" i="1" s="1"/>
  <c r="G573" i="1"/>
  <c r="G576" i="1"/>
  <c r="H578" i="1"/>
  <c r="J578" i="1" s="1"/>
  <c r="G581" i="1"/>
  <c r="I581" i="1" s="1"/>
  <c r="G584" i="1"/>
  <c r="I584" i="1" s="1"/>
  <c r="H586" i="1"/>
  <c r="J586" i="1" s="1"/>
  <c r="G589" i="1"/>
  <c r="I589" i="1" s="1"/>
  <c r="G592" i="1"/>
  <c r="H594" i="1"/>
  <c r="J594" i="1" s="1"/>
  <c r="G597" i="1"/>
  <c r="G600" i="1"/>
  <c r="H602" i="1"/>
  <c r="J602" i="1" s="1"/>
  <c r="G605" i="1"/>
  <c r="G608" i="1"/>
  <c r="I608" i="1" s="1"/>
  <c r="H610" i="1"/>
  <c r="J610" i="1" s="1"/>
  <c r="G613" i="1"/>
  <c r="I613" i="1" s="1"/>
  <c r="G616" i="1"/>
  <c r="I616" i="1" s="1"/>
  <c r="H618" i="1"/>
  <c r="J618" i="1" s="1"/>
  <c r="G621" i="1"/>
  <c r="I621" i="1" s="1"/>
  <c r="G624" i="1"/>
  <c r="H626" i="1"/>
  <c r="J626" i="1" s="1"/>
  <c r="G629" i="1"/>
  <c r="I629" i="1" s="1"/>
  <c r="G632" i="1"/>
  <c r="H634" i="1"/>
  <c r="J634" i="1" s="1"/>
  <c r="G637" i="1"/>
  <c r="G640" i="1"/>
  <c r="I640" i="1" s="1"/>
  <c r="H642" i="1"/>
  <c r="J642" i="1" s="1"/>
  <c r="G645" i="1"/>
  <c r="G648" i="1"/>
  <c r="H650" i="1"/>
  <c r="J650" i="1" s="1"/>
  <c r="G653" i="1"/>
  <c r="I653" i="1" s="1"/>
  <c r="G656" i="1"/>
  <c r="I656" i="1" s="1"/>
  <c r="H658" i="1"/>
  <c r="J658" i="1" s="1"/>
  <c r="G661" i="1"/>
  <c r="I661" i="1" s="1"/>
  <c r="G663" i="1"/>
  <c r="I663" i="1" s="1"/>
  <c r="G666" i="1"/>
  <c r="H668" i="1"/>
  <c r="J668" i="1" s="1"/>
  <c r="G671" i="1"/>
  <c r="G674" i="1"/>
  <c r="I674" i="1" s="1"/>
  <c r="H676" i="1"/>
  <c r="J676" i="1" s="1"/>
  <c r="G679" i="1"/>
  <c r="I679" i="1" s="1"/>
  <c r="G682" i="1"/>
  <c r="H684" i="1"/>
  <c r="J684" i="1" s="1"/>
  <c r="G687" i="1"/>
  <c r="G690" i="1"/>
  <c r="H692" i="1"/>
  <c r="J692" i="1" s="1"/>
  <c r="G695" i="1"/>
  <c r="I695" i="1" s="1"/>
  <c r="G698" i="1"/>
  <c r="H700" i="1"/>
  <c r="J700" i="1" s="1"/>
  <c r="G703" i="1"/>
  <c r="G706" i="1"/>
  <c r="I706" i="1" s="1"/>
  <c r="H708" i="1"/>
  <c r="J708" i="1" s="1"/>
  <c r="G711" i="1"/>
  <c r="G714" i="1"/>
  <c r="H716" i="1"/>
  <c r="J716" i="1" s="1"/>
  <c r="G719" i="1"/>
  <c r="G722" i="1"/>
  <c r="I722" i="1" s="1"/>
  <c r="H724" i="1"/>
  <c r="J724" i="1" s="1"/>
  <c r="G727" i="1"/>
  <c r="I727" i="1" s="1"/>
  <c r="G730" i="1"/>
  <c r="H732" i="1"/>
  <c r="J732" i="1" s="1"/>
  <c r="G735" i="1"/>
  <c r="G738" i="1"/>
  <c r="I738" i="1" s="1"/>
  <c r="H740" i="1"/>
  <c r="J740" i="1" s="1"/>
  <c r="G743" i="1"/>
  <c r="I743" i="1" s="1"/>
  <c r="G746" i="1"/>
  <c r="I746" i="1" s="1"/>
  <c r="H748" i="1"/>
  <c r="J748" i="1" s="1"/>
  <c r="G751" i="1"/>
  <c r="G754" i="1"/>
  <c r="I754" i="1" s="1"/>
  <c r="H756" i="1"/>
  <c r="J756" i="1" s="1"/>
  <c r="G759" i="1"/>
  <c r="G762" i="1"/>
  <c r="H764" i="1"/>
  <c r="J764" i="1" s="1"/>
  <c r="G767" i="1"/>
  <c r="I767" i="1" s="1"/>
  <c r="G770" i="1"/>
  <c r="I770" i="1" s="1"/>
  <c r="H772" i="1"/>
  <c r="J772" i="1" s="1"/>
  <c r="G775" i="1"/>
  <c r="I775" i="1" s="1"/>
  <c r="G778" i="1"/>
  <c r="I778" i="1" s="1"/>
  <c r="H780" i="1"/>
  <c r="J780" i="1" s="1"/>
  <c r="G783" i="1"/>
  <c r="I783" i="1" s="1"/>
  <c r="G786" i="1"/>
  <c r="I786" i="1" s="1"/>
  <c r="H788" i="1"/>
  <c r="J788" i="1" s="1"/>
  <c r="G791" i="1"/>
  <c r="I791" i="1" s="1"/>
  <c r="G794" i="1"/>
  <c r="H796" i="1"/>
  <c r="J796" i="1" s="1"/>
  <c r="G799" i="1"/>
  <c r="G802" i="1"/>
  <c r="H804" i="1"/>
  <c r="J804" i="1" s="1"/>
  <c r="G807" i="1"/>
  <c r="I807" i="1" s="1"/>
  <c r="G810" i="1"/>
  <c r="H812" i="1"/>
  <c r="J812" i="1" s="1"/>
  <c r="G815" i="1"/>
  <c r="I815" i="1" s="1"/>
  <c r="G818" i="1"/>
  <c r="I818" i="1" s="1"/>
  <c r="H820" i="1"/>
  <c r="J820" i="1" s="1"/>
  <c r="G825" i="1"/>
  <c r="G828" i="1"/>
  <c r="H830" i="1"/>
  <c r="J830" i="1" s="1"/>
  <c r="G833" i="1"/>
  <c r="G836" i="1"/>
  <c r="I836" i="1" s="1"/>
  <c r="H838" i="1"/>
  <c r="J838" i="1" s="1"/>
  <c r="G841" i="1"/>
  <c r="G844" i="1"/>
  <c r="I844" i="1" s="1"/>
  <c r="H846" i="1"/>
  <c r="J846" i="1" s="1"/>
  <c r="G849" i="1"/>
  <c r="G852" i="1"/>
  <c r="H854" i="1"/>
  <c r="J854" i="1" s="1"/>
  <c r="G857" i="1"/>
  <c r="G860" i="1"/>
  <c r="I860" i="1" s="1"/>
  <c r="H862" i="1"/>
  <c r="J862" i="1" s="1"/>
  <c r="G865" i="1"/>
  <c r="I865" i="1" s="1"/>
  <c r="G868" i="1"/>
  <c r="I868" i="1" s="1"/>
  <c r="H870" i="1"/>
  <c r="J870" i="1" s="1"/>
  <c r="G873" i="1"/>
  <c r="G876" i="1"/>
  <c r="I876" i="1" s="1"/>
  <c r="H878" i="1"/>
  <c r="J878" i="1" s="1"/>
  <c r="H882" i="1"/>
  <c r="J882" i="1" s="1"/>
  <c r="H886" i="1"/>
  <c r="J886" i="1" s="1"/>
  <c r="H890" i="1"/>
  <c r="J890" i="1" s="1"/>
  <c r="H894" i="1"/>
  <c r="J894" i="1" s="1"/>
  <c r="H898" i="1"/>
  <c r="J898" i="1" s="1"/>
  <c r="H902" i="1"/>
  <c r="J902" i="1" s="1"/>
  <c r="H906" i="1"/>
  <c r="J906" i="1" s="1"/>
  <c r="H910" i="1"/>
  <c r="J910" i="1" s="1"/>
  <c r="H914" i="1"/>
  <c r="J914" i="1" s="1"/>
  <c r="H918" i="1"/>
  <c r="J918" i="1" s="1"/>
  <c r="H922" i="1"/>
  <c r="J922" i="1" s="1"/>
  <c r="H926" i="1"/>
  <c r="J926" i="1" s="1"/>
  <c r="H930" i="1"/>
  <c r="J930" i="1" s="1"/>
  <c r="H934" i="1"/>
  <c r="J934" i="1" s="1"/>
  <c r="H938" i="1"/>
  <c r="J938" i="1" s="1"/>
  <c r="H942" i="1"/>
  <c r="J942" i="1" s="1"/>
  <c r="H946" i="1"/>
  <c r="J946" i="1" s="1"/>
  <c r="H950" i="1"/>
  <c r="J950" i="1" s="1"/>
  <c r="H954" i="1"/>
  <c r="J954" i="1" s="1"/>
  <c r="H958" i="1"/>
  <c r="J958" i="1" s="1"/>
  <c r="H962" i="1"/>
  <c r="J962" i="1" s="1"/>
  <c r="H966" i="1"/>
  <c r="J966" i="1" s="1"/>
  <c r="H970" i="1"/>
  <c r="J970" i="1" s="1"/>
  <c r="H974" i="1"/>
  <c r="J974" i="1" s="1"/>
  <c r="H978" i="1"/>
  <c r="J978" i="1" s="1"/>
  <c r="H982" i="1"/>
  <c r="J982" i="1" s="1"/>
  <c r="H986" i="1"/>
  <c r="J986" i="1" s="1"/>
  <c r="H990" i="1"/>
  <c r="J990" i="1" s="1"/>
  <c r="G998" i="1"/>
  <c r="I998" i="1" s="1"/>
  <c r="G1006" i="1"/>
  <c r="I1006" i="1" s="1"/>
  <c r="G1014" i="1"/>
  <c r="G1022" i="1"/>
  <c r="G1030" i="1"/>
  <c r="I1030" i="1" s="1"/>
  <c r="G1038" i="1"/>
  <c r="I1038" i="1" s="1"/>
  <c r="G1046" i="1"/>
  <c r="I1046" i="1" s="1"/>
  <c r="G1054" i="1"/>
  <c r="I1054" i="1" s="1"/>
  <c r="G1062" i="1"/>
  <c r="I1062" i="1" s="1"/>
  <c r="G1070" i="1"/>
  <c r="G1078" i="1"/>
  <c r="I1078" i="1" s="1"/>
  <c r="G1086" i="1"/>
  <c r="G1094" i="1"/>
  <c r="G1102" i="1"/>
  <c r="I1102" i="1" s="1"/>
  <c r="G1110" i="1"/>
  <c r="G1118" i="1"/>
  <c r="G1126" i="1"/>
  <c r="I1126" i="1" s="1"/>
  <c r="G1134" i="1"/>
  <c r="I1134" i="1" s="1"/>
  <c r="G1142" i="1"/>
  <c r="G1150" i="1"/>
  <c r="G1158" i="1"/>
  <c r="G1166" i="1"/>
  <c r="I1166" i="1" s="1"/>
  <c r="G1174" i="1"/>
  <c r="I1174" i="1" s="1"/>
  <c r="G1182" i="1"/>
  <c r="G1190" i="1"/>
  <c r="G1198" i="1"/>
  <c r="I1198" i="1" s="1"/>
  <c r="G1206" i="1"/>
  <c r="I1206" i="1" s="1"/>
  <c r="G1214" i="1"/>
  <c r="I1214" i="1" s="1"/>
  <c r="G1222" i="1"/>
  <c r="G1230" i="1"/>
  <c r="I1230" i="1" s="1"/>
  <c r="G1238" i="1"/>
  <c r="G1246" i="1"/>
  <c r="I1246" i="1" s="1"/>
  <c r="G1254" i="1"/>
  <c r="I1254" i="1" s="1"/>
  <c r="G1262" i="1"/>
  <c r="I1262" i="1" s="1"/>
  <c r="G1270" i="1"/>
  <c r="I1270" i="1" s="1"/>
  <c r="G1278" i="1"/>
  <c r="I1278" i="1" s="1"/>
  <c r="G1286" i="1"/>
  <c r="G1294" i="1"/>
  <c r="G1302" i="1"/>
  <c r="G1310" i="1"/>
  <c r="I1310" i="1" s="1"/>
  <c r="G1318" i="1"/>
  <c r="G1326" i="1"/>
  <c r="G1334" i="1"/>
  <c r="G1342" i="1"/>
  <c r="G1350" i="1"/>
  <c r="G1358" i="1"/>
  <c r="G1366" i="1"/>
  <c r="G1374" i="1"/>
  <c r="G1382" i="1"/>
  <c r="G1390" i="1"/>
  <c r="G1398" i="1"/>
  <c r="G1406" i="1"/>
  <c r="I1406" i="1" s="1"/>
  <c r="G1414" i="1"/>
  <c r="G1422" i="1"/>
  <c r="I1422" i="1" s="1"/>
  <c r="G1430" i="1"/>
  <c r="G1438" i="1"/>
  <c r="G1446" i="1"/>
  <c r="I1446" i="1" s="1"/>
  <c r="G1454" i="1"/>
  <c r="G1462" i="1"/>
  <c r="I1462" i="1" s="1"/>
  <c r="G1470" i="1"/>
  <c r="G1478" i="1"/>
  <c r="G1486" i="1"/>
  <c r="I1486" i="1" s="1"/>
  <c r="G1494" i="1"/>
  <c r="I1494" i="1" s="1"/>
  <c r="G1502" i="1"/>
  <c r="I1502" i="1" s="1"/>
  <c r="G1510" i="1"/>
  <c r="G1518" i="1"/>
  <c r="I1518" i="1" s="1"/>
  <c r="G1526" i="1"/>
  <c r="I1526" i="1" s="1"/>
  <c r="G1534" i="1"/>
  <c r="I1534" i="1" s="1"/>
  <c r="G1542" i="1"/>
  <c r="I1542" i="1" s="1"/>
  <c r="G1550" i="1"/>
  <c r="I1550" i="1" s="1"/>
  <c r="G1558" i="1"/>
  <c r="I1558" i="1" s="1"/>
  <c r="G1566" i="1"/>
  <c r="I1566" i="1" s="1"/>
  <c r="G1574" i="1"/>
  <c r="G1582" i="1"/>
  <c r="G1590" i="1"/>
  <c r="G1598" i="1"/>
  <c r="I1598" i="1" s="1"/>
  <c r="G1606" i="1"/>
  <c r="G1614" i="1"/>
  <c r="G1622" i="1"/>
  <c r="I1622" i="1" s="1"/>
  <c r="G1630" i="1"/>
  <c r="I1630" i="1" s="1"/>
  <c r="G1638" i="1"/>
  <c r="G1646" i="1"/>
  <c r="G1654" i="1"/>
  <c r="G1662" i="1"/>
  <c r="G1670" i="1"/>
  <c r="G1678" i="1"/>
  <c r="G1686" i="1"/>
  <c r="G1694" i="1"/>
  <c r="I1694" i="1" s="1"/>
  <c r="G1702" i="1"/>
  <c r="G1710" i="1"/>
  <c r="I1710" i="1" s="1"/>
  <c r="G1718" i="1"/>
  <c r="G1726" i="1"/>
  <c r="I1726" i="1" s="1"/>
  <c r="G1734" i="1"/>
  <c r="I1734" i="1" s="1"/>
  <c r="G1742" i="1"/>
  <c r="G1750" i="1"/>
  <c r="I1750" i="1" s="1"/>
  <c r="G1758" i="1"/>
  <c r="I1758" i="1" s="1"/>
  <c r="G1766" i="1"/>
  <c r="I1766" i="1" s="1"/>
  <c r="G1774" i="1"/>
  <c r="G1782" i="1"/>
  <c r="I1782" i="1" s="1"/>
  <c r="G1790" i="1"/>
  <c r="I1790" i="1" s="1"/>
  <c r="G1798" i="1"/>
  <c r="I1798" i="1" s="1"/>
  <c r="G1806" i="1"/>
  <c r="I1806" i="1" s="1"/>
  <c r="G1814" i="1"/>
  <c r="G1822" i="1"/>
  <c r="I1822" i="1" s="1"/>
  <c r="G1830" i="1"/>
  <c r="I1830" i="1" s="1"/>
  <c r="G1838" i="1"/>
  <c r="I1838" i="1" s="1"/>
  <c r="G1846" i="1"/>
  <c r="G1854" i="1"/>
  <c r="I1854" i="1" s="1"/>
  <c r="H1863" i="1"/>
  <c r="J1863" i="1" s="1"/>
  <c r="H1874" i="1"/>
  <c r="J1874" i="1" s="1"/>
  <c r="G1885" i="1"/>
  <c r="I1885" i="1" s="1"/>
  <c r="H1895" i="1"/>
  <c r="J1895" i="1" s="1"/>
  <c r="H1906" i="1"/>
  <c r="J1906" i="1" s="1"/>
  <c r="G1917" i="1"/>
  <c r="H1927" i="1"/>
  <c r="J1927" i="1" s="1"/>
  <c r="H1938" i="1"/>
  <c r="J1938" i="1" s="1"/>
  <c r="G1949" i="1"/>
  <c r="H1959" i="1"/>
  <c r="J1959" i="1" s="1"/>
  <c r="H1970" i="1"/>
  <c r="J1970" i="1" s="1"/>
  <c r="G1981" i="1"/>
  <c r="I1981" i="1" s="1"/>
  <c r="H1991" i="1"/>
  <c r="J1991" i="1" s="1"/>
  <c r="H2002" i="1"/>
  <c r="J2002" i="1" s="1"/>
  <c r="G2013" i="1"/>
  <c r="H2023" i="1"/>
  <c r="J2023" i="1" s="1"/>
  <c r="H2034" i="1"/>
  <c r="J2034" i="1" s="1"/>
  <c r="G2045" i="1"/>
  <c r="I2045" i="1" s="1"/>
  <c r="H2055" i="1"/>
  <c r="J2055" i="1" s="1"/>
  <c r="H2076" i="1"/>
  <c r="J2076" i="1" s="1"/>
  <c r="H2108" i="1"/>
  <c r="J2108" i="1" s="1"/>
  <c r="H2140" i="1"/>
  <c r="J2140" i="1" s="1"/>
  <c r="H2172" i="1"/>
  <c r="J2172" i="1" s="1"/>
  <c r="H2204" i="1"/>
  <c r="J2204" i="1" s="1"/>
  <c r="H2236" i="1"/>
  <c r="J2236" i="1" s="1"/>
  <c r="H2268" i="1"/>
  <c r="J2268" i="1" s="1"/>
  <c r="H2300" i="1"/>
  <c r="J2300" i="1" s="1"/>
  <c r="H2332" i="1"/>
  <c r="J2332" i="1" s="1"/>
  <c r="H2364" i="1"/>
  <c r="J2364" i="1" s="1"/>
  <c r="H2396" i="1"/>
  <c r="J2396" i="1" s="1"/>
  <c r="H2428" i="1"/>
  <c r="J2428" i="1" s="1"/>
  <c r="H2460" i="1"/>
  <c r="J2460" i="1" s="1"/>
  <c r="H2492" i="1"/>
  <c r="J2492" i="1" s="1"/>
  <c r="H2524" i="1"/>
  <c r="J2524" i="1" s="1"/>
  <c r="H2556" i="1"/>
  <c r="J2556" i="1" s="1"/>
  <c r="H2588" i="1"/>
  <c r="J2588" i="1" s="1"/>
  <c r="H2620" i="1"/>
  <c r="J2620" i="1" s="1"/>
  <c r="H2652" i="1"/>
  <c r="J2652" i="1" s="1"/>
  <c r="H2684" i="1"/>
  <c r="J2684" i="1" s="1"/>
  <c r="H2716" i="1"/>
  <c r="J2716" i="1" s="1"/>
  <c r="H2762" i="1"/>
  <c r="J2762" i="1" s="1"/>
  <c r="H2794" i="1"/>
  <c r="J2794" i="1" s="1"/>
  <c r="H2826" i="1"/>
  <c r="J2826" i="1" s="1"/>
  <c r="H2858" i="1"/>
  <c r="J2858" i="1" s="1"/>
  <c r="H2890" i="1"/>
  <c r="J2890" i="1" s="1"/>
  <c r="H2922" i="1"/>
  <c r="J2922" i="1" s="1"/>
  <c r="H2954" i="1"/>
  <c r="J2954" i="1" s="1"/>
  <c r="H2986" i="1"/>
  <c r="J2986" i="1" s="1"/>
  <c r="H3019" i="1"/>
  <c r="J3019" i="1" s="1"/>
  <c r="G3062" i="1"/>
  <c r="G3105" i="1"/>
  <c r="G3167" i="1"/>
  <c r="I3167" i="1" s="1"/>
  <c r="G3335" i="1"/>
  <c r="I3335" i="1" s="1"/>
  <c r="G3463" i="1"/>
  <c r="I3463" i="1" s="1"/>
  <c r="G3591" i="1"/>
  <c r="I3591" i="1" s="1"/>
  <c r="G3719" i="1"/>
  <c r="G3847" i="1"/>
  <c r="I3847" i="1" s="1"/>
  <c r="H3997" i="1"/>
  <c r="J3997" i="1" s="1"/>
  <c r="G4109" i="1"/>
  <c r="G4213" i="1"/>
  <c r="I4213" i="1" s="1"/>
  <c r="G4829" i="1"/>
  <c r="G5009" i="1"/>
  <c r="AC19" i="1" l="1"/>
  <c r="AC18" i="1"/>
  <c r="K8018" i="1"/>
  <c r="L111" i="1"/>
  <c r="K7953" i="1"/>
  <c r="K8009" i="1"/>
  <c r="K7952" i="1"/>
  <c r="K7963" i="1"/>
  <c r="K7997" i="1"/>
  <c r="K8010" i="1"/>
  <c r="K7965" i="1"/>
  <c r="K7964" i="1"/>
  <c r="K7998" i="1"/>
  <c r="AM3" i="1"/>
  <c r="O6517" i="1" s="1"/>
  <c r="K7984" i="1"/>
  <c r="K7999" i="1"/>
  <c r="K7983" i="1"/>
  <c r="K7994" i="1"/>
  <c r="I2159" i="1"/>
  <c r="I2191" i="1"/>
  <c r="I2207" i="1"/>
  <c r="I2375" i="1"/>
  <c r="I2423" i="1"/>
  <c r="I2479" i="1"/>
  <c r="I2495" i="1"/>
  <c r="I2519" i="1"/>
  <c r="I2543" i="1"/>
  <c r="I2551" i="1"/>
  <c r="I2559" i="1"/>
  <c r="I2567" i="1"/>
  <c r="I2623" i="1"/>
  <c r="I2631" i="1"/>
  <c r="I2695" i="1"/>
  <c r="I2703" i="1"/>
  <c r="I2711" i="1"/>
  <c r="I2719" i="1"/>
  <c r="I2727" i="1"/>
  <c r="I2807" i="1"/>
  <c r="I2903" i="1"/>
  <c r="I2935" i="1"/>
  <c r="I2943" i="1"/>
  <c r="I2951" i="1"/>
  <c r="I2967" i="1"/>
  <c r="I2975" i="1"/>
  <c r="I2991" i="1"/>
  <c r="I3031" i="1"/>
  <c r="I3377" i="1"/>
  <c r="I3409" i="1"/>
  <c r="I3505" i="1"/>
  <c r="I3665" i="1"/>
  <c r="I3857" i="1"/>
  <c r="I4058" i="1"/>
  <c r="I4773" i="1"/>
  <c r="I5031" i="1"/>
  <c r="I3137" i="1"/>
  <c r="I3201" i="1"/>
  <c r="I3217" i="1"/>
  <c r="I3259" i="1"/>
  <c r="I3323" i="1"/>
  <c r="I3387" i="1"/>
  <c r="I3451" i="1"/>
  <c r="I3739" i="1"/>
  <c r="I3771" i="1"/>
  <c r="I3835" i="1"/>
  <c r="I4024" i="1"/>
  <c r="I4082" i="1"/>
  <c r="I4221" i="1"/>
  <c r="I4845" i="1"/>
  <c r="I5405" i="1"/>
  <c r="I1868" i="1"/>
  <c r="I1892" i="1"/>
  <c r="I1932" i="1"/>
  <c r="I1972" i="1"/>
  <c r="I1988" i="1"/>
  <c r="I2036" i="1"/>
  <c r="I2068" i="1"/>
  <c r="I2092" i="1"/>
  <c r="I2100" i="1"/>
  <c r="I2140" i="1"/>
  <c r="I2148" i="1"/>
  <c r="I2180" i="1"/>
  <c r="I2188" i="1"/>
  <c r="I2212" i="1"/>
  <c r="I2292" i="1"/>
  <c r="I2340" i="1"/>
  <c r="I2420" i="1"/>
  <c r="I2428" i="1"/>
  <c r="I2500" i="1"/>
  <c r="I2556" i="1"/>
  <c r="I2604" i="1"/>
  <c r="I2620" i="1"/>
  <c r="I2628" i="1"/>
  <c r="I2636" i="1"/>
  <c r="I2668" i="1"/>
  <c r="I2700" i="1"/>
  <c r="I2740" i="1"/>
  <c r="I2804" i="1"/>
  <c r="I2836" i="1"/>
  <c r="I2908" i="1"/>
  <c r="I2932" i="1"/>
  <c r="I2940" i="1"/>
  <c r="I2988" i="1"/>
  <c r="I3024" i="1"/>
  <c r="I3040" i="1"/>
  <c r="I3269" i="1"/>
  <c r="I3397" i="1"/>
  <c r="I3429" i="1"/>
  <c r="I3461" i="1"/>
  <c r="I3557" i="1"/>
  <c r="I3749" i="1"/>
  <c r="I3920" i="1"/>
  <c r="I4106" i="1"/>
  <c r="I4225" i="1"/>
  <c r="I3913" i="1"/>
  <c r="I3929" i="1"/>
  <c r="I3977" i="1"/>
  <c r="I4025" i="1"/>
  <c r="I4091" i="1"/>
  <c r="I4107" i="1"/>
  <c r="I4429" i="1"/>
  <c r="I4493" i="1"/>
  <c r="I4719" i="1"/>
  <c r="I4751" i="1"/>
  <c r="I4847" i="1"/>
  <c r="I4907" i="1"/>
  <c r="I5033" i="1"/>
  <c r="I5583" i="1"/>
  <c r="I5885" i="1"/>
  <c r="I3124" i="1"/>
  <c r="I3196" i="1"/>
  <c r="I3244" i="1"/>
  <c r="I3260" i="1"/>
  <c r="I3316" i="1"/>
  <c r="I3324" i="1"/>
  <c r="I3340" i="1"/>
  <c r="I3388" i="1"/>
  <c r="I3420" i="1"/>
  <c r="I3492" i="1"/>
  <c r="I3516" i="1"/>
  <c r="I3532" i="1"/>
  <c r="I3564" i="1"/>
  <c r="I3596" i="1"/>
  <c r="I3612" i="1"/>
  <c r="I3652" i="1"/>
  <c r="I3668" i="1"/>
  <c r="I3700" i="1"/>
  <c r="I3740" i="1"/>
  <c r="I3860" i="1"/>
  <c r="I3884" i="1"/>
  <c r="I3924" i="1"/>
  <c r="I4081" i="1"/>
  <c r="I4151" i="1"/>
  <c r="I4167" i="1"/>
  <c r="I4183" i="1"/>
  <c r="I4407" i="1"/>
  <c r="I4567" i="1"/>
  <c r="I4629" i="1"/>
  <c r="I4721" i="1"/>
  <c r="I3962" i="1"/>
  <c r="I3994" i="1"/>
  <c r="I4060" i="1"/>
  <c r="I4369" i="1"/>
  <c r="I4433" i="1"/>
  <c r="I4659" i="1"/>
  <c r="I4755" i="1"/>
  <c r="I4983" i="1"/>
  <c r="I5015" i="1"/>
  <c r="I5397" i="1"/>
  <c r="I5503" i="1"/>
  <c r="I5047" i="1"/>
  <c r="I5079" i="1"/>
  <c r="I5095" i="1"/>
  <c r="I5259" i="1"/>
  <c r="I5291" i="1"/>
  <c r="I5323" i="1"/>
  <c r="I5355" i="1"/>
  <c r="I5419" i="1"/>
  <c r="I5509" i="1"/>
  <c r="I5716" i="1"/>
  <c r="I5051" i="1"/>
  <c r="I5133" i="1"/>
  <c r="I5295" i="1"/>
  <c r="I5391" i="1"/>
  <c r="I5487" i="1"/>
  <c r="I5585" i="1"/>
  <c r="I5617" i="1"/>
  <c r="I6775" i="1"/>
  <c r="I4128" i="1"/>
  <c r="I4216" i="1"/>
  <c r="I4272" i="1"/>
  <c r="I4344" i="1"/>
  <c r="I4376" i="1"/>
  <c r="I4480" i="1"/>
  <c r="I4520" i="1"/>
  <c r="I4528" i="1"/>
  <c r="I4576" i="1"/>
  <c r="I4592" i="1"/>
  <c r="I4656" i="1"/>
  <c r="I4712" i="1"/>
  <c r="I4792" i="1"/>
  <c r="I4800" i="1"/>
  <c r="I4832" i="1"/>
  <c r="I4840" i="1"/>
  <c r="I4848" i="1"/>
  <c r="I4864" i="1"/>
  <c r="I4896" i="1"/>
  <c r="I4904" i="1"/>
  <c r="I4920" i="1"/>
  <c r="I4928" i="1"/>
  <c r="I4968" i="1"/>
  <c r="I4984" i="1"/>
  <c r="I5000" i="1"/>
  <c r="I5008" i="1"/>
  <c r="I5034" i="1"/>
  <c r="I5054" i="1"/>
  <c r="I5249" i="1"/>
  <c r="I5409" i="1"/>
  <c r="I5473" i="1"/>
  <c r="I5507" i="1"/>
  <c r="I5571" i="1"/>
  <c r="I5703" i="1"/>
  <c r="I5629" i="1"/>
  <c r="I5661" i="1"/>
  <c r="I5887" i="1"/>
  <c r="I6146" i="1"/>
  <c r="I5078" i="1"/>
  <c r="I5118" i="1"/>
  <c r="I5126" i="1"/>
  <c r="I5174" i="1"/>
  <c r="I5182" i="1"/>
  <c r="I5206" i="1"/>
  <c r="I5214" i="1"/>
  <c r="I5254" i="1"/>
  <c r="I5302" i="1"/>
  <c r="I5334" i="1"/>
  <c r="I5406" i="1"/>
  <c r="I5414" i="1"/>
  <c r="I5422" i="1"/>
  <c r="I5430" i="1"/>
  <c r="I5438" i="1"/>
  <c r="I5470" i="1"/>
  <c r="I5494" i="1"/>
  <c r="I5502" i="1"/>
  <c r="I5510" i="1"/>
  <c r="I5590" i="1"/>
  <c r="I5667" i="1"/>
  <c r="I5785" i="1"/>
  <c r="I5849" i="1"/>
  <c r="I5881" i="1"/>
  <c r="I5630" i="1"/>
  <c r="I5710" i="1"/>
  <c r="I5787" i="1"/>
  <c r="I5883" i="1"/>
  <c r="I6098" i="1"/>
  <c r="I6032" i="1"/>
  <c r="I6064" i="1"/>
  <c r="I6096" i="1"/>
  <c r="I5728" i="1"/>
  <c r="I5744" i="1"/>
  <c r="I5872" i="1"/>
  <c r="I5966" i="1"/>
  <c r="I6158" i="1"/>
  <c r="I6190" i="1"/>
  <c r="I6759" i="1"/>
  <c r="I7194" i="1"/>
  <c r="I5900" i="1"/>
  <c r="I6060" i="1"/>
  <c r="I5895" i="1"/>
  <c r="I5911" i="1"/>
  <c r="I5919" i="1"/>
  <c r="I5959" i="1"/>
  <c r="I6023" i="1"/>
  <c r="I6031" i="1"/>
  <c r="I6047" i="1"/>
  <c r="I6063" i="1"/>
  <c r="I6103" i="1"/>
  <c r="I6127" i="1"/>
  <c r="I6183" i="1"/>
  <c r="I6231" i="1"/>
  <c r="I6391" i="1"/>
  <c r="I6399" i="1"/>
  <c r="I6439" i="1"/>
  <c r="I6463" i="1"/>
  <c r="I6519" i="1"/>
  <c r="I6527" i="1"/>
  <c r="I6535" i="1"/>
  <c r="I6543" i="1"/>
  <c r="I6551" i="1"/>
  <c r="I6567" i="1"/>
  <c r="I6575" i="1"/>
  <c r="I6591" i="1"/>
  <c r="I6657" i="1"/>
  <c r="I6753" i="1"/>
  <c r="I6817" i="1"/>
  <c r="I6224" i="1"/>
  <c r="I6280" i="1"/>
  <c r="I6304" i="1"/>
  <c r="I6320" i="1"/>
  <c r="I6344" i="1"/>
  <c r="I6392" i="1"/>
  <c r="I6464" i="1"/>
  <c r="I6512" i="1"/>
  <c r="I6520" i="1"/>
  <c r="I6528" i="1"/>
  <c r="I6536" i="1"/>
  <c r="I6544" i="1"/>
  <c r="I6552" i="1"/>
  <c r="I6560" i="1"/>
  <c r="I6568" i="1"/>
  <c r="I6584" i="1"/>
  <c r="I6592" i="1"/>
  <c r="I6629" i="1"/>
  <c r="I6661" i="1"/>
  <c r="I7154" i="1"/>
  <c r="I6659" i="1"/>
  <c r="I6787" i="1"/>
  <c r="I7167" i="1"/>
  <c r="I7754" i="1"/>
  <c r="I6648" i="1"/>
  <c r="I6656" i="1"/>
  <c r="I6720" i="1"/>
  <c r="I6728" i="1"/>
  <c r="I6936" i="1"/>
  <c r="I6992" i="1"/>
  <c r="I7016" i="1"/>
  <c r="I7054" i="1"/>
  <c r="I7078" i="1"/>
  <c r="I7086" i="1"/>
  <c r="I7094" i="1"/>
  <c r="I7110" i="1"/>
  <c r="I7126" i="1"/>
  <c r="I7134" i="1"/>
  <c r="I7142" i="1"/>
  <c r="I7153" i="1"/>
  <c r="I7336" i="1"/>
  <c r="I7464" i="1"/>
  <c r="I6887" i="1"/>
  <c r="I6959" i="1"/>
  <c r="I6983" i="1"/>
  <c r="I6991" i="1"/>
  <c r="I7015" i="1"/>
  <c r="I7033" i="1"/>
  <c r="I7051" i="1"/>
  <c r="I7091" i="1"/>
  <c r="I7139" i="1"/>
  <c r="I7570" i="1"/>
  <c r="I7841" i="1"/>
  <c r="I7308" i="1"/>
  <c r="I7344" i="1"/>
  <c r="I7472" i="1"/>
  <c r="I7642" i="1"/>
  <c r="I7339" i="1"/>
  <c r="I7355" i="1"/>
  <c r="I7556" i="1"/>
  <c r="I7780" i="1"/>
  <c r="I8370" i="1"/>
  <c r="I1478" i="1"/>
  <c r="I1414" i="1"/>
  <c r="I1350" i="1"/>
  <c r="I1318" i="1"/>
  <c r="I1190" i="1"/>
  <c r="I794" i="1"/>
  <c r="I624" i="1"/>
  <c r="I528" i="1"/>
  <c r="I517" i="1"/>
  <c r="AN96" i="1" a="1"/>
  <c r="AN96" i="1" s="1"/>
  <c r="AN93" i="1" a="1"/>
  <c r="AN93" i="1" s="1"/>
  <c r="AN86" i="1" a="1"/>
  <c r="AN86" i="1" s="1"/>
  <c r="AN83" i="1" a="1"/>
  <c r="AN83" i="1" s="1"/>
  <c r="AN80" i="1" a="1"/>
  <c r="AN80" i="1" s="1"/>
  <c r="AN77" i="1" a="1"/>
  <c r="AN77" i="1" s="1"/>
  <c r="AN70" i="1" a="1"/>
  <c r="AN70" i="1" s="1"/>
  <c r="AN67" i="1" a="1"/>
  <c r="AN67" i="1" s="1"/>
  <c r="AN64" i="1" a="1"/>
  <c r="AN64" i="1" s="1"/>
  <c r="AN61" i="1" a="1"/>
  <c r="AN61" i="1" s="1"/>
  <c r="AN102" i="1" a="1"/>
  <c r="AN102" i="1" s="1"/>
  <c r="AP102" i="1" s="1"/>
  <c r="AN99" i="1" a="1"/>
  <c r="AN99" i="1" s="1"/>
  <c r="AP99" i="1" s="1"/>
  <c r="AN97" i="1" a="1"/>
  <c r="AN97" i="1" s="1"/>
  <c r="AN90" i="1" a="1"/>
  <c r="AN90" i="1" s="1"/>
  <c r="AN87" i="1" a="1"/>
  <c r="AN87" i="1" s="1"/>
  <c r="AN84" i="1" a="1"/>
  <c r="AN84" i="1" s="1"/>
  <c r="AN81" i="1" a="1"/>
  <c r="AN81" i="1" s="1"/>
  <c r="AN74" i="1" a="1"/>
  <c r="AN74" i="1" s="1"/>
  <c r="AN71" i="1" a="1"/>
  <c r="AN71" i="1" s="1"/>
  <c r="AN68" i="1" a="1"/>
  <c r="AN68" i="1" s="1"/>
  <c r="AN65" i="1" a="1"/>
  <c r="AN65" i="1" s="1"/>
  <c r="AN58" i="1" a="1"/>
  <c r="AN58" i="1" s="1"/>
  <c r="AN55" i="1" a="1"/>
  <c r="AN55" i="1" s="1"/>
  <c r="AN52" i="1" a="1"/>
  <c r="AN52" i="1" s="1"/>
  <c r="AN49" i="1" a="1"/>
  <c r="AN49" i="1" s="1"/>
  <c r="AN42" i="1" a="1"/>
  <c r="AN42" i="1" s="1"/>
  <c r="AN39" i="1" a="1"/>
  <c r="AN39" i="1" s="1"/>
  <c r="AN36" i="1" a="1"/>
  <c r="AN36" i="1" s="1"/>
  <c r="AN33" i="1" a="1"/>
  <c r="AN33" i="1" s="1"/>
  <c r="AN3" i="1" a="1"/>
  <c r="AN3" i="1" s="1"/>
  <c r="AN100" i="1" a="1"/>
  <c r="AN100" i="1" s="1"/>
  <c r="AP100" i="1" s="1"/>
  <c r="AN94" i="1" a="1"/>
  <c r="AN94" i="1" s="1"/>
  <c r="AN91" i="1" a="1"/>
  <c r="AN91" i="1" s="1"/>
  <c r="AN88" i="1" a="1"/>
  <c r="AN88" i="1" s="1"/>
  <c r="AN85" i="1" a="1"/>
  <c r="AN85" i="1" s="1"/>
  <c r="AN78" i="1" a="1"/>
  <c r="AN78" i="1" s="1"/>
  <c r="AN75" i="1" a="1"/>
  <c r="AN75" i="1" s="1"/>
  <c r="AN72" i="1" a="1"/>
  <c r="AN72" i="1" s="1"/>
  <c r="AN69" i="1" a="1"/>
  <c r="AN69" i="1" s="1"/>
  <c r="AN62" i="1" a="1"/>
  <c r="AN62" i="1" s="1"/>
  <c r="AN59" i="1" a="1"/>
  <c r="AN59" i="1" s="1"/>
  <c r="AN56" i="1" a="1"/>
  <c r="AN56" i="1" s="1"/>
  <c r="AN53" i="1" a="1"/>
  <c r="AN53" i="1" s="1"/>
  <c r="AN46" i="1" a="1"/>
  <c r="AN46" i="1" s="1"/>
  <c r="AN43" i="1" a="1"/>
  <c r="AN43" i="1" s="1"/>
  <c r="AN40" i="1" a="1"/>
  <c r="AN40" i="1" s="1"/>
  <c r="AN37" i="1" a="1"/>
  <c r="AN37" i="1" s="1"/>
  <c r="AN103" i="1" a="1"/>
  <c r="AN103" i="1" s="1"/>
  <c r="AP103" i="1" s="1"/>
  <c r="AN101" i="1" a="1"/>
  <c r="AN101" i="1" s="1"/>
  <c r="AP101" i="1" s="1"/>
  <c r="AN98" i="1" a="1"/>
  <c r="AN98" i="1" s="1"/>
  <c r="AP98" i="1" s="1"/>
  <c r="AN95" i="1" a="1"/>
  <c r="AN95" i="1" s="1"/>
  <c r="AN92" i="1" a="1"/>
  <c r="AN92" i="1" s="1"/>
  <c r="AN89" i="1" a="1"/>
  <c r="AN89" i="1" s="1"/>
  <c r="AN82" i="1" a="1"/>
  <c r="AN82" i="1" s="1"/>
  <c r="AN79" i="1" a="1"/>
  <c r="AN79" i="1" s="1"/>
  <c r="AN76" i="1" a="1"/>
  <c r="AN76" i="1" s="1"/>
  <c r="AN73" i="1" a="1"/>
  <c r="AN73" i="1" s="1"/>
  <c r="AN66" i="1" a="1"/>
  <c r="AN66" i="1" s="1"/>
  <c r="AN63" i="1" a="1"/>
  <c r="AN63" i="1" s="1"/>
  <c r="AN60" i="1" a="1"/>
  <c r="AN60" i="1" s="1"/>
  <c r="AN57" i="1" a="1"/>
  <c r="AN57" i="1" s="1"/>
  <c r="AN50" i="1" a="1"/>
  <c r="AN50" i="1" s="1"/>
  <c r="AN47" i="1" a="1"/>
  <c r="AN47" i="1" s="1"/>
  <c r="AN44" i="1" a="1"/>
  <c r="AN44" i="1" s="1"/>
  <c r="AN41" i="1" a="1"/>
  <c r="AN41" i="1" s="1"/>
  <c r="AN34" i="1" a="1"/>
  <c r="AN34" i="1" s="1"/>
  <c r="AN38" i="1" a="1"/>
  <c r="AN38" i="1" s="1"/>
  <c r="AN26" i="1" a="1"/>
  <c r="AN26" i="1" s="1"/>
  <c r="AN23" i="1" a="1"/>
  <c r="AN23" i="1" s="1"/>
  <c r="P7937" i="1" s="1"/>
  <c r="AN20" i="1" a="1"/>
  <c r="AN20" i="1" s="1"/>
  <c r="AN15" i="1" a="1"/>
  <c r="AN15" i="1" s="1"/>
  <c r="AN11" i="1" a="1"/>
  <c r="AN11" i="1" s="1"/>
  <c r="AN7" i="1" a="1"/>
  <c r="AN7" i="1" s="1"/>
  <c r="AN54" i="1" a="1"/>
  <c r="AN54" i="1" s="1"/>
  <c r="AN48" i="1" a="1"/>
  <c r="AN48" i="1" s="1"/>
  <c r="AN30" i="1" a="1"/>
  <c r="AN30" i="1" s="1"/>
  <c r="AN27" i="1" a="1"/>
  <c r="AN27" i="1" s="1"/>
  <c r="AN24" i="1" a="1"/>
  <c r="AN24" i="1" s="1"/>
  <c r="AN21" i="1" a="1"/>
  <c r="AN21" i="1" s="1"/>
  <c r="P7938" i="1" s="1"/>
  <c r="AN16" i="1" a="1"/>
  <c r="AN16" i="1" s="1"/>
  <c r="AN12" i="1" a="1"/>
  <c r="AN12" i="1" s="1"/>
  <c r="AN8" i="1" a="1"/>
  <c r="AN8" i="1" s="1"/>
  <c r="AN4" i="1" a="1"/>
  <c r="AN4" i="1" s="1"/>
  <c r="AN31" i="1" a="1"/>
  <c r="AN31" i="1" s="1"/>
  <c r="P64" i="1" s="1"/>
  <c r="AN28" i="1" a="1"/>
  <c r="AN28" i="1" s="1"/>
  <c r="AN25" i="1" a="1"/>
  <c r="AN25" i="1" s="1"/>
  <c r="AN17" i="1" a="1"/>
  <c r="AN17" i="1" s="1"/>
  <c r="AN13" i="1" a="1"/>
  <c r="AN13" i="1" s="1"/>
  <c r="P1609" i="1" s="1"/>
  <c r="AN9" i="1" a="1"/>
  <c r="AN9" i="1" s="1"/>
  <c r="P2620" i="1" s="1"/>
  <c r="AN5" i="1" a="1"/>
  <c r="AN5" i="1" s="1"/>
  <c r="AN6" i="1" a="1"/>
  <c r="AN6" i="1" s="1"/>
  <c r="AN51" i="1" a="1"/>
  <c r="AN51" i="1" s="1"/>
  <c r="P217" i="1" s="1"/>
  <c r="AN45" i="1" a="1"/>
  <c r="AN45" i="1" s="1"/>
  <c r="P141" i="1" s="1"/>
  <c r="AN35" i="1" a="1"/>
  <c r="AN35" i="1" s="1"/>
  <c r="AN32" i="1" a="1"/>
  <c r="AN32" i="1" s="1"/>
  <c r="P471" i="1" s="1"/>
  <c r="AN29" i="1" a="1"/>
  <c r="AN29" i="1" s="1"/>
  <c r="AN22" i="1" a="1"/>
  <c r="AN22" i="1" s="1"/>
  <c r="P1000" i="1" s="1"/>
  <c r="AN19" i="1" a="1"/>
  <c r="AN19" i="1" s="1"/>
  <c r="P7932" i="1" s="1"/>
  <c r="AN18" i="1" a="1"/>
  <c r="AN18" i="1" s="1"/>
  <c r="P7931" i="1" s="1"/>
  <c r="AN14" i="1" a="1"/>
  <c r="AN14" i="1" s="1"/>
  <c r="AN10" i="1" a="1"/>
  <c r="AN10" i="1" s="1"/>
  <c r="P501" i="1" s="1"/>
  <c r="U101" i="1" a="1"/>
  <c r="U101" i="1" s="1"/>
  <c r="W101" i="1" s="1"/>
  <c r="U96" i="1" a="1"/>
  <c r="U96" i="1" s="1"/>
  <c r="W96" i="1" s="1"/>
  <c r="U93" i="1" a="1"/>
  <c r="U93" i="1" s="1"/>
  <c r="W93" i="1" s="1"/>
  <c r="U88" i="1" a="1"/>
  <c r="U88" i="1" s="1"/>
  <c r="W88" i="1" s="1"/>
  <c r="U82" i="1" a="1"/>
  <c r="U82" i="1" s="1"/>
  <c r="W82" i="1" s="1"/>
  <c r="U74" i="1" a="1"/>
  <c r="U74" i="1" s="1"/>
  <c r="W74" i="1" s="1"/>
  <c r="U66" i="1" a="1"/>
  <c r="U66" i="1" s="1"/>
  <c r="W66" i="1" s="1"/>
  <c r="U58" i="1" a="1"/>
  <c r="U58" i="1" s="1"/>
  <c r="W58" i="1" s="1"/>
  <c r="U50" i="1" a="1"/>
  <c r="U50" i="1" s="1"/>
  <c r="W50" i="1" s="1"/>
  <c r="U42" i="1" a="1"/>
  <c r="U42" i="1" s="1"/>
  <c r="W42" i="1" s="1"/>
  <c r="U34" i="1" a="1"/>
  <c r="U34" i="1" s="1"/>
  <c r="W34" i="1" s="1"/>
  <c r="U26" i="1" a="1"/>
  <c r="U26" i="1" s="1"/>
  <c r="W26" i="1" s="1"/>
  <c r="U17" i="1" a="1"/>
  <c r="U17" i="1" s="1"/>
  <c r="W17" i="1" s="1"/>
  <c r="U13" i="1" a="1"/>
  <c r="U13" i="1" s="1"/>
  <c r="W13" i="1" s="1"/>
  <c r="U9" i="1" a="1"/>
  <c r="U9" i="1" s="1"/>
  <c r="W9" i="1" s="1"/>
  <c r="U5" i="1" a="1"/>
  <c r="U5" i="1" s="1"/>
  <c r="W5" i="1" s="1"/>
  <c r="U103" i="1" a="1"/>
  <c r="U103" i="1" s="1"/>
  <c r="W103" i="1" s="1"/>
  <c r="U98" i="1" a="1"/>
  <c r="U98" i="1" s="1"/>
  <c r="W98" i="1" s="1"/>
  <c r="U95" i="1" a="1"/>
  <c r="U95" i="1" s="1"/>
  <c r="W95" i="1" s="1"/>
  <c r="U90" i="1" a="1"/>
  <c r="U90" i="1" s="1"/>
  <c r="W90" i="1" s="1"/>
  <c r="U87" i="1" a="1"/>
  <c r="U87" i="1" s="1"/>
  <c r="W87" i="1" s="1"/>
  <c r="U84" i="1" a="1"/>
  <c r="U84" i="1" s="1"/>
  <c r="W84" i="1" s="1"/>
  <c r="U81" i="1" a="1"/>
  <c r="U81" i="1" s="1"/>
  <c r="W81" i="1" s="1"/>
  <c r="U79" i="1" a="1"/>
  <c r="U79" i="1" s="1"/>
  <c r="W79" i="1" s="1"/>
  <c r="U76" i="1" a="1"/>
  <c r="U76" i="1" s="1"/>
  <c r="W76" i="1" s="1"/>
  <c r="U73" i="1" a="1"/>
  <c r="U73" i="1" s="1"/>
  <c r="W73" i="1" s="1"/>
  <c r="U71" i="1" a="1"/>
  <c r="U71" i="1" s="1"/>
  <c r="W71" i="1" s="1"/>
  <c r="U68" i="1" a="1"/>
  <c r="U68" i="1" s="1"/>
  <c r="W68" i="1" s="1"/>
  <c r="U65" i="1" a="1"/>
  <c r="U65" i="1" s="1"/>
  <c r="W65" i="1" s="1"/>
  <c r="U63" i="1" a="1"/>
  <c r="U63" i="1" s="1"/>
  <c r="W63" i="1" s="1"/>
  <c r="U60" i="1" a="1"/>
  <c r="U60" i="1" s="1"/>
  <c r="W60" i="1" s="1"/>
  <c r="U57" i="1" a="1"/>
  <c r="U57" i="1" s="1"/>
  <c r="W57" i="1" s="1"/>
  <c r="U55" i="1" a="1"/>
  <c r="U55" i="1" s="1"/>
  <c r="W55" i="1" s="1"/>
  <c r="U100" i="1" a="1"/>
  <c r="U100" i="1" s="1"/>
  <c r="W100" i="1" s="1"/>
  <c r="U97" i="1" a="1"/>
  <c r="U97" i="1" s="1"/>
  <c r="W97" i="1" s="1"/>
  <c r="U92" i="1" a="1"/>
  <c r="U92" i="1" s="1"/>
  <c r="W92" i="1" s="1"/>
  <c r="U89" i="1" a="1"/>
  <c r="U89" i="1" s="1"/>
  <c r="W89" i="1" s="1"/>
  <c r="U86" i="1" a="1"/>
  <c r="U86" i="1" s="1"/>
  <c r="W86" i="1" s="1"/>
  <c r="U78" i="1" a="1"/>
  <c r="U78" i="1" s="1"/>
  <c r="W78" i="1" s="1"/>
  <c r="U70" i="1" a="1"/>
  <c r="U70" i="1" s="1"/>
  <c r="W70" i="1" s="1"/>
  <c r="U62" i="1" a="1"/>
  <c r="U62" i="1" s="1"/>
  <c r="W62" i="1" s="1"/>
  <c r="U54" i="1" a="1"/>
  <c r="U54" i="1" s="1"/>
  <c r="W54" i="1" s="1"/>
  <c r="U46" i="1" a="1"/>
  <c r="U46" i="1" s="1"/>
  <c r="W46" i="1" s="1"/>
  <c r="U38" i="1" a="1"/>
  <c r="U38" i="1" s="1"/>
  <c r="W38" i="1" s="1"/>
  <c r="U30" i="1" a="1"/>
  <c r="U30" i="1" s="1"/>
  <c r="W30" i="1" s="1"/>
  <c r="U22" i="1" a="1"/>
  <c r="U22" i="1" s="1"/>
  <c r="W22" i="1" s="1"/>
  <c r="U19" i="1" a="1"/>
  <c r="U19" i="1" s="1"/>
  <c r="W19" i="1" s="1"/>
  <c r="U15" i="1" a="1"/>
  <c r="U15" i="1" s="1"/>
  <c r="W15" i="1" s="1"/>
  <c r="U11" i="1" a="1"/>
  <c r="U11" i="1" s="1"/>
  <c r="W11" i="1" s="1"/>
  <c r="U7" i="1" a="1"/>
  <c r="U7" i="1" s="1"/>
  <c r="W7" i="1" s="1"/>
  <c r="U102" i="1" a="1"/>
  <c r="U102" i="1" s="1"/>
  <c r="W102" i="1" s="1"/>
  <c r="U99" i="1" a="1"/>
  <c r="U99" i="1" s="1"/>
  <c r="W99" i="1" s="1"/>
  <c r="U94" i="1" a="1"/>
  <c r="U94" i="1" s="1"/>
  <c r="W94" i="1" s="1"/>
  <c r="U91" i="1" a="1"/>
  <c r="U91" i="1" s="1"/>
  <c r="W91" i="1" s="1"/>
  <c r="U85" i="1" a="1"/>
  <c r="U85" i="1" s="1"/>
  <c r="W85" i="1" s="1"/>
  <c r="U83" i="1" a="1"/>
  <c r="U83" i="1" s="1"/>
  <c r="W83" i="1" s="1"/>
  <c r="U80" i="1" a="1"/>
  <c r="U80" i="1" s="1"/>
  <c r="W80" i="1" s="1"/>
  <c r="U77" i="1" a="1"/>
  <c r="U77" i="1" s="1"/>
  <c r="W77" i="1" s="1"/>
  <c r="U75" i="1" a="1"/>
  <c r="U75" i="1" s="1"/>
  <c r="W75" i="1" s="1"/>
  <c r="U72" i="1" a="1"/>
  <c r="U72" i="1" s="1"/>
  <c r="W72" i="1" s="1"/>
  <c r="U69" i="1" a="1"/>
  <c r="U69" i="1" s="1"/>
  <c r="W69" i="1" s="1"/>
  <c r="U67" i="1" a="1"/>
  <c r="U67" i="1" s="1"/>
  <c r="W67" i="1" s="1"/>
  <c r="U64" i="1" a="1"/>
  <c r="U64" i="1" s="1"/>
  <c r="W64" i="1" s="1"/>
  <c r="U61" i="1" a="1"/>
  <c r="U61" i="1" s="1"/>
  <c r="W61" i="1" s="1"/>
  <c r="U59" i="1" a="1"/>
  <c r="U59" i="1" s="1"/>
  <c r="W59" i="1" s="1"/>
  <c r="U56" i="1" a="1"/>
  <c r="U56" i="1" s="1"/>
  <c r="W56" i="1" s="1"/>
  <c r="U53" i="1" a="1"/>
  <c r="U53" i="1" s="1"/>
  <c r="W53" i="1" s="1"/>
  <c r="U49" i="1" a="1"/>
  <c r="U49" i="1" s="1"/>
  <c r="W49" i="1" s="1"/>
  <c r="U44" i="1" a="1"/>
  <c r="U44" i="1" s="1"/>
  <c r="W44" i="1" s="1"/>
  <c r="U39" i="1" a="1"/>
  <c r="U39" i="1" s="1"/>
  <c r="W39" i="1" s="1"/>
  <c r="U33" i="1" a="1"/>
  <c r="U33" i="1" s="1"/>
  <c r="W33" i="1" s="1"/>
  <c r="U28" i="1" a="1"/>
  <c r="U28" i="1" s="1"/>
  <c r="W28" i="1" s="1"/>
  <c r="U23" i="1" a="1"/>
  <c r="U23" i="1" s="1"/>
  <c r="W23" i="1" s="1"/>
  <c r="U48" i="1" a="1"/>
  <c r="U48" i="1" s="1"/>
  <c r="W48" i="1" s="1"/>
  <c r="U43" i="1" a="1"/>
  <c r="U43" i="1" s="1"/>
  <c r="W43" i="1" s="1"/>
  <c r="U37" i="1" a="1"/>
  <c r="U37" i="1" s="1"/>
  <c r="W37" i="1" s="1"/>
  <c r="U32" i="1" a="1"/>
  <c r="U32" i="1" s="1"/>
  <c r="W32" i="1" s="1"/>
  <c r="U27" i="1" a="1"/>
  <c r="U27" i="1" s="1"/>
  <c r="W27" i="1" s="1"/>
  <c r="U21" i="1" a="1"/>
  <c r="U21" i="1" s="1"/>
  <c r="W21" i="1" s="1"/>
  <c r="U14" i="1" a="1"/>
  <c r="U14" i="1" s="1"/>
  <c r="W14" i="1" s="1"/>
  <c r="U6" i="1" a="1"/>
  <c r="U6" i="1" s="1"/>
  <c r="W6" i="1" s="1"/>
  <c r="U52" i="1" a="1"/>
  <c r="U52" i="1" s="1"/>
  <c r="W52" i="1" s="1"/>
  <c r="U47" i="1" a="1"/>
  <c r="U47" i="1" s="1"/>
  <c r="W47" i="1" s="1"/>
  <c r="U41" i="1" a="1"/>
  <c r="U41" i="1" s="1"/>
  <c r="W41" i="1" s="1"/>
  <c r="U36" i="1" a="1"/>
  <c r="U36" i="1" s="1"/>
  <c r="W36" i="1" s="1"/>
  <c r="U31" i="1" a="1"/>
  <c r="U31" i="1" s="1"/>
  <c r="W31" i="1" s="1"/>
  <c r="U25" i="1" a="1"/>
  <c r="U25" i="1" s="1"/>
  <c r="W25" i="1" s="1"/>
  <c r="U20" i="1" a="1"/>
  <c r="U20" i="1" s="1"/>
  <c r="W20" i="1" s="1"/>
  <c r="U12" i="1" a="1"/>
  <c r="U12" i="1" s="1"/>
  <c r="W12" i="1" s="1"/>
  <c r="U4" i="1" a="1"/>
  <c r="U4" i="1" s="1"/>
  <c r="W4" i="1" s="1"/>
  <c r="U51" i="1" a="1"/>
  <c r="U51" i="1" s="1"/>
  <c r="W51" i="1" s="1"/>
  <c r="U45" i="1" a="1"/>
  <c r="U45" i="1" s="1"/>
  <c r="W45" i="1" s="1"/>
  <c r="U40" i="1" a="1"/>
  <c r="U40" i="1" s="1"/>
  <c r="W40" i="1" s="1"/>
  <c r="U35" i="1" a="1"/>
  <c r="U35" i="1" s="1"/>
  <c r="W35" i="1" s="1"/>
  <c r="U29" i="1" a="1"/>
  <c r="U29" i="1" s="1"/>
  <c r="W29" i="1" s="1"/>
  <c r="U24" i="1" a="1"/>
  <c r="U24" i="1" s="1"/>
  <c r="W24" i="1" s="1"/>
  <c r="U18" i="1" a="1"/>
  <c r="U18" i="1" s="1"/>
  <c r="W18" i="1" s="1"/>
  <c r="U10" i="1" a="1"/>
  <c r="U10" i="1" s="1"/>
  <c r="W10" i="1" s="1"/>
  <c r="U16" i="1" a="1"/>
  <c r="U16" i="1" s="1"/>
  <c r="W16" i="1" s="1"/>
  <c r="U8" i="1" a="1"/>
  <c r="U8" i="1" s="1"/>
  <c r="W8" i="1" s="1"/>
  <c r="Y5" i="1"/>
  <c r="Y18" i="1"/>
  <c r="Y33" i="1"/>
  <c r="Y48" i="1"/>
  <c r="Y61" i="1"/>
  <c r="Y76" i="1"/>
  <c r="Y90" i="1"/>
  <c r="Y6" i="1"/>
  <c r="Y21" i="1"/>
  <c r="Y34" i="1"/>
  <c r="Y49" i="1"/>
  <c r="Y64" i="1"/>
  <c r="Y77" i="1"/>
  <c r="Y92" i="1"/>
  <c r="Y12" i="1"/>
  <c r="Y26" i="1"/>
  <c r="Y40" i="1"/>
  <c r="Y54" i="1"/>
  <c r="Y69" i="1"/>
  <c r="Y82" i="1"/>
  <c r="Y97" i="1"/>
  <c r="Y13" i="1"/>
  <c r="Y28" i="1"/>
  <c r="Y42" i="1"/>
  <c r="Y56" i="1"/>
  <c r="Y70" i="1"/>
  <c r="Y85" i="1"/>
  <c r="Y98" i="1"/>
  <c r="Y88" i="1"/>
  <c r="Y60" i="1"/>
  <c r="Y32" i="1"/>
  <c r="Y3" i="1"/>
  <c r="Y20" i="1"/>
  <c r="Y41" i="1"/>
  <c r="Y62" i="1"/>
  <c r="Y84" i="1"/>
  <c r="Y101" i="1"/>
  <c r="Y72" i="1"/>
  <c r="Y44" i="1"/>
  <c r="Y16" i="1"/>
  <c r="Y95" i="1"/>
  <c r="Y79" i="1"/>
  <c r="Y63" i="1"/>
  <c r="Y47" i="1"/>
  <c r="Y31" i="1"/>
  <c r="Y15" i="1"/>
  <c r="Y81" i="1"/>
  <c r="Y4" i="1"/>
  <c r="Y46" i="1"/>
  <c r="Y89" i="1"/>
  <c r="Y65" i="1"/>
  <c r="Y8" i="1"/>
  <c r="Y75" i="1"/>
  <c r="Y43" i="1"/>
  <c r="Y11" i="1"/>
  <c r="Y38" i="1"/>
  <c r="Y36" i="1"/>
  <c r="Y100" i="1"/>
  <c r="Y22" i="1"/>
  <c r="Y67" i="1"/>
  <c r="Y19" i="1"/>
  <c r="Y53" i="1"/>
  <c r="Y24" i="1"/>
  <c r="Y25" i="1"/>
  <c r="Y68" i="1"/>
  <c r="Y93" i="1"/>
  <c r="Y37" i="1"/>
  <c r="Y91" i="1"/>
  <c r="Y59" i="1"/>
  <c r="Y27" i="1"/>
  <c r="Y96" i="1"/>
  <c r="Y10" i="1"/>
  <c r="Y78" i="1"/>
  <c r="Y50" i="1"/>
  <c r="Y83" i="1"/>
  <c r="Y35" i="1"/>
  <c r="Y102" i="1"/>
  <c r="Y74" i="1"/>
  <c r="Y45" i="1"/>
  <c r="Y17" i="1"/>
  <c r="Y9" i="1"/>
  <c r="Y30" i="1"/>
  <c r="Y52" i="1"/>
  <c r="Y73" i="1"/>
  <c r="Y94" i="1"/>
  <c r="Y86" i="1"/>
  <c r="Y58" i="1"/>
  <c r="Y29" i="1"/>
  <c r="Y103" i="1"/>
  <c r="Y87" i="1"/>
  <c r="Y71" i="1"/>
  <c r="Y55" i="1"/>
  <c r="Y39" i="1"/>
  <c r="Y23" i="1"/>
  <c r="Y7" i="1"/>
  <c r="Y66" i="1"/>
  <c r="Y14" i="1"/>
  <c r="Y57" i="1"/>
  <c r="Y80" i="1"/>
  <c r="Y99" i="1"/>
  <c r="Y51" i="1"/>
  <c r="I2031" i="1"/>
  <c r="I3131" i="1"/>
  <c r="I1891" i="1"/>
  <c r="I2019" i="1"/>
  <c r="I3033" i="1"/>
  <c r="I3471" i="1"/>
  <c r="I977" i="1"/>
  <c r="I1145" i="1"/>
  <c r="I1209" i="1"/>
  <c r="I1265" i="1"/>
  <c r="I1313" i="1"/>
  <c r="I1353" i="1"/>
  <c r="I1369" i="1"/>
  <c r="I1481" i="1"/>
  <c r="I1585" i="1"/>
  <c r="I1601" i="1"/>
  <c r="I1649" i="1"/>
  <c r="I3046" i="1"/>
  <c r="I3976" i="1"/>
  <c r="I2143" i="1"/>
  <c r="P2588" i="1"/>
  <c r="P2204" i="1"/>
  <c r="I1342" i="1"/>
  <c r="I1118" i="1"/>
  <c r="P974" i="1"/>
  <c r="P910" i="1"/>
  <c r="P812" i="1"/>
  <c r="I802" i="1"/>
  <c r="I759" i="1"/>
  <c r="I600" i="1"/>
  <c r="P495" i="1"/>
  <c r="P437" i="1"/>
  <c r="P405" i="1"/>
  <c r="P389" i="1"/>
  <c r="P365" i="1"/>
  <c r="P341" i="1"/>
  <c r="P317" i="1"/>
  <c r="P285" i="1"/>
  <c r="P261" i="1"/>
  <c r="P237" i="1"/>
  <c r="P213" i="1"/>
  <c r="P185" i="1"/>
  <c r="P125" i="1"/>
  <c r="P97" i="1"/>
  <c r="P73" i="1"/>
  <c r="P49" i="1"/>
  <c r="P17" i="1"/>
  <c r="I1995" i="1"/>
  <c r="I3503" i="1"/>
  <c r="I899" i="1"/>
  <c r="I1035" i="1"/>
  <c r="I1251" i="1"/>
  <c r="I1299" i="1"/>
  <c r="I1339" i="1"/>
  <c r="I1419" i="1"/>
  <c r="I1427" i="1"/>
  <c r="I1467" i="1"/>
  <c r="I1531" i="1"/>
  <c r="I1691" i="1"/>
  <c r="I1929" i="1"/>
  <c r="I3191" i="1"/>
  <c r="I2073" i="1"/>
  <c r="I2161" i="1"/>
  <c r="I2257" i="1"/>
  <c r="I2265" i="1"/>
  <c r="I2385" i="1"/>
  <c r="I2601" i="1"/>
  <c r="I2617" i="1"/>
  <c r="I2817" i="1"/>
  <c r="I2985" i="1"/>
  <c r="I3084" i="1"/>
  <c r="I3100" i="1"/>
  <c r="I3609" i="1"/>
  <c r="I3157" i="1"/>
  <c r="I3189" i="1"/>
  <c r="I3267" i="1"/>
  <c r="I3587" i="1"/>
  <c r="I1926" i="1"/>
  <c r="I1934" i="1"/>
  <c r="I1958" i="1"/>
  <c r="I2038" i="1"/>
  <c r="I2054" i="1"/>
  <c r="I2158" i="1"/>
  <c r="I2254" i="1"/>
  <c r="I2294" i="1"/>
  <c r="I2310" i="1"/>
  <c r="I2326" i="1"/>
  <c r="I2366" i="1"/>
  <c r="I2894" i="1"/>
  <c r="I3107" i="1"/>
  <c r="I3277" i="1"/>
  <c r="I3341" i="1"/>
  <c r="I3373" i="1"/>
  <c r="I3931" i="1"/>
  <c r="I4363" i="1"/>
  <c r="I3950" i="1"/>
  <c r="I3190" i="1"/>
  <c r="I3206" i="1"/>
  <c r="I3222" i="1"/>
  <c r="I3254" i="1"/>
  <c r="I3278" i="1"/>
  <c r="I3382" i="1"/>
  <c r="I3398" i="1"/>
  <c r="I3518" i="1"/>
  <c r="I3566" i="1"/>
  <c r="I3590" i="1"/>
  <c r="I3710" i="1"/>
  <c r="I3782" i="1"/>
  <c r="I3798" i="1"/>
  <c r="I3878" i="1"/>
  <c r="I4761" i="1"/>
  <c r="I4949" i="1"/>
  <c r="I3949" i="1"/>
  <c r="I4063" i="1"/>
  <c r="I4095" i="1"/>
  <c r="I4377" i="1"/>
  <c r="I4859" i="1"/>
  <c r="I5023" i="1"/>
  <c r="I5163" i="1"/>
  <c r="I5131" i="1"/>
  <c r="I5169" i="1"/>
  <c r="I5395" i="1"/>
  <c r="I5427" i="1"/>
  <c r="I5271" i="1"/>
  <c r="I5399" i="1"/>
  <c r="I5700" i="1"/>
  <c r="I4186" i="1"/>
  <c r="I4218" i="1"/>
  <c r="I4242" i="1"/>
  <c r="I4266" i="1"/>
  <c r="I4282" i="1"/>
  <c r="I4530" i="1"/>
  <c r="I4786" i="1"/>
  <c r="I4858" i="1"/>
  <c r="I4994" i="1"/>
  <c r="I5002" i="1"/>
  <c r="I5018" i="1"/>
  <c r="I5634" i="1"/>
  <c r="I5682" i="1"/>
  <c r="I5320" i="1"/>
  <c r="I5376" i="1"/>
  <c r="I5512" i="1"/>
  <c r="I5536" i="1"/>
  <c r="I6168" i="1"/>
  <c r="I5722" i="1"/>
  <c r="I5794" i="1"/>
  <c r="I5940" i="1"/>
  <c r="I6081" i="1"/>
  <c r="I6121" i="1"/>
  <c r="I6169" i="1"/>
  <c r="I6257" i="1"/>
  <c r="I6329" i="1"/>
  <c r="I6481" i="1"/>
  <c r="I7159" i="1"/>
  <c r="I6482" i="1"/>
  <c r="I6498" i="1"/>
  <c r="I6522" i="1"/>
  <c r="I6669" i="1"/>
  <c r="I6829" i="1"/>
  <c r="I6667" i="1"/>
  <c r="I6731" i="1"/>
  <c r="I6610" i="1"/>
  <c r="I6642" i="1"/>
  <c r="I6666" i="1"/>
  <c r="I6674" i="1"/>
  <c r="I6682" i="1"/>
  <c r="I6698" i="1"/>
  <c r="I6738" i="1"/>
  <c r="I6746" i="1"/>
  <c r="I6754" i="1"/>
  <c r="I6778" i="1"/>
  <c r="I6818" i="1"/>
  <c r="I6874" i="1"/>
  <c r="I6882" i="1"/>
  <c r="I6890" i="1"/>
  <c r="I6898" i="1"/>
  <c r="I6906" i="1"/>
  <c r="I6914" i="1"/>
  <c r="I6930" i="1"/>
  <c r="I6938" i="1"/>
  <c r="I6962" i="1"/>
  <c r="I7010" i="1"/>
  <c r="I7026" i="1"/>
  <c r="I7056" i="1"/>
  <c r="P2364" i="1"/>
  <c r="P2108" i="1"/>
  <c r="I1949" i="1"/>
  <c r="P1863" i="1"/>
  <c r="I1702" i="1"/>
  <c r="I1638" i="1"/>
  <c r="I1574" i="1"/>
  <c r="I1510" i="1"/>
  <c r="I1158" i="1"/>
  <c r="P962" i="1"/>
  <c r="P898" i="1"/>
  <c r="I849" i="1"/>
  <c r="I762" i="1"/>
  <c r="I751" i="1"/>
  <c r="I730" i="1"/>
  <c r="I719" i="1"/>
  <c r="I698" i="1"/>
  <c r="I687" i="1"/>
  <c r="I666" i="1"/>
  <c r="P602" i="1"/>
  <c r="I592" i="1"/>
  <c r="P481" i="1"/>
  <c r="P457" i="1"/>
  <c r="P423" i="1"/>
  <c r="P399" i="1"/>
  <c r="P375" i="1"/>
  <c r="P351" i="1"/>
  <c r="P335" i="1"/>
  <c r="P303" i="1"/>
  <c r="P279" i="1"/>
  <c r="P239" i="1"/>
  <c r="P215" i="1"/>
  <c r="P187" i="1"/>
  <c r="P143" i="1"/>
  <c r="P119" i="1"/>
  <c r="P91" i="1"/>
  <c r="P67" i="1"/>
  <c r="P51" i="1"/>
  <c r="P11" i="1"/>
  <c r="I3711" i="1"/>
  <c r="I2051" i="1"/>
  <c r="I3097" i="1"/>
  <c r="I1009" i="1"/>
  <c r="I1041" i="1"/>
  <c r="I1289" i="1"/>
  <c r="I1433" i="1"/>
  <c r="I1505" i="1"/>
  <c r="I1593" i="1"/>
  <c r="I1785" i="1"/>
  <c r="I1801" i="1"/>
  <c r="I3543" i="1"/>
  <c r="I2071" i="1"/>
  <c r="I3719" i="1"/>
  <c r="P2858" i="1"/>
  <c r="P2332" i="1"/>
  <c r="P2023" i="1"/>
  <c r="P1895" i="1"/>
  <c r="I1470" i="1"/>
  <c r="I1438" i="1"/>
  <c r="I1374" i="1"/>
  <c r="P990" i="1"/>
  <c r="P926" i="1"/>
  <c r="P878" i="1"/>
  <c r="I857" i="1"/>
  <c r="P780" i="1"/>
  <c r="P642" i="1"/>
  <c r="I632" i="1"/>
  <c r="P578" i="1"/>
  <c r="P546" i="1"/>
  <c r="I525" i="1"/>
  <c r="P487" i="1"/>
  <c r="P463" i="1"/>
  <c r="P447" i="1"/>
  <c r="P421" i="1"/>
  <c r="P381" i="1"/>
  <c r="P357" i="1"/>
  <c r="P333" i="1"/>
  <c r="P301" i="1"/>
  <c r="P277" i="1"/>
  <c r="P253" i="1"/>
  <c r="P229" i="1"/>
  <c r="P205" i="1"/>
  <c r="P177" i="1"/>
  <c r="P149" i="1"/>
  <c r="P117" i="1"/>
  <c r="P89" i="1"/>
  <c r="P65" i="1"/>
  <c r="P41" i="1"/>
  <c r="P25" i="1"/>
  <c r="I1879" i="1"/>
  <c r="I1911" i="1"/>
  <c r="I1975" i="1"/>
  <c r="I2039" i="1"/>
  <c r="I3081" i="1"/>
  <c r="I3871" i="1"/>
  <c r="I3054" i="1"/>
  <c r="I3123" i="1"/>
  <c r="I3759" i="1"/>
  <c r="I1011" i="1"/>
  <c r="I1027" i="1"/>
  <c r="I1139" i="1"/>
  <c r="I1267" i="1"/>
  <c r="I1395" i="1"/>
  <c r="I1483" i="1"/>
  <c r="I1555" i="1"/>
  <c r="I1747" i="1"/>
  <c r="I1843" i="1"/>
  <c r="I2025" i="1"/>
  <c r="I2057" i="1"/>
  <c r="I2233" i="1"/>
  <c r="I2281" i="1"/>
  <c r="I2321" i="1"/>
  <c r="I2409" i="1"/>
  <c r="I2529" i="1"/>
  <c r="I2841" i="1"/>
  <c r="I3481" i="1"/>
  <c r="I3513" i="1"/>
  <c r="I3705" i="1"/>
  <c r="I3737" i="1"/>
  <c r="I4069" i="1"/>
  <c r="I3029" i="1"/>
  <c r="I3045" i="1"/>
  <c r="I3077" i="1"/>
  <c r="I3173" i="1"/>
  <c r="I3205" i="1"/>
  <c r="I3395" i="1"/>
  <c r="I4035" i="1"/>
  <c r="I1862" i="1"/>
  <c r="I2006" i="1"/>
  <c r="I2014" i="1"/>
  <c r="I2046" i="1"/>
  <c r="I2126" i="1"/>
  <c r="I2318" i="1"/>
  <c r="I2430" i="1"/>
  <c r="I2526" i="1"/>
  <c r="I2542" i="1"/>
  <c r="I2590" i="1"/>
  <c r="I2638" i="1"/>
  <c r="I2678" i="1"/>
  <c r="I2694" i="1"/>
  <c r="I2710" i="1"/>
  <c r="I2718" i="1"/>
  <c r="I2862" i="1"/>
  <c r="I2878" i="1"/>
  <c r="I2926" i="1"/>
  <c r="I2966" i="1"/>
  <c r="I2998" i="1"/>
  <c r="I3597" i="1"/>
  <c r="I4117" i="1"/>
  <c r="I4241" i="1"/>
  <c r="I5001" i="1"/>
  <c r="I4096" i="1"/>
  <c r="I5011" i="1"/>
  <c r="I5041" i="1"/>
  <c r="I3118" i="1"/>
  <c r="I3174" i="1"/>
  <c r="I3198" i="1"/>
  <c r="I3302" i="1"/>
  <c r="I3374" i="1"/>
  <c r="I3542" i="1"/>
  <c r="I3550" i="1"/>
  <c r="I3574" i="1"/>
  <c r="I3630" i="1"/>
  <c r="I3718" i="1"/>
  <c r="I3814" i="1"/>
  <c r="I3854" i="1"/>
  <c r="I4187" i="1"/>
  <c r="I4219" i="1"/>
  <c r="I4383" i="1"/>
  <c r="I4415" i="1"/>
  <c r="I4575" i="1"/>
  <c r="I4857" i="1"/>
  <c r="I3933" i="1"/>
  <c r="I4281" i="1"/>
  <c r="I5535" i="1"/>
  <c r="I5083" i="1"/>
  <c r="I5235" i="1"/>
  <c r="I5299" i="1"/>
  <c r="I5517" i="1"/>
  <c r="I5209" i="1"/>
  <c r="I5529" i="1"/>
  <c r="I5561" i="1"/>
  <c r="I5636" i="1"/>
  <c r="I5765" i="1"/>
  <c r="I4250" i="1"/>
  <c r="I4354" i="1"/>
  <c r="I4370" i="1"/>
  <c r="I4378" i="1"/>
  <c r="I4386" i="1"/>
  <c r="I4434" i="1"/>
  <c r="I4626" i="1"/>
  <c r="I4682" i="1"/>
  <c r="I4810" i="1"/>
  <c r="I4866" i="1"/>
  <c r="I4882" i="1"/>
  <c r="I4898" i="1"/>
  <c r="I5547" i="1"/>
  <c r="I5128" i="1"/>
  <c r="I5136" i="1"/>
  <c r="I5152" i="1"/>
  <c r="I5192" i="1"/>
  <c r="I5368" i="1"/>
  <c r="I5496" i="1"/>
  <c r="I5584" i="1"/>
  <c r="I5624" i="1"/>
  <c r="I5754" i="1"/>
  <c r="I5770" i="1"/>
  <c r="I5942" i="1"/>
  <c r="I6038" i="1"/>
  <c r="I6070" i="1"/>
  <c r="I6033" i="1"/>
  <c r="I6089" i="1"/>
  <c r="I6177" i="1"/>
  <c r="I6289" i="1"/>
  <c r="I6377" i="1"/>
  <c r="I6425" i="1"/>
  <c r="I6433" i="1"/>
  <c r="I6473" i="1"/>
  <c r="I6521" i="1"/>
  <c r="I6561" i="1"/>
  <c r="I6601" i="1"/>
  <c r="I6665" i="1"/>
  <c r="I7256" i="1"/>
  <c r="I7786" i="1"/>
  <c r="I6258" i="1"/>
  <c r="I6282" i="1"/>
  <c r="I6426" i="1"/>
  <c r="I6474" i="1"/>
  <c r="I6490" i="1"/>
  <c r="I6506" i="1"/>
  <c r="I6530" i="1"/>
  <c r="I6562" i="1"/>
  <c r="I6733" i="1"/>
  <c r="I7272" i="1"/>
  <c r="I6618" i="1"/>
  <c r="I3105" i="1"/>
  <c r="P2826" i="1"/>
  <c r="P2556" i="1"/>
  <c r="P2300" i="1"/>
  <c r="P2055" i="1"/>
  <c r="I2013" i="1"/>
  <c r="P1927" i="1"/>
  <c r="I1846" i="1"/>
  <c r="I1814" i="1"/>
  <c r="I1718" i="1"/>
  <c r="I1686" i="1"/>
  <c r="I1654" i="1"/>
  <c r="I1430" i="1"/>
  <c r="I1398" i="1"/>
  <c r="I1366" i="1"/>
  <c r="I1334" i="1"/>
  <c r="I1302" i="1"/>
  <c r="I1014" i="1"/>
  <c r="P970" i="1"/>
  <c r="P922" i="1"/>
  <c r="P890" i="1"/>
  <c r="I833" i="1"/>
  <c r="P788" i="1"/>
  <c r="I735" i="1"/>
  <c r="I714" i="1"/>
  <c r="I703" i="1"/>
  <c r="I597" i="1"/>
  <c r="I576" i="1"/>
  <c r="P554" i="1"/>
  <c r="P522" i="1"/>
  <c r="I512" i="1"/>
  <c r="P493" i="1"/>
  <c r="P477" i="1"/>
  <c r="P461" i="1"/>
  <c r="P435" i="1"/>
  <c r="P419" i="1"/>
  <c r="P403" i="1"/>
  <c r="P387" i="1"/>
  <c r="P371" i="1"/>
  <c r="P347" i="1"/>
  <c r="P331" i="1"/>
  <c r="P315" i="1"/>
  <c r="P291" i="1"/>
  <c r="P275" i="1"/>
  <c r="P259" i="1"/>
  <c r="P219" i="1"/>
  <c r="P203" i="1"/>
  <c r="P183" i="1"/>
  <c r="P163" i="1"/>
  <c r="P139" i="1"/>
  <c r="P123" i="1"/>
  <c r="P103" i="1"/>
  <c r="P87" i="1"/>
  <c r="P71" i="1"/>
  <c r="P47" i="1"/>
  <c r="P31" i="1"/>
  <c r="P15" i="1"/>
  <c r="I2015" i="1"/>
  <c r="I3279" i="1"/>
  <c r="I4229" i="1"/>
  <c r="I893" i="1"/>
  <c r="I909" i="1"/>
  <c r="I933" i="1"/>
  <c r="I1005" i="1"/>
  <c r="I1053" i="1"/>
  <c r="I1117" i="1"/>
  <c r="I1205" i="1"/>
  <c r="I1341" i="1"/>
  <c r="I1405" i="1"/>
  <c r="I1445" i="1"/>
  <c r="I1565" i="1"/>
  <c r="I1821" i="1"/>
  <c r="I3143" i="1"/>
  <c r="I3479" i="1"/>
  <c r="I3607" i="1"/>
  <c r="I4045" i="1"/>
  <c r="I4945" i="1"/>
  <c r="I2099" i="1"/>
  <c r="I2171" i="1"/>
  <c r="I2195" i="1"/>
  <c r="I2203" i="1"/>
  <c r="I2219" i="1"/>
  <c r="I2243" i="1"/>
  <c r="I2251" i="1"/>
  <c r="I2315" i="1"/>
  <c r="I2347" i="1"/>
  <c r="I2355" i="1"/>
  <c r="I2403" i="1"/>
  <c r="I2435" i="1"/>
  <c r="I2475" i="1"/>
  <c r="I2491" i="1"/>
  <c r="I2523" i="1"/>
  <c r="I2651" i="1"/>
  <c r="I2707" i="1"/>
  <c r="I2747" i="1"/>
  <c r="I2755" i="1"/>
  <c r="I2851" i="1"/>
  <c r="I2859" i="1"/>
  <c r="I2867" i="1"/>
  <c r="I2899" i="1"/>
  <c r="I2971" i="1"/>
  <c r="I3003" i="1"/>
  <c r="I3011" i="1"/>
  <c r="I3071" i="1"/>
  <c r="I3087" i="1"/>
  <c r="I3237" i="1"/>
  <c r="I3265" i="1"/>
  <c r="I3361" i="1"/>
  <c r="I3393" i="1"/>
  <c r="I3457" i="1"/>
  <c r="I3489" i="1"/>
  <c r="I4443" i="1"/>
  <c r="I3050" i="1"/>
  <c r="I3145" i="1"/>
  <c r="I3403" i="1"/>
  <c r="I3531" i="1"/>
  <c r="I3691" i="1"/>
  <c r="I3723" i="1"/>
  <c r="I4114" i="1"/>
  <c r="I1864" i="1"/>
  <c r="I1904" i="1"/>
  <c r="I1952" i="1"/>
  <c r="I1976" i="1"/>
  <c r="I2016" i="1"/>
  <c r="I2104" i="1"/>
  <c r="I2120" i="1"/>
  <c r="I2192" i="1"/>
  <c r="I2200" i="1"/>
  <c r="I2224" i="1"/>
  <c r="I2280" i="1"/>
  <c r="I2296" i="1"/>
  <c r="I2312" i="1"/>
  <c r="I2352" i="1"/>
  <c r="I2392" i="1"/>
  <c r="I2440" i="1"/>
  <c r="I2584" i="1"/>
  <c r="I2680" i="1"/>
  <c r="I2720" i="1"/>
  <c r="I2944" i="1"/>
  <c r="I2984" i="1"/>
  <c r="I3064" i="1"/>
  <c r="I3096" i="1"/>
  <c r="I3221" i="1"/>
  <c r="I3509" i="1"/>
  <c r="I3829" i="1"/>
  <c r="I3861" i="1"/>
  <c r="I4016" i="1"/>
  <c r="I4074" i="1"/>
  <c r="I4905" i="1"/>
  <c r="I5171" i="1"/>
  <c r="I5853" i="1"/>
  <c r="I3921" i="1"/>
  <c r="I4067" i="1"/>
  <c r="I4115" i="1"/>
  <c r="I4923" i="1"/>
  <c r="I4987" i="1"/>
  <c r="I3168" i="1"/>
  <c r="I3184" i="1"/>
  <c r="I3224" i="1"/>
  <c r="I3240" i="1"/>
  <c r="I3328" i="1"/>
  <c r="I3352" i="1"/>
  <c r="I3360" i="1"/>
  <c r="I3368" i="1"/>
  <c r="I3424" i="1"/>
  <c r="I3448" i="1"/>
  <c r="I3464" i="1"/>
  <c r="I3480" i="1"/>
  <c r="I3560" i="1"/>
  <c r="I3568" i="1"/>
  <c r="I3576" i="1"/>
  <c r="I3608" i="1"/>
  <c r="I3672" i="1"/>
  <c r="I3688" i="1"/>
  <c r="I3696" i="1"/>
  <c r="I3728" i="1"/>
  <c r="I3768" i="1"/>
  <c r="I3824" i="1"/>
  <c r="I3840" i="1"/>
  <c r="I3864" i="1"/>
  <c r="I3888" i="1"/>
  <c r="I4487" i="1"/>
  <c r="I4551" i="1"/>
  <c r="I4615" i="1"/>
  <c r="I4925" i="1"/>
  <c r="I5453" i="1"/>
  <c r="I5591" i="1"/>
  <c r="I4643" i="1"/>
  <c r="I5461" i="1"/>
  <c r="I5151" i="1"/>
  <c r="I5371" i="1"/>
  <c r="I5403" i="1"/>
  <c r="I5435" i="1"/>
  <c r="I5749" i="1"/>
  <c r="I5141" i="1"/>
  <c r="I5375" i="1"/>
  <c r="I5601" i="1"/>
  <c r="I5647" i="1"/>
  <c r="I4132" i="1"/>
  <c r="I4164" i="1"/>
  <c r="I4412" i="1"/>
  <c r="I4420" i="1"/>
  <c r="I4428" i="1"/>
  <c r="I4508" i="1"/>
  <c r="I4524" i="1"/>
  <c r="I4684" i="1"/>
  <c r="I4692" i="1"/>
  <c r="I4708" i="1"/>
  <c r="I4756" i="1"/>
  <c r="I4828" i="1"/>
  <c r="I4852" i="1"/>
  <c r="I4860" i="1"/>
  <c r="I4892" i="1"/>
  <c r="I4900" i="1"/>
  <c r="I4908" i="1"/>
  <c r="I4932" i="1"/>
  <c r="I4956" i="1"/>
  <c r="I4980" i="1"/>
  <c r="I4988" i="1"/>
  <c r="I5587" i="1"/>
  <c r="I5743" i="1"/>
  <c r="I5869" i="1"/>
  <c r="I5839" i="1"/>
  <c r="I5871" i="1"/>
  <c r="I5106" i="1"/>
  <c r="I5122" i="1"/>
  <c r="I5170" i="1"/>
  <c r="I5194" i="1"/>
  <c r="I5202" i="1"/>
  <c r="I5282" i="1"/>
  <c r="I5290" i="1"/>
  <c r="I5386" i="1"/>
  <c r="I5402" i="1"/>
  <c r="I5410" i="1"/>
  <c r="I5434" i="1"/>
  <c r="I5530" i="1"/>
  <c r="I5618" i="1"/>
  <c r="I5725" i="1"/>
  <c r="I5801" i="1"/>
  <c r="I5898" i="1"/>
  <c r="I5686" i="1"/>
  <c r="I5803" i="1"/>
  <c r="I5922" i="1"/>
  <c r="I7562" i="1"/>
  <c r="I5772" i="1"/>
  <c r="I5780" i="1"/>
  <c r="I5828" i="1"/>
  <c r="I6695" i="1"/>
  <c r="I6140" i="1"/>
  <c r="I5915" i="1"/>
  <c r="I6075" i="1"/>
  <c r="I6091" i="1"/>
  <c r="I6123" i="1"/>
  <c r="I6131" i="1"/>
  <c r="I6171" i="1"/>
  <c r="I6299" i="1"/>
  <c r="I6307" i="1"/>
  <c r="I6323" i="1"/>
  <c r="I6379" i="1"/>
  <c r="I6587" i="1"/>
  <c r="I6769" i="1"/>
  <c r="I6833" i="1"/>
  <c r="I6268" i="1"/>
  <c r="I6324" i="1"/>
  <c r="I6420" i="1"/>
  <c r="I7186" i="1"/>
  <c r="I7199" i="1"/>
  <c r="I6756" i="1"/>
  <c r="I6820" i="1"/>
  <c r="I6828" i="1"/>
  <c r="I6836" i="1"/>
  <c r="I6884" i="1"/>
  <c r="I6964" i="1"/>
  <c r="I6972" i="1"/>
  <c r="I7074" i="1"/>
  <c r="I7193" i="1"/>
  <c r="I7226" i="1"/>
  <c r="I7254" i="1"/>
  <c r="I7286" i="1"/>
  <c r="I7714" i="1"/>
  <c r="I6859" i="1"/>
  <c r="I6883" i="1"/>
  <c r="I4829" i="1"/>
  <c r="P3019" i="1"/>
  <c r="P2236" i="1"/>
  <c r="P1991" i="1"/>
  <c r="I1670" i="1"/>
  <c r="I1606" i="1"/>
  <c r="I1382" i="1"/>
  <c r="I1286" i="1"/>
  <c r="I1222" i="1"/>
  <c r="I1094" i="1"/>
  <c r="P946" i="1"/>
  <c r="P914" i="1"/>
  <c r="P870" i="1"/>
  <c r="P838" i="1"/>
  <c r="I828" i="1"/>
  <c r="P772" i="1"/>
  <c r="P708" i="1"/>
  <c r="I645" i="1"/>
  <c r="P570" i="1"/>
  <c r="P497" i="1"/>
  <c r="P473" i="1"/>
  <c r="P449" i="1"/>
  <c r="P431" i="1"/>
  <c r="P415" i="1"/>
  <c r="P391" i="1"/>
  <c r="P367" i="1"/>
  <c r="P343" i="1"/>
  <c r="P319" i="1"/>
  <c r="P311" i="1"/>
  <c r="P287" i="1"/>
  <c r="P263" i="1"/>
  <c r="P247" i="1"/>
  <c r="P223" i="1"/>
  <c r="P199" i="1"/>
  <c r="P167" i="1"/>
  <c r="P159" i="1"/>
  <c r="P135" i="1"/>
  <c r="P111" i="1"/>
  <c r="P83" i="1"/>
  <c r="P59" i="1"/>
  <c r="P35" i="1"/>
  <c r="P19" i="1"/>
  <c r="I1903" i="1"/>
  <c r="I1935" i="1"/>
  <c r="I3195" i="1"/>
  <c r="I3987" i="1"/>
  <c r="I1859" i="1"/>
  <c r="I921" i="1"/>
  <c r="I1105" i="1"/>
  <c r="I1113" i="1"/>
  <c r="I1153" i="1"/>
  <c r="I1337" i="1"/>
  <c r="I1401" i="1"/>
  <c r="I1457" i="1"/>
  <c r="I1529" i="1"/>
  <c r="I1817" i="1"/>
  <c r="I1857" i="1"/>
  <c r="I1985" i="1"/>
  <c r="I3175" i="1"/>
  <c r="I2079" i="1"/>
  <c r="P2986" i="1"/>
  <c r="P2716" i="1"/>
  <c r="P2460" i="1"/>
  <c r="P2076" i="1"/>
  <c r="P1938" i="1"/>
  <c r="I1662" i="1"/>
  <c r="I1182" i="1"/>
  <c r="I1150" i="1"/>
  <c r="I1086" i="1"/>
  <c r="I1022" i="1"/>
  <c r="P958" i="1"/>
  <c r="P942" i="1"/>
  <c r="P894" i="1"/>
  <c r="P846" i="1"/>
  <c r="I825" i="1"/>
  <c r="P748" i="1"/>
  <c r="P716" i="1"/>
  <c r="P684" i="1"/>
  <c r="P610" i="1"/>
  <c r="P514" i="1"/>
  <c r="I504" i="1"/>
  <c r="P479" i="1"/>
  <c r="P455" i="1"/>
  <c r="P429" i="1"/>
  <c r="P413" i="1"/>
  <c r="P397" i="1"/>
  <c r="P373" i="1"/>
  <c r="P349" i="1"/>
  <c r="P325" i="1"/>
  <c r="P309" i="1"/>
  <c r="P293" i="1"/>
  <c r="P269" i="1"/>
  <c r="P245" i="1"/>
  <c r="P221" i="1"/>
  <c r="P197" i="1"/>
  <c r="P165" i="1"/>
  <c r="P157" i="1"/>
  <c r="P133" i="1"/>
  <c r="P109" i="1"/>
  <c r="P81" i="1"/>
  <c r="P57" i="1"/>
  <c r="P33" i="1"/>
  <c r="P9" i="1"/>
  <c r="I2007" i="1"/>
  <c r="I3017" i="1"/>
  <c r="I5058" i="1"/>
  <c r="I1931" i="1"/>
  <c r="I3375" i="1"/>
  <c r="I915" i="1"/>
  <c r="I947" i="1"/>
  <c r="I955" i="1"/>
  <c r="I987" i="1"/>
  <c r="I1003" i="1"/>
  <c r="I1051" i="1"/>
  <c r="I1107" i="1"/>
  <c r="I1147" i="1"/>
  <c r="I1235" i="1"/>
  <c r="I1283" i="1"/>
  <c r="I1379" i="1"/>
  <c r="I1667" i="1"/>
  <c r="I1683" i="1"/>
  <c r="I1707" i="1"/>
  <c r="I1739" i="1"/>
  <c r="I1787" i="1"/>
  <c r="I3575" i="1"/>
  <c r="I2209" i="1"/>
  <c r="I2369" i="1"/>
  <c r="I2377" i="1"/>
  <c r="I2393" i="1"/>
  <c r="I2449" i="1"/>
  <c r="I2489" i="1"/>
  <c r="I2497" i="1"/>
  <c r="I2505" i="1"/>
  <c r="I2561" i="1"/>
  <c r="I2577" i="1"/>
  <c r="I2593" i="1"/>
  <c r="I2609" i="1"/>
  <c r="I2641" i="1"/>
  <c r="I2777" i="1"/>
  <c r="I2921" i="1"/>
  <c r="I2953" i="1"/>
  <c r="I2961" i="1"/>
  <c r="I4283" i="1"/>
  <c r="I3299" i="1"/>
  <c r="I3555" i="1"/>
  <c r="I3715" i="1"/>
  <c r="I3747" i="1"/>
  <c r="I3811" i="1"/>
  <c r="I3971" i="1"/>
  <c r="I1886" i="1"/>
  <c r="I1950" i="1"/>
  <c r="I2070" i="1"/>
  <c r="I2206" i="1"/>
  <c r="I2262" i="1"/>
  <c r="I2374" i="1"/>
  <c r="I2446" i="1"/>
  <c r="I2454" i="1"/>
  <c r="I2462" i="1"/>
  <c r="I2582" i="1"/>
  <c r="I2598" i="1"/>
  <c r="I2614" i="1"/>
  <c r="I2742" i="1"/>
  <c r="I2870" i="1"/>
  <c r="I3565" i="1"/>
  <c r="I3789" i="1"/>
  <c r="I3853" i="1"/>
  <c r="I3934" i="1"/>
  <c r="I4080" i="1"/>
  <c r="I4112" i="1"/>
  <c r="I4131" i="1"/>
  <c r="I4947" i="1"/>
  <c r="I3166" i="1"/>
  <c r="I3326" i="1"/>
  <c r="I3478" i="1"/>
  <c r="I3486" i="1"/>
  <c r="I3494" i="1"/>
  <c r="I3598" i="1"/>
  <c r="I3606" i="1"/>
  <c r="I3670" i="1"/>
  <c r="I3678" i="1"/>
  <c r="I3686" i="1"/>
  <c r="I3790" i="1"/>
  <c r="I3862" i="1"/>
  <c r="I3894" i="1"/>
  <c r="I3943" i="1"/>
  <c r="I4007" i="1"/>
  <c r="I4038" i="1"/>
  <c r="I4054" i="1"/>
  <c r="I4171" i="1"/>
  <c r="I4255" i="1"/>
  <c r="I4287" i="1"/>
  <c r="I4479" i="1"/>
  <c r="I4981" i="1"/>
  <c r="I4111" i="1"/>
  <c r="I4635" i="1"/>
  <c r="I5719" i="1"/>
  <c r="I5068" i="1"/>
  <c r="I5099" i="1"/>
  <c r="I5267" i="1"/>
  <c r="I5549" i="1"/>
  <c r="I5581" i="1"/>
  <c r="I5613" i="1"/>
  <c r="I5056" i="1"/>
  <c r="I5073" i="1"/>
  <c r="I5121" i="1"/>
  <c r="I5181" i="1"/>
  <c r="I5239" i="1"/>
  <c r="I5303" i="1"/>
  <c r="I5495" i="1"/>
  <c r="I4258" i="1"/>
  <c r="I4274" i="1"/>
  <c r="I4306" i="1"/>
  <c r="I4338" i="1"/>
  <c r="I4362" i="1"/>
  <c r="I4450" i="1"/>
  <c r="I4474" i="1"/>
  <c r="I4594" i="1"/>
  <c r="I4706" i="1"/>
  <c r="I4890" i="1"/>
  <c r="I5036" i="1"/>
  <c r="I5044" i="1"/>
  <c r="I5057" i="1"/>
  <c r="I5449" i="1"/>
  <c r="I5481" i="1"/>
  <c r="I5863" i="1"/>
  <c r="I5096" i="1"/>
  <c r="I5216" i="1"/>
  <c r="I5232" i="1"/>
  <c r="I5240" i="1"/>
  <c r="I5272" i="1"/>
  <c r="I5304" i="1"/>
  <c r="I5392" i="1"/>
  <c r="I5448" i="1"/>
  <c r="I5480" i="1"/>
  <c r="I5528" i="1"/>
  <c r="I5656" i="1"/>
  <c r="I5889" i="1"/>
  <c r="I5681" i="1"/>
  <c r="I5697" i="1"/>
  <c r="I6002" i="1"/>
  <c r="I6130" i="1"/>
  <c r="I6008" i="1"/>
  <c r="I6104" i="1"/>
  <c r="I5818" i="1"/>
  <c r="I5834" i="1"/>
  <c r="I5974" i="1"/>
  <c r="I6036" i="1"/>
  <c r="I6001" i="1"/>
  <c r="I6009" i="1"/>
  <c r="I6049" i="1"/>
  <c r="I6057" i="1"/>
  <c r="I6105" i="1"/>
  <c r="I6145" i="1"/>
  <c r="I6201" i="1"/>
  <c r="I6217" i="1"/>
  <c r="I6249" i="1"/>
  <c r="I6281" i="1"/>
  <c r="I6297" i="1"/>
  <c r="I6313" i="1"/>
  <c r="I6321" i="1"/>
  <c r="I6337" i="1"/>
  <c r="I6401" i="1"/>
  <c r="I6497" i="1"/>
  <c r="I6505" i="1"/>
  <c r="I6242" i="1"/>
  <c r="I6298" i="1"/>
  <c r="I6338" i="1"/>
  <c r="I6362" i="1"/>
  <c r="I6450" i="1"/>
  <c r="I6763" i="1"/>
  <c r="I6795" i="1"/>
  <c r="I4109" i="1"/>
  <c r="P2954" i="1"/>
  <c r="P2684" i="1"/>
  <c r="P2428" i="1"/>
  <c r="P2172" i="1"/>
  <c r="P1970" i="1"/>
  <c r="I1590" i="1"/>
  <c r="I1238" i="1"/>
  <c r="I1142" i="1"/>
  <c r="I1110" i="1"/>
  <c r="P986" i="1"/>
  <c r="P954" i="1"/>
  <c r="P938" i="1"/>
  <c r="P906" i="1"/>
  <c r="P854" i="1"/>
  <c r="P820" i="1"/>
  <c r="I810" i="1"/>
  <c r="I799" i="1"/>
  <c r="P756" i="1"/>
  <c r="P724" i="1"/>
  <c r="P692" i="1"/>
  <c r="I682" i="1"/>
  <c r="I671" i="1"/>
  <c r="P650" i="1"/>
  <c r="P618" i="1"/>
  <c r="P586" i="1"/>
  <c r="P485" i="1"/>
  <c r="P469" i="1"/>
  <c r="P453" i="1"/>
  <c r="P445" i="1"/>
  <c r="P427" i="1"/>
  <c r="P411" i="1"/>
  <c r="P395" i="1"/>
  <c r="P379" i="1"/>
  <c r="P363" i="1"/>
  <c r="P355" i="1"/>
  <c r="P339" i="1"/>
  <c r="P323" i="1"/>
  <c r="P307" i="1"/>
  <c r="P299" i="1"/>
  <c r="P283" i="1"/>
  <c r="P267" i="1"/>
  <c r="P251" i="1"/>
  <c r="P235" i="1"/>
  <c r="P227" i="1"/>
  <c r="P211" i="1"/>
  <c r="P193" i="1"/>
  <c r="P171" i="1"/>
  <c r="P155" i="1"/>
  <c r="P131" i="1"/>
  <c r="P115" i="1"/>
  <c r="P95" i="1"/>
  <c r="P79" i="1"/>
  <c r="P63" i="1"/>
  <c r="P55" i="1"/>
  <c r="P39" i="1"/>
  <c r="P23" i="1"/>
  <c r="P7" i="1"/>
  <c r="I1951" i="1"/>
  <c r="I3263" i="1"/>
  <c r="I5469" i="1"/>
  <c r="I2035" i="1"/>
  <c r="I2067" i="1"/>
  <c r="I901" i="1"/>
  <c r="I949" i="1"/>
  <c r="I973" i="1"/>
  <c r="I981" i="1"/>
  <c r="I997" i="1"/>
  <c r="I1013" i="1"/>
  <c r="I1133" i="1"/>
  <c r="I1141" i="1"/>
  <c r="I1165" i="1"/>
  <c r="I1333" i="1"/>
  <c r="I1349" i="1"/>
  <c r="I1373" i="1"/>
  <c r="I1381" i="1"/>
  <c r="I1725" i="1"/>
  <c r="I1765" i="1"/>
  <c r="I5009" i="1"/>
  <c r="P3997" i="1"/>
  <c r="I3062" i="1"/>
  <c r="P2922" i="1"/>
  <c r="P2794" i="1"/>
  <c r="P2652" i="1"/>
  <c r="P2524" i="1"/>
  <c r="P2396" i="1"/>
  <c r="P2268" i="1"/>
  <c r="P2140" i="1"/>
  <c r="P2002" i="1"/>
  <c r="P1959" i="1"/>
  <c r="I1917" i="1"/>
  <c r="P1874" i="1"/>
  <c r="I1774" i="1"/>
  <c r="I1742" i="1"/>
  <c r="I1678" i="1"/>
  <c r="I1646" i="1"/>
  <c r="I1614" i="1"/>
  <c r="I1582" i="1"/>
  <c r="I1454" i="1"/>
  <c r="I1390" i="1"/>
  <c r="I1358" i="1"/>
  <c r="I1326" i="1"/>
  <c r="I1294" i="1"/>
  <c r="I1070" i="1"/>
  <c r="P982" i="1"/>
  <c r="P966" i="1"/>
  <c r="P950" i="1"/>
  <c r="P934" i="1"/>
  <c r="P918" i="1"/>
  <c r="P902" i="1"/>
  <c r="P886" i="1"/>
  <c r="I873" i="1"/>
  <c r="P862" i="1"/>
  <c r="I852" i="1"/>
  <c r="I841" i="1"/>
  <c r="P830" i="1"/>
  <c r="P796" i="1"/>
  <c r="P764" i="1"/>
  <c r="P732" i="1"/>
  <c r="I711" i="1"/>
  <c r="P700" i="1"/>
  <c r="I690" i="1"/>
  <c r="P658" i="1"/>
  <c r="I648" i="1"/>
  <c r="I637" i="1"/>
  <c r="P626" i="1"/>
  <c r="I605" i="1"/>
  <c r="P594" i="1"/>
  <c r="I573" i="1"/>
  <c r="P562" i="1"/>
  <c r="I541" i="1"/>
  <c r="P530" i="1"/>
  <c r="I520" i="1"/>
  <c r="I509" i="1"/>
  <c r="P499" i="1"/>
  <c r="P491" i="1"/>
  <c r="P483" i="1"/>
  <c r="P475" i="1"/>
  <c r="P467" i="1"/>
  <c r="P459" i="1"/>
  <c r="P451" i="1"/>
  <c r="P443" i="1"/>
  <c r="P433" i="1"/>
  <c r="P425" i="1"/>
  <c r="P417" i="1"/>
  <c r="P409" i="1"/>
  <c r="P401" i="1"/>
  <c r="P393" i="1"/>
  <c r="P385" i="1"/>
  <c r="P377" i="1"/>
  <c r="P369" i="1"/>
  <c r="P361" i="1"/>
  <c r="P353" i="1"/>
  <c r="P345" i="1"/>
  <c r="P337" i="1"/>
  <c r="P329" i="1"/>
  <c r="P321" i="1"/>
  <c r="P313" i="1"/>
  <c r="P305" i="1"/>
  <c r="P297" i="1"/>
  <c r="P289" i="1"/>
  <c r="P281" i="1"/>
  <c r="P273" i="1"/>
  <c r="P265" i="1"/>
  <c r="P257" i="1"/>
  <c r="P241" i="1"/>
  <c r="P233" i="1"/>
  <c r="P225" i="1"/>
  <c r="P209" i="1"/>
  <c r="P201" i="1"/>
  <c r="P191" i="1"/>
  <c r="P169" i="1"/>
  <c r="P161" i="1"/>
  <c r="P153" i="1"/>
  <c r="P145" i="1"/>
  <c r="P137" i="1"/>
  <c r="P129" i="1"/>
  <c r="P121" i="1"/>
  <c r="P113" i="1"/>
  <c r="P101" i="1"/>
  <c r="P93" i="1"/>
  <c r="P85" i="1"/>
  <c r="P69" i="1"/>
  <c r="P61" i="1"/>
  <c r="P53" i="1"/>
  <c r="P45" i="1"/>
  <c r="P37" i="1"/>
  <c r="P29" i="1"/>
  <c r="P21" i="1"/>
  <c r="P13" i="1"/>
  <c r="P5" i="1"/>
  <c r="I1895" i="1"/>
  <c r="I1959" i="1"/>
  <c r="I2023" i="1"/>
  <c r="I3049" i="1"/>
  <c r="I3179" i="1"/>
  <c r="I4797" i="1"/>
  <c r="I1947" i="1"/>
  <c r="I2011" i="1"/>
  <c r="I3022" i="1"/>
  <c r="I3311" i="1"/>
  <c r="I3439" i="1"/>
  <c r="I3695" i="1"/>
  <c r="I3823" i="1"/>
  <c r="I4339" i="1"/>
  <c r="I4861" i="1"/>
  <c r="I879" i="1"/>
  <c r="I919" i="1"/>
  <c r="I943" i="1"/>
  <c r="I959" i="1"/>
  <c r="I975" i="1"/>
  <c r="I983" i="1"/>
  <c r="I999" i="1"/>
  <c r="I1007" i="1"/>
  <c r="I1063" i="1"/>
  <c r="I1071" i="1"/>
  <c r="I1111" i="1"/>
  <c r="I1143" i="1"/>
  <c r="I1159" i="1"/>
  <c r="I1167" i="1"/>
  <c r="I1175" i="1"/>
  <c r="I1183" i="1"/>
  <c r="I1191" i="1"/>
  <c r="I1207" i="1"/>
  <c r="I1223" i="1"/>
  <c r="I1231" i="1"/>
  <c r="I1239" i="1"/>
  <c r="I1247" i="1"/>
  <c r="I1271" i="1"/>
  <c r="I1287" i="1"/>
  <c r="I1295" i="1"/>
  <c r="I1303" i="1"/>
  <c r="I1311" i="1"/>
  <c r="I1359" i="1"/>
  <c r="I1391" i="1"/>
  <c r="I1399" i="1"/>
  <c r="I1415" i="1"/>
  <c r="I1431" i="1"/>
  <c r="I1455" i="1"/>
  <c r="I1463" i="1"/>
  <c r="I1471" i="1"/>
  <c r="I1479" i="1"/>
  <c r="I1495" i="1"/>
  <c r="I1503" i="1"/>
  <c r="I1535" i="1"/>
  <c r="I1543" i="1"/>
  <c r="I1575" i="1"/>
  <c r="I1583" i="1"/>
  <c r="I1591" i="1"/>
  <c r="I1599" i="1"/>
  <c r="I1607" i="1"/>
  <c r="I1615" i="1"/>
  <c r="I1639" i="1"/>
  <c r="I1647" i="1"/>
  <c r="I1671" i="1"/>
  <c r="I1695" i="1"/>
  <c r="I1727" i="1"/>
  <c r="I1815" i="1"/>
  <c r="I1823" i="1"/>
  <c r="I1839" i="1"/>
  <c r="I1977" i="1"/>
  <c r="I3089" i="1"/>
  <c r="I3159" i="1"/>
  <c r="I3639" i="1"/>
  <c r="I2077" i="1"/>
  <c r="I2093" i="1"/>
  <c r="I2101" i="1"/>
  <c r="I2109" i="1"/>
  <c r="I2117" i="1"/>
  <c r="I2141" i="1"/>
  <c r="I2181" i="1"/>
  <c r="I2205" i="1"/>
  <c r="I2229" i="1"/>
  <c r="I2237" i="1"/>
  <c r="I2245" i="1"/>
  <c r="I2277" i="1"/>
  <c r="I2285" i="1"/>
  <c r="I2301" i="1"/>
  <c r="I2333" i="1"/>
  <c r="I2357" i="1"/>
  <c r="I2413" i="1"/>
  <c r="I2429" i="1"/>
  <c r="I2461" i="1"/>
  <c r="I2477" i="1"/>
  <c r="I2485" i="1"/>
  <c r="I2533" i="1"/>
  <c r="I2557" i="1"/>
  <c r="I2573" i="1"/>
  <c r="I2605" i="1"/>
  <c r="I2621" i="1"/>
  <c r="I2629" i="1"/>
  <c r="I2693" i="1"/>
  <c r="I2717" i="1"/>
  <c r="I2765" i="1"/>
  <c r="I2781" i="1"/>
  <c r="I2789" i="1"/>
  <c r="I2797" i="1"/>
  <c r="I2813" i="1"/>
  <c r="I2837" i="1"/>
  <c r="I2853" i="1"/>
  <c r="I2885" i="1"/>
  <c r="I2901" i="1"/>
  <c r="I2917" i="1"/>
  <c r="I2933" i="1"/>
  <c r="I2957" i="1"/>
  <c r="I3005" i="1"/>
  <c r="I3013" i="1"/>
  <c r="I3044" i="1"/>
  <c r="I3060" i="1"/>
  <c r="I3076" i="1"/>
  <c r="I3092" i="1"/>
  <c r="I3273" i="1"/>
  <c r="I3305" i="1"/>
  <c r="I3401" i="1"/>
  <c r="I3433" i="1"/>
  <c r="I3497" i="1"/>
  <c r="I3881" i="1"/>
  <c r="I3915" i="1"/>
  <c r="I4101" i="1"/>
  <c r="I4347" i="1"/>
  <c r="I4475" i="1"/>
  <c r="I4741" i="1"/>
  <c r="I5017" i="1"/>
  <c r="I3021" i="1"/>
  <c r="I3069" i="1"/>
  <c r="I3181" i="1"/>
  <c r="I3197" i="1"/>
  <c r="I3213" i="1"/>
  <c r="I3251" i="1"/>
  <c r="I3315" i="1"/>
  <c r="I3379" i="1"/>
  <c r="I3443" i="1"/>
  <c r="I3475" i="1"/>
  <c r="I3635" i="1"/>
  <c r="I4003" i="1"/>
  <c r="I4141" i="1"/>
  <c r="I4291" i="1"/>
  <c r="I4419" i="1"/>
  <c r="I1858" i="1"/>
  <c r="I1866" i="1"/>
  <c r="I1874" i="1"/>
  <c r="I1898" i="1"/>
  <c r="I1922" i="1"/>
  <c r="I2002" i="1"/>
  <c r="I2026" i="1"/>
  <c r="I2034" i="1"/>
  <c r="I2066" i="1"/>
  <c r="I2074" i="1"/>
  <c r="I2114" i="1"/>
  <c r="I2122" i="1"/>
  <c r="I2130" i="1"/>
  <c r="I2146" i="1"/>
  <c r="I2170" i="1"/>
  <c r="I2202" i="1"/>
  <c r="I2210" i="1"/>
  <c r="I2218" i="1"/>
  <c r="I2234" i="1"/>
  <c r="I2242" i="1"/>
  <c r="I2250" i="1"/>
  <c r="I2314" i="1"/>
  <c r="I2322" i="1"/>
  <c r="I2330" i="1"/>
  <c r="I2338" i="1"/>
  <c r="I2346" i="1"/>
  <c r="I2354" i="1"/>
  <c r="I2370" i="1"/>
  <c r="I2394" i="1"/>
  <c r="I2410" i="1"/>
  <c r="I2458" i="1"/>
  <c r="I2466" i="1"/>
  <c r="I2506" i="1"/>
  <c r="I2546" i="1"/>
  <c r="I2554" i="1"/>
  <c r="I2570" i="1"/>
  <c r="I2578" i="1"/>
  <c r="I2602" i="1"/>
  <c r="I2626" i="1"/>
  <c r="I2634" i="1"/>
  <c r="I2650" i="1"/>
  <c r="I2658" i="1"/>
  <c r="I2690" i="1"/>
  <c r="I2698" i="1"/>
  <c r="I2706" i="1"/>
  <c r="I2738" i="1"/>
  <c r="I2746" i="1"/>
  <c r="I2762" i="1"/>
  <c r="I2802" i="1"/>
  <c r="I2810" i="1"/>
  <c r="I2834" i="1"/>
  <c r="I2890" i="1"/>
  <c r="I2986" i="1"/>
  <c r="I2994" i="1"/>
  <c r="I3035" i="1"/>
  <c r="I3067" i="1"/>
  <c r="I3357" i="1"/>
  <c r="I3645" i="1"/>
  <c r="I3773" i="1"/>
  <c r="I3837" i="1"/>
  <c r="I3963" i="1"/>
  <c r="I4145" i="1"/>
  <c r="I4209" i="1"/>
  <c r="I4427" i="1"/>
  <c r="I4555" i="1"/>
  <c r="I4693" i="1"/>
  <c r="I4006" i="1"/>
  <c r="I4088" i="1"/>
  <c r="I4421" i="1"/>
  <c r="I4743" i="1"/>
  <c r="I4807" i="1"/>
  <c r="I3114" i="1"/>
  <c r="I3146" i="1"/>
  <c r="I3154" i="1"/>
  <c r="I3186" i="1"/>
  <c r="I3226" i="1"/>
  <c r="I3242" i="1"/>
  <c r="I3290" i="1"/>
  <c r="I3306" i="1"/>
  <c r="I3322" i="1"/>
  <c r="I3338" i="1"/>
  <c r="I3354" i="1"/>
  <c r="I3378" i="1"/>
  <c r="I3402" i="1"/>
  <c r="I3410" i="1"/>
  <c r="I3426" i="1"/>
  <c r="I3450" i="1"/>
  <c r="I3474" i="1"/>
  <c r="I3514" i="1"/>
  <c r="I3554" i="1"/>
  <c r="I3602" i="1"/>
  <c r="I3610" i="1"/>
  <c r="I3650" i="1"/>
  <c r="I3658" i="1"/>
  <c r="I3666" i="1"/>
  <c r="I3778" i="1"/>
  <c r="I3818" i="1"/>
  <c r="I3874" i="1"/>
  <c r="I3882" i="1"/>
  <c r="I4046" i="1"/>
  <c r="I4125" i="1"/>
  <c r="I4147" i="1"/>
  <c r="I4163" i="1"/>
  <c r="I4179" i="1"/>
  <c r="I4303" i="1"/>
  <c r="I4649" i="1"/>
  <c r="I4681" i="1"/>
  <c r="I3909" i="1"/>
  <c r="I4005" i="1"/>
  <c r="I4297" i="1"/>
  <c r="I4329" i="1"/>
  <c r="I4393" i="1"/>
  <c r="I4489" i="1"/>
  <c r="I4553" i="1"/>
  <c r="I4651" i="1"/>
  <c r="I5365" i="1"/>
  <c r="I5091" i="1"/>
  <c r="I5347" i="1"/>
  <c r="I5565" i="1"/>
  <c r="I5781" i="1"/>
  <c r="I5113" i="1"/>
  <c r="I5197" i="1"/>
  <c r="I5577" i="1"/>
  <c r="I5609" i="1"/>
  <c r="I5723" i="1"/>
  <c r="I5829" i="1"/>
  <c r="I4126" i="1"/>
  <c r="I4142" i="1"/>
  <c r="I4166" i="1"/>
  <c r="I4174" i="1"/>
  <c r="I4198" i="1"/>
  <c r="I4206" i="1"/>
  <c r="I4270" i="1"/>
  <c r="I4310" i="1"/>
  <c r="I4318" i="1"/>
  <c r="I4342" i="1"/>
  <c r="I4406" i="1"/>
  <c r="I4462" i="1"/>
  <c r="I4542" i="1"/>
  <c r="I4558" i="1"/>
  <c r="I4678" i="1"/>
  <c r="I4774" i="1"/>
  <c r="I4782" i="1"/>
  <c r="I4806" i="1"/>
  <c r="I4854" i="1"/>
  <c r="I4886" i="1"/>
  <c r="I4894" i="1"/>
  <c r="I4926" i="1"/>
  <c r="I4958" i="1"/>
  <c r="I4990" i="1"/>
  <c r="I5175" i="1"/>
  <c r="I5773" i="1"/>
  <c r="I5642" i="1"/>
  <c r="I5690" i="1"/>
  <c r="I5847" i="1"/>
  <c r="I5879" i="1"/>
  <c r="I5986" i="1"/>
  <c r="I5108" i="1"/>
  <c r="I5116" i="1"/>
  <c r="I5180" i="1"/>
  <c r="I5196" i="1"/>
  <c r="I5268" i="1"/>
  <c r="I5316" i="1"/>
  <c r="I5364" i="1"/>
  <c r="I5420" i="1"/>
  <c r="I5428" i="1"/>
  <c r="I5540" i="1"/>
  <c r="I5556" i="1"/>
  <c r="I5564" i="1"/>
  <c r="I5580" i="1"/>
  <c r="I5729" i="1"/>
  <c r="I5809" i="1"/>
  <c r="I5946" i="1"/>
  <c r="I6202" i="1"/>
  <c r="I5641" i="1"/>
  <c r="I5779" i="1"/>
  <c r="I5843" i="1"/>
  <c r="I6066" i="1"/>
  <c r="I6194" i="1"/>
  <c r="I5928" i="1"/>
  <c r="I5992" i="1"/>
  <c r="I6120" i="1"/>
  <c r="I6152" i="1"/>
  <c r="I6216" i="1"/>
  <c r="I5790" i="1"/>
  <c r="I5806" i="1"/>
  <c r="I5878" i="1"/>
  <c r="I5926" i="1"/>
  <c r="I5990" i="1"/>
  <c r="I7151" i="1"/>
  <c r="I7690" i="1"/>
  <c r="I5924" i="1"/>
  <c r="I6020" i="1"/>
  <c r="I6116" i="1"/>
  <c r="I6180" i="1"/>
  <c r="I5941" i="1"/>
  <c r="I6005" i="1"/>
  <c r="I6013" i="1"/>
  <c r="I6021" i="1"/>
  <c r="I6045" i="1"/>
  <c r="I6069" i="1"/>
  <c r="I6117" i="1"/>
  <c r="I6133" i="1"/>
  <c r="I6157" i="1"/>
  <c r="I6165" i="1"/>
  <c r="I6189" i="1"/>
  <c r="I6205" i="1"/>
  <c r="I6269" i="1"/>
  <c r="I6277" i="1"/>
  <c r="I6301" i="1"/>
  <c r="I6309" i="1"/>
  <c r="I6341" i="1"/>
  <c r="I6357" i="1"/>
  <c r="I6429" i="1"/>
  <c r="I6445" i="1"/>
  <c r="I6617" i="1"/>
  <c r="I6809" i="1"/>
  <c r="I6841" i="1"/>
  <c r="I7540" i="1"/>
  <c r="I6230" i="1"/>
  <c r="I6246" i="1"/>
  <c r="I6270" i="1"/>
  <c r="I6278" i="1"/>
  <c r="I6358" i="1"/>
  <c r="I6430" i="1"/>
  <c r="I6454" i="1"/>
  <c r="I6494" i="1"/>
  <c r="I6558" i="1"/>
  <c r="I6621" i="1"/>
  <c r="I6781" i="1"/>
  <c r="I6619" i="1"/>
  <c r="I6715" i="1"/>
  <c r="I6779" i="1"/>
  <c r="I6811" i="1"/>
  <c r="I6843" i="1"/>
  <c r="I7349" i="1"/>
  <c r="I7626" i="1"/>
  <c r="I6614" i="1"/>
  <c r="I6622" i="1"/>
  <c r="I6782" i="1"/>
  <c r="I6790" i="1"/>
  <c r="I6798" i="1"/>
  <c r="I6822" i="1"/>
  <c r="I6838" i="1"/>
  <c r="I6862" i="1"/>
  <c r="I6886" i="1"/>
  <c r="I6982" i="1"/>
  <c r="I6998" i="1"/>
  <c r="I7022" i="1"/>
  <c r="I7060" i="1"/>
  <c r="I7068" i="1"/>
  <c r="I7319" i="1"/>
  <c r="I7340" i="1"/>
  <c r="I7356" i="1"/>
  <c r="I7420" i="1"/>
  <c r="I7436" i="1"/>
  <c r="I7468" i="1"/>
  <c r="I7518" i="1"/>
  <c r="I7582" i="1"/>
  <c r="I7646" i="1"/>
  <c r="I7678" i="1"/>
  <c r="I7774" i="1"/>
  <c r="I7402" i="1"/>
  <c r="I7498" i="1"/>
  <c r="I7552" i="1"/>
  <c r="I7712" i="1"/>
  <c r="I7776" i="1"/>
  <c r="I7852" i="1"/>
  <c r="I7821" i="1"/>
  <c r="I8012" i="1"/>
  <c r="I8358" i="1"/>
  <c r="I7832" i="1"/>
  <c r="I7940" i="1"/>
  <c r="I7555" i="1"/>
  <c r="I7579" i="1"/>
  <c r="I7627" i="1"/>
  <c r="I7707" i="1"/>
  <c r="I7731" i="1"/>
  <c r="I7771" i="1"/>
  <c r="I7787" i="1"/>
  <c r="I7836" i="1"/>
  <c r="I7883" i="1"/>
  <c r="I8026" i="1"/>
  <c r="I8044" i="1"/>
  <c r="I8092" i="1"/>
  <c r="I8156" i="1"/>
  <c r="I8307" i="1"/>
  <c r="I8016" i="1"/>
  <c r="K8016" i="1" s="1"/>
  <c r="I8448" i="1"/>
  <c r="I7794" i="1"/>
  <c r="I7802" i="1"/>
  <c r="I7810" i="1"/>
  <c r="I7818" i="1"/>
  <c r="I7826" i="1"/>
  <c r="I7858" i="1"/>
  <c r="I8027" i="1"/>
  <c r="I8058" i="1"/>
  <c r="I8528" i="1"/>
  <c r="I8256" i="1"/>
  <c r="I8304" i="1"/>
  <c r="I8336" i="1"/>
  <c r="I8490" i="1"/>
  <c r="I8202" i="1"/>
  <c r="I8236" i="1"/>
  <c r="I8348" i="1"/>
  <c r="I8364" i="1"/>
  <c r="I8414" i="1"/>
  <c r="I8043" i="1"/>
  <c r="I8067" i="1"/>
  <c r="I8107" i="1"/>
  <c r="I8115" i="1"/>
  <c r="I8131" i="1"/>
  <c r="I8147" i="1"/>
  <c r="I8163" i="1"/>
  <c r="I8179" i="1"/>
  <c r="I8239" i="1"/>
  <c r="I8271" i="1"/>
  <c r="I8319" i="1"/>
  <c r="I8368" i="1"/>
  <c r="I8384" i="1"/>
  <c r="I8510" i="1"/>
  <c r="I8638" i="1"/>
  <c r="I8375" i="1"/>
  <c r="I8383" i="1"/>
  <c r="I8443" i="1"/>
  <c r="I8451" i="1"/>
  <c r="I8467" i="1"/>
  <c r="I8540" i="1"/>
  <c r="I8698" i="1"/>
  <c r="I8676" i="1"/>
  <c r="I8547" i="1"/>
  <c r="I8563" i="1"/>
  <c r="I8611" i="1"/>
  <c r="I8704" i="1"/>
  <c r="I8736" i="1"/>
  <c r="I8750" i="1"/>
  <c r="I8645" i="1"/>
  <c r="I8677" i="1"/>
  <c r="I8685" i="1"/>
  <c r="I8699" i="1"/>
  <c r="I8759" i="1"/>
  <c r="P2946" i="1"/>
  <c r="P2818" i="1"/>
  <c r="P2676" i="1"/>
  <c r="P2548" i="1"/>
  <c r="P2420" i="1"/>
  <c r="P2292" i="1"/>
  <c r="P2164" i="1"/>
  <c r="P1978" i="1"/>
  <c r="P1935" i="1"/>
  <c r="I1852" i="1"/>
  <c r="I1660" i="1"/>
  <c r="I1596" i="1"/>
  <c r="I1564" i="1"/>
  <c r="I1500" i="1"/>
  <c r="I1468" i="1"/>
  <c r="I1372" i="1"/>
  <c r="I990" i="1"/>
  <c r="I942" i="1"/>
  <c r="I878" i="1"/>
  <c r="I867" i="1"/>
  <c r="P856" i="1"/>
  <c r="I846" i="1"/>
  <c r="P824" i="1"/>
  <c r="P814" i="1"/>
  <c r="I804" i="1"/>
  <c r="I793" i="1"/>
  <c r="P782" i="1"/>
  <c r="P750" i="1"/>
  <c r="P718" i="1"/>
  <c r="I708" i="1"/>
  <c r="I697" i="1"/>
  <c r="P686" i="1"/>
  <c r="P652" i="1"/>
  <c r="P620" i="1"/>
  <c r="I610" i="1"/>
  <c r="I599" i="1"/>
  <c r="P588" i="1"/>
  <c r="I578" i="1"/>
  <c r="I567" i="1"/>
  <c r="P556" i="1"/>
  <c r="P524" i="1"/>
  <c r="I514" i="1"/>
  <c r="I495" i="1"/>
  <c r="I471" i="1"/>
  <c r="I439" i="1"/>
  <c r="I423" i="1"/>
  <c r="I359" i="1"/>
  <c r="I343" i="1"/>
  <c r="I335" i="1"/>
  <c r="I303" i="1"/>
  <c r="I291" i="1"/>
  <c r="I283" i="1"/>
  <c r="I275" i="1"/>
  <c r="I267" i="1"/>
  <c r="I259" i="1"/>
  <c r="I251" i="1"/>
  <c r="I243" i="1"/>
  <c r="I235" i="1"/>
  <c r="I227" i="1"/>
  <c r="I219" i="1"/>
  <c r="I211" i="1"/>
  <c r="I203" i="1"/>
  <c r="I195" i="1"/>
  <c r="I179" i="1"/>
  <c r="I163" i="1"/>
  <c r="I107" i="1"/>
  <c r="I67" i="1"/>
  <c r="I27" i="1"/>
  <c r="I19" i="1"/>
  <c r="I11" i="1"/>
  <c r="I3655" i="1"/>
  <c r="P2906" i="1"/>
  <c r="P2778" i="1"/>
  <c r="P2668" i="1"/>
  <c r="P2540" i="1"/>
  <c r="P2412" i="1"/>
  <c r="P2284" i="1"/>
  <c r="P2156" i="1"/>
  <c r="P2050" i="1"/>
  <c r="P2007" i="1"/>
  <c r="P1922" i="1"/>
  <c r="P1879" i="1"/>
  <c r="I1810" i="1"/>
  <c r="I1714" i="1"/>
  <c r="I1682" i="1"/>
  <c r="I1650" i="1"/>
  <c r="I1586" i="1"/>
  <c r="I1490" i="1"/>
  <c r="I1458" i="1"/>
  <c r="I1330" i="1"/>
  <c r="I1042" i="1"/>
  <c r="P984" i="1"/>
  <c r="P968" i="1"/>
  <c r="P952" i="1"/>
  <c r="P936" i="1"/>
  <c r="P920" i="1"/>
  <c r="P904" i="1"/>
  <c r="P888" i="1"/>
  <c r="P874" i="1"/>
  <c r="P842" i="1"/>
  <c r="I832" i="1"/>
  <c r="I819" i="1"/>
  <c r="P808" i="1"/>
  <c r="I798" i="1"/>
  <c r="P776" i="1"/>
  <c r="I755" i="1"/>
  <c r="P744" i="1"/>
  <c r="P712" i="1"/>
  <c r="I702" i="1"/>
  <c r="I691" i="1"/>
  <c r="P680" i="1"/>
  <c r="I670" i="1"/>
  <c r="I649" i="1"/>
  <c r="P638" i="1"/>
  <c r="P606" i="1"/>
  <c r="I585" i="1"/>
  <c r="P574" i="1"/>
  <c r="I564" i="1"/>
  <c r="P542" i="1"/>
  <c r="I521" i="1"/>
  <c r="P510" i="1"/>
  <c r="P500" i="1"/>
  <c r="P492" i="1"/>
  <c r="P484" i="1"/>
  <c r="P476" i="1"/>
  <c r="P460" i="1"/>
  <c r="P452" i="1"/>
  <c r="P444" i="1"/>
  <c r="P432" i="1"/>
  <c r="P424" i="1"/>
  <c r="P416" i="1"/>
  <c r="P408" i="1"/>
  <c r="P400" i="1"/>
  <c r="P392" i="1"/>
  <c r="P384" i="1"/>
  <c r="P376" i="1"/>
  <c r="P368" i="1"/>
  <c r="P360" i="1"/>
  <c r="P352" i="1"/>
  <c r="P344" i="1"/>
  <c r="P336" i="1"/>
  <c r="P328" i="1"/>
  <c r="P320" i="1"/>
  <c r="P312" i="1"/>
  <c r="P304" i="1"/>
  <c r="P296" i="1"/>
  <c r="P288" i="1"/>
  <c r="P280" i="1"/>
  <c r="P272" i="1"/>
  <c r="P264" i="1"/>
  <c r="P256" i="1"/>
  <c r="P248" i="1"/>
  <c r="P240" i="1"/>
  <c r="P224" i="1"/>
  <c r="P216" i="1"/>
  <c r="P208" i="1"/>
  <c r="P200" i="1"/>
  <c r="P190" i="1"/>
  <c r="P180" i="1"/>
  <c r="P170" i="1"/>
  <c r="P162" i="1"/>
  <c r="P154" i="1"/>
  <c r="P146" i="1"/>
  <c r="P138" i="1"/>
  <c r="P130" i="1"/>
  <c r="P122" i="1"/>
  <c r="P114" i="1"/>
  <c r="P104" i="1"/>
  <c r="P88" i="1"/>
  <c r="P80" i="1"/>
  <c r="P72" i="1"/>
  <c r="P56" i="1"/>
  <c r="P48" i="1"/>
  <c r="P40" i="1"/>
  <c r="P32" i="1"/>
  <c r="P24" i="1"/>
  <c r="P16" i="1"/>
  <c r="P8" i="1"/>
  <c r="P2962" i="1"/>
  <c r="P2834" i="1"/>
  <c r="P2724" i="1"/>
  <c r="P2596" i="1"/>
  <c r="P2340" i="1"/>
  <c r="P2212" i="1"/>
  <c r="P2084" i="1"/>
  <c r="P2026" i="1"/>
  <c r="P1962" i="1"/>
  <c r="P1898" i="1"/>
  <c r="P868" i="1"/>
  <c r="P802" i="1"/>
  <c r="P770" i="1"/>
  <c r="P738" i="1"/>
  <c r="P706" i="1"/>
  <c r="P674" i="1"/>
  <c r="P640" i="1"/>
  <c r="P608" i="1"/>
  <c r="P576" i="1"/>
  <c r="P544" i="1"/>
  <c r="P512" i="1"/>
  <c r="P509" i="1"/>
  <c r="P517" i="1"/>
  <c r="P525" i="1"/>
  <c r="P533" i="1"/>
  <c r="P541" i="1"/>
  <c r="P549" i="1"/>
  <c r="P557" i="1"/>
  <c r="P565" i="1"/>
  <c r="P573" i="1"/>
  <c r="P589" i="1"/>
  <c r="P597" i="1"/>
  <c r="P605" i="1"/>
  <c r="P613" i="1"/>
  <c r="P621" i="1"/>
  <c r="P629" i="1"/>
  <c r="P637" i="1"/>
  <c r="P645" i="1"/>
  <c r="P653" i="1"/>
  <c r="P663" i="1"/>
  <c r="P671" i="1"/>
  <c r="P679" i="1"/>
  <c r="P687" i="1"/>
  <c r="P695" i="1"/>
  <c r="P703" i="1"/>
  <c r="P711" i="1"/>
  <c r="P719" i="1"/>
  <c r="P727" i="1"/>
  <c r="P735" i="1"/>
  <c r="P743" i="1"/>
  <c r="P751" i="1"/>
  <c r="P759" i="1"/>
  <c r="P767" i="1"/>
  <c r="P775" i="1"/>
  <c r="P783" i="1"/>
  <c r="P791" i="1"/>
  <c r="P799" i="1"/>
  <c r="P807" i="1"/>
  <c r="P815" i="1"/>
  <c r="P825" i="1"/>
  <c r="P833" i="1"/>
  <c r="P841" i="1"/>
  <c r="P849" i="1"/>
  <c r="P857" i="1"/>
  <c r="P865" i="1"/>
  <c r="P873" i="1"/>
  <c r="P881" i="1"/>
  <c r="P889" i="1"/>
  <c r="P897" i="1"/>
  <c r="P905" i="1"/>
  <c r="P913" i="1"/>
  <c r="P921" i="1"/>
  <c r="P929" i="1"/>
  <c r="P937" i="1"/>
  <c r="P945" i="1"/>
  <c r="P953" i="1"/>
  <c r="P961" i="1"/>
  <c r="P969" i="1"/>
  <c r="P977" i="1"/>
  <c r="P985" i="1"/>
  <c r="P993" i="1"/>
  <c r="P1001" i="1"/>
  <c r="P1009" i="1"/>
  <c r="P1017" i="1"/>
  <c r="P1025" i="1"/>
  <c r="P1033" i="1"/>
  <c r="P1041" i="1"/>
  <c r="P1049" i="1"/>
  <c r="P1057" i="1"/>
  <c r="P1065" i="1"/>
  <c r="P1073" i="1"/>
  <c r="P1081" i="1"/>
  <c r="P1089" i="1"/>
  <c r="P1097" i="1"/>
  <c r="P1105" i="1"/>
  <c r="P1113" i="1"/>
  <c r="P1121" i="1"/>
  <c r="P1129" i="1"/>
  <c r="P1137" i="1"/>
  <c r="P1145" i="1"/>
  <c r="P1153" i="1"/>
  <c r="P1161" i="1"/>
  <c r="P1169" i="1"/>
  <c r="P1177" i="1"/>
  <c r="P1185" i="1"/>
  <c r="P1193" i="1"/>
  <c r="P1201" i="1"/>
  <c r="P1209" i="1"/>
  <c r="P1217" i="1"/>
  <c r="P1225" i="1"/>
  <c r="P1233" i="1"/>
  <c r="P1241" i="1"/>
  <c r="P1249" i="1"/>
  <c r="P1257" i="1"/>
  <c r="P1265" i="1"/>
  <c r="P1273" i="1"/>
  <c r="P1281" i="1"/>
  <c r="P1289" i="1"/>
  <c r="P1297" i="1"/>
  <c r="P1305" i="1"/>
  <c r="P1313" i="1"/>
  <c r="P1321" i="1"/>
  <c r="P1329" i="1"/>
  <c r="P1337" i="1"/>
  <c r="P1345" i="1"/>
  <c r="P1353" i="1"/>
  <c r="P1361" i="1"/>
  <c r="P1369" i="1"/>
  <c r="P1377" i="1"/>
  <c r="P1385" i="1"/>
  <c r="P1393" i="1"/>
  <c r="P1401" i="1"/>
  <c r="P1409" i="1"/>
  <c r="P1417" i="1"/>
  <c r="P1425" i="1"/>
  <c r="P1433" i="1"/>
  <c r="P1441" i="1"/>
  <c r="P1449" i="1"/>
  <c r="P1457" i="1"/>
  <c r="P1465" i="1"/>
  <c r="P1473" i="1"/>
  <c r="P1481" i="1"/>
  <c r="P1489" i="1"/>
  <c r="P1497" i="1"/>
  <c r="P1505" i="1"/>
  <c r="P1513" i="1"/>
  <c r="P1521" i="1"/>
  <c r="P1529" i="1"/>
  <c r="P1537" i="1"/>
  <c r="P1545" i="1"/>
  <c r="P1553" i="1"/>
  <c r="P1561" i="1"/>
  <c r="P1569" i="1"/>
  <c r="P1577" i="1"/>
  <c r="P1585" i="1"/>
  <c r="P1593" i="1"/>
  <c r="P1601" i="1"/>
  <c r="P1617" i="1"/>
  <c r="P1625" i="1"/>
  <c r="P1633" i="1"/>
  <c r="P1649" i="1"/>
  <c r="P1657" i="1"/>
  <c r="P1665" i="1"/>
  <c r="P1673" i="1"/>
  <c r="P1681" i="1"/>
  <c r="P1689" i="1"/>
  <c r="P1705" i="1"/>
  <c r="P1713" i="1"/>
  <c r="P1721" i="1"/>
  <c r="P1737" i="1"/>
  <c r="P1745" i="1"/>
  <c r="P1753" i="1"/>
  <c r="P1761" i="1"/>
  <c r="P1769" i="1"/>
  <c r="P1777" i="1"/>
  <c r="P1785" i="1"/>
  <c r="P1793" i="1"/>
  <c r="P1801" i="1"/>
  <c r="P1809" i="1"/>
  <c r="P1817" i="1"/>
  <c r="P1825" i="1"/>
  <c r="P1833" i="1"/>
  <c r="P1841" i="1"/>
  <c r="P1849" i="1"/>
  <c r="P1857" i="1"/>
  <c r="P1889" i="1"/>
  <c r="P1905" i="1"/>
  <c r="P1921" i="1"/>
  <c r="P1937" i="1"/>
  <c r="P1953" i="1"/>
  <c r="P1969" i="1"/>
  <c r="P1985" i="1"/>
  <c r="P2001" i="1"/>
  <c r="P2017" i="1"/>
  <c r="P2033" i="1"/>
  <c r="P2049" i="1"/>
  <c r="P2098" i="1"/>
  <c r="P2130" i="1"/>
  <c r="P2162" i="1"/>
  <c r="P2226" i="1"/>
  <c r="P2258" i="1"/>
  <c r="P2290" i="1"/>
  <c r="P2354" i="1"/>
  <c r="P2386" i="1"/>
  <c r="P2418" i="1"/>
  <c r="P2450" i="1"/>
  <c r="P2482" i="1"/>
  <c r="P2514" i="1"/>
  <c r="P2546" i="1"/>
  <c r="P2610" i="1"/>
  <c r="P2642" i="1"/>
  <c r="P2674" i="1"/>
  <c r="P2706" i="1"/>
  <c r="P2736" i="1"/>
  <c r="P2768" i="1"/>
  <c r="P2800" i="1"/>
  <c r="P2832" i="1"/>
  <c r="P2864" i="1"/>
  <c r="P2896" i="1"/>
  <c r="P2928" i="1"/>
  <c r="P2960" i="1"/>
  <c r="P2992" i="1"/>
  <c r="P3059" i="1"/>
  <c r="P992" i="1"/>
  <c r="P1008" i="1"/>
  <c r="P1016" i="1"/>
  <c r="P1024" i="1"/>
  <c r="P1040" i="1"/>
  <c r="P1048" i="1"/>
  <c r="P1056" i="1"/>
  <c r="P1064" i="1"/>
  <c r="P1072" i="1"/>
  <c r="P1080" i="1"/>
  <c r="P1088" i="1"/>
  <c r="P1096" i="1"/>
  <c r="P1104" i="1"/>
  <c r="P1112" i="1"/>
  <c r="P1120" i="1"/>
  <c r="P1128" i="1"/>
  <c r="P1136" i="1"/>
  <c r="P1144" i="1"/>
  <c r="P1152" i="1"/>
  <c r="P1160" i="1"/>
  <c r="P1168" i="1"/>
  <c r="P1176" i="1"/>
  <c r="P1184" i="1"/>
  <c r="P1192" i="1"/>
  <c r="P1200" i="1"/>
  <c r="P1208" i="1"/>
  <c r="P1216" i="1"/>
  <c r="P1224" i="1"/>
  <c r="P1232" i="1"/>
  <c r="P1240" i="1"/>
  <c r="P1248" i="1"/>
  <c r="P1256" i="1"/>
  <c r="P1264" i="1"/>
  <c r="P1272" i="1"/>
  <c r="P1280" i="1"/>
  <c r="P1288" i="1"/>
  <c r="P1296" i="1"/>
  <c r="P1304" i="1"/>
  <c r="P1312" i="1"/>
  <c r="P1320" i="1"/>
  <c r="P1328" i="1"/>
  <c r="P1336" i="1"/>
  <c r="P1344" i="1"/>
  <c r="P1352" i="1"/>
  <c r="P1360" i="1"/>
  <c r="P1368" i="1"/>
  <c r="P1376" i="1"/>
  <c r="P1384" i="1"/>
  <c r="P1392" i="1"/>
  <c r="P1400" i="1"/>
  <c r="P1408" i="1"/>
  <c r="P1416" i="1"/>
  <c r="P1432" i="1"/>
  <c r="P1440" i="1"/>
  <c r="P1456" i="1"/>
  <c r="P1464" i="1"/>
  <c r="P1472" i="1"/>
  <c r="P1480" i="1"/>
  <c r="P1488" i="1"/>
  <c r="P1496" i="1"/>
  <c r="P1504" i="1"/>
  <c r="P1512" i="1"/>
  <c r="P1520" i="1"/>
  <c r="P1528" i="1"/>
  <c r="P1536" i="1"/>
  <c r="P1544" i="1"/>
  <c r="P1552" i="1"/>
  <c r="P1560" i="1"/>
  <c r="P1568" i="1"/>
  <c r="P1584" i="1"/>
  <c r="P1592" i="1"/>
  <c r="P1600" i="1"/>
  <c r="P1608" i="1"/>
  <c r="P1616" i="1"/>
  <c r="P1624" i="1"/>
  <c r="P1632" i="1"/>
  <c r="P1640" i="1"/>
  <c r="P1648" i="1"/>
  <c r="P1656" i="1"/>
  <c r="P1664" i="1"/>
  <c r="P1672" i="1"/>
  <c r="P1680" i="1"/>
  <c r="P1688" i="1"/>
  <c r="P1696" i="1"/>
  <c r="P1704" i="1"/>
  <c r="P1712" i="1"/>
  <c r="P1720" i="1"/>
  <c r="P1728" i="1"/>
  <c r="P1736" i="1"/>
  <c r="P1744" i="1"/>
  <c r="P1752" i="1"/>
  <c r="P1760" i="1"/>
  <c r="P1768" i="1"/>
  <c r="P1776" i="1"/>
  <c r="P1784" i="1"/>
  <c r="P1792" i="1"/>
  <c r="P1800" i="1"/>
  <c r="P1808" i="1"/>
  <c r="P1816" i="1"/>
  <c r="P1824" i="1"/>
  <c r="P1832" i="1"/>
  <c r="P1840" i="1"/>
  <c r="P1848" i="1"/>
  <c r="P1856" i="1"/>
  <c r="P1872" i="1"/>
  <c r="P1888" i="1"/>
  <c r="P1904" i="1"/>
  <c r="P1920" i="1"/>
  <c r="P1936" i="1"/>
  <c r="P1952" i="1"/>
  <c r="P1968" i="1"/>
  <c r="P1984" i="1"/>
  <c r="P2000" i="1"/>
  <c r="P2016" i="1"/>
  <c r="P2032" i="1"/>
  <c r="P2048" i="1"/>
  <c r="P2070" i="1"/>
  <c r="P2102" i="1"/>
  <c r="P2134" i="1"/>
  <c r="P2166" i="1"/>
  <c r="P2198" i="1"/>
  <c r="P2230" i="1"/>
  <c r="P2262" i="1"/>
  <c r="P2326" i="1"/>
  <c r="P2358" i="1"/>
  <c r="P2390" i="1"/>
  <c r="P2422" i="1"/>
  <c r="P2454" i="1"/>
  <c r="P2486" i="1"/>
  <c r="P2518" i="1"/>
  <c r="P2550" i="1"/>
  <c r="P2582" i="1"/>
  <c r="P2614" i="1"/>
  <c r="P2646" i="1"/>
  <c r="P2678" i="1"/>
  <c r="P2710" i="1"/>
  <c r="P2748" i="1"/>
  <c r="P2780" i="1"/>
  <c r="P2812" i="1"/>
  <c r="P2844" i="1"/>
  <c r="P2876" i="1"/>
  <c r="P2908" i="1"/>
  <c r="P2940" i="1"/>
  <c r="P2972" i="1"/>
  <c r="P3004" i="1"/>
  <c r="P3107" i="1"/>
  <c r="P1862" i="1"/>
  <c r="P1878" i="1"/>
  <c r="P1894" i="1"/>
  <c r="P1910" i="1"/>
  <c r="P1926" i="1"/>
  <c r="P1942" i="1"/>
  <c r="P1958" i="1"/>
  <c r="P1974" i="1"/>
  <c r="P1990" i="1"/>
  <c r="P2006" i="1"/>
  <c r="P2022" i="1"/>
  <c r="P2038" i="1"/>
  <c r="P2054" i="1"/>
  <c r="P2072" i="1"/>
  <c r="P2104" i="1"/>
  <c r="P2136" i="1"/>
  <c r="P2168" i="1"/>
  <c r="P2200" i="1"/>
  <c r="P2232" i="1"/>
  <c r="P2264" i="1"/>
  <c r="P2296" i="1"/>
  <c r="P2328" i="1"/>
  <c r="P2360" i="1"/>
  <c r="P2392" i="1"/>
  <c r="P2424" i="1"/>
  <c r="P2456" i="1"/>
  <c r="P2488" i="1"/>
  <c r="P2520" i="1"/>
  <c r="P2552" i="1"/>
  <c r="P2584" i="1"/>
  <c r="P2616" i="1"/>
  <c r="P2648" i="1"/>
  <c r="P2750" i="1"/>
  <c r="P2782" i="1"/>
  <c r="P2814" i="1"/>
  <c r="P2846" i="1"/>
  <c r="P2878" i="1"/>
  <c r="P2910" i="1"/>
  <c r="P2942" i="1"/>
  <c r="P2974" i="1"/>
  <c r="P3006" i="1"/>
  <c r="P3099" i="1"/>
  <c r="P3025" i="1"/>
  <c r="P3057" i="1"/>
  <c r="P3089" i="1"/>
  <c r="P3115" i="1"/>
  <c r="P3131" i="1"/>
  <c r="P3163" i="1"/>
  <c r="P3179" i="1"/>
  <c r="P3195" i="1"/>
  <c r="P3211" i="1"/>
  <c r="P3957" i="1"/>
  <c r="P4079" i="1"/>
  <c r="P2071" i="1"/>
  <c r="P2079" i="1"/>
  <c r="P2087" i="1"/>
  <c r="P2095" i="1"/>
  <c r="P2103" i="1"/>
  <c r="P2119" i="1"/>
  <c r="P2127" i="1"/>
  <c r="P2135" i="1"/>
  <c r="P2143" i="1"/>
  <c r="P2151" i="1"/>
  <c r="P2159" i="1"/>
  <c r="P2167" i="1"/>
  <c r="P2175" i="1"/>
  <c r="P2183" i="1"/>
  <c r="P2191" i="1"/>
  <c r="P2199" i="1"/>
  <c r="P2215" i="1"/>
  <c r="P2223" i="1"/>
  <c r="P2231" i="1"/>
  <c r="P2247" i="1"/>
  <c r="P2263" i="1"/>
  <c r="P2271" i="1"/>
  <c r="P2279" i="1"/>
  <c r="P2287" i="1"/>
  <c r="P2295" i="1"/>
  <c r="P2303" i="1"/>
  <c r="P2311" i="1"/>
  <c r="P2319" i="1"/>
  <c r="P2327" i="1"/>
  <c r="P2335" i="1"/>
  <c r="P2343" i="1"/>
  <c r="P2351" i="1"/>
  <c r="P2359" i="1"/>
  <c r="P2375" i="1"/>
  <c r="P2383" i="1"/>
  <c r="P2407" i="1"/>
  <c r="P2415" i="1"/>
  <c r="P2423" i="1"/>
  <c r="P2431" i="1"/>
  <c r="P2439" i="1"/>
  <c r="P2447" i="1"/>
  <c r="P2455" i="1"/>
  <c r="P2463" i="1"/>
  <c r="P2471" i="1"/>
  <c r="P2479" i="1"/>
  <c r="P2487" i="1"/>
  <c r="P2495" i="1"/>
  <c r="P2503" i="1"/>
  <c r="P2511" i="1"/>
  <c r="P2519" i="1"/>
  <c r="P2527" i="1"/>
  <c r="P2535" i="1"/>
  <c r="P2543" i="1"/>
  <c r="P2551" i="1"/>
  <c r="P2559" i="1"/>
  <c r="P2567" i="1"/>
  <c r="P2575" i="1"/>
  <c r="P2583" i="1"/>
  <c r="P2591" i="1"/>
  <c r="P2599" i="1"/>
  <c r="P2607" i="1"/>
  <c r="P2615" i="1"/>
  <c r="P2623" i="1"/>
  <c r="P2631" i="1"/>
  <c r="P2639" i="1"/>
  <c r="P2647" i="1"/>
  <c r="P2663" i="1"/>
  <c r="P2671" i="1"/>
  <c r="P2679" i="1"/>
  <c r="P2687" i="1"/>
  <c r="P2695" i="1"/>
  <c r="P2703" i="1"/>
  <c r="P2711" i="1"/>
  <c r="P2719" i="1"/>
  <c r="P2727" i="1"/>
  <c r="P2737" i="1"/>
  <c r="P2745" i="1"/>
  <c r="P2753" i="1"/>
  <c r="P2761" i="1"/>
  <c r="P2769" i="1"/>
  <c r="P2777" i="1"/>
  <c r="P2785" i="1"/>
  <c r="P2793" i="1"/>
  <c r="P2801" i="1"/>
  <c r="P2809" i="1"/>
  <c r="P2817" i="1"/>
  <c r="P2825" i="1"/>
  <c r="P2833" i="1"/>
  <c r="P2841" i="1"/>
  <c r="P2849" i="1"/>
  <c r="P2865" i="1"/>
  <c r="P2873" i="1"/>
  <c r="P2881" i="1"/>
  <c r="P2889" i="1"/>
  <c r="P2897" i="1"/>
  <c r="P2905" i="1"/>
  <c r="P2913" i="1"/>
  <c r="P2921" i="1"/>
  <c r="P2929" i="1"/>
  <c r="P2937" i="1"/>
  <c r="P2953" i="1"/>
  <c r="P2961" i="1"/>
  <c r="P2969" i="1"/>
  <c r="P2977" i="1"/>
  <c r="P2985" i="1"/>
  <c r="P2993" i="1"/>
  <c r="P3001" i="1"/>
  <c r="P3009" i="1"/>
  <c r="P3023" i="1"/>
  <c r="P3055" i="1"/>
  <c r="P3087" i="1"/>
  <c r="P3917" i="1"/>
  <c r="P4039" i="1"/>
  <c r="P5147" i="1"/>
  <c r="P3045" i="1"/>
  <c r="P3077" i="1"/>
  <c r="P3109" i="1"/>
  <c r="P3125" i="1"/>
  <c r="P3141" i="1"/>
  <c r="P3157" i="1"/>
  <c r="P3173" i="1"/>
  <c r="P3189" i="1"/>
  <c r="P3205" i="1"/>
  <c r="P3909" i="1"/>
  <c r="P4063" i="1"/>
  <c r="P6068" i="1"/>
  <c r="P3229" i="1"/>
  <c r="P3239" i="1"/>
  <c r="P3247" i="1"/>
  <c r="P3255" i="1"/>
  <c r="P3263" i="1"/>
  <c r="P3271" i="1"/>
  <c r="P3279" i="1"/>
  <c r="P3295" i="1"/>
  <c r="P3303" i="1"/>
  <c r="P3311" i="1"/>
  <c r="P3319" i="1"/>
  <c r="P3327" i="1"/>
  <c r="P3335" i="1"/>
  <c r="P3343" i="1"/>
  <c r="P3351" i="1"/>
  <c r="P3359" i="1"/>
  <c r="P3367" i="1"/>
  <c r="P3375" i="1"/>
  <c r="P3383" i="1"/>
  <c r="P3391" i="1"/>
  <c r="P3399" i="1"/>
  <c r="P3407" i="1"/>
  <c r="P3415" i="1"/>
  <c r="P3423" i="1"/>
  <c r="P3431" i="1"/>
  <c r="P3439" i="1"/>
  <c r="P3447" i="1"/>
  <c r="P3455" i="1"/>
  <c r="P3463" i="1"/>
  <c r="P3471" i="1"/>
  <c r="P3479" i="1"/>
  <c r="P3487" i="1"/>
  <c r="P3495" i="1"/>
  <c r="P3503" i="1"/>
  <c r="P3511" i="1"/>
  <c r="P3519" i="1"/>
  <c r="P3527" i="1"/>
  <c r="P3535" i="1"/>
  <c r="P3543" i="1"/>
  <c r="P3551" i="1"/>
  <c r="P3559" i="1"/>
  <c r="P3567" i="1"/>
  <c r="P3575" i="1"/>
  <c r="P3583" i="1"/>
  <c r="P3591" i="1"/>
  <c r="P3599" i="1"/>
  <c r="P3607" i="1"/>
  <c r="P3615" i="1"/>
  <c r="P3623" i="1"/>
  <c r="P3631" i="1"/>
  <c r="P3639" i="1"/>
  <c r="P3647" i="1"/>
  <c r="P3655" i="1"/>
  <c r="P3663" i="1"/>
  <c r="P3671" i="1"/>
  <c r="P3679" i="1"/>
  <c r="P3687" i="1"/>
  <c r="P3695" i="1"/>
  <c r="P3703" i="1"/>
  <c r="P3711" i="1"/>
  <c r="P3719" i="1"/>
  <c r="P3727" i="1"/>
  <c r="P3735" i="1"/>
  <c r="P3743" i="1"/>
  <c r="P3751" i="1"/>
  <c r="P3759" i="1"/>
  <c r="P3767" i="1"/>
  <c r="P3775" i="1"/>
  <c r="P3783" i="1"/>
  <c r="P3791" i="1"/>
  <c r="P3799" i="1"/>
  <c r="P3807" i="1"/>
  <c r="P3815" i="1"/>
  <c r="P3823" i="1"/>
  <c r="P3831" i="1"/>
  <c r="P3839" i="1"/>
  <c r="P3847" i="1"/>
  <c r="P3855" i="1"/>
  <c r="P3863" i="1"/>
  <c r="P3871" i="1"/>
  <c r="P3879" i="1"/>
  <c r="P3887" i="1"/>
  <c r="P3895" i="1"/>
  <c r="P3903" i="1"/>
  <c r="P3923" i="1"/>
  <c r="P3955" i="1"/>
  <c r="P3987" i="1"/>
  <c r="P4019" i="1"/>
  <c r="P4085" i="1"/>
  <c r="P4117" i="1"/>
  <c r="P4145" i="1"/>
  <c r="P4161" i="1"/>
  <c r="P4177" i="1"/>
  <c r="P4193" i="1"/>
  <c r="P4209" i="1"/>
  <c r="P4241" i="1"/>
  <c r="P5103" i="1"/>
  <c r="P5697" i="1"/>
  <c r="P3913" i="1"/>
  <c r="P3945" i="1"/>
  <c r="P3977" i="1"/>
  <c r="P4009" i="1"/>
  <c r="P4043" i="1"/>
  <c r="P4075" i="1"/>
  <c r="P4107" i="1"/>
  <c r="P5075" i="1"/>
  <c r="P5139" i="1"/>
  <c r="P6732" i="1"/>
  <c r="P3022" i="1"/>
  <c r="P3030" i="1"/>
  <c r="P3038" i="1"/>
  <c r="P3046" i="1"/>
  <c r="P3054" i="1"/>
  <c r="P3062" i="1"/>
  <c r="P3070" i="1"/>
  <c r="P3078" i="1"/>
  <c r="P3086" i="1"/>
  <c r="P3094" i="1"/>
  <c r="P3102" i="1"/>
  <c r="P3110" i="1"/>
  <c r="P3118" i="1"/>
  <c r="P3126" i="1"/>
  <c r="P3142" i="1"/>
  <c r="P3150" i="1"/>
  <c r="P3158" i="1"/>
  <c r="P3174" i="1"/>
  <c r="P3182" i="1"/>
  <c r="P3190" i="1"/>
  <c r="P3198" i="1"/>
  <c r="P3206" i="1"/>
  <c r="P3214" i="1"/>
  <c r="P3224" i="1"/>
  <c r="P3232" i="1"/>
  <c r="P3242" i="1"/>
  <c r="P3250" i="1"/>
  <c r="P3258" i="1"/>
  <c r="P3266" i="1"/>
  <c r="P3274" i="1"/>
  <c r="P3282" i="1"/>
  <c r="P3290" i="1"/>
  <c r="P3298" i="1"/>
  <c r="P3306" i="1"/>
  <c r="P3314" i="1"/>
  <c r="P3322" i="1"/>
  <c r="P3330" i="1"/>
  <c r="P3338" i="1"/>
  <c r="P3346" i="1"/>
  <c r="P3354" i="1"/>
  <c r="P3362" i="1"/>
  <c r="P3370" i="1"/>
  <c r="P3378" i="1"/>
  <c r="P3386" i="1"/>
  <c r="P3394" i="1"/>
  <c r="P3402" i="1"/>
  <c r="P3410" i="1"/>
  <c r="P3418" i="1"/>
  <c r="P3426" i="1"/>
  <c r="P3434" i="1"/>
  <c r="P3442" i="1"/>
  <c r="P3450" i="1"/>
  <c r="P3458" i="1"/>
  <c r="P3466" i="1"/>
  <c r="P3474" i="1"/>
  <c r="P3482" i="1"/>
  <c r="P3490" i="1"/>
  <c r="P3498" i="1"/>
  <c r="P3506" i="1"/>
  <c r="P3514" i="1"/>
  <c r="P3522" i="1"/>
  <c r="P3530" i="1"/>
  <c r="P3538" i="1"/>
  <c r="P3546" i="1"/>
  <c r="P3554" i="1"/>
  <c r="P3562" i="1"/>
  <c r="P3570" i="1"/>
  <c r="P3578" i="1"/>
  <c r="P3586" i="1"/>
  <c r="P3594" i="1"/>
  <c r="P3602" i="1"/>
  <c r="P3610" i="1"/>
  <c r="P3626" i="1"/>
  <c r="P3642" i="1"/>
  <c r="P3650" i="1"/>
  <c r="P3658" i="1"/>
  <c r="P3666" i="1"/>
  <c r="P3674" i="1"/>
  <c r="P3682" i="1"/>
  <c r="P3690" i="1"/>
  <c r="P3698" i="1"/>
  <c r="P3706" i="1"/>
  <c r="P3714" i="1"/>
  <c r="P3722" i="1"/>
  <c r="P3730" i="1"/>
  <c r="P3738" i="1"/>
  <c r="P3746" i="1"/>
  <c r="P3754" i="1"/>
  <c r="P3762" i="1"/>
  <c r="P3770" i="1"/>
  <c r="P3778" i="1"/>
  <c r="P3786" i="1"/>
  <c r="P3794" i="1"/>
  <c r="P3802" i="1"/>
  <c r="P3810" i="1"/>
  <c r="P3818" i="1"/>
  <c r="P3826" i="1"/>
  <c r="P3834" i="1"/>
  <c r="P3842" i="1"/>
  <c r="P3850" i="1"/>
  <c r="P3858" i="1"/>
  <c r="P3866" i="1"/>
  <c r="P3882" i="1"/>
  <c r="P3890" i="1"/>
  <c r="P3898" i="1"/>
  <c r="P3906" i="1"/>
  <c r="P3935" i="1"/>
  <c r="P3967" i="1"/>
  <c r="P3999" i="1"/>
  <c r="P4031" i="1"/>
  <c r="P4065" i="1"/>
  <c r="P4097" i="1"/>
  <c r="P4135" i="1"/>
  <c r="P4151" i="1"/>
  <c r="P4167" i="1"/>
  <c r="P4183" i="1"/>
  <c r="P4199" i="1"/>
  <c r="P4215" i="1"/>
  <c r="P4231" i="1"/>
  <c r="P5055" i="1"/>
  <c r="P5127" i="1"/>
  <c r="P6315" i="1"/>
  <c r="P3912" i="1"/>
  <c r="P3920" i="1"/>
  <c r="P3928" i="1"/>
  <c r="P3936" i="1"/>
  <c r="P3944" i="1"/>
  <c r="P3952" i="1"/>
  <c r="P3960" i="1"/>
  <c r="P3976" i="1"/>
  <c r="P3984" i="1"/>
  <c r="P3992" i="1"/>
  <c r="P4000" i="1"/>
  <c r="P4008" i="1"/>
  <c r="P4016" i="1"/>
  <c r="P4024" i="1"/>
  <c r="P4032" i="1"/>
  <c r="P4042" i="1"/>
  <c r="P4050" i="1"/>
  <c r="P4058" i="1"/>
  <c r="P4066" i="1"/>
  <c r="P4074" i="1"/>
  <c r="P4082" i="1"/>
  <c r="P4090" i="1"/>
  <c r="P4098" i="1"/>
  <c r="P4106" i="1"/>
  <c r="P4114" i="1"/>
  <c r="P4122" i="1"/>
  <c r="P4134" i="1"/>
  <c r="P4142" i="1"/>
  <c r="P4150" i="1"/>
  <c r="P4158" i="1"/>
  <c r="P4166" i="1"/>
  <c r="P4174" i="1"/>
  <c r="P4182" i="1"/>
  <c r="P4190" i="1"/>
  <c r="P4206" i="1"/>
  <c r="P4214" i="1"/>
  <c r="P4222" i="1"/>
  <c r="P4230" i="1"/>
  <c r="P4238" i="1"/>
  <c r="P4246" i="1"/>
  <c r="P4254" i="1"/>
  <c r="P4262" i="1"/>
  <c r="P4270" i="1"/>
  <c r="P4278" i="1"/>
  <c r="P4286" i="1"/>
  <c r="P4294" i="1"/>
  <c r="P4302" i="1"/>
  <c r="P4310" i="1"/>
  <c r="P4318" i="1"/>
  <c r="P4326" i="1"/>
  <c r="P4334" i="1"/>
  <c r="P4342" i="1"/>
  <c r="P4350" i="1"/>
  <c r="P4358" i="1"/>
  <c r="P4366" i="1"/>
  <c r="P4374" i="1"/>
  <c r="P4382" i="1"/>
  <c r="P4390" i="1"/>
  <c r="P4406" i="1"/>
  <c r="P4414" i="1"/>
  <c r="P4422" i="1"/>
  <c r="P4430" i="1"/>
  <c r="P4438" i="1"/>
  <c r="P4446" i="1"/>
  <c r="P4462" i="1"/>
  <c r="P4470" i="1"/>
  <c r="P4478" i="1"/>
  <c r="P4486" i="1"/>
  <c r="P4494" i="1"/>
  <c r="P4502" i="1"/>
  <c r="P4510" i="1"/>
  <c r="P4518" i="1"/>
  <c r="P4526" i="1"/>
  <c r="P4534" i="1"/>
  <c r="P4542" i="1"/>
  <c r="P4550" i="1"/>
  <c r="P4558" i="1"/>
  <c r="P4566" i="1"/>
  <c r="P4574" i="1"/>
  <c r="P4582" i="1"/>
  <c r="P4590" i="1"/>
  <c r="P4606" i="1"/>
  <c r="P4614" i="1"/>
  <c r="P4622" i="1"/>
  <c r="P4642" i="1"/>
  <c r="P4650" i="1"/>
  <c r="P4658" i="1"/>
  <c r="P4666" i="1"/>
  <c r="P4674" i="1"/>
  <c r="P4682" i="1"/>
  <c r="P4690" i="1"/>
  <c r="P4698" i="1"/>
  <c r="P4706" i="1"/>
  <c r="P4722" i="1"/>
  <c r="P4730" i="1"/>
  <c r="P4738" i="1"/>
  <c r="P4746" i="1"/>
  <c r="P4754" i="1"/>
  <c r="P4762" i="1"/>
  <c r="P4770" i="1"/>
  <c r="P4778" i="1"/>
  <c r="P4786" i="1"/>
  <c r="P4794" i="1"/>
  <c r="P4802" i="1"/>
  <c r="P4810" i="1"/>
  <c r="P4818" i="1"/>
  <c r="P4826" i="1"/>
  <c r="P4834" i="1"/>
  <c r="P4842" i="1"/>
  <c r="P4850" i="1"/>
  <c r="P4858" i="1"/>
  <c r="P4868" i="1"/>
  <c r="P4884" i="1"/>
  <c r="P4892" i="1"/>
  <c r="P4900" i="1"/>
  <c r="P4916" i="1"/>
  <c r="P4924" i="1"/>
  <c r="P4932" i="1"/>
  <c r="P4940" i="1"/>
  <c r="P4948" i="1"/>
  <c r="P4956" i="1"/>
  <c r="P4964" i="1"/>
  <c r="P4972" i="1"/>
  <c r="P4980" i="1"/>
  <c r="P4988" i="1"/>
  <c r="P4996" i="1"/>
  <c r="P5004" i="1"/>
  <c r="P5012" i="1"/>
  <c r="P5020" i="1"/>
  <c r="P5028" i="1"/>
  <c r="P5036" i="1"/>
  <c r="P5044" i="1"/>
  <c r="P5641" i="1"/>
  <c r="P6015" i="1"/>
  <c r="P6411" i="1"/>
  <c r="P7498" i="1"/>
  <c r="P4253" i="1"/>
  <c r="P4261" i="1"/>
  <c r="P4269" i="1"/>
  <c r="P4277" i="1"/>
  <c r="P4285" i="1"/>
  <c r="P4293" i="1"/>
  <c r="P4301" i="1"/>
  <c r="P4309" i="1"/>
  <c r="P4317" i="1"/>
  <c r="P4325" i="1"/>
  <c r="P4333" i="1"/>
  <c r="P4341" i="1"/>
  <c r="P4349" i="1"/>
  <c r="P4357" i="1"/>
  <c r="P4365" i="1"/>
  <c r="P4373" i="1"/>
  <c r="P4381" i="1"/>
  <c r="P4389" i="1"/>
  <c r="P4405" i="1"/>
  <c r="P4413" i="1"/>
  <c r="P4421" i="1"/>
  <c r="P4437" i="1"/>
  <c r="P4445" i="1"/>
  <c r="P4453" i="1"/>
  <c r="P4461" i="1"/>
  <c r="P4469" i="1"/>
  <c r="P4477" i="1"/>
  <c r="P4485" i="1"/>
  <c r="P4493" i="1"/>
  <c r="P4501" i="1"/>
  <c r="P4509" i="1"/>
  <c r="P4517" i="1"/>
  <c r="P4525" i="1"/>
  <c r="P4533" i="1"/>
  <c r="P4541" i="1"/>
  <c r="P4549" i="1"/>
  <c r="P4557" i="1"/>
  <c r="P4565" i="1"/>
  <c r="P4573" i="1"/>
  <c r="P4581" i="1"/>
  <c r="P4589" i="1"/>
  <c r="P4597" i="1"/>
  <c r="P4605" i="1"/>
  <c r="P4613" i="1"/>
  <c r="P4621" i="1"/>
  <c r="P4631" i="1"/>
  <c r="P4639" i="1"/>
  <c r="P4647" i="1"/>
  <c r="P4655" i="1"/>
  <c r="P4671" i="1"/>
  <c r="P4679" i="1"/>
  <c r="P4687" i="1"/>
  <c r="P4695" i="1"/>
  <c r="P4703" i="1"/>
  <c r="P4711" i="1"/>
  <c r="P4719" i="1"/>
  <c r="P4727" i="1"/>
  <c r="P4735" i="1"/>
  <c r="P4743" i="1"/>
  <c r="P4751" i="1"/>
  <c r="P4759" i="1"/>
  <c r="P4767" i="1"/>
  <c r="P4775" i="1"/>
  <c r="P4783" i="1"/>
  <c r="P4791" i="1"/>
  <c r="P4799" i="1"/>
  <c r="P4807" i="1"/>
  <c r="P4815" i="1"/>
  <c r="P4823" i="1"/>
  <c r="P4831" i="1"/>
  <c r="P4839" i="1"/>
  <c r="P4847" i="1"/>
  <c r="P4855" i="1"/>
  <c r="P4863" i="1"/>
  <c r="P4873" i="1"/>
  <c r="P4881" i="1"/>
  <c r="P4889" i="1"/>
  <c r="P4897" i="1"/>
  <c r="P4905" i="1"/>
  <c r="P4921" i="1"/>
  <c r="P4937" i="1"/>
  <c r="P4945" i="1"/>
  <c r="P4953" i="1"/>
  <c r="P4961" i="1"/>
  <c r="P4969" i="1"/>
  <c r="P4985" i="1"/>
  <c r="P4993" i="1"/>
  <c r="P5001" i="1"/>
  <c r="P5009" i="1"/>
  <c r="P5017" i="1"/>
  <c r="P5025" i="1"/>
  <c r="P5033" i="1"/>
  <c r="P5041" i="1"/>
  <c r="P5061" i="1"/>
  <c r="P5689" i="1"/>
  <c r="P6164" i="1"/>
  <c r="P6604" i="1"/>
  <c r="P5073" i="1"/>
  <c r="P5089" i="1"/>
  <c r="P5105" i="1"/>
  <c r="P5121" i="1"/>
  <c r="P5137" i="1"/>
  <c r="P5153" i="1"/>
  <c r="P5903" i="1"/>
  <c r="P6175" i="1"/>
  <c r="P6817" i="1"/>
  <c r="P5161" i="1"/>
  <c r="P5169" i="1"/>
  <c r="P5177" i="1"/>
  <c r="P5185" i="1"/>
  <c r="P5193" i="1"/>
  <c r="P5201" i="1"/>
  <c r="P5213" i="1"/>
  <c r="P5221" i="1"/>
  <c r="P5229" i="1"/>
  <c r="P5237" i="1"/>
  <c r="P5245" i="1"/>
  <c r="P5253" i="1"/>
  <c r="P5261" i="1"/>
  <c r="P5269" i="1"/>
  <c r="P5277" i="1"/>
  <c r="P5285" i="1"/>
  <c r="P5293" i="1"/>
  <c r="P5301" i="1"/>
  <c r="P5309" i="1"/>
  <c r="P5317" i="1"/>
  <c r="P5325" i="1"/>
  <c r="P5333" i="1"/>
  <c r="P5341" i="1"/>
  <c r="P5349" i="1"/>
  <c r="P5357" i="1"/>
  <c r="P5365" i="1"/>
  <c r="P5373" i="1"/>
  <c r="P5381" i="1"/>
  <c r="P5389" i="1"/>
  <c r="P5397" i="1"/>
  <c r="P5413" i="1"/>
  <c r="P5421" i="1"/>
  <c r="P5429" i="1"/>
  <c r="P5437" i="1"/>
  <c r="P5445" i="1"/>
  <c r="P5453" i="1"/>
  <c r="P5461" i="1"/>
  <c r="P5469" i="1"/>
  <c r="P5477" i="1"/>
  <c r="P5485" i="1"/>
  <c r="P5493" i="1"/>
  <c r="P5511" i="1"/>
  <c r="P5519" i="1"/>
  <c r="P5527" i="1"/>
  <c r="P5535" i="1"/>
  <c r="P5543" i="1"/>
  <c r="P5551" i="1"/>
  <c r="P5559" i="1"/>
  <c r="P5567" i="1"/>
  <c r="P5575" i="1"/>
  <c r="P5583" i="1"/>
  <c r="P5591" i="1"/>
  <c r="P5599" i="1"/>
  <c r="P5607" i="1"/>
  <c r="P5615" i="1"/>
  <c r="P5623" i="1"/>
  <c r="P5687" i="1"/>
  <c r="P5719" i="1"/>
  <c r="P5735" i="1"/>
  <c r="P5975" i="1"/>
  <c r="P6039" i="1"/>
  <c r="P6103" i="1"/>
  <c r="P6167" i="1"/>
  <c r="P6259" i="1"/>
  <c r="P6387" i="1"/>
  <c r="P6515" i="1"/>
  <c r="P6700" i="1"/>
  <c r="P7172" i="1"/>
  <c r="P5653" i="1"/>
  <c r="P5685" i="1"/>
  <c r="P5717" i="1"/>
  <c r="P5956" i="1"/>
  <c r="P6020" i="1"/>
  <c r="P6084" i="1"/>
  <c r="P6148" i="1"/>
  <c r="P6212" i="1"/>
  <c r="P6331" i="1"/>
  <c r="P6459" i="1"/>
  <c r="P6587" i="1"/>
  <c r="P6796" i="1"/>
  <c r="P5048" i="1"/>
  <c r="P5056" i="1"/>
  <c r="P5064" i="1"/>
  <c r="P5072" i="1"/>
  <c r="P5080" i="1"/>
  <c r="P5088" i="1"/>
  <c r="P5096" i="1"/>
  <c r="P5104" i="1"/>
  <c r="P5112" i="1"/>
  <c r="P5120" i="1"/>
  <c r="P5128" i="1"/>
  <c r="P5136" i="1"/>
  <c r="P5144" i="1"/>
  <c r="P5152" i="1"/>
  <c r="P5160" i="1"/>
  <c r="P5168" i="1"/>
  <c r="P5176" i="1"/>
  <c r="P5184" i="1"/>
  <c r="P5192" i="1"/>
  <c r="P5200" i="1"/>
  <c r="P5218" i="1"/>
  <c r="P5226" i="1"/>
  <c r="P5234" i="1"/>
  <c r="P5242" i="1"/>
  <c r="P5250" i="1"/>
  <c r="P5258" i="1"/>
  <c r="P5266" i="1"/>
  <c r="P5274" i="1"/>
  <c r="P5282" i="1"/>
  <c r="P5290" i="1"/>
  <c r="P5298" i="1"/>
  <c r="P5314" i="1"/>
  <c r="P5322" i="1"/>
  <c r="P5330" i="1"/>
  <c r="P5338" i="1"/>
  <c r="P5346" i="1"/>
  <c r="P5354" i="1"/>
  <c r="P5362" i="1"/>
  <c r="P5370" i="1"/>
  <c r="P5378" i="1"/>
  <c r="P5386" i="1"/>
  <c r="P5394" i="1"/>
  <c r="P5402" i="1"/>
  <c r="P5410" i="1"/>
  <c r="P5418" i="1"/>
  <c r="P5426" i="1"/>
  <c r="P5434" i="1"/>
  <c r="P5442" i="1"/>
  <c r="P5450" i="1"/>
  <c r="P5458" i="1"/>
  <c r="P5466" i="1"/>
  <c r="P5474" i="1"/>
  <c r="P5482" i="1"/>
  <c r="P5490" i="1"/>
  <c r="P5502" i="1"/>
  <c r="P5510" i="1"/>
  <c r="P5518" i="1"/>
  <c r="P5526" i="1"/>
  <c r="P5534" i="1"/>
  <c r="P5542" i="1"/>
  <c r="P5550" i="1"/>
  <c r="P5558" i="1"/>
  <c r="P5566" i="1"/>
  <c r="P5574" i="1"/>
  <c r="P5582" i="1"/>
  <c r="P5590" i="1"/>
  <c r="P5598" i="1"/>
  <c r="P5606" i="1"/>
  <c r="P5622" i="1"/>
  <c r="P5651" i="1"/>
  <c r="P5683" i="1"/>
  <c r="P5715" i="1"/>
  <c r="P5733" i="1"/>
  <c r="P5911" i="1"/>
  <c r="P5980" i="1"/>
  <c r="P6044" i="1"/>
  <c r="P6108" i="1"/>
  <c r="P6172" i="1"/>
  <c r="P6229" i="1"/>
  <c r="P6339" i="1"/>
  <c r="P6467" i="1"/>
  <c r="P6595" i="1"/>
  <c r="P6849" i="1"/>
  <c r="P5747" i="1"/>
  <c r="P5755" i="1"/>
  <c r="P5763" i="1"/>
  <c r="P5771" i="1"/>
  <c r="P5779" i="1"/>
  <c r="P5787" i="1"/>
  <c r="P5795" i="1"/>
  <c r="P5803" i="1"/>
  <c r="P5811" i="1"/>
  <c r="P5819" i="1"/>
  <c r="P5827" i="1"/>
  <c r="P5835" i="1"/>
  <c r="P5843" i="1"/>
  <c r="P5851" i="1"/>
  <c r="P5859" i="1"/>
  <c r="P5867" i="1"/>
  <c r="P5875" i="1"/>
  <c r="P5883" i="1"/>
  <c r="P5891" i="1"/>
  <c r="P5906" i="1"/>
  <c r="P5922" i="1"/>
  <c r="P5941" i="1"/>
  <c r="P5957" i="1"/>
  <c r="P5973" i="1"/>
  <c r="P5989" i="1"/>
  <c r="P6005" i="1"/>
  <c r="P6021" i="1"/>
  <c r="P6037" i="1"/>
  <c r="P6053" i="1"/>
  <c r="P6069" i="1"/>
  <c r="P6085" i="1"/>
  <c r="P6101" i="1"/>
  <c r="P6117" i="1"/>
  <c r="P6133" i="1"/>
  <c r="P6149" i="1"/>
  <c r="P6165" i="1"/>
  <c r="P6181" i="1"/>
  <c r="P6197" i="1"/>
  <c r="P6213" i="1"/>
  <c r="P6231" i="1"/>
  <c r="P6269" i="1"/>
  <c r="P6301" i="1"/>
  <c r="P6333" i="1"/>
  <c r="P6365" i="1"/>
  <c r="P6397" i="1"/>
  <c r="P6429" i="1"/>
  <c r="P6461" i="1"/>
  <c r="P6493" i="1"/>
  <c r="P6525" i="1"/>
  <c r="P6557" i="1"/>
  <c r="P6589" i="1"/>
  <c r="P6713" i="1"/>
  <c r="P6777" i="1"/>
  <c r="P6841" i="1"/>
  <c r="P6952" i="1"/>
  <c r="P7078" i="1"/>
  <c r="P5896" i="1"/>
  <c r="P5912" i="1"/>
  <c r="P5928" i="1"/>
  <c r="P5944" i="1"/>
  <c r="P5960" i="1"/>
  <c r="P5976" i="1"/>
  <c r="P5992" i="1"/>
  <c r="P6024" i="1"/>
  <c r="P6040" i="1"/>
  <c r="P6056" i="1"/>
  <c r="P6072" i="1"/>
  <c r="P6088" i="1"/>
  <c r="P6104" i="1"/>
  <c r="P6120" i="1"/>
  <c r="P6136" i="1"/>
  <c r="P6152" i="1"/>
  <c r="P6168" i="1"/>
  <c r="P6184" i="1"/>
  <c r="P6200" i="1"/>
  <c r="P6216" i="1"/>
  <c r="P6233" i="1"/>
  <c r="P6263" i="1"/>
  <c r="P6295" i="1"/>
  <c r="P6327" i="1"/>
  <c r="P6359" i="1"/>
  <c r="P6391" i="1"/>
  <c r="P6487" i="1"/>
  <c r="P6519" i="1"/>
  <c r="P6551" i="1"/>
  <c r="P6583" i="1"/>
  <c r="P6620" i="1"/>
  <c r="P6684" i="1"/>
  <c r="P6748" i="1"/>
  <c r="P6812" i="1"/>
  <c r="P6896" i="1"/>
  <c r="P7024" i="1"/>
  <c r="P7118" i="1"/>
  <c r="P5630" i="1"/>
  <c r="P5638" i="1"/>
  <c r="P5646" i="1"/>
  <c r="P5654" i="1"/>
  <c r="P5662" i="1"/>
  <c r="P5670" i="1"/>
  <c r="P5678" i="1"/>
  <c r="P5686" i="1"/>
  <c r="P5702" i="1"/>
  <c r="P5710" i="1"/>
  <c r="P5718" i="1"/>
  <c r="P5726" i="1"/>
  <c r="P5734" i="1"/>
  <c r="P5742" i="1"/>
  <c r="P5750" i="1"/>
  <c r="P5766" i="1"/>
  <c r="P5774" i="1"/>
  <c r="P5782" i="1"/>
  <c r="P5790" i="1"/>
  <c r="P5798" i="1"/>
  <c r="P5806" i="1"/>
  <c r="P5814" i="1"/>
  <c r="P5822" i="1"/>
  <c r="P5830" i="1"/>
  <c r="P5838" i="1"/>
  <c r="P5846" i="1"/>
  <c r="P5854" i="1"/>
  <c r="P5862" i="1"/>
  <c r="P5870" i="1"/>
  <c r="P5878" i="1"/>
  <c r="P5886" i="1"/>
  <c r="P5894" i="1"/>
  <c r="P5910" i="1"/>
  <c r="P5929" i="1"/>
  <c r="P5945" i="1"/>
  <c r="P5961" i="1"/>
  <c r="P5977" i="1"/>
  <c r="P5993" i="1"/>
  <c r="P6009" i="1"/>
  <c r="P6025" i="1"/>
  <c r="P6041" i="1"/>
  <c r="P6057" i="1"/>
  <c r="P6073" i="1"/>
  <c r="P6089" i="1"/>
  <c r="P6105" i="1"/>
  <c r="P6121" i="1"/>
  <c r="P6137" i="1"/>
  <c r="P6153" i="1"/>
  <c r="P6169" i="1"/>
  <c r="P6185" i="1"/>
  <c r="P6201" i="1"/>
  <c r="P6217" i="1"/>
  <c r="P6241" i="1"/>
  <c r="P6273" i="1"/>
  <c r="P6305" i="1"/>
  <c r="P6337" i="1"/>
  <c r="P6369" i="1"/>
  <c r="P6401" i="1"/>
  <c r="P6433" i="1"/>
  <c r="P6465" i="1"/>
  <c r="P6497" i="1"/>
  <c r="P6561" i="1"/>
  <c r="P6593" i="1"/>
  <c r="P6644" i="1"/>
  <c r="P6708" i="1"/>
  <c r="P6772" i="1"/>
  <c r="P6836" i="1"/>
  <c r="P6968" i="1"/>
  <c r="P6611" i="1"/>
  <c r="P6627" i="1"/>
  <c r="P6643" i="1"/>
  <c r="P6659" i="1"/>
  <c r="P6675" i="1"/>
  <c r="P6691" i="1"/>
  <c r="P6707" i="1"/>
  <c r="P6723" i="1"/>
  <c r="P6739" i="1"/>
  <c r="P6755" i="1"/>
  <c r="P6771" i="1"/>
  <c r="P6787" i="1"/>
  <c r="P6803" i="1"/>
  <c r="P6819" i="1"/>
  <c r="P6835" i="1"/>
  <c r="P6854" i="1"/>
  <c r="P6886" i="1"/>
  <c r="P6918" i="1"/>
  <c r="P6950" i="1"/>
  <c r="P6982" i="1"/>
  <c r="P7014" i="1"/>
  <c r="P7042" i="1"/>
  <c r="P7068" i="1"/>
  <c r="P7100" i="1"/>
  <c r="P7132" i="1"/>
  <c r="P7212" i="1"/>
  <c r="P6623" i="1"/>
  <c r="P6639" i="1"/>
  <c r="P6655" i="1"/>
  <c r="P6671" i="1"/>
  <c r="P6687" i="1"/>
  <c r="P6703" i="1"/>
  <c r="P6719" i="1"/>
  <c r="P6735" i="1"/>
  <c r="P6751" i="1"/>
  <c r="P6767" i="1"/>
  <c r="P6783" i="1"/>
  <c r="P6799" i="1"/>
  <c r="P6815" i="1"/>
  <c r="P6831" i="1"/>
  <c r="P6847" i="1"/>
  <c r="P6874" i="1"/>
  <c r="P6906" i="1"/>
  <c r="P6938" i="1"/>
  <c r="P6970" i="1"/>
  <c r="P7002" i="1"/>
  <c r="P7030" i="1"/>
  <c r="P7064" i="1"/>
  <c r="P7096" i="1"/>
  <c r="P7128" i="1"/>
  <c r="P7196" i="1"/>
  <c r="P8030" i="1"/>
  <c r="P6238" i="1"/>
  <c r="P6246" i="1"/>
  <c r="P6254" i="1"/>
  <c r="P6262" i="1"/>
  <c r="P6270" i="1"/>
  <c r="P6286" i="1"/>
  <c r="P6294" i="1"/>
  <c r="P6302" i="1"/>
  <c r="P6310" i="1"/>
  <c r="P6318" i="1"/>
  <c r="P6326" i="1"/>
  <c r="P6334" i="1"/>
  <c r="P6350" i="1"/>
  <c r="P6358" i="1"/>
  <c r="P6366" i="1"/>
  <c r="P6374" i="1"/>
  <c r="P6382" i="1"/>
  <c r="P6390" i="1"/>
  <c r="P6398" i="1"/>
  <c r="P6406" i="1"/>
  <c r="P6414" i="1"/>
  <c r="P6422" i="1"/>
  <c r="P6430" i="1"/>
  <c r="P6438" i="1"/>
  <c r="P6446" i="1"/>
  <c r="P6454" i="1"/>
  <c r="P6462" i="1"/>
  <c r="P6470" i="1"/>
  <c r="P6478" i="1"/>
  <c r="P6486" i="1"/>
  <c r="P6494" i="1"/>
  <c r="P6502" i="1"/>
  <c r="P6510" i="1"/>
  <c r="P6518" i="1"/>
  <c r="P6526" i="1"/>
  <c r="P6534" i="1"/>
  <c r="P6542" i="1"/>
  <c r="P6550" i="1"/>
  <c r="P6558" i="1"/>
  <c r="P6566" i="1"/>
  <c r="P6574" i="1"/>
  <c r="P6582" i="1"/>
  <c r="P6590" i="1"/>
  <c r="P6598" i="1"/>
  <c r="P6613" i="1"/>
  <c r="P6629" i="1"/>
  <c r="P6645" i="1"/>
  <c r="P6661" i="1"/>
  <c r="P6677" i="1"/>
  <c r="P6693" i="1"/>
  <c r="P6709" i="1"/>
  <c r="P6725" i="1"/>
  <c r="P6741" i="1"/>
  <c r="P6757" i="1"/>
  <c r="P6773" i="1"/>
  <c r="P6789" i="1"/>
  <c r="P6805" i="1"/>
  <c r="P6821" i="1"/>
  <c r="P6837" i="1"/>
  <c r="P6884" i="1"/>
  <c r="P6916" i="1"/>
  <c r="P6948" i="1"/>
  <c r="P6980" i="1"/>
  <c r="P7012" i="1"/>
  <c r="P7050" i="1"/>
  <c r="P7082" i="1"/>
  <c r="P7114" i="1"/>
  <c r="P7146" i="1"/>
  <c r="P7434" i="1"/>
  <c r="P7174" i="1"/>
  <c r="P7206" i="1"/>
  <c r="P7410" i="1"/>
  <c r="P7816" i="1"/>
  <c r="P7178" i="1"/>
  <c r="P7210" i="1"/>
  <c r="P7426" i="1"/>
  <c r="P6853" i="1"/>
  <c r="P6861" i="1"/>
  <c r="P6869" i="1"/>
  <c r="P6877" i="1"/>
  <c r="P6885" i="1"/>
  <c r="P6893" i="1"/>
  <c r="P6901" i="1"/>
  <c r="P6909" i="1"/>
  <c r="P6917" i="1"/>
  <c r="P6925" i="1"/>
  <c r="P6933" i="1"/>
  <c r="P6941" i="1"/>
  <c r="P6949" i="1"/>
  <c r="P6957" i="1"/>
  <c r="P6965" i="1"/>
  <c r="P6973" i="1"/>
  <c r="P6981" i="1"/>
  <c r="P6989" i="1"/>
  <c r="P6997" i="1"/>
  <c r="P7005" i="1"/>
  <c r="P7013" i="1"/>
  <c r="P7021" i="1"/>
  <c r="P7029" i="1"/>
  <c r="P7045" i="1"/>
  <c r="P7053" i="1"/>
  <c r="P7061" i="1"/>
  <c r="P7069" i="1"/>
  <c r="P7077" i="1"/>
  <c r="P7085" i="1"/>
  <c r="P7093" i="1"/>
  <c r="P7109" i="1"/>
  <c r="P7117" i="1"/>
  <c r="P7125" i="1"/>
  <c r="P7133" i="1"/>
  <c r="P7141" i="1"/>
  <c r="P7152" i="1"/>
  <c r="P7184" i="1"/>
  <c r="P7216" i="1"/>
  <c r="P7354" i="1"/>
  <c r="P7482" i="1"/>
  <c r="P7234" i="1"/>
  <c r="P7242" i="1"/>
  <c r="P7250" i="1"/>
  <c r="P7258" i="1"/>
  <c r="P7266" i="1"/>
  <c r="P7274" i="1"/>
  <c r="P7282" i="1"/>
  <c r="P7290" i="1"/>
  <c r="P7298" i="1"/>
  <c r="P7306" i="1"/>
  <c r="P7314" i="1"/>
  <c r="P7322" i="1"/>
  <c r="P7336" i="1"/>
  <c r="P7368" i="1"/>
  <c r="P7400" i="1"/>
  <c r="P7432" i="1"/>
  <c r="P7464" i="1"/>
  <c r="P7496" i="1"/>
  <c r="P7520" i="1"/>
  <c r="P7536" i="1"/>
  <c r="P7797" i="1"/>
  <c r="P8042" i="1"/>
  <c r="P7358" i="1"/>
  <c r="P7390" i="1"/>
  <c r="P7422" i="1"/>
  <c r="P7454" i="1"/>
  <c r="P7486" i="1"/>
  <c r="P7800" i="1"/>
  <c r="P7862" i="1"/>
  <c r="P7149" i="1"/>
  <c r="P7157" i="1"/>
  <c r="P7165" i="1"/>
  <c r="P7173" i="1"/>
  <c r="P7181" i="1"/>
  <c r="P7189" i="1"/>
  <c r="P7197" i="1"/>
  <c r="P7205" i="1"/>
  <c r="P7221" i="1"/>
  <c r="P7229" i="1"/>
  <c r="P7237" i="1"/>
  <c r="P7245" i="1"/>
  <c r="P7253" i="1"/>
  <c r="P7261" i="1"/>
  <c r="P7269" i="1"/>
  <c r="P7277" i="1"/>
  <c r="P7285" i="1"/>
  <c r="P7293" i="1"/>
  <c r="P7301" i="1"/>
  <c r="P7309" i="1"/>
  <c r="P7317" i="1"/>
  <c r="P7325" i="1"/>
  <c r="P7348" i="1"/>
  <c r="P7380" i="1"/>
  <c r="P7412" i="1"/>
  <c r="P7444" i="1"/>
  <c r="P7476" i="1"/>
  <c r="P7508" i="1"/>
  <c r="P7526" i="1"/>
  <c r="P7542" i="1"/>
  <c r="P7824" i="1"/>
  <c r="P7331" i="1"/>
  <c r="P7339" i="1"/>
  <c r="P7347" i="1"/>
  <c r="P7355" i="1"/>
  <c r="P7363" i="1"/>
  <c r="P7379" i="1"/>
  <c r="P7387" i="1"/>
  <c r="P7395" i="1"/>
  <c r="P7403" i="1"/>
  <c r="P7411" i="1"/>
  <c r="P7419" i="1"/>
  <c r="P7427" i="1"/>
  <c r="P7435" i="1"/>
  <c r="P7443" i="1"/>
  <c r="P7451" i="1"/>
  <c r="P7459" i="1"/>
  <c r="P7467" i="1"/>
  <c r="P7475" i="1"/>
  <c r="P7483" i="1"/>
  <c r="P7491" i="1"/>
  <c r="P7499" i="1"/>
  <c r="P7507" i="1"/>
  <c r="P7515" i="1"/>
  <c r="P7523" i="1"/>
  <c r="P7539" i="1"/>
  <c r="P7547" i="1"/>
  <c r="P7555" i="1"/>
  <c r="P7563" i="1"/>
  <c r="P7571" i="1"/>
  <c r="P7579" i="1"/>
  <c r="P7587" i="1"/>
  <c r="P7595" i="1"/>
  <c r="P7603" i="1"/>
  <c r="P7611" i="1"/>
  <c r="P7619" i="1"/>
  <c r="P7627" i="1"/>
  <c r="P7635" i="1"/>
  <c r="P7643" i="1"/>
  <c r="P7651" i="1"/>
  <c r="P7667" i="1"/>
  <c r="P7675" i="1"/>
  <c r="P7683" i="1"/>
  <c r="P7691" i="1"/>
  <c r="P7699" i="1"/>
  <c r="P7707" i="1"/>
  <c r="P7715" i="1"/>
  <c r="P7723" i="1"/>
  <c r="P7731" i="1"/>
  <c r="P7739" i="1"/>
  <c r="P7747" i="1"/>
  <c r="P7755" i="1"/>
  <c r="P7763" i="1"/>
  <c r="P7771" i="1"/>
  <c r="P7779" i="1"/>
  <c r="P7787" i="1"/>
  <c r="P7799" i="1"/>
  <c r="P7815" i="1"/>
  <c r="P7840" i="1"/>
  <c r="P7906" i="1"/>
  <c r="P8054" i="1"/>
  <c r="P7552" i="1"/>
  <c r="P7560" i="1"/>
  <c r="P7568" i="1"/>
  <c r="P7576" i="1"/>
  <c r="P7584" i="1"/>
  <c r="P7592" i="1"/>
  <c r="P7600" i="1"/>
  <c r="P7608" i="1"/>
  <c r="P7616" i="1"/>
  <c r="P7624" i="1"/>
  <c r="P7632" i="1"/>
  <c r="P7640" i="1"/>
  <c r="P7648" i="1"/>
  <c r="P7656" i="1"/>
  <c r="P7664" i="1"/>
  <c r="P7672" i="1"/>
  <c r="P7680" i="1"/>
  <c r="P7688" i="1"/>
  <c r="P7696" i="1"/>
  <c r="P7704" i="1"/>
  <c r="P7712" i="1"/>
  <c r="P7720" i="1"/>
  <c r="P7728" i="1"/>
  <c r="P7736" i="1"/>
  <c r="P7744" i="1"/>
  <c r="P7752" i="1"/>
  <c r="P7760" i="1"/>
  <c r="P7768" i="1"/>
  <c r="P7776" i="1"/>
  <c r="P7784" i="1"/>
  <c r="P7795" i="1"/>
  <c r="P7811" i="1"/>
  <c r="P7838" i="1"/>
  <c r="P7922" i="1"/>
  <c r="P8014" i="1"/>
  <c r="P7793" i="1"/>
  <c r="P7809" i="1"/>
  <c r="P7825" i="1"/>
  <c r="P7864" i="1"/>
  <c r="P7942" i="1"/>
  <c r="P8304" i="1"/>
  <c r="P7904" i="1"/>
  <c r="P7940" i="1"/>
  <c r="P7972" i="1"/>
  <c r="P8004" i="1"/>
  <c r="P8036" i="1"/>
  <c r="P8328" i="1"/>
  <c r="P7878" i="1"/>
  <c r="P7910" i="1"/>
  <c r="P7946" i="1"/>
  <c r="P8010" i="1"/>
  <c r="P8040" i="1"/>
  <c r="P8056" i="1"/>
  <c r="P8288" i="1"/>
  <c r="P7828" i="1"/>
  <c r="P7860" i="1"/>
  <c r="P7892" i="1"/>
  <c r="P7924" i="1"/>
  <c r="P7960" i="1"/>
  <c r="P7992" i="1"/>
  <c r="P8024" i="1"/>
  <c r="P8280" i="1"/>
  <c r="P7829" i="1"/>
  <c r="P7837" i="1"/>
  <c r="P7845" i="1"/>
  <c r="P7853" i="1"/>
  <c r="P7861" i="1"/>
  <c r="P7869" i="1"/>
  <c r="P7877" i="1"/>
  <c r="P7885" i="1"/>
  <c r="P7893" i="1"/>
  <c r="P7901" i="1"/>
  <c r="P7909" i="1"/>
  <c r="P7917" i="1"/>
  <c r="P7925" i="1"/>
  <c r="P7935" i="1"/>
  <c r="P7945" i="1"/>
  <c r="P7953" i="1"/>
  <c r="P7961" i="1"/>
  <c r="P7969" i="1"/>
  <c r="P7977" i="1"/>
  <c r="P7985" i="1"/>
  <c r="P7993" i="1"/>
  <c r="P8001" i="1"/>
  <c r="P8009" i="1"/>
  <c r="P8017" i="1"/>
  <c r="P8025" i="1"/>
  <c r="P8033" i="1"/>
  <c r="P8041" i="1"/>
  <c r="P8049" i="1"/>
  <c r="P8057" i="1"/>
  <c r="P8065" i="1"/>
  <c r="P8073" i="1"/>
  <c r="P8081" i="1"/>
  <c r="P8089" i="1"/>
  <c r="P8097" i="1"/>
  <c r="P8105" i="1"/>
  <c r="P8113" i="1"/>
  <c r="P8121" i="1"/>
  <c r="P8129" i="1"/>
  <c r="P8137" i="1"/>
  <c r="P8145" i="1"/>
  <c r="P8153" i="1"/>
  <c r="P8161" i="1"/>
  <c r="P8169" i="1"/>
  <c r="P8177" i="1"/>
  <c r="P8185" i="1"/>
  <c r="P8193" i="1"/>
  <c r="P8216" i="1"/>
  <c r="P8250" i="1"/>
  <c r="P8282" i="1"/>
  <c r="P8314" i="1"/>
  <c r="P8346" i="1"/>
  <c r="P8372" i="1"/>
  <c r="P8514" i="1"/>
  <c r="P8064" i="1"/>
  <c r="P8072" i="1"/>
  <c r="P8080" i="1"/>
  <c r="P8088" i="1"/>
  <c r="P8096" i="1"/>
  <c r="P8104" i="1"/>
  <c r="P8120" i="1"/>
  <c r="P8128" i="1"/>
  <c r="P8136" i="1"/>
  <c r="P8144" i="1"/>
  <c r="P8152" i="1"/>
  <c r="P8160" i="1"/>
  <c r="P8168" i="1"/>
  <c r="P8176" i="1"/>
  <c r="P8184" i="1"/>
  <c r="P8192" i="1"/>
  <c r="P8212" i="1"/>
  <c r="P8278" i="1"/>
  <c r="P8310" i="1"/>
  <c r="P8342" i="1"/>
  <c r="P8370" i="1"/>
  <c r="P8510" i="1"/>
  <c r="P8218" i="1"/>
  <c r="P8252" i="1"/>
  <c r="P8284" i="1"/>
  <c r="P8316" i="1"/>
  <c r="P8348" i="1"/>
  <c r="P8197" i="1"/>
  <c r="P8205" i="1"/>
  <c r="P8213" i="1"/>
  <c r="P8221" i="1"/>
  <c r="P8229" i="1"/>
  <c r="P8239" i="1"/>
  <c r="P8255" i="1"/>
  <c r="P8263" i="1"/>
  <c r="P8271" i="1"/>
  <c r="P8279" i="1"/>
  <c r="P8287" i="1"/>
  <c r="P8295" i="1"/>
  <c r="P8303" i="1"/>
  <c r="P8311" i="1"/>
  <c r="P8327" i="1"/>
  <c r="P8335" i="1"/>
  <c r="P8343" i="1"/>
  <c r="P8351" i="1"/>
  <c r="P8359" i="1"/>
  <c r="P8367" i="1"/>
  <c r="P8375" i="1"/>
  <c r="P8383" i="1"/>
  <c r="P8391" i="1"/>
  <c r="P8399" i="1"/>
  <c r="P8407" i="1"/>
  <c r="P8415" i="1"/>
  <c r="P8423" i="1"/>
  <c r="P8431" i="1"/>
  <c r="P8439" i="1"/>
  <c r="P8447" i="1"/>
  <c r="P8455" i="1"/>
  <c r="P8463" i="1"/>
  <c r="P8471" i="1"/>
  <c r="P8489" i="1"/>
  <c r="P8642" i="1"/>
  <c r="P8390" i="1"/>
  <c r="P8398" i="1"/>
  <c r="P8406" i="1"/>
  <c r="P8414" i="1"/>
  <c r="P8422" i="1"/>
  <c r="P8430" i="1"/>
  <c r="P8438" i="1"/>
  <c r="P8446" i="1"/>
  <c r="P8454" i="1"/>
  <c r="P8462" i="1"/>
  <c r="P8470" i="1"/>
  <c r="P8488" i="1"/>
  <c r="P8749" i="1"/>
  <c r="P8508" i="1"/>
  <c r="P8505" i="1"/>
  <c r="P8513" i="1"/>
  <c r="P8521" i="1"/>
  <c r="P8529" i="1"/>
  <c r="P8537" i="1"/>
  <c r="P8545" i="1"/>
  <c r="P8555" i="1"/>
  <c r="P8563" i="1"/>
  <c r="P8571" i="1"/>
  <c r="P8579" i="1"/>
  <c r="P8587" i="1"/>
  <c r="P8595" i="1"/>
  <c r="P8603" i="1"/>
  <c r="P8611" i="1"/>
  <c r="P8619" i="1"/>
  <c r="P8627" i="1"/>
  <c r="P8635" i="1"/>
  <c r="P8647" i="1"/>
  <c r="P8664" i="1"/>
  <c r="P8524" i="1"/>
  <c r="P8532" i="1"/>
  <c r="P8540" i="1"/>
  <c r="P8548" i="1"/>
  <c r="P8558" i="1"/>
  <c r="P8566" i="1"/>
  <c r="P8574" i="1"/>
  <c r="P8582" i="1"/>
  <c r="P8590" i="1"/>
  <c r="P8598" i="1"/>
  <c r="P8606" i="1"/>
  <c r="P8614" i="1"/>
  <c r="P8622" i="1"/>
  <c r="P8638" i="1"/>
  <c r="P8651" i="1"/>
  <c r="P8641" i="1"/>
  <c r="P8653" i="1"/>
  <c r="P8661" i="1"/>
  <c r="P8669" i="1"/>
  <c r="P8677" i="1"/>
  <c r="P8685" i="1"/>
  <c r="P8693" i="1"/>
  <c r="P8701" i="1"/>
  <c r="P8709" i="1"/>
  <c r="P8717" i="1"/>
  <c r="P8725" i="1"/>
  <c r="P8733" i="1"/>
  <c r="P8741" i="1"/>
  <c r="P8756" i="1"/>
  <c r="P8670" i="1"/>
  <c r="P8678" i="1"/>
  <c r="P8686" i="1"/>
  <c r="P8694" i="1"/>
  <c r="P8702" i="1"/>
  <c r="P8710" i="1"/>
  <c r="P8718" i="1"/>
  <c r="P8726" i="1"/>
  <c r="P8734" i="1"/>
  <c r="P8742" i="1"/>
  <c r="P8755" i="1"/>
  <c r="P8753" i="1"/>
  <c r="I3239" i="1"/>
  <c r="I1432" i="1"/>
  <c r="I956" i="1"/>
  <c r="I826" i="1"/>
  <c r="I709" i="1"/>
  <c r="I507" i="1"/>
  <c r="I438" i="1"/>
  <c r="I374" i="1"/>
  <c r="I342" i="1"/>
  <c r="I242" i="1"/>
  <c r="I210" i="1"/>
  <c r="I178" i="1"/>
  <c r="I120" i="1"/>
  <c r="I22" i="1"/>
  <c r="I1584" i="1"/>
  <c r="I1072" i="1"/>
  <c r="I968" i="1"/>
  <c r="I720" i="1"/>
  <c r="I582" i="1"/>
  <c r="I518" i="1"/>
  <c r="I356" i="1"/>
  <c r="I288" i="1"/>
  <c r="I224" i="1"/>
  <c r="I184" i="1"/>
  <c r="I118" i="1"/>
  <c r="I28" i="1"/>
  <c r="I7080" i="1"/>
  <c r="I7104" i="1"/>
  <c r="I7120" i="1"/>
  <c r="I7144" i="1"/>
  <c r="I7188" i="1"/>
  <c r="I6873" i="1"/>
  <c r="I6881" i="1"/>
  <c r="I6897" i="1"/>
  <c r="I6905" i="1"/>
  <c r="I6913" i="1"/>
  <c r="I6929" i="1"/>
  <c r="I6945" i="1"/>
  <c r="I6969" i="1"/>
  <c r="I6993" i="1"/>
  <c r="I7035" i="1"/>
  <c r="I7043" i="1"/>
  <c r="I7053" i="1"/>
  <c r="I7077" i="1"/>
  <c r="I7085" i="1"/>
  <c r="I7101" i="1"/>
  <c r="I7109" i="1"/>
  <c r="I7117" i="1"/>
  <c r="I7133" i="1"/>
  <c r="I7141" i="1"/>
  <c r="I7197" i="1"/>
  <c r="I7213" i="1"/>
  <c r="I7290" i="1"/>
  <c r="I7730" i="1"/>
  <c r="I7856" i="1"/>
  <c r="I7438" i="1"/>
  <c r="I7502" i="1"/>
  <c r="I7564" i="1"/>
  <c r="I7628" i="1"/>
  <c r="I7756" i="1"/>
  <c r="I7241" i="1"/>
  <c r="I7297" i="1"/>
  <c r="I7313" i="1"/>
  <c r="I7329" i="1"/>
  <c r="I7377" i="1"/>
  <c r="I7393" i="1"/>
  <c r="I7505" i="1"/>
  <c r="I7522" i="1"/>
  <c r="I7558" i="1"/>
  <c r="I7750" i="1"/>
  <c r="I7782" i="1"/>
  <c r="I7359" i="1"/>
  <c r="I7407" i="1"/>
  <c r="I7560" i="1"/>
  <c r="I7656" i="1"/>
  <c r="I7720" i="1"/>
  <c r="I7752" i="1"/>
  <c r="I7784" i="1"/>
  <c r="I7797" i="1"/>
  <c r="I7869" i="1"/>
  <c r="I8636" i="1"/>
  <c r="I7880" i="1"/>
  <c r="I8130" i="1"/>
  <c r="I8294" i="1"/>
  <c r="I7661" i="1"/>
  <c r="I7701" i="1"/>
  <c r="I7717" i="1"/>
  <c r="I7733" i="1"/>
  <c r="I7741" i="1"/>
  <c r="I7749" i="1"/>
  <c r="I7757" i="1"/>
  <c r="I7765" i="1"/>
  <c r="I7773" i="1"/>
  <c r="I7781" i="1"/>
  <c r="I8233" i="1"/>
  <c r="I8464" i="1"/>
  <c r="I7902" i="1"/>
  <c r="I7918" i="1"/>
  <c r="I8048" i="1"/>
  <c r="I8164" i="1"/>
  <c r="I8396" i="1"/>
  <c r="I7921" i="1"/>
  <c r="I8037" i="1"/>
  <c r="I8182" i="1"/>
  <c r="I7796" i="1"/>
  <c r="I7804" i="1"/>
  <c r="I7911" i="1"/>
  <c r="I8030" i="1"/>
  <c r="I8046" i="1"/>
  <c r="I8227" i="1"/>
  <c r="I8277" i="1"/>
  <c r="I8309" i="1"/>
  <c r="I8394" i="1"/>
  <c r="I8207" i="1"/>
  <c r="I8273" i="1"/>
  <c r="I8353" i="1"/>
  <c r="I8458" i="1"/>
  <c r="I8109" i="1"/>
  <c r="I8117" i="1"/>
  <c r="I8338" i="1"/>
  <c r="I8372" i="1"/>
  <c r="I8392" i="1"/>
  <c r="I8550" i="1"/>
  <c r="I8578" i="1"/>
  <c r="I8610" i="1"/>
  <c r="I8654" i="1"/>
  <c r="I8518" i="1"/>
  <c r="I8648" i="1"/>
  <c r="I8369" i="1"/>
  <c r="I8377" i="1"/>
  <c r="I8385" i="1"/>
  <c r="I8393" i="1"/>
  <c r="I8401" i="1"/>
  <c r="I8469" i="1"/>
  <c r="I8666" i="1"/>
  <c r="I8706" i="1"/>
  <c r="I8738" i="1"/>
  <c r="I8718" i="1"/>
  <c r="I8525" i="1"/>
  <c r="I8581" i="1"/>
  <c r="I8629" i="1"/>
  <c r="I8656" i="1"/>
  <c r="I8712" i="1"/>
  <c r="I8655" i="1"/>
  <c r="I8663" i="1"/>
  <c r="I8671" i="1"/>
  <c r="I8709" i="1"/>
  <c r="I8717" i="1"/>
  <c r="I8733" i="1"/>
  <c r="I8741" i="1"/>
  <c r="I8761" i="1"/>
  <c r="P3051" i="1"/>
  <c r="P2914" i="1"/>
  <c r="P2786" i="1"/>
  <c r="P2644" i="1"/>
  <c r="P2516" i="1"/>
  <c r="P2388" i="1"/>
  <c r="P2260" i="1"/>
  <c r="P2132" i="1"/>
  <c r="I2053" i="1"/>
  <c r="P2010" i="1"/>
  <c r="P1967" i="1"/>
  <c r="I1925" i="1"/>
  <c r="P1882" i="1"/>
  <c r="I1748" i="1"/>
  <c r="I1652" i="1"/>
  <c r="I1620" i="1"/>
  <c r="I1556" i="1"/>
  <c r="I1524" i="1"/>
  <c r="I1428" i="1"/>
  <c r="I1364" i="1"/>
  <c r="I1300" i="1"/>
  <c r="I1268" i="1"/>
  <c r="I1236" i="1"/>
  <c r="I1108" i="1"/>
  <c r="I1012" i="1"/>
  <c r="I954" i="1"/>
  <c r="P864" i="1"/>
  <c r="I843" i="1"/>
  <c r="P832" i="1"/>
  <c r="I822" i="1"/>
  <c r="P790" i="1"/>
  <c r="I780" i="1"/>
  <c r="I748" i="1"/>
  <c r="P726" i="1"/>
  <c r="P694" i="1"/>
  <c r="I650" i="1"/>
  <c r="P628" i="1"/>
  <c r="I618" i="1"/>
  <c r="P564" i="1"/>
  <c r="I554" i="1"/>
  <c r="P532" i="1"/>
  <c r="I501" i="1"/>
  <c r="I485" i="1"/>
  <c r="I469" i="1"/>
  <c r="I461" i="1"/>
  <c r="I413" i="1"/>
  <c r="I349" i="1"/>
  <c r="I325" i="1"/>
  <c r="I317" i="1"/>
  <c r="I309" i="1"/>
  <c r="I281" i="1"/>
  <c r="I193" i="1"/>
  <c r="I185" i="1"/>
  <c r="I169" i="1"/>
  <c r="I153" i="1"/>
  <c r="I145" i="1"/>
  <c r="I137" i="1"/>
  <c r="I97" i="1"/>
  <c r="I81" i="1"/>
  <c r="I73" i="1"/>
  <c r="I57" i="1"/>
  <c r="I33" i="1"/>
  <c r="I3199" i="1"/>
  <c r="P3002" i="1"/>
  <c r="P2874" i="1"/>
  <c r="P2746" i="1"/>
  <c r="P2636" i="1"/>
  <c r="P2508" i="1"/>
  <c r="P2380" i="1"/>
  <c r="P2252" i="1"/>
  <c r="P2124" i="1"/>
  <c r="P2039" i="1"/>
  <c r="P1954" i="1"/>
  <c r="P1911" i="1"/>
  <c r="I1802" i="1"/>
  <c r="I1738" i="1"/>
  <c r="I1706" i="1"/>
  <c r="I1578" i="1"/>
  <c r="I1546" i="1"/>
  <c r="I1514" i="1"/>
  <c r="I1482" i="1"/>
  <c r="I1418" i="1"/>
  <c r="I1226" i="1"/>
  <c r="I1098" i="1"/>
  <c r="I1002" i="1"/>
  <c r="P980" i="1"/>
  <c r="P964" i="1"/>
  <c r="P948" i="1"/>
  <c r="P932" i="1"/>
  <c r="P916" i="1"/>
  <c r="P900" i="1"/>
  <c r="P884" i="1"/>
  <c r="P850" i="1"/>
  <c r="I840" i="1"/>
  <c r="I829" i="1"/>
  <c r="P816" i="1"/>
  <c r="P784" i="1"/>
  <c r="P752" i="1"/>
  <c r="I731" i="1"/>
  <c r="P720" i="1"/>
  <c r="P688" i="1"/>
  <c r="I678" i="1"/>
  <c r="I667" i="1"/>
  <c r="P646" i="1"/>
  <c r="I636" i="1"/>
  <c r="P614" i="1"/>
  <c r="P582" i="1"/>
  <c r="P550" i="1"/>
  <c r="I529" i="1"/>
  <c r="P518" i="1"/>
  <c r="P498" i="1"/>
  <c r="P490" i="1"/>
  <c r="P482" i="1"/>
  <c r="P474" i="1"/>
  <c r="P466" i="1"/>
  <c r="P458" i="1"/>
  <c r="P450" i="1"/>
  <c r="P442" i="1"/>
  <c r="P430" i="1"/>
  <c r="P422" i="1"/>
  <c r="P414" i="1"/>
  <c r="P406" i="1"/>
  <c r="P398" i="1"/>
  <c r="P390" i="1"/>
  <c r="P382" i="1"/>
  <c r="P374" i="1"/>
  <c r="P366" i="1"/>
  <c r="P358" i="1"/>
  <c r="P350" i="1"/>
  <c r="P342" i="1"/>
  <c r="P334" i="1"/>
  <c r="P326" i="1"/>
  <c r="P318" i="1"/>
  <c r="P310" i="1"/>
  <c r="P302" i="1"/>
  <c r="P294" i="1"/>
  <c r="P286" i="1"/>
  <c r="P278" i="1"/>
  <c r="P270" i="1"/>
  <c r="P262" i="1"/>
  <c r="P254" i="1"/>
  <c r="P246" i="1"/>
  <c r="P238" i="1"/>
  <c r="P230" i="1"/>
  <c r="P222" i="1"/>
  <c r="P214" i="1"/>
  <c r="P206" i="1"/>
  <c r="P198" i="1"/>
  <c r="P186" i="1"/>
  <c r="P178" i="1"/>
  <c r="P168" i="1"/>
  <c r="P160" i="1"/>
  <c r="P152" i="1"/>
  <c r="P144" i="1"/>
  <c r="P136" i="1"/>
  <c r="P128" i="1"/>
  <c r="P120" i="1"/>
  <c r="P112" i="1"/>
  <c r="P102" i="1"/>
  <c r="P94" i="1"/>
  <c r="P86" i="1"/>
  <c r="P78" i="1"/>
  <c r="P70" i="1"/>
  <c r="P62" i="1"/>
  <c r="P54" i="1"/>
  <c r="P46" i="1"/>
  <c r="P38" i="1"/>
  <c r="P30" i="1"/>
  <c r="P22" i="1"/>
  <c r="P14" i="1"/>
  <c r="P6" i="1"/>
  <c r="P2930" i="1"/>
  <c r="P2802" i="1"/>
  <c r="P2692" i="1"/>
  <c r="P2564" i="1"/>
  <c r="P2436" i="1"/>
  <c r="P2308" i="1"/>
  <c r="P2180" i="1"/>
  <c r="P2063" i="1"/>
  <c r="P2015" i="1"/>
  <c r="P1951" i="1"/>
  <c r="P860" i="1"/>
  <c r="P828" i="1"/>
  <c r="P794" i="1"/>
  <c r="P762" i="1"/>
  <c r="P730" i="1"/>
  <c r="P698" i="1"/>
  <c r="P666" i="1"/>
  <c r="P632" i="1"/>
  <c r="P600" i="1"/>
  <c r="P568" i="1"/>
  <c r="P536" i="1"/>
  <c r="P504" i="1"/>
  <c r="P503" i="1"/>
  <c r="P511" i="1"/>
  <c r="P519" i="1"/>
  <c r="P527" i="1"/>
  <c r="P535" i="1"/>
  <c r="P543" i="1"/>
  <c r="P551" i="1"/>
  <c r="P559" i="1"/>
  <c r="P567" i="1"/>
  <c r="P575" i="1"/>
  <c r="P583" i="1"/>
  <c r="P591" i="1"/>
  <c r="P599" i="1"/>
  <c r="P607" i="1"/>
  <c r="P615" i="1"/>
  <c r="P623" i="1"/>
  <c r="P631" i="1"/>
  <c r="P639" i="1"/>
  <c r="P647" i="1"/>
  <c r="P655" i="1"/>
  <c r="P665" i="1"/>
  <c r="P673" i="1"/>
  <c r="P681" i="1"/>
  <c r="P689" i="1"/>
  <c r="P697" i="1"/>
  <c r="P705" i="1"/>
  <c r="P713" i="1"/>
  <c r="P721" i="1"/>
  <c r="P729" i="1"/>
  <c r="P737" i="1"/>
  <c r="P745" i="1"/>
  <c r="P753" i="1"/>
  <c r="P761" i="1"/>
  <c r="P769" i="1"/>
  <c r="P777" i="1"/>
  <c r="P785" i="1"/>
  <c r="P793" i="1"/>
  <c r="P801" i="1"/>
  <c r="P809" i="1"/>
  <c r="P817" i="1"/>
  <c r="P827" i="1"/>
  <c r="P835" i="1"/>
  <c r="P843" i="1"/>
  <c r="P851" i="1"/>
  <c r="P859" i="1"/>
  <c r="P867" i="1"/>
  <c r="P875" i="1"/>
  <c r="P883" i="1"/>
  <c r="P891" i="1"/>
  <c r="P899" i="1"/>
  <c r="P907" i="1"/>
  <c r="P915" i="1"/>
  <c r="P923" i="1"/>
  <c r="P931" i="1"/>
  <c r="P939" i="1"/>
  <c r="P947" i="1"/>
  <c r="P955" i="1"/>
  <c r="P963" i="1"/>
  <c r="P971" i="1"/>
  <c r="P979" i="1"/>
  <c r="P987" i="1"/>
  <c r="P995" i="1"/>
  <c r="P1003" i="1"/>
  <c r="P1011" i="1"/>
  <c r="P1019" i="1"/>
  <c r="P1027" i="1"/>
  <c r="P1035" i="1"/>
  <c r="P1043" i="1"/>
  <c r="P1051" i="1"/>
  <c r="P1059" i="1"/>
  <c r="P1067" i="1"/>
  <c r="P1075" i="1"/>
  <c r="P1083" i="1"/>
  <c r="P1091" i="1"/>
  <c r="P1099" i="1"/>
  <c r="P1107" i="1"/>
  <c r="P1115" i="1"/>
  <c r="P1123" i="1"/>
  <c r="P1131" i="1"/>
  <c r="P1139" i="1"/>
  <c r="P1147" i="1"/>
  <c r="P1155" i="1"/>
  <c r="P1163" i="1"/>
  <c r="P1171" i="1"/>
  <c r="P1179" i="1"/>
  <c r="P1187" i="1"/>
  <c r="P1195" i="1"/>
  <c r="P1203" i="1"/>
  <c r="P1211" i="1"/>
  <c r="P1219" i="1"/>
  <c r="P1227" i="1"/>
  <c r="P1235" i="1"/>
  <c r="P1243" i="1"/>
  <c r="P1251" i="1"/>
  <c r="P1259" i="1"/>
  <c r="P1267" i="1"/>
  <c r="P1275" i="1"/>
  <c r="P1283" i="1"/>
  <c r="P1291" i="1"/>
  <c r="P1307" i="1"/>
  <c r="P1315" i="1"/>
  <c r="P1323" i="1"/>
  <c r="P1331" i="1"/>
  <c r="P1339" i="1"/>
  <c r="P1347" i="1"/>
  <c r="P1355" i="1"/>
  <c r="P1363" i="1"/>
  <c r="P1371" i="1"/>
  <c r="P1379" i="1"/>
  <c r="P1387" i="1"/>
  <c r="P1395" i="1"/>
  <c r="P1403" i="1"/>
  <c r="P1411" i="1"/>
  <c r="P1419" i="1"/>
  <c r="P1435" i="1"/>
  <c r="P1443" i="1"/>
  <c r="P1451" i="1"/>
  <c r="P1459" i="1"/>
  <c r="P1467" i="1"/>
  <c r="P1475" i="1"/>
  <c r="P1483" i="1"/>
  <c r="P1491" i="1"/>
  <c r="P1499" i="1"/>
  <c r="P1507" i="1"/>
  <c r="P1515" i="1"/>
  <c r="P1523" i="1"/>
  <c r="P1531" i="1"/>
  <c r="P1539" i="1"/>
  <c r="P1547" i="1"/>
  <c r="P1555" i="1"/>
  <c r="P1563" i="1"/>
  <c r="P1571" i="1"/>
  <c r="P1579" i="1"/>
  <c r="P1587" i="1"/>
  <c r="P1595" i="1"/>
  <c r="P1603" i="1"/>
  <c r="P1611" i="1"/>
  <c r="P1619" i="1"/>
  <c r="P1627" i="1"/>
  <c r="P1635" i="1"/>
  <c r="P1643" i="1"/>
  <c r="P1651" i="1"/>
  <c r="P1659" i="1"/>
  <c r="P1667" i="1"/>
  <c r="P1675" i="1"/>
  <c r="P1683" i="1"/>
  <c r="P1691" i="1"/>
  <c r="P1699" i="1"/>
  <c r="P1707" i="1"/>
  <c r="P1715" i="1"/>
  <c r="P1723" i="1"/>
  <c r="P1731" i="1"/>
  <c r="P1739" i="1"/>
  <c r="P1747" i="1"/>
  <c r="P1755" i="1"/>
  <c r="P1763" i="1"/>
  <c r="P1771" i="1"/>
  <c r="P1779" i="1"/>
  <c r="P1787" i="1"/>
  <c r="P1795" i="1"/>
  <c r="P1803" i="1"/>
  <c r="P1811" i="1"/>
  <c r="P1819" i="1"/>
  <c r="P1827" i="1"/>
  <c r="P1835" i="1"/>
  <c r="P1843" i="1"/>
  <c r="P1851" i="1"/>
  <c r="P1860" i="1"/>
  <c r="P1876" i="1"/>
  <c r="P1892" i="1"/>
  <c r="P1908" i="1"/>
  <c r="P1924" i="1"/>
  <c r="P1940" i="1"/>
  <c r="P1956" i="1"/>
  <c r="P1972" i="1"/>
  <c r="P1988" i="1"/>
  <c r="P2004" i="1"/>
  <c r="P2020" i="1"/>
  <c r="P2036" i="1"/>
  <c r="P2052" i="1"/>
  <c r="P2074" i="1"/>
  <c r="P2106" i="1"/>
  <c r="P2138" i="1"/>
  <c r="P2170" i="1"/>
  <c r="P2202" i="1"/>
  <c r="P2234" i="1"/>
  <c r="P2266" i="1"/>
  <c r="P2298" i="1"/>
  <c r="P2330" i="1"/>
  <c r="P2362" i="1"/>
  <c r="P2394" i="1"/>
  <c r="P2426" i="1"/>
  <c r="P2458" i="1"/>
  <c r="P2490" i="1"/>
  <c r="P2522" i="1"/>
  <c r="P2554" i="1"/>
  <c r="P2586" i="1"/>
  <c r="P2618" i="1"/>
  <c r="P2650" i="1"/>
  <c r="P2682" i="1"/>
  <c r="P2714" i="1"/>
  <c r="P2744" i="1"/>
  <c r="P2776" i="1"/>
  <c r="P2808" i="1"/>
  <c r="P2840" i="1"/>
  <c r="P2872" i="1"/>
  <c r="P2904" i="1"/>
  <c r="P2936" i="1"/>
  <c r="P2968" i="1"/>
  <c r="P3000" i="1"/>
  <c r="P3091" i="1"/>
  <c r="P994" i="1"/>
  <c r="P1002" i="1"/>
  <c r="P1010" i="1"/>
  <c r="P1018" i="1"/>
  <c r="P1026" i="1"/>
  <c r="P1034" i="1"/>
  <c r="P1042" i="1"/>
  <c r="P1050" i="1"/>
  <c r="P1058" i="1"/>
  <c r="P1066" i="1"/>
  <c r="P1074" i="1"/>
  <c r="P1082" i="1"/>
  <c r="P1090" i="1"/>
  <c r="P1098" i="1"/>
  <c r="P1106" i="1"/>
  <c r="P1114" i="1"/>
  <c r="P1122" i="1"/>
  <c r="P1130" i="1"/>
  <c r="P1138" i="1"/>
  <c r="P1146" i="1"/>
  <c r="P1154" i="1"/>
  <c r="P1162" i="1"/>
  <c r="P1170" i="1"/>
  <c r="P1178" i="1"/>
  <c r="P1186" i="1"/>
  <c r="P1194" i="1"/>
  <c r="P1202" i="1"/>
  <c r="P1210" i="1"/>
  <c r="P1218" i="1"/>
  <c r="P1226" i="1"/>
  <c r="P1234" i="1"/>
  <c r="P1242" i="1"/>
  <c r="P1250" i="1"/>
  <c r="P1258" i="1"/>
  <c r="P1274" i="1"/>
  <c r="P1282" i="1"/>
  <c r="P1290" i="1"/>
  <c r="P1298" i="1"/>
  <c r="P1306" i="1"/>
  <c r="P1314" i="1"/>
  <c r="P1322" i="1"/>
  <c r="P1330" i="1"/>
  <c r="P1338" i="1"/>
  <c r="P1346" i="1"/>
  <c r="P1354" i="1"/>
  <c r="P1370" i="1"/>
  <c r="P1378" i="1"/>
  <c r="P1386" i="1"/>
  <c r="P1394" i="1"/>
  <c r="P1402" i="1"/>
  <c r="P1410" i="1"/>
  <c r="P1418" i="1"/>
  <c r="P1434" i="1"/>
  <c r="P1442" i="1"/>
  <c r="P1450" i="1"/>
  <c r="P1458" i="1"/>
  <c r="P1466" i="1"/>
  <c r="P1474" i="1"/>
  <c r="P1482" i="1"/>
  <c r="P1490" i="1"/>
  <c r="P1498" i="1"/>
  <c r="P1506" i="1"/>
  <c r="P1514" i="1"/>
  <c r="P1522" i="1"/>
  <c r="P1530" i="1"/>
  <c r="P1538" i="1"/>
  <c r="P1546" i="1"/>
  <c r="P1554" i="1"/>
  <c r="P1562" i="1"/>
  <c r="P1570" i="1"/>
  <c r="P1578" i="1"/>
  <c r="P1594" i="1"/>
  <c r="P1602" i="1"/>
  <c r="P1610" i="1"/>
  <c r="P1618" i="1"/>
  <c r="P1626" i="1"/>
  <c r="P1634" i="1"/>
  <c r="P1642" i="1"/>
  <c r="P1650" i="1"/>
  <c r="P1658" i="1"/>
  <c r="P1666" i="1"/>
  <c r="P1674" i="1"/>
  <c r="P1682" i="1"/>
  <c r="P1690" i="1"/>
  <c r="P1698" i="1"/>
  <c r="P1706" i="1"/>
  <c r="P1714" i="1"/>
  <c r="P1722" i="1"/>
  <c r="P1730" i="1"/>
  <c r="P1738" i="1"/>
  <c r="P1746" i="1"/>
  <c r="P1754" i="1"/>
  <c r="P1762" i="1"/>
  <c r="P1770" i="1"/>
  <c r="P1778" i="1"/>
  <c r="P1786" i="1"/>
  <c r="P1794" i="1"/>
  <c r="P1802" i="1"/>
  <c r="P1810" i="1"/>
  <c r="P1818" i="1"/>
  <c r="P1826" i="1"/>
  <c r="P1834" i="1"/>
  <c r="P1842" i="1"/>
  <c r="P1850" i="1"/>
  <c r="P1861" i="1"/>
  <c r="P1877" i="1"/>
  <c r="P1893" i="1"/>
  <c r="P1909" i="1"/>
  <c r="P1925" i="1"/>
  <c r="P1941" i="1"/>
  <c r="P1973" i="1"/>
  <c r="P1989" i="1"/>
  <c r="P2005" i="1"/>
  <c r="P2021" i="1"/>
  <c r="P2037" i="1"/>
  <c r="P2053" i="1"/>
  <c r="P2078" i="1"/>
  <c r="P2110" i="1"/>
  <c r="P2142" i="1"/>
  <c r="P2174" i="1"/>
  <c r="P2206" i="1"/>
  <c r="P2238" i="1"/>
  <c r="P2270" i="1"/>
  <c r="P2302" i="1"/>
  <c r="P2334" i="1"/>
  <c r="P2366" i="1"/>
  <c r="P2398" i="1"/>
  <c r="P2430" i="1"/>
  <c r="P2462" i="1"/>
  <c r="P2494" i="1"/>
  <c r="P2526" i="1"/>
  <c r="P2590" i="1"/>
  <c r="P2622" i="1"/>
  <c r="P2654" i="1"/>
  <c r="P2686" i="1"/>
  <c r="P2718" i="1"/>
  <c r="P2756" i="1"/>
  <c r="P2788" i="1"/>
  <c r="P2820" i="1"/>
  <c r="P2852" i="1"/>
  <c r="P2884" i="1"/>
  <c r="P2916" i="1"/>
  <c r="P2948" i="1"/>
  <c r="P2980" i="1"/>
  <c r="P3012" i="1"/>
  <c r="P3965" i="1"/>
  <c r="P1867" i="1"/>
  <c r="P1883" i="1"/>
  <c r="P1899" i="1"/>
  <c r="P1915" i="1"/>
  <c r="P1947" i="1"/>
  <c r="P1963" i="1"/>
  <c r="P1979" i="1"/>
  <c r="P1995" i="1"/>
  <c r="P2011" i="1"/>
  <c r="P2027" i="1"/>
  <c r="P2043" i="1"/>
  <c r="P2059" i="1"/>
  <c r="P2080" i="1"/>
  <c r="P2112" i="1"/>
  <c r="P2144" i="1"/>
  <c r="P2176" i="1"/>
  <c r="P2208" i="1"/>
  <c r="P2240" i="1"/>
  <c r="P2272" i="1"/>
  <c r="P2304" i="1"/>
  <c r="P2336" i="1"/>
  <c r="P2400" i="1"/>
  <c r="P2432" i="1"/>
  <c r="P2464" i="1"/>
  <c r="P2496" i="1"/>
  <c r="P2528" i="1"/>
  <c r="P2560" i="1"/>
  <c r="P2592" i="1"/>
  <c r="P2624" i="1"/>
  <c r="P2656" i="1"/>
  <c r="P2688" i="1"/>
  <c r="P2720" i="1"/>
  <c r="P2758" i="1"/>
  <c r="P2790" i="1"/>
  <c r="P2822" i="1"/>
  <c r="P2854" i="1"/>
  <c r="P2886" i="1"/>
  <c r="P2918" i="1"/>
  <c r="P2950" i="1"/>
  <c r="P2982" i="1"/>
  <c r="P3014" i="1"/>
  <c r="P3933" i="1"/>
  <c r="P3033" i="1"/>
  <c r="P3065" i="1"/>
  <c r="P3097" i="1"/>
  <c r="P3119" i="1"/>
  <c r="P3135" i="1"/>
  <c r="P3151" i="1"/>
  <c r="P3167" i="1"/>
  <c r="P3183" i="1"/>
  <c r="P3199" i="1"/>
  <c r="P3215" i="1"/>
  <c r="P4111" i="1"/>
  <c r="P2073" i="1"/>
  <c r="P2081" i="1"/>
  <c r="P2089" i="1"/>
  <c r="P2097" i="1"/>
  <c r="P2105" i="1"/>
  <c r="P2113" i="1"/>
  <c r="P2121" i="1"/>
  <c r="P2129" i="1"/>
  <c r="P2137" i="1"/>
  <c r="P2145" i="1"/>
  <c r="P2153" i="1"/>
  <c r="P2161" i="1"/>
  <c r="P2169" i="1"/>
  <c r="P2177" i="1"/>
  <c r="P2185" i="1"/>
  <c r="P2193" i="1"/>
  <c r="P2201" i="1"/>
  <c r="P2209" i="1"/>
  <c r="P2217" i="1"/>
  <c r="P2225" i="1"/>
  <c r="P2233" i="1"/>
  <c r="P2241" i="1"/>
  <c r="P2249" i="1"/>
  <c r="P2257" i="1"/>
  <c r="P2265" i="1"/>
  <c r="P2273" i="1"/>
  <c r="P2281" i="1"/>
  <c r="P2289" i="1"/>
  <c r="P2297" i="1"/>
  <c r="P2305" i="1"/>
  <c r="P2321" i="1"/>
  <c r="P2329" i="1"/>
  <c r="P2337" i="1"/>
  <c r="P2345" i="1"/>
  <c r="P2353" i="1"/>
  <c r="P2361" i="1"/>
  <c r="P2369" i="1"/>
  <c r="P2385" i="1"/>
  <c r="P2393" i="1"/>
  <c r="P2401" i="1"/>
  <c r="P2409" i="1"/>
  <c r="P2417" i="1"/>
  <c r="P2425" i="1"/>
  <c r="P2433" i="1"/>
  <c r="P2441" i="1"/>
  <c r="P2449" i="1"/>
  <c r="P2457" i="1"/>
  <c r="P2465" i="1"/>
  <c r="P2473" i="1"/>
  <c r="P2481" i="1"/>
  <c r="P2489" i="1"/>
  <c r="P2497" i="1"/>
  <c r="P2505" i="1"/>
  <c r="P2513" i="1"/>
  <c r="P2521" i="1"/>
  <c r="P2529" i="1"/>
  <c r="P2545" i="1"/>
  <c r="P2553" i="1"/>
  <c r="P2561" i="1"/>
  <c r="P2569" i="1"/>
  <c r="P2577" i="1"/>
  <c r="P2585" i="1"/>
  <c r="P2593" i="1"/>
  <c r="P2609" i="1"/>
  <c r="P2617" i="1"/>
  <c r="P2625" i="1"/>
  <c r="P2633" i="1"/>
  <c r="P2641" i="1"/>
  <c r="P2649" i="1"/>
  <c r="P2657" i="1"/>
  <c r="P2665" i="1"/>
  <c r="P2673" i="1"/>
  <c r="P2681" i="1"/>
  <c r="P2689" i="1"/>
  <c r="P2697" i="1"/>
  <c r="P2705" i="1"/>
  <c r="P2713" i="1"/>
  <c r="P2721" i="1"/>
  <c r="P2729" i="1"/>
  <c r="P2739" i="1"/>
  <c r="P2747" i="1"/>
  <c r="P2763" i="1"/>
  <c r="P2771" i="1"/>
  <c r="P2779" i="1"/>
  <c r="P2787" i="1"/>
  <c r="P2795" i="1"/>
  <c r="P2803" i="1"/>
  <c r="P2811" i="1"/>
  <c r="P2819" i="1"/>
  <c r="P2827" i="1"/>
  <c r="P2835" i="1"/>
  <c r="P2843" i="1"/>
  <c r="P2851" i="1"/>
  <c r="P2859" i="1"/>
  <c r="P2867" i="1"/>
  <c r="P2875" i="1"/>
  <c r="P2891" i="1"/>
  <c r="P2899" i="1"/>
  <c r="P2907" i="1"/>
  <c r="P2915" i="1"/>
  <c r="P2923" i="1"/>
  <c r="P2931" i="1"/>
  <c r="P2939" i="1"/>
  <c r="P2947" i="1"/>
  <c r="P2955" i="1"/>
  <c r="P2963" i="1"/>
  <c r="P2971" i="1"/>
  <c r="P2979" i="1"/>
  <c r="P2995" i="1"/>
  <c r="P3003" i="1"/>
  <c r="P3011" i="1"/>
  <c r="P3031" i="1"/>
  <c r="P3063" i="1"/>
  <c r="P3095" i="1"/>
  <c r="P3949" i="1"/>
  <c r="P3021" i="1"/>
  <c r="P3053" i="1"/>
  <c r="P3085" i="1"/>
  <c r="P3113" i="1"/>
  <c r="P3129" i="1"/>
  <c r="P3145" i="1"/>
  <c r="P3161" i="1"/>
  <c r="P3193" i="1"/>
  <c r="P3209" i="1"/>
  <c r="P3941" i="1"/>
  <c r="P4095" i="1"/>
  <c r="P6443" i="1"/>
  <c r="P3231" i="1"/>
  <c r="P3241" i="1"/>
  <c r="P3249" i="1"/>
  <c r="P3257" i="1"/>
  <c r="P3265" i="1"/>
  <c r="P3273" i="1"/>
  <c r="P3281" i="1"/>
  <c r="P3289" i="1"/>
  <c r="P3297" i="1"/>
  <c r="P3305" i="1"/>
  <c r="P3313" i="1"/>
  <c r="P3321" i="1"/>
  <c r="P3329" i="1"/>
  <c r="P3337" i="1"/>
  <c r="P3345" i="1"/>
  <c r="P3353" i="1"/>
  <c r="P3361" i="1"/>
  <c r="P3369" i="1"/>
  <c r="P3377" i="1"/>
  <c r="P3385" i="1"/>
  <c r="P3393" i="1"/>
  <c r="P3401" i="1"/>
  <c r="P3409" i="1"/>
  <c r="P3417" i="1"/>
  <c r="P3425" i="1"/>
  <c r="P3433" i="1"/>
  <c r="P3441" i="1"/>
  <c r="P3449" i="1"/>
  <c r="P3457" i="1"/>
  <c r="P3465" i="1"/>
  <c r="P3481" i="1"/>
  <c r="P3489" i="1"/>
  <c r="P3497" i="1"/>
  <c r="P3505" i="1"/>
  <c r="P3513" i="1"/>
  <c r="P3521" i="1"/>
  <c r="P3529" i="1"/>
  <c r="P3537" i="1"/>
  <c r="P3545" i="1"/>
  <c r="P3553" i="1"/>
  <c r="P3569" i="1"/>
  <c r="P3577" i="1"/>
  <c r="P3585" i="1"/>
  <c r="P3593" i="1"/>
  <c r="P3601" i="1"/>
  <c r="P3609" i="1"/>
  <c r="P3617" i="1"/>
  <c r="P3625" i="1"/>
  <c r="P3633" i="1"/>
  <c r="P3641" i="1"/>
  <c r="P3649" i="1"/>
  <c r="P3665" i="1"/>
  <c r="P3673" i="1"/>
  <c r="P3681" i="1"/>
  <c r="P3689" i="1"/>
  <c r="P3697" i="1"/>
  <c r="P3705" i="1"/>
  <c r="P3713" i="1"/>
  <c r="P3721" i="1"/>
  <c r="P3729" i="1"/>
  <c r="P3737" i="1"/>
  <c r="P3745" i="1"/>
  <c r="P3753" i="1"/>
  <c r="P3761" i="1"/>
  <c r="P3769" i="1"/>
  <c r="P3777" i="1"/>
  <c r="P3785" i="1"/>
  <c r="P3793" i="1"/>
  <c r="P3801" i="1"/>
  <c r="P3809" i="1"/>
  <c r="P3817" i="1"/>
  <c r="P3825" i="1"/>
  <c r="P3833" i="1"/>
  <c r="P3841" i="1"/>
  <c r="P3849" i="1"/>
  <c r="P3857" i="1"/>
  <c r="P3865" i="1"/>
  <c r="P3873" i="1"/>
  <c r="P3881" i="1"/>
  <c r="P3889" i="1"/>
  <c r="P3897" i="1"/>
  <c r="P3905" i="1"/>
  <c r="P3931" i="1"/>
  <c r="P3963" i="1"/>
  <c r="P3995" i="1"/>
  <c r="P4027" i="1"/>
  <c r="P4093" i="1"/>
  <c r="P4123" i="1"/>
  <c r="P4149" i="1"/>
  <c r="P4165" i="1"/>
  <c r="P4181" i="1"/>
  <c r="P4197" i="1"/>
  <c r="P4213" i="1"/>
  <c r="P4229" i="1"/>
  <c r="P4245" i="1"/>
  <c r="P5119" i="1"/>
  <c r="P5940" i="1"/>
  <c r="P3921" i="1"/>
  <c r="P3953" i="1"/>
  <c r="P3985" i="1"/>
  <c r="P4017" i="1"/>
  <c r="P4051" i="1"/>
  <c r="P4083" i="1"/>
  <c r="P4115" i="1"/>
  <c r="P5091" i="1"/>
  <c r="P5155" i="1"/>
  <c r="P3016" i="1"/>
  <c r="P3024" i="1"/>
  <c r="P3032" i="1"/>
  <c r="P3040" i="1"/>
  <c r="P3048" i="1"/>
  <c r="P3056" i="1"/>
  <c r="P3064" i="1"/>
  <c r="P3072" i="1"/>
  <c r="P3080" i="1"/>
  <c r="P3088" i="1"/>
  <c r="P3096" i="1"/>
  <c r="P3104" i="1"/>
  <c r="P3112" i="1"/>
  <c r="P3120" i="1"/>
  <c r="P3128" i="1"/>
  <c r="P3136" i="1"/>
  <c r="P3144" i="1"/>
  <c r="P3152" i="1"/>
  <c r="P3160" i="1"/>
  <c r="P3168" i="1"/>
  <c r="P3176" i="1"/>
  <c r="P3184" i="1"/>
  <c r="P3192" i="1"/>
  <c r="P3200" i="1"/>
  <c r="P3208" i="1"/>
  <c r="P3216" i="1"/>
  <c r="P3226" i="1"/>
  <c r="P3234" i="1"/>
  <c r="P3244" i="1"/>
  <c r="P3252" i="1"/>
  <c r="P3260" i="1"/>
  <c r="P3268" i="1"/>
  <c r="P3276" i="1"/>
  <c r="P3284" i="1"/>
  <c r="P3292" i="1"/>
  <c r="P3300" i="1"/>
  <c r="P3308" i="1"/>
  <c r="P3316" i="1"/>
  <c r="P3324" i="1"/>
  <c r="P3332" i="1"/>
  <c r="P3348" i="1"/>
  <c r="P3356" i="1"/>
  <c r="P3364" i="1"/>
  <c r="P3372" i="1"/>
  <c r="P3380" i="1"/>
  <c r="P3388" i="1"/>
  <c r="P3396" i="1"/>
  <c r="P3404" i="1"/>
  <c r="P3412" i="1"/>
  <c r="P3420" i="1"/>
  <c r="P3428" i="1"/>
  <c r="P3436" i="1"/>
  <c r="P3444" i="1"/>
  <c r="P3452" i="1"/>
  <c r="P3460" i="1"/>
  <c r="P3476" i="1"/>
  <c r="P3484" i="1"/>
  <c r="P3492" i="1"/>
  <c r="P3500" i="1"/>
  <c r="P3508" i="1"/>
  <c r="P3516" i="1"/>
  <c r="P3524" i="1"/>
  <c r="P3532" i="1"/>
  <c r="P3540" i="1"/>
  <c r="P3548" i="1"/>
  <c r="P3556" i="1"/>
  <c r="P3564" i="1"/>
  <c r="P3572" i="1"/>
  <c r="P3580" i="1"/>
  <c r="P3588" i="1"/>
  <c r="P3596" i="1"/>
  <c r="P3604" i="1"/>
  <c r="P3612" i="1"/>
  <c r="P3620" i="1"/>
  <c r="P3628" i="1"/>
  <c r="P3636" i="1"/>
  <c r="P3644" i="1"/>
  <c r="P3652" i="1"/>
  <c r="P3660" i="1"/>
  <c r="P3668" i="1"/>
  <c r="P3676" i="1"/>
  <c r="P3684" i="1"/>
  <c r="P3692" i="1"/>
  <c r="P3700" i="1"/>
  <c r="P3708" i="1"/>
  <c r="P3716" i="1"/>
  <c r="P3724" i="1"/>
  <c r="P3732" i="1"/>
  <c r="P3740" i="1"/>
  <c r="P3748" i="1"/>
  <c r="P3764" i="1"/>
  <c r="P3772" i="1"/>
  <c r="P3780" i="1"/>
  <c r="P3788" i="1"/>
  <c r="P3796" i="1"/>
  <c r="P3804" i="1"/>
  <c r="P3812" i="1"/>
  <c r="P3820" i="1"/>
  <c r="P3828" i="1"/>
  <c r="P3836" i="1"/>
  <c r="P3844" i="1"/>
  <c r="P3860" i="1"/>
  <c r="P3868" i="1"/>
  <c r="P3876" i="1"/>
  <c r="P3892" i="1"/>
  <c r="P3900" i="1"/>
  <c r="P3911" i="1"/>
  <c r="P3975" i="1"/>
  <c r="P4007" i="1"/>
  <c r="P4041" i="1"/>
  <c r="P4073" i="1"/>
  <c r="P4105" i="1"/>
  <c r="P4139" i="1"/>
  <c r="P4155" i="1"/>
  <c r="P4171" i="1"/>
  <c r="P4187" i="1"/>
  <c r="P4203" i="1"/>
  <c r="P4219" i="1"/>
  <c r="P4235" i="1"/>
  <c r="P5079" i="1"/>
  <c r="P5143" i="1"/>
  <c r="P7008" i="1"/>
  <c r="P3914" i="1"/>
  <c r="P3922" i="1"/>
  <c r="P3930" i="1"/>
  <c r="P3938" i="1"/>
  <c r="P3946" i="1"/>
  <c r="P3954" i="1"/>
  <c r="P3962" i="1"/>
  <c r="P3970" i="1"/>
  <c r="P3978" i="1"/>
  <c r="P3986" i="1"/>
  <c r="P3994" i="1"/>
  <c r="P4002" i="1"/>
  <c r="P4010" i="1"/>
  <c r="P4018" i="1"/>
  <c r="P4026" i="1"/>
  <c r="P4034" i="1"/>
  <c r="P4044" i="1"/>
  <c r="P4052" i="1"/>
  <c r="P4060" i="1"/>
  <c r="P4068" i="1"/>
  <c r="P4076" i="1"/>
  <c r="P4084" i="1"/>
  <c r="P4092" i="1"/>
  <c r="P4100" i="1"/>
  <c r="P4108" i="1"/>
  <c r="P4116" i="1"/>
  <c r="P4124" i="1"/>
  <c r="P4136" i="1"/>
  <c r="P4144" i="1"/>
  <c r="P4152" i="1"/>
  <c r="P4160" i="1"/>
  <c r="P4168" i="1"/>
  <c r="P4176" i="1"/>
  <c r="P4184" i="1"/>
  <c r="P4192" i="1"/>
  <c r="P4200" i="1"/>
  <c r="P4208" i="1"/>
  <c r="P4216" i="1"/>
  <c r="P4224" i="1"/>
  <c r="P4232" i="1"/>
  <c r="P4240" i="1"/>
  <c r="P4248" i="1"/>
  <c r="P4256" i="1"/>
  <c r="P4264" i="1"/>
  <c r="P4272" i="1"/>
  <c r="P4280" i="1"/>
  <c r="P4288" i="1"/>
  <c r="P4296" i="1"/>
  <c r="P4304" i="1"/>
  <c r="P4312" i="1"/>
  <c r="P4320" i="1"/>
  <c r="P4328" i="1"/>
  <c r="P4336" i="1"/>
  <c r="P4344" i="1"/>
  <c r="P4352" i="1"/>
  <c r="P4360" i="1"/>
  <c r="P4368" i="1"/>
  <c r="P4376" i="1"/>
  <c r="P4384" i="1"/>
  <c r="P4392" i="1"/>
  <c r="P4400" i="1"/>
  <c r="P4408" i="1"/>
  <c r="P4416" i="1"/>
  <c r="P4424" i="1"/>
  <c r="P4440" i="1"/>
  <c r="P4448" i="1"/>
  <c r="P4456" i="1"/>
  <c r="P4464" i="1"/>
  <c r="P4472" i="1"/>
  <c r="P4480" i="1"/>
  <c r="P4488" i="1"/>
  <c r="P4496" i="1"/>
  <c r="P4504" i="1"/>
  <c r="P4512" i="1"/>
  <c r="P4520" i="1"/>
  <c r="P4528" i="1"/>
  <c r="P4536" i="1"/>
  <c r="P4544" i="1"/>
  <c r="P4552" i="1"/>
  <c r="P4560" i="1"/>
  <c r="P4568" i="1"/>
  <c r="P4576" i="1"/>
  <c r="P4584" i="1"/>
  <c r="P4600" i="1"/>
  <c r="P4608" i="1"/>
  <c r="P4616" i="1"/>
  <c r="P4624" i="1"/>
  <c r="P4636" i="1"/>
  <c r="P4644" i="1"/>
  <c r="P4652" i="1"/>
  <c r="P4660" i="1"/>
  <c r="P4668" i="1"/>
  <c r="P4676" i="1"/>
  <c r="P4684" i="1"/>
  <c r="P4700" i="1"/>
  <c r="P4708" i="1"/>
  <c r="P4716" i="1"/>
  <c r="P4724" i="1"/>
  <c r="P4732" i="1"/>
  <c r="P4740" i="1"/>
  <c r="P4748" i="1"/>
  <c r="P4756" i="1"/>
  <c r="P4764" i="1"/>
  <c r="P4772" i="1"/>
  <c r="P4788" i="1"/>
  <c r="P4796" i="1"/>
  <c r="P4804" i="1"/>
  <c r="P4812" i="1"/>
  <c r="P4820" i="1"/>
  <c r="P4828" i="1"/>
  <c r="P4836" i="1"/>
  <c r="P4844" i="1"/>
  <c r="P4852" i="1"/>
  <c r="P4860" i="1"/>
  <c r="P4870" i="1"/>
  <c r="P4878" i="1"/>
  <c r="P4886" i="1"/>
  <c r="P4894" i="1"/>
  <c r="P4902" i="1"/>
  <c r="P4910" i="1"/>
  <c r="P4918" i="1"/>
  <c r="P4926" i="1"/>
  <c r="P4934" i="1"/>
  <c r="P4942" i="1"/>
  <c r="P4950" i="1"/>
  <c r="P4958" i="1"/>
  <c r="P4966" i="1"/>
  <c r="P4974" i="1"/>
  <c r="P4982" i="1"/>
  <c r="P4990" i="1"/>
  <c r="P4998" i="1"/>
  <c r="P5006" i="1"/>
  <c r="P5014" i="1"/>
  <c r="P5022" i="1"/>
  <c r="P5030" i="1"/>
  <c r="P5038" i="1"/>
  <c r="P5049" i="1"/>
  <c r="P5673" i="1"/>
  <c r="P6100" i="1"/>
  <c r="P6539" i="1"/>
  <c r="P4247" i="1"/>
  <c r="P4255" i="1"/>
  <c r="P4263" i="1"/>
  <c r="P4279" i="1"/>
  <c r="P4287" i="1"/>
  <c r="P4295" i="1"/>
  <c r="P4303" i="1"/>
  <c r="P4311" i="1"/>
  <c r="P4319" i="1"/>
  <c r="P4327" i="1"/>
  <c r="P4343" i="1"/>
  <c r="P4351" i="1"/>
  <c r="P4359" i="1"/>
  <c r="P4367" i="1"/>
  <c r="P4375" i="1"/>
  <c r="P4383" i="1"/>
  <c r="P4391" i="1"/>
  <c r="P4399" i="1"/>
  <c r="P4407" i="1"/>
  <c r="P4415" i="1"/>
  <c r="P4423" i="1"/>
  <c r="P4431" i="1"/>
  <c r="P4439" i="1"/>
  <c r="P4447" i="1"/>
  <c r="P4455" i="1"/>
  <c r="P4471" i="1"/>
  <c r="P4479" i="1"/>
  <c r="P4487" i="1"/>
  <c r="P4495" i="1"/>
  <c r="P4503" i="1"/>
  <c r="P4511" i="1"/>
  <c r="P4519" i="1"/>
  <c r="P4527" i="1"/>
  <c r="P4535" i="1"/>
  <c r="P4543" i="1"/>
  <c r="P4551" i="1"/>
  <c r="P4559" i="1"/>
  <c r="P4567" i="1"/>
  <c r="P4575" i="1"/>
  <c r="P4583" i="1"/>
  <c r="P4591" i="1"/>
  <c r="P4599" i="1"/>
  <c r="P4607" i="1"/>
  <c r="P4615" i="1"/>
  <c r="P4623" i="1"/>
  <c r="P4633" i="1"/>
  <c r="P4641" i="1"/>
  <c r="P4649" i="1"/>
  <c r="P4657" i="1"/>
  <c r="P4665" i="1"/>
  <c r="P4673" i="1"/>
  <c r="P4681" i="1"/>
  <c r="P4689" i="1"/>
  <c r="P4697" i="1"/>
  <c r="P4705" i="1"/>
  <c r="P4713" i="1"/>
  <c r="P4721" i="1"/>
  <c r="P4729" i="1"/>
  <c r="P4737" i="1"/>
  <c r="P4745" i="1"/>
  <c r="P4753" i="1"/>
  <c r="P4761" i="1"/>
  <c r="P4769" i="1"/>
  <c r="P4777" i="1"/>
  <c r="P4785" i="1"/>
  <c r="P4793" i="1"/>
  <c r="P4801" i="1"/>
  <c r="P4809" i="1"/>
  <c r="P4817" i="1"/>
  <c r="P4825" i="1"/>
  <c r="P4833" i="1"/>
  <c r="P4841" i="1"/>
  <c r="P4849" i="1"/>
  <c r="P4857" i="1"/>
  <c r="P4867" i="1"/>
  <c r="P4875" i="1"/>
  <c r="P4883" i="1"/>
  <c r="P4891" i="1"/>
  <c r="P4899" i="1"/>
  <c r="P4907" i="1"/>
  <c r="P4915" i="1"/>
  <c r="P4923" i="1"/>
  <c r="P4931" i="1"/>
  <c r="P4939" i="1"/>
  <c r="P4947" i="1"/>
  <c r="P4955" i="1"/>
  <c r="P4963" i="1"/>
  <c r="P4971" i="1"/>
  <c r="P4979" i="1"/>
  <c r="P4987" i="1"/>
  <c r="P4995" i="1"/>
  <c r="P5003" i="1"/>
  <c r="P5011" i="1"/>
  <c r="P5019" i="1"/>
  <c r="P5027" i="1"/>
  <c r="P5035" i="1"/>
  <c r="P5043" i="1"/>
  <c r="P5069" i="1"/>
  <c r="P5951" i="1"/>
  <c r="P6207" i="1"/>
  <c r="P5051" i="1"/>
  <c r="P5077" i="1"/>
  <c r="P5093" i="1"/>
  <c r="P5109" i="1"/>
  <c r="P5125" i="1"/>
  <c r="P5141" i="1"/>
  <c r="P5649" i="1"/>
  <c r="P6004" i="1"/>
  <c r="P6251" i="1"/>
  <c r="P7134" i="1"/>
  <c r="P5163" i="1"/>
  <c r="P5171" i="1"/>
  <c r="P5179" i="1"/>
  <c r="P5187" i="1"/>
  <c r="P5195" i="1"/>
  <c r="P5203" i="1"/>
  <c r="P5215" i="1"/>
  <c r="P5223" i="1"/>
  <c r="P5231" i="1"/>
  <c r="P5239" i="1"/>
  <c r="P5247" i="1"/>
  <c r="P5255" i="1"/>
  <c r="P5263" i="1"/>
  <c r="P5271" i="1"/>
  <c r="P5279" i="1"/>
  <c r="P5287" i="1"/>
  <c r="P5295" i="1"/>
  <c r="P5303" i="1"/>
  <c r="P5319" i="1"/>
  <c r="P5327" i="1"/>
  <c r="P5335" i="1"/>
  <c r="P5343" i="1"/>
  <c r="P5359" i="1"/>
  <c r="P5367" i="1"/>
  <c r="P5375" i="1"/>
  <c r="P5383" i="1"/>
  <c r="P5391" i="1"/>
  <c r="P5399" i="1"/>
  <c r="P5407" i="1"/>
  <c r="P5431" i="1"/>
  <c r="P5439" i="1"/>
  <c r="P5447" i="1"/>
  <c r="P5463" i="1"/>
  <c r="P5471" i="1"/>
  <c r="P5479" i="1"/>
  <c r="P5487" i="1"/>
  <c r="P5495" i="1"/>
  <c r="P5505" i="1"/>
  <c r="P5513" i="1"/>
  <c r="P5521" i="1"/>
  <c r="P5529" i="1"/>
  <c r="P5537" i="1"/>
  <c r="P5545" i="1"/>
  <c r="P5561" i="1"/>
  <c r="P5569" i="1"/>
  <c r="P5577" i="1"/>
  <c r="P5585" i="1"/>
  <c r="P5593" i="1"/>
  <c r="P5601" i="1"/>
  <c r="P5609" i="1"/>
  <c r="P5617" i="1"/>
  <c r="P5631" i="1"/>
  <c r="P5663" i="1"/>
  <c r="P5695" i="1"/>
  <c r="P5723" i="1"/>
  <c r="P5739" i="1"/>
  <c r="P5932" i="1"/>
  <c r="P5996" i="1"/>
  <c r="P6124" i="1"/>
  <c r="P6188" i="1"/>
  <c r="P6291" i="1"/>
  <c r="P6547" i="1"/>
  <c r="P6785" i="1"/>
  <c r="P5629" i="1"/>
  <c r="P5661" i="1"/>
  <c r="P5693" i="1"/>
  <c r="P5908" i="1"/>
  <c r="P5967" i="1"/>
  <c r="P6031" i="1"/>
  <c r="P6095" i="1"/>
  <c r="P6159" i="1"/>
  <c r="P6225" i="1"/>
  <c r="P6491" i="1"/>
  <c r="P6625" i="1"/>
  <c r="P6944" i="1"/>
  <c r="P5050" i="1"/>
  <c r="P5058" i="1"/>
  <c r="P5066" i="1"/>
  <c r="P5074" i="1"/>
  <c r="P5082" i="1"/>
  <c r="P5090" i="1"/>
  <c r="P5098" i="1"/>
  <c r="P5106" i="1"/>
  <c r="P5114" i="1"/>
  <c r="P5122" i="1"/>
  <c r="P5130" i="1"/>
  <c r="P5138" i="1"/>
  <c r="P5146" i="1"/>
  <c r="P5154" i="1"/>
  <c r="P5162" i="1"/>
  <c r="P5170" i="1"/>
  <c r="P5178" i="1"/>
  <c r="P5186" i="1"/>
  <c r="P5194" i="1"/>
  <c r="P5212" i="1"/>
  <c r="P5220" i="1"/>
  <c r="P5228" i="1"/>
  <c r="P5236" i="1"/>
  <c r="P5244" i="1"/>
  <c r="P5252" i="1"/>
  <c r="P5260" i="1"/>
  <c r="P5268" i="1"/>
  <c r="P5276" i="1"/>
  <c r="P5284" i="1"/>
  <c r="P5292" i="1"/>
  <c r="P5300" i="1"/>
  <c r="P5308" i="1"/>
  <c r="P5316" i="1"/>
  <c r="P5324" i="1"/>
  <c r="P5332" i="1"/>
  <c r="P5340" i="1"/>
  <c r="P5348" i="1"/>
  <c r="P5356" i="1"/>
  <c r="P5364" i="1"/>
  <c r="P5372" i="1"/>
  <c r="P5380" i="1"/>
  <c r="P5388" i="1"/>
  <c r="P5396" i="1"/>
  <c r="P5404" i="1"/>
  <c r="P5412" i="1"/>
  <c r="P5420" i="1"/>
  <c r="P5436" i="1"/>
  <c r="P5444" i="1"/>
  <c r="P5452" i="1"/>
  <c r="P5460" i="1"/>
  <c r="P5468" i="1"/>
  <c r="P5476" i="1"/>
  <c r="P5484" i="1"/>
  <c r="P5492" i="1"/>
  <c r="P5504" i="1"/>
  <c r="P5512" i="1"/>
  <c r="P5520" i="1"/>
  <c r="P5528" i="1"/>
  <c r="P5536" i="1"/>
  <c r="P5544" i="1"/>
  <c r="P5552" i="1"/>
  <c r="P5560" i="1"/>
  <c r="P5568" i="1"/>
  <c r="P5576" i="1"/>
  <c r="P5584" i="1"/>
  <c r="P5592" i="1"/>
  <c r="P5600" i="1"/>
  <c r="P5608" i="1"/>
  <c r="P5616" i="1"/>
  <c r="P5627" i="1"/>
  <c r="P5659" i="1"/>
  <c r="P5691" i="1"/>
  <c r="P5721" i="1"/>
  <c r="P5737" i="1"/>
  <c r="P5927" i="1"/>
  <c r="P5991" i="1"/>
  <c r="P6119" i="1"/>
  <c r="P6183" i="1"/>
  <c r="P6243" i="1"/>
  <c r="P6371" i="1"/>
  <c r="P6499" i="1"/>
  <c r="P6636" i="1"/>
  <c r="P6976" i="1"/>
  <c r="P5749" i="1"/>
  <c r="P5757" i="1"/>
  <c r="P5765" i="1"/>
  <c r="P5773" i="1"/>
  <c r="P5781" i="1"/>
  <c r="P5789" i="1"/>
  <c r="P5797" i="1"/>
  <c r="P5805" i="1"/>
  <c r="P5813" i="1"/>
  <c r="P5821" i="1"/>
  <c r="P5829" i="1"/>
  <c r="P5837" i="1"/>
  <c r="P5845" i="1"/>
  <c r="P5853" i="1"/>
  <c r="P5861" i="1"/>
  <c r="P5869" i="1"/>
  <c r="P5877" i="1"/>
  <c r="P5885" i="1"/>
  <c r="P5893" i="1"/>
  <c r="P5909" i="1"/>
  <c r="P5930" i="1"/>
  <c r="P5946" i="1"/>
  <c r="P5962" i="1"/>
  <c r="P5978" i="1"/>
  <c r="P5994" i="1"/>
  <c r="P6010" i="1"/>
  <c r="P6026" i="1"/>
  <c r="P6042" i="1"/>
  <c r="P6058" i="1"/>
  <c r="P6074" i="1"/>
  <c r="P6090" i="1"/>
  <c r="P6106" i="1"/>
  <c r="P6122" i="1"/>
  <c r="P6138" i="1"/>
  <c r="P6154" i="1"/>
  <c r="P6170" i="1"/>
  <c r="P6186" i="1"/>
  <c r="P6202" i="1"/>
  <c r="P6218" i="1"/>
  <c r="P6245" i="1"/>
  <c r="P6277" i="1"/>
  <c r="P6309" i="1"/>
  <c r="P6341" i="1"/>
  <c r="P6373" i="1"/>
  <c r="P6437" i="1"/>
  <c r="P6469" i="1"/>
  <c r="P6501" i="1"/>
  <c r="P6565" i="1"/>
  <c r="P6597" i="1"/>
  <c r="P6660" i="1"/>
  <c r="P6724" i="1"/>
  <c r="P6788" i="1"/>
  <c r="P6856" i="1"/>
  <c r="P6984" i="1"/>
  <c r="P7110" i="1"/>
  <c r="P5899" i="1"/>
  <c r="P5915" i="1"/>
  <c r="P5931" i="1"/>
  <c r="P5947" i="1"/>
  <c r="P5963" i="1"/>
  <c r="P5979" i="1"/>
  <c r="P5995" i="1"/>
  <c r="P6011" i="1"/>
  <c r="P6027" i="1"/>
  <c r="P6043" i="1"/>
  <c r="P6059" i="1"/>
  <c r="P6075" i="1"/>
  <c r="P6091" i="1"/>
  <c r="P6107" i="1"/>
  <c r="P6123" i="1"/>
  <c r="P6139" i="1"/>
  <c r="P6171" i="1"/>
  <c r="P6187" i="1"/>
  <c r="P6203" i="1"/>
  <c r="P6219" i="1"/>
  <c r="P6239" i="1"/>
  <c r="P6271" i="1"/>
  <c r="P6303" i="1"/>
  <c r="P6335" i="1"/>
  <c r="P6367" i="1"/>
  <c r="P6399" i="1"/>
  <c r="P6431" i="1"/>
  <c r="P6495" i="1"/>
  <c r="P6527" i="1"/>
  <c r="P6559" i="1"/>
  <c r="P6591" i="1"/>
  <c r="P6641" i="1"/>
  <c r="P6705" i="1"/>
  <c r="P6769" i="1"/>
  <c r="P6833" i="1"/>
  <c r="P6928" i="1"/>
  <c r="P7044" i="1"/>
  <c r="P5624" i="1"/>
  <c r="P5632" i="1"/>
  <c r="P5640" i="1"/>
  <c r="P5648" i="1"/>
  <c r="P5656" i="1"/>
  <c r="P5664" i="1"/>
  <c r="P5672" i="1"/>
  <c r="P5680" i="1"/>
  <c r="P5688" i="1"/>
  <c r="P5696" i="1"/>
  <c r="P5704" i="1"/>
  <c r="P5712" i="1"/>
  <c r="P5720" i="1"/>
  <c r="P5736" i="1"/>
  <c r="P5744" i="1"/>
  <c r="P5752" i="1"/>
  <c r="P5760" i="1"/>
  <c r="P5768" i="1"/>
  <c r="P5776" i="1"/>
  <c r="P5784" i="1"/>
  <c r="P5792" i="1"/>
  <c r="P5800" i="1"/>
  <c r="P5808" i="1"/>
  <c r="P5816" i="1"/>
  <c r="P5824" i="1"/>
  <c r="P5832" i="1"/>
  <c r="P5840" i="1"/>
  <c r="P5848" i="1"/>
  <c r="P5856" i="1"/>
  <c r="P5864" i="1"/>
  <c r="P5872" i="1"/>
  <c r="P5880" i="1"/>
  <c r="P5888" i="1"/>
  <c r="P5897" i="1"/>
  <c r="P5913" i="1"/>
  <c r="P5934" i="1"/>
  <c r="P5950" i="1"/>
  <c r="P5966" i="1"/>
  <c r="P5982" i="1"/>
  <c r="P5998" i="1"/>
  <c r="P6014" i="1"/>
  <c r="P6030" i="1"/>
  <c r="P6046" i="1"/>
  <c r="P6062" i="1"/>
  <c r="P6078" i="1"/>
  <c r="P6094" i="1"/>
  <c r="P6110" i="1"/>
  <c r="P6126" i="1"/>
  <c r="P6142" i="1"/>
  <c r="P6158" i="1"/>
  <c r="P6174" i="1"/>
  <c r="P6190" i="1"/>
  <c r="P6206" i="1"/>
  <c r="P6220" i="1"/>
  <c r="P6249" i="1"/>
  <c r="P6281" i="1"/>
  <c r="P6313" i="1"/>
  <c r="P6345" i="1"/>
  <c r="P6377" i="1"/>
  <c r="P6409" i="1"/>
  <c r="P6473" i="1"/>
  <c r="P6505" i="1"/>
  <c r="P6537" i="1"/>
  <c r="P6569" i="1"/>
  <c r="P6601" i="1"/>
  <c r="P6665" i="1"/>
  <c r="P6729" i="1"/>
  <c r="P6793" i="1"/>
  <c r="P6872" i="1"/>
  <c r="P7000" i="1"/>
  <c r="P7204" i="1"/>
  <c r="P6614" i="1"/>
  <c r="P6630" i="1"/>
  <c r="P6646" i="1"/>
  <c r="P6662" i="1"/>
  <c r="P6678" i="1"/>
  <c r="P6694" i="1"/>
  <c r="P6710" i="1"/>
  <c r="P6726" i="1"/>
  <c r="P6742" i="1"/>
  <c r="P6758" i="1"/>
  <c r="P6774" i="1"/>
  <c r="P6790" i="1"/>
  <c r="P6806" i="1"/>
  <c r="P6822" i="1"/>
  <c r="P6838" i="1"/>
  <c r="P6862" i="1"/>
  <c r="P6894" i="1"/>
  <c r="P6926" i="1"/>
  <c r="P6958" i="1"/>
  <c r="P6990" i="1"/>
  <c r="P7022" i="1"/>
  <c r="P7048" i="1"/>
  <c r="P7076" i="1"/>
  <c r="P7108" i="1"/>
  <c r="P7140" i="1"/>
  <c r="P7226" i="1"/>
  <c r="P6610" i="1"/>
  <c r="P6626" i="1"/>
  <c r="P6642" i="1"/>
  <c r="P6658" i="1"/>
  <c r="P6690" i="1"/>
  <c r="P6706" i="1"/>
  <c r="P6722" i="1"/>
  <c r="P6754" i="1"/>
  <c r="P6770" i="1"/>
  <c r="P6786" i="1"/>
  <c r="P6802" i="1"/>
  <c r="P6818" i="1"/>
  <c r="P6834" i="1"/>
  <c r="P6850" i="1"/>
  <c r="P6882" i="1"/>
  <c r="P6914" i="1"/>
  <c r="P6946" i="1"/>
  <c r="P6978" i="1"/>
  <c r="P7010" i="1"/>
  <c r="P7038" i="1"/>
  <c r="P7072" i="1"/>
  <c r="P7104" i="1"/>
  <c r="P7136" i="1"/>
  <c r="P7218" i="1"/>
  <c r="P6230" i="1"/>
  <c r="P6240" i="1"/>
  <c r="P6248" i="1"/>
  <c r="P6256" i="1"/>
  <c r="P6264" i="1"/>
  <c r="P6272" i="1"/>
  <c r="P6280" i="1"/>
  <c r="P6288" i="1"/>
  <c r="P6296" i="1"/>
  <c r="P6304" i="1"/>
  <c r="P6312" i="1"/>
  <c r="P6320" i="1"/>
  <c r="P6328" i="1"/>
  <c r="P6336" i="1"/>
  <c r="P6344" i="1"/>
  <c r="P6352" i="1"/>
  <c r="P6360" i="1"/>
  <c r="P6368" i="1"/>
  <c r="P6376" i="1"/>
  <c r="P6384" i="1"/>
  <c r="P6392" i="1"/>
  <c r="P6400" i="1"/>
  <c r="P6408" i="1"/>
  <c r="P6416" i="1"/>
  <c r="P6432" i="1"/>
  <c r="P6440" i="1"/>
  <c r="P6448" i="1"/>
  <c r="P6456" i="1"/>
  <c r="P6464" i="1"/>
  <c r="P6472" i="1"/>
  <c r="P6480" i="1"/>
  <c r="P6488" i="1"/>
  <c r="P6496" i="1"/>
  <c r="P6504" i="1"/>
  <c r="P6512" i="1"/>
  <c r="P6520" i="1"/>
  <c r="P6528" i="1"/>
  <c r="P6536" i="1"/>
  <c r="P6544" i="1"/>
  <c r="P6552" i="1"/>
  <c r="P6560" i="1"/>
  <c r="P6568" i="1"/>
  <c r="P6576" i="1"/>
  <c r="P6584" i="1"/>
  <c r="P6592" i="1"/>
  <c r="P6600" i="1"/>
  <c r="P6616" i="1"/>
  <c r="P6632" i="1"/>
  <c r="P6648" i="1"/>
  <c r="P6664" i="1"/>
  <c r="P6680" i="1"/>
  <c r="P6696" i="1"/>
  <c r="P6712" i="1"/>
  <c r="P6728" i="1"/>
  <c r="P6744" i="1"/>
  <c r="P6760" i="1"/>
  <c r="P6776" i="1"/>
  <c r="P6792" i="1"/>
  <c r="P6808" i="1"/>
  <c r="P6824" i="1"/>
  <c r="P6840" i="1"/>
  <c r="P6860" i="1"/>
  <c r="P6892" i="1"/>
  <c r="P6924" i="1"/>
  <c r="P6956" i="1"/>
  <c r="P6988" i="1"/>
  <c r="P7020" i="1"/>
  <c r="P7058" i="1"/>
  <c r="P7090" i="1"/>
  <c r="P7122" i="1"/>
  <c r="P7156" i="1"/>
  <c r="P7150" i="1"/>
  <c r="P7182" i="1"/>
  <c r="P7214" i="1"/>
  <c r="P7442" i="1"/>
  <c r="P7154" i="1"/>
  <c r="P7186" i="1"/>
  <c r="P7330" i="1"/>
  <c r="P7458" i="1"/>
  <c r="P6855" i="1"/>
  <c r="P6863" i="1"/>
  <c r="P6871" i="1"/>
  <c r="P6879" i="1"/>
  <c r="P6887" i="1"/>
  <c r="P6895" i="1"/>
  <c r="P6903" i="1"/>
  <c r="P6911" i="1"/>
  <c r="P6919" i="1"/>
  <c r="P6927" i="1"/>
  <c r="P6935" i="1"/>
  <c r="P6943" i="1"/>
  <c r="P6951" i="1"/>
  <c r="P6959" i="1"/>
  <c r="P6967" i="1"/>
  <c r="P6975" i="1"/>
  <c r="P6983" i="1"/>
  <c r="P6991" i="1"/>
  <c r="P6999" i="1"/>
  <c r="P7007" i="1"/>
  <c r="P7015" i="1"/>
  <c r="P7023" i="1"/>
  <c r="P7031" i="1"/>
  <c r="P7039" i="1"/>
  <c r="P7047" i="1"/>
  <c r="P7055" i="1"/>
  <c r="P7063" i="1"/>
  <c r="P7071" i="1"/>
  <c r="P7079" i="1"/>
  <c r="P7087" i="1"/>
  <c r="P7095" i="1"/>
  <c r="P7103" i="1"/>
  <c r="P7111" i="1"/>
  <c r="P7119" i="1"/>
  <c r="P7127" i="1"/>
  <c r="P7135" i="1"/>
  <c r="P7143" i="1"/>
  <c r="P7160" i="1"/>
  <c r="P7192" i="1"/>
  <c r="P7220" i="1"/>
  <c r="P7386" i="1"/>
  <c r="P7805" i="1"/>
  <c r="P7236" i="1"/>
  <c r="P7244" i="1"/>
  <c r="P7252" i="1"/>
  <c r="P7260" i="1"/>
  <c r="P7268" i="1"/>
  <c r="P7276" i="1"/>
  <c r="P7284" i="1"/>
  <c r="P7292" i="1"/>
  <c r="P7308" i="1"/>
  <c r="P7316" i="1"/>
  <c r="P7324" i="1"/>
  <c r="P7344" i="1"/>
  <c r="P7376" i="1"/>
  <c r="P7408" i="1"/>
  <c r="P7440" i="1"/>
  <c r="P7472" i="1"/>
  <c r="P7504" i="1"/>
  <c r="P7524" i="1"/>
  <c r="P7540" i="1"/>
  <c r="P7808" i="1"/>
  <c r="P7334" i="1"/>
  <c r="P7366" i="1"/>
  <c r="P7398" i="1"/>
  <c r="P7430" i="1"/>
  <c r="P7462" i="1"/>
  <c r="P7494" i="1"/>
  <c r="P7821" i="1"/>
  <c r="P7930" i="1"/>
  <c r="P7151" i="1"/>
  <c r="P7159" i="1"/>
  <c r="P7167" i="1"/>
  <c r="P7175" i="1"/>
  <c r="P7183" i="1"/>
  <c r="P7191" i="1"/>
  <c r="P7199" i="1"/>
  <c r="P7207" i="1"/>
  <c r="P7215" i="1"/>
  <c r="P7223" i="1"/>
  <c r="P7231" i="1"/>
  <c r="P7239" i="1"/>
  <c r="P7247" i="1"/>
  <c r="P7255" i="1"/>
  <c r="P7263" i="1"/>
  <c r="P7271" i="1"/>
  <c r="P7279" i="1"/>
  <c r="P7287" i="1"/>
  <c r="P7295" i="1"/>
  <c r="P7303" i="1"/>
  <c r="P7311" i="1"/>
  <c r="P7319" i="1"/>
  <c r="P7327" i="1"/>
  <c r="P7356" i="1"/>
  <c r="P7388" i="1"/>
  <c r="P7420" i="1"/>
  <c r="P7452" i="1"/>
  <c r="P7484" i="1"/>
  <c r="P7514" i="1"/>
  <c r="P7530" i="1"/>
  <c r="P7546" i="1"/>
  <c r="P7866" i="1"/>
  <c r="P7333" i="1"/>
  <c r="P7341" i="1"/>
  <c r="P7349" i="1"/>
  <c r="P7357" i="1"/>
  <c r="P7365" i="1"/>
  <c r="P7373" i="1"/>
  <c r="P7381" i="1"/>
  <c r="P7389" i="1"/>
  <c r="P7397" i="1"/>
  <c r="P7405" i="1"/>
  <c r="P7413" i="1"/>
  <c r="P7421" i="1"/>
  <c r="P7429" i="1"/>
  <c r="P7437" i="1"/>
  <c r="P7445" i="1"/>
  <c r="P7453" i="1"/>
  <c r="P7461" i="1"/>
  <c r="P7469" i="1"/>
  <c r="P7477" i="1"/>
  <c r="P7485" i="1"/>
  <c r="P7493" i="1"/>
  <c r="P7501" i="1"/>
  <c r="P7509" i="1"/>
  <c r="P7517" i="1"/>
  <c r="P7525" i="1"/>
  <c r="P7533" i="1"/>
  <c r="P7541" i="1"/>
  <c r="P7549" i="1"/>
  <c r="P7557" i="1"/>
  <c r="P7565" i="1"/>
  <c r="P7573" i="1"/>
  <c r="P7581" i="1"/>
  <c r="P7589" i="1"/>
  <c r="P7597" i="1"/>
  <c r="P7613" i="1"/>
  <c r="P7621" i="1"/>
  <c r="P7629" i="1"/>
  <c r="P7637" i="1"/>
  <c r="P7645" i="1"/>
  <c r="P7653" i="1"/>
  <c r="P7661" i="1"/>
  <c r="P7669" i="1"/>
  <c r="P7677" i="1"/>
  <c r="P7685" i="1"/>
  <c r="P7693" i="1"/>
  <c r="P7701" i="1"/>
  <c r="P7709" i="1"/>
  <c r="P7717" i="1"/>
  <c r="P7725" i="1"/>
  <c r="P7741" i="1"/>
  <c r="P7749" i="1"/>
  <c r="P7757" i="1"/>
  <c r="P7765" i="1"/>
  <c r="P7773" i="1"/>
  <c r="P7781" i="1"/>
  <c r="P7789" i="1"/>
  <c r="P7802" i="1"/>
  <c r="P7818" i="1"/>
  <c r="P7854" i="1"/>
  <c r="P7966" i="1"/>
  <c r="P8214" i="1"/>
  <c r="P7554" i="1"/>
  <c r="P7562" i="1"/>
  <c r="P7570" i="1"/>
  <c r="P7578" i="1"/>
  <c r="P7586" i="1"/>
  <c r="P7594" i="1"/>
  <c r="P7602" i="1"/>
  <c r="P7610" i="1"/>
  <c r="P7618" i="1"/>
  <c r="P7626" i="1"/>
  <c r="P7634" i="1"/>
  <c r="P7642" i="1"/>
  <c r="P7650" i="1"/>
  <c r="P7658" i="1"/>
  <c r="P7666" i="1"/>
  <c r="P7682" i="1"/>
  <c r="P7690" i="1"/>
  <c r="P7698" i="1"/>
  <c r="P7706" i="1"/>
  <c r="P7714" i="1"/>
  <c r="P7722" i="1"/>
  <c r="P7730" i="1"/>
  <c r="P7738" i="1"/>
  <c r="P7746" i="1"/>
  <c r="P7754" i="1"/>
  <c r="P7762" i="1"/>
  <c r="P7770" i="1"/>
  <c r="P7778" i="1"/>
  <c r="P7786" i="1"/>
  <c r="P7798" i="1"/>
  <c r="P7814" i="1"/>
  <c r="P7842" i="1"/>
  <c r="P7950" i="1"/>
  <c r="P8022" i="1"/>
  <c r="P7796" i="1"/>
  <c r="P7812" i="1"/>
  <c r="P7832" i="1"/>
  <c r="P7872" i="1"/>
  <c r="P7958" i="1"/>
  <c r="P7880" i="1"/>
  <c r="P7912" i="1"/>
  <c r="P7948" i="1"/>
  <c r="P7980" i="1"/>
  <c r="P8012" i="1"/>
  <c r="P8206" i="1"/>
  <c r="P8360" i="1"/>
  <c r="P7886" i="1"/>
  <c r="P7918" i="1"/>
  <c r="P7954" i="1"/>
  <c r="P7986" i="1"/>
  <c r="P8018" i="1"/>
  <c r="P8044" i="1"/>
  <c r="P8198" i="1"/>
  <c r="P8320" i="1"/>
  <c r="P7836" i="1"/>
  <c r="P7868" i="1"/>
  <c r="P7900" i="1"/>
  <c r="P7934" i="1"/>
  <c r="P7968" i="1"/>
  <c r="P8000" i="1"/>
  <c r="P8032" i="1"/>
  <c r="P8312" i="1"/>
  <c r="P7831" i="1"/>
  <c r="P7839" i="1"/>
  <c r="P7847" i="1"/>
  <c r="P7855" i="1"/>
  <c r="P7863" i="1"/>
  <c r="P7871" i="1"/>
  <c r="P7879" i="1"/>
  <c r="P7887" i="1"/>
  <c r="P7895" i="1"/>
  <c r="P7903" i="1"/>
  <c r="P7911" i="1"/>
  <c r="P7919" i="1"/>
  <c r="P7927" i="1"/>
  <c r="P7939" i="1"/>
  <c r="P7947" i="1"/>
  <c r="P7955" i="1"/>
  <c r="P7971" i="1"/>
  <c r="P7979" i="1"/>
  <c r="P7987" i="1"/>
  <c r="P8003" i="1"/>
  <c r="P8011" i="1"/>
  <c r="P8019" i="1"/>
  <c r="P8027" i="1"/>
  <c r="P8035" i="1"/>
  <c r="P8043" i="1"/>
  <c r="P8051" i="1"/>
  <c r="P8059" i="1"/>
  <c r="P8067" i="1"/>
  <c r="P8075" i="1"/>
  <c r="P8083" i="1"/>
  <c r="P8091" i="1"/>
  <c r="P8099" i="1"/>
  <c r="P8107" i="1"/>
  <c r="P8115" i="1"/>
  <c r="P8123" i="1"/>
  <c r="P8131" i="1"/>
  <c r="P8139" i="1"/>
  <c r="P8147" i="1"/>
  <c r="P8155" i="1"/>
  <c r="P8163" i="1"/>
  <c r="P8171" i="1"/>
  <c r="P8179" i="1"/>
  <c r="P8187" i="1"/>
  <c r="P8195" i="1"/>
  <c r="P8224" i="1"/>
  <c r="P8258" i="1"/>
  <c r="P8290" i="1"/>
  <c r="P8322" i="1"/>
  <c r="P8354" i="1"/>
  <c r="P8376" i="1"/>
  <c r="P8520" i="1"/>
  <c r="P8066" i="1"/>
  <c r="P8074" i="1"/>
  <c r="P8082" i="1"/>
  <c r="P8090" i="1"/>
  <c r="P8098" i="1"/>
  <c r="P8106" i="1"/>
  <c r="P8114" i="1"/>
  <c r="P8122" i="1"/>
  <c r="P8130" i="1"/>
  <c r="P8138" i="1"/>
  <c r="P8146" i="1"/>
  <c r="P8154" i="1"/>
  <c r="P8162" i="1"/>
  <c r="P8170" i="1"/>
  <c r="P8178" i="1"/>
  <c r="P8186" i="1"/>
  <c r="P8194" i="1"/>
  <c r="P8220" i="1"/>
  <c r="P8254" i="1"/>
  <c r="P8286" i="1"/>
  <c r="P8318" i="1"/>
  <c r="P8350" i="1"/>
  <c r="P8374" i="1"/>
  <c r="P8226" i="1"/>
  <c r="P8260" i="1"/>
  <c r="P8292" i="1"/>
  <c r="P8324" i="1"/>
  <c r="P8356" i="1"/>
  <c r="P8199" i="1"/>
  <c r="P8207" i="1"/>
  <c r="P8215" i="1"/>
  <c r="P8223" i="1"/>
  <c r="P8231" i="1"/>
  <c r="P8241" i="1"/>
  <c r="P8249" i="1"/>
  <c r="P8257" i="1"/>
  <c r="P8265" i="1"/>
  <c r="P8273" i="1"/>
  <c r="P8289" i="1"/>
  <c r="P8297" i="1"/>
  <c r="P8305" i="1"/>
  <c r="P8313" i="1"/>
  <c r="P8321" i="1"/>
  <c r="P8329" i="1"/>
  <c r="P8337" i="1"/>
  <c r="P8345" i="1"/>
  <c r="P8353" i="1"/>
  <c r="P8361" i="1"/>
  <c r="P8369" i="1"/>
  <c r="P8377" i="1"/>
  <c r="P8385" i="1"/>
  <c r="P8393" i="1"/>
  <c r="P8401" i="1"/>
  <c r="P8409" i="1"/>
  <c r="P8417" i="1"/>
  <c r="P8425" i="1"/>
  <c r="P8433" i="1"/>
  <c r="P8441" i="1"/>
  <c r="P8449" i="1"/>
  <c r="P8457" i="1"/>
  <c r="P8465" i="1"/>
  <c r="P8473" i="1"/>
  <c r="P8497" i="1"/>
  <c r="P8384" i="1"/>
  <c r="P8392" i="1"/>
  <c r="P8400" i="1"/>
  <c r="P8408" i="1"/>
  <c r="P8416" i="1"/>
  <c r="P8424" i="1"/>
  <c r="P8432" i="1"/>
  <c r="P8440" i="1"/>
  <c r="P8448" i="1"/>
  <c r="P8456" i="1"/>
  <c r="P8464" i="1"/>
  <c r="P8472" i="1"/>
  <c r="P8490" i="1"/>
  <c r="P8496" i="1"/>
  <c r="P8512" i="1"/>
  <c r="P8507" i="1"/>
  <c r="P8515" i="1"/>
  <c r="P8523" i="1"/>
  <c r="P8531" i="1"/>
  <c r="P8539" i="1"/>
  <c r="P8547" i="1"/>
  <c r="P8557" i="1"/>
  <c r="P8565" i="1"/>
  <c r="P8573" i="1"/>
  <c r="P8581" i="1"/>
  <c r="P8589" i="1"/>
  <c r="P8597" i="1"/>
  <c r="P8605" i="1"/>
  <c r="P8613" i="1"/>
  <c r="P8621" i="1"/>
  <c r="P8629" i="1"/>
  <c r="P8637" i="1"/>
  <c r="P8652" i="1"/>
  <c r="P8746" i="1"/>
  <c r="P8526" i="1"/>
  <c r="P8534" i="1"/>
  <c r="P8542" i="1"/>
  <c r="P8550" i="1"/>
  <c r="P8560" i="1"/>
  <c r="P8568" i="1"/>
  <c r="P8576" i="1"/>
  <c r="P8584" i="1"/>
  <c r="P8592" i="1"/>
  <c r="P8600" i="1"/>
  <c r="P8608" i="1"/>
  <c r="P8616" i="1"/>
  <c r="P8624" i="1"/>
  <c r="P8640" i="1"/>
  <c r="P8654" i="1"/>
  <c r="P8646" i="1"/>
  <c r="P8655" i="1"/>
  <c r="P8663" i="1"/>
  <c r="P8671" i="1"/>
  <c r="P8679" i="1"/>
  <c r="P8687" i="1"/>
  <c r="P8695" i="1"/>
  <c r="P8703" i="1"/>
  <c r="P8711" i="1"/>
  <c r="P8719" i="1"/>
  <c r="P8727" i="1"/>
  <c r="P8735" i="1"/>
  <c r="P8743" i="1"/>
  <c r="P8759" i="1"/>
  <c r="P8672" i="1"/>
  <c r="P8680" i="1"/>
  <c r="P8688" i="1"/>
  <c r="P8696" i="1"/>
  <c r="P8704" i="1"/>
  <c r="P8712" i="1"/>
  <c r="P8720" i="1"/>
  <c r="P8728" i="1"/>
  <c r="P8736" i="1"/>
  <c r="P8744" i="1"/>
  <c r="P8760" i="1"/>
  <c r="P8758" i="1"/>
  <c r="I1528" i="1"/>
  <c r="I619" i="1"/>
  <c r="I334" i="1"/>
  <c r="I144" i="1"/>
  <c r="I78" i="1"/>
  <c r="I1552" i="1"/>
  <c r="I1424" i="1"/>
  <c r="I1168" i="1"/>
  <c r="I1040" i="1"/>
  <c r="I952" i="1"/>
  <c r="I823" i="1"/>
  <c r="I768" i="1"/>
  <c r="I630" i="1"/>
  <c r="I502" i="1"/>
  <c r="I470" i="1"/>
  <c r="I412" i="1"/>
  <c r="I348" i="1"/>
  <c r="I316" i="1"/>
  <c r="I280" i="1"/>
  <c r="I142" i="1"/>
  <c r="I84" i="1"/>
  <c r="I7003" i="1"/>
  <c r="I7019" i="1"/>
  <c r="I7055" i="1"/>
  <c r="I7234" i="1"/>
  <c r="I7528" i="1"/>
  <c r="I7150" i="1"/>
  <c r="I7292" i="1"/>
  <c r="I7706" i="1"/>
  <c r="I7700" i="1"/>
  <c r="I7235" i="1"/>
  <c r="I7291" i="1"/>
  <c r="I7315" i="1"/>
  <c r="I7396" i="1"/>
  <c r="I7444" i="1"/>
  <c r="I7542" i="1"/>
  <c r="I7630" i="1"/>
  <c r="I7726" i="1"/>
  <c r="I7330" i="1"/>
  <c r="I7394" i="1"/>
  <c r="I7474" i="1"/>
  <c r="I7664" i="1"/>
  <c r="I7885" i="1"/>
  <c r="I7599" i="1"/>
  <c r="I7703" i="1"/>
  <c r="I7727" i="1"/>
  <c r="I7735" i="1"/>
  <c r="I7843" i="1"/>
  <c r="I7875" i="1"/>
  <c r="I8140" i="1"/>
  <c r="I8275" i="1"/>
  <c r="I8428" i="1"/>
  <c r="I8136" i="1"/>
  <c r="I8412" i="1"/>
  <c r="I8402" i="1"/>
  <c r="I8740" i="1"/>
  <c r="I8226" i="1"/>
  <c r="I8127" i="1"/>
  <c r="I8143" i="1"/>
  <c r="I8159" i="1"/>
  <c r="I8191" i="1"/>
  <c r="I8376" i="1"/>
  <c r="I8432" i="1"/>
  <c r="I8500" i="1"/>
  <c r="I8522" i="1"/>
  <c r="I8403" i="1"/>
  <c r="I8479" i="1"/>
  <c r="I8535" i="1"/>
  <c r="I8575" i="1"/>
  <c r="I8746" i="1"/>
  <c r="P5115" i="1"/>
  <c r="P4129" i="1"/>
  <c r="P3010" i="1"/>
  <c r="P2882" i="1"/>
  <c r="P2754" i="1"/>
  <c r="P2612" i="1"/>
  <c r="P2484" i="1"/>
  <c r="P2356" i="1"/>
  <c r="P2228" i="1"/>
  <c r="P2100" i="1"/>
  <c r="P2042" i="1"/>
  <c r="P1999" i="1"/>
  <c r="P1871" i="1"/>
  <c r="I1804" i="1"/>
  <c r="I1484" i="1"/>
  <c r="I1452" i="1"/>
  <c r="I1164" i="1"/>
  <c r="I1132" i="1"/>
  <c r="I886" i="1"/>
  <c r="P872" i="1"/>
  <c r="P840" i="1"/>
  <c r="P798" i="1"/>
  <c r="P766" i="1"/>
  <c r="P734" i="1"/>
  <c r="P702" i="1"/>
  <c r="P670" i="1"/>
  <c r="P636" i="1"/>
  <c r="I626" i="1"/>
  <c r="I615" i="1"/>
  <c r="P604" i="1"/>
  <c r="I594" i="1"/>
  <c r="P572" i="1"/>
  <c r="I562" i="1"/>
  <c r="P540" i="1"/>
  <c r="P508" i="1"/>
  <c r="I451" i="1"/>
  <c r="I427" i="1"/>
  <c r="I363" i="1"/>
  <c r="I127" i="1"/>
  <c r="I111" i="1"/>
  <c r="K111" i="1" s="1"/>
  <c r="I87" i="1"/>
  <c r="I3912" i="1"/>
  <c r="P2970" i="1"/>
  <c r="P2842" i="1"/>
  <c r="P2732" i="1"/>
  <c r="P2604" i="1"/>
  <c r="P2476" i="1"/>
  <c r="P2220" i="1"/>
  <c r="P2092" i="1"/>
  <c r="P1986" i="1"/>
  <c r="P1943" i="1"/>
  <c r="P1858" i="1"/>
  <c r="I1826" i="1"/>
  <c r="I1698" i="1"/>
  <c r="I1570" i="1"/>
  <c r="I1250" i="1"/>
  <c r="I1122" i="1"/>
  <c r="I994" i="1"/>
  <c r="P976" i="1"/>
  <c r="P960" i="1"/>
  <c r="P944" i="1"/>
  <c r="P928" i="1"/>
  <c r="P912" i="1"/>
  <c r="P896" i="1"/>
  <c r="P880" i="1"/>
  <c r="I869" i="1"/>
  <c r="P858" i="1"/>
  <c r="I837" i="1"/>
  <c r="P826" i="1"/>
  <c r="P792" i="1"/>
  <c r="I771" i="1"/>
  <c r="P760" i="1"/>
  <c r="P728" i="1"/>
  <c r="P696" i="1"/>
  <c r="P654" i="1"/>
  <c r="P622" i="1"/>
  <c r="P590" i="1"/>
  <c r="P558" i="1"/>
  <c r="I537" i="1"/>
  <c r="P526" i="1"/>
  <c r="P496" i="1"/>
  <c r="P488" i="1"/>
  <c r="P480" i="1"/>
  <c r="P472" i="1"/>
  <c r="P464" i="1"/>
  <c r="P456" i="1"/>
  <c r="P448" i="1"/>
  <c r="P436" i="1"/>
  <c r="P428" i="1"/>
  <c r="P420" i="1"/>
  <c r="P412" i="1"/>
  <c r="P404" i="1"/>
  <c r="P396" i="1"/>
  <c r="P388" i="1"/>
  <c r="P380" i="1"/>
  <c r="P372" i="1"/>
  <c r="P364" i="1"/>
  <c r="P356" i="1"/>
  <c r="P348" i="1"/>
  <c r="P340" i="1"/>
  <c r="P332" i="1"/>
  <c r="P324" i="1"/>
  <c r="P316" i="1"/>
  <c r="P308" i="1"/>
  <c r="P300" i="1"/>
  <c r="P292" i="1"/>
  <c r="P284" i="1"/>
  <c r="P276" i="1"/>
  <c r="P268" i="1"/>
  <c r="P252" i="1"/>
  <c r="P244" i="1"/>
  <c r="P236" i="1"/>
  <c r="P228" i="1"/>
  <c r="P220" i="1"/>
  <c r="P212" i="1"/>
  <c r="P204" i="1"/>
  <c r="P196" i="1"/>
  <c r="P184" i="1"/>
  <c r="P176" i="1"/>
  <c r="P166" i="1"/>
  <c r="P158" i="1"/>
  <c r="P150" i="1"/>
  <c r="P142" i="1"/>
  <c r="P134" i="1"/>
  <c r="P126" i="1"/>
  <c r="P118" i="1"/>
  <c r="P110" i="1"/>
  <c r="P100" i="1"/>
  <c r="P92" i="1"/>
  <c r="P84" i="1"/>
  <c r="P76" i="1"/>
  <c r="P68" i="1"/>
  <c r="P60" i="1"/>
  <c r="P52" i="1"/>
  <c r="P44" i="1"/>
  <c r="P36" i="1"/>
  <c r="P28" i="1"/>
  <c r="P20" i="1"/>
  <c r="P12" i="1"/>
  <c r="P4" i="1"/>
  <c r="P2898" i="1"/>
  <c r="P2770" i="1"/>
  <c r="P2660" i="1"/>
  <c r="P2532" i="1"/>
  <c r="P2404" i="1"/>
  <c r="P2276" i="1"/>
  <c r="P2148" i="1"/>
  <c r="P2058" i="1"/>
  <c r="P1994" i="1"/>
  <c r="P1930" i="1"/>
  <c r="P1866" i="1"/>
  <c r="P852" i="1"/>
  <c r="P818" i="1"/>
  <c r="P786" i="1"/>
  <c r="P754" i="1"/>
  <c r="P722" i="1"/>
  <c r="P690" i="1"/>
  <c r="P656" i="1"/>
  <c r="P624" i="1"/>
  <c r="P592" i="1"/>
  <c r="P560" i="1"/>
  <c r="P528" i="1"/>
  <c r="P505" i="1"/>
  <c r="P513" i="1"/>
  <c r="P521" i="1"/>
  <c r="P529" i="1"/>
  <c r="P537" i="1"/>
  <c r="P545" i="1"/>
  <c r="P553" i="1"/>
  <c r="P561" i="1"/>
  <c r="P569" i="1"/>
  <c r="P577" i="1"/>
  <c r="P585" i="1"/>
  <c r="P593" i="1"/>
  <c r="P601" i="1"/>
  <c r="P609" i="1"/>
  <c r="P617" i="1"/>
  <c r="P625" i="1"/>
  <c r="P633" i="1"/>
  <c r="P641" i="1"/>
  <c r="P649" i="1"/>
  <c r="P657" i="1"/>
  <c r="P667" i="1"/>
  <c r="P675" i="1"/>
  <c r="P683" i="1"/>
  <c r="P691" i="1"/>
  <c r="P699" i="1"/>
  <c r="P707" i="1"/>
  <c r="P715" i="1"/>
  <c r="P723" i="1"/>
  <c r="P731" i="1"/>
  <c r="P739" i="1"/>
  <c r="P747" i="1"/>
  <c r="P755" i="1"/>
  <c r="P763" i="1"/>
  <c r="P771" i="1"/>
  <c r="P779" i="1"/>
  <c r="P787" i="1"/>
  <c r="P795" i="1"/>
  <c r="P803" i="1"/>
  <c r="P811" i="1"/>
  <c r="P819" i="1"/>
  <c r="P829" i="1"/>
  <c r="P837" i="1"/>
  <c r="P845" i="1"/>
  <c r="P853" i="1"/>
  <c r="P861" i="1"/>
  <c r="P869" i="1"/>
  <c r="P877" i="1"/>
  <c r="P885" i="1"/>
  <c r="P893" i="1"/>
  <c r="P901" i="1"/>
  <c r="P909" i="1"/>
  <c r="P917" i="1"/>
  <c r="P925" i="1"/>
  <c r="P933" i="1"/>
  <c r="P941" i="1"/>
  <c r="P949" i="1"/>
  <c r="P957" i="1"/>
  <c r="P965" i="1"/>
  <c r="P973" i="1"/>
  <c r="P981" i="1"/>
  <c r="P989" i="1"/>
  <c r="P997" i="1"/>
  <c r="P1005" i="1"/>
  <c r="P1013" i="1"/>
  <c r="P1021" i="1"/>
  <c r="P1029" i="1"/>
  <c r="P1037" i="1"/>
  <c r="P1045" i="1"/>
  <c r="P1053" i="1"/>
  <c r="P1061" i="1"/>
  <c r="P1069" i="1"/>
  <c r="P1077" i="1"/>
  <c r="P1085" i="1"/>
  <c r="P1093" i="1"/>
  <c r="P1101" i="1"/>
  <c r="P1109" i="1"/>
  <c r="P1117" i="1"/>
  <c r="P1125" i="1"/>
  <c r="P1133" i="1"/>
  <c r="P1141" i="1"/>
  <c r="P1149" i="1"/>
  <c r="P1157" i="1"/>
  <c r="P1165" i="1"/>
  <c r="P1173" i="1"/>
  <c r="P1181" i="1"/>
  <c r="P1189" i="1"/>
  <c r="P1197" i="1"/>
  <c r="P1205" i="1"/>
  <c r="P1213" i="1"/>
  <c r="P1221" i="1"/>
  <c r="P1229" i="1"/>
  <c r="P1237" i="1"/>
  <c r="P1245" i="1"/>
  <c r="P1253" i="1"/>
  <c r="P1261" i="1"/>
  <c r="P1269" i="1"/>
  <c r="P1277" i="1"/>
  <c r="P1285" i="1"/>
  <c r="P1301" i="1"/>
  <c r="P1309" i="1"/>
  <c r="P1317" i="1"/>
  <c r="P1325" i="1"/>
  <c r="P1333" i="1"/>
  <c r="P1341" i="1"/>
  <c r="P1349" i="1"/>
  <c r="P1357" i="1"/>
  <c r="P1365" i="1"/>
  <c r="P1373" i="1"/>
  <c r="P1381" i="1"/>
  <c r="P1389" i="1"/>
  <c r="P1397" i="1"/>
  <c r="P1405" i="1"/>
  <c r="P1413" i="1"/>
  <c r="P1421" i="1"/>
  <c r="P1429" i="1"/>
  <c r="P1445" i="1"/>
  <c r="P1453" i="1"/>
  <c r="P1461" i="1"/>
  <c r="P1469" i="1"/>
  <c r="P1477" i="1"/>
  <c r="P1485" i="1"/>
  <c r="P1493" i="1"/>
  <c r="P1501" i="1"/>
  <c r="P1509" i="1"/>
  <c r="P1517" i="1"/>
  <c r="P1525" i="1"/>
  <c r="P1533" i="1"/>
  <c r="P1541" i="1"/>
  <c r="P1549" i="1"/>
  <c r="P1557" i="1"/>
  <c r="P1565" i="1"/>
  <c r="P1573" i="1"/>
  <c r="P1581" i="1"/>
  <c r="P1589" i="1"/>
  <c r="P1597" i="1"/>
  <c r="P1605" i="1"/>
  <c r="P1613" i="1"/>
  <c r="P1621" i="1"/>
  <c r="P1629" i="1"/>
  <c r="P1637" i="1"/>
  <c r="P1645" i="1"/>
  <c r="P1653" i="1"/>
  <c r="P1661" i="1"/>
  <c r="P1669" i="1"/>
  <c r="P1677" i="1"/>
  <c r="P1685" i="1"/>
  <c r="P1693" i="1"/>
  <c r="P1701" i="1"/>
  <c r="P1709" i="1"/>
  <c r="P1717" i="1"/>
  <c r="P1725" i="1"/>
  <c r="P1733" i="1"/>
  <c r="P1741" i="1"/>
  <c r="P1749" i="1"/>
  <c r="P1757" i="1"/>
  <c r="P1765" i="1"/>
  <c r="P1773" i="1"/>
  <c r="P1781" i="1"/>
  <c r="P1789" i="1"/>
  <c r="P1797" i="1"/>
  <c r="P1805" i="1"/>
  <c r="P1813" i="1"/>
  <c r="P1821" i="1"/>
  <c r="P1829" i="1"/>
  <c r="P1837" i="1"/>
  <c r="P1845" i="1"/>
  <c r="P1865" i="1"/>
  <c r="P1881" i="1"/>
  <c r="P1897" i="1"/>
  <c r="P1913" i="1"/>
  <c r="P1929" i="1"/>
  <c r="P1945" i="1"/>
  <c r="P1961" i="1"/>
  <c r="P1977" i="1"/>
  <c r="P1993" i="1"/>
  <c r="P2009" i="1"/>
  <c r="P2025" i="1"/>
  <c r="P2041" i="1"/>
  <c r="P2057" i="1"/>
  <c r="P2082" i="1"/>
  <c r="P2114" i="1"/>
  <c r="P2146" i="1"/>
  <c r="P2178" i="1"/>
  <c r="P2210" i="1"/>
  <c r="P2242" i="1"/>
  <c r="P2274" i="1"/>
  <c r="P2306" i="1"/>
  <c r="P2338" i="1"/>
  <c r="P2370" i="1"/>
  <c r="P2402" i="1"/>
  <c r="P2434" i="1"/>
  <c r="P2466" i="1"/>
  <c r="P2498" i="1"/>
  <c r="P2530" i="1"/>
  <c r="P2562" i="1"/>
  <c r="P2594" i="1"/>
  <c r="P2626" i="1"/>
  <c r="P2658" i="1"/>
  <c r="P2690" i="1"/>
  <c r="P2722" i="1"/>
  <c r="P2752" i="1"/>
  <c r="P2784" i="1"/>
  <c r="P2816" i="1"/>
  <c r="P2848" i="1"/>
  <c r="P2880" i="1"/>
  <c r="P2912" i="1"/>
  <c r="P2944" i="1"/>
  <c r="P2976" i="1"/>
  <c r="P3008" i="1"/>
  <c r="P4029" i="1"/>
  <c r="P996" i="1"/>
  <c r="P1004" i="1"/>
  <c r="P1012" i="1"/>
  <c r="P1020" i="1"/>
  <c r="P1028" i="1"/>
  <c r="P1036" i="1"/>
  <c r="P1044" i="1"/>
  <c r="P1052" i="1"/>
  <c r="P1060" i="1"/>
  <c r="P1068" i="1"/>
  <c r="P1076" i="1"/>
  <c r="P1084" i="1"/>
  <c r="P1092" i="1"/>
  <c r="P1108" i="1"/>
  <c r="P1116" i="1"/>
  <c r="P1124" i="1"/>
  <c r="P1132" i="1"/>
  <c r="P1140" i="1"/>
  <c r="P1148" i="1"/>
  <c r="P1156" i="1"/>
  <c r="P1164" i="1"/>
  <c r="P1172" i="1"/>
  <c r="P1180" i="1"/>
  <c r="P1188" i="1"/>
  <c r="P1196" i="1"/>
  <c r="P1204" i="1"/>
  <c r="P1212" i="1"/>
  <c r="P1220" i="1"/>
  <c r="P1228" i="1"/>
  <c r="P1236" i="1"/>
  <c r="P1244" i="1"/>
  <c r="P1252" i="1"/>
  <c r="P1260" i="1"/>
  <c r="P1268" i="1"/>
  <c r="P1276" i="1"/>
  <c r="P1284" i="1"/>
  <c r="P1292" i="1"/>
  <c r="P1300" i="1"/>
  <c r="P1308" i="1"/>
  <c r="P1316" i="1"/>
  <c r="P1324" i="1"/>
  <c r="P1332" i="1"/>
  <c r="P1340" i="1"/>
  <c r="P1348" i="1"/>
  <c r="P1356" i="1"/>
  <c r="P1364" i="1"/>
  <c r="P1372" i="1"/>
  <c r="P1380" i="1"/>
  <c r="P1388" i="1"/>
  <c r="P1396" i="1"/>
  <c r="P1404" i="1"/>
  <c r="P1412" i="1"/>
  <c r="P1420" i="1"/>
  <c r="P1428" i="1"/>
  <c r="P1436" i="1"/>
  <c r="P1444" i="1"/>
  <c r="P1452" i="1"/>
  <c r="P1460" i="1"/>
  <c r="P1468" i="1"/>
  <c r="P1476" i="1"/>
  <c r="P1484" i="1"/>
  <c r="P1492" i="1"/>
  <c r="P1500" i="1"/>
  <c r="P1508" i="1"/>
  <c r="P1516" i="1"/>
  <c r="P1524" i="1"/>
  <c r="P1532" i="1"/>
  <c r="P1540" i="1"/>
  <c r="P1548" i="1"/>
  <c r="P1556" i="1"/>
  <c r="P1564" i="1"/>
  <c r="P1572" i="1"/>
  <c r="P1580" i="1"/>
  <c r="P1588" i="1"/>
  <c r="P1596" i="1"/>
  <c r="P1604" i="1"/>
  <c r="P1612" i="1"/>
  <c r="P1620" i="1"/>
  <c r="P1628" i="1"/>
  <c r="P1636" i="1"/>
  <c r="P1652" i="1"/>
  <c r="P1660" i="1"/>
  <c r="P1668" i="1"/>
  <c r="P1676" i="1"/>
  <c r="P1684" i="1"/>
  <c r="P1692" i="1"/>
  <c r="P1700" i="1"/>
  <c r="P1708" i="1"/>
  <c r="P1716" i="1"/>
  <c r="P1724" i="1"/>
  <c r="P1732" i="1"/>
  <c r="P1740" i="1"/>
  <c r="P1748" i="1"/>
  <c r="P1756" i="1"/>
  <c r="P1764" i="1"/>
  <c r="P1772" i="1"/>
  <c r="P1780" i="1"/>
  <c r="P1788" i="1"/>
  <c r="P1796" i="1"/>
  <c r="P1804" i="1"/>
  <c r="P1812" i="1"/>
  <c r="P1820" i="1"/>
  <c r="P1828" i="1"/>
  <c r="P1844" i="1"/>
  <c r="P1852" i="1"/>
  <c r="P1864" i="1"/>
  <c r="P1880" i="1"/>
  <c r="P1896" i="1"/>
  <c r="P1912" i="1"/>
  <c r="P1928" i="1"/>
  <c r="P1944" i="1"/>
  <c r="P1960" i="1"/>
  <c r="P1976" i="1"/>
  <c r="P1992" i="1"/>
  <c r="P2008" i="1"/>
  <c r="P2024" i="1"/>
  <c r="P2040" i="1"/>
  <c r="P2056" i="1"/>
  <c r="P2086" i="1"/>
  <c r="P2118" i="1"/>
  <c r="P2150" i="1"/>
  <c r="P2182" i="1"/>
  <c r="P2214" i="1"/>
  <c r="P2246" i="1"/>
  <c r="P2278" i="1"/>
  <c r="P2310" i="1"/>
  <c r="P2342" i="1"/>
  <c r="P2374" i="1"/>
  <c r="P2406" i="1"/>
  <c r="P2438" i="1"/>
  <c r="P2470" i="1"/>
  <c r="P2502" i="1"/>
  <c r="P2534" i="1"/>
  <c r="P2566" i="1"/>
  <c r="P2598" i="1"/>
  <c r="P2630" i="1"/>
  <c r="P2662" i="1"/>
  <c r="P2694" i="1"/>
  <c r="P2726" i="1"/>
  <c r="P2764" i="1"/>
  <c r="P2796" i="1"/>
  <c r="P2828" i="1"/>
  <c r="P2860" i="1"/>
  <c r="P2892" i="1"/>
  <c r="P2924" i="1"/>
  <c r="P2956" i="1"/>
  <c r="P2988" i="1"/>
  <c r="P3043" i="1"/>
  <c r="P4119" i="1"/>
  <c r="P1870" i="1"/>
  <c r="P1886" i="1"/>
  <c r="P1902" i="1"/>
  <c r="P1918" i="1"/>
  <c r="P1934" i="1"/>
  <c r="P1950" i="1"/>
  <c r="P1966" i="1"/>
  <c r="P1982" i="1"/>
  <c r="P1998" i="1"/>
  <c r="P2014" i="1"/>
  <c r="P2030" i="1"/>
  <c r="P2046" i="1"/>
  <c r="P2062" i="1"/>
  <c r="P2088" i="1"/>
  <c r="P2120" i="1"/>
  <c r="P2152" i="1"/>
  <c r="P2184" i="1"/>
  <c r="P2216" i="1"/>
  <c r="P2248" i="1"/>
  <c r="P2280" i="1"/>
  <c r="P2312" i="1"/>
  <c r="P2344" i="1"/>
  <c r="P2376" i="1"/>
  <c r="P2408" i="1"/>
  <c r="P2440" i="1"/>
  <c r="P2472" i="1"/>
  <c r="P2504" i="1"/>
  <c r="P2536" i="1"/>
  <c r="P2568" i="1"/>
  <c r="P2600" i="1"/>
  <c r="P2632" i="1"/>
  <c r="P2664" i="1"/>
  <c r="P2696" i="1"/>
  <c r="P2728" i="1"/>
  <c r="P2766" i="1"/>
  <c r="P2798" i="1"/>
  <c r="P2830" i="1"/>
  <c r="P2862" i="1"/>
  <c r="P2894" i="1"/>
  <c r="P2926" i="1"/>
  <c r="P2958" i="1"/>
  <c r="P2990" i="1"/>
  <c r="P3035" i="1"/>
  <c r="P4087" i="1"/>
  <c r="P3041" i="1"/>
  <c r="P3073" i="1"/>
  <c r="P3105" i="1"/>
  <c r="P3123" i="1"/>
  <c r="P3139" i="1"/>
  <c r="P3155" i="1"/>
  <c r="P3171" i="1"/>
  <c r="P3187" i="1"/>
  <c r="P3203" i="1"/>
  <c r="P3219" i="1"/>
  <c r="P4021" i="1"/>
  <c r="P5131" i="1"/>
  <c r="P2075" i="1"/>
  <c r="P2083" i="1"/>
  <c r="P2091" i="1"/>
  <c r="P2099" i="1"/>
  <c r="P2107" i="1"/>
  <c r="P2115" i="1"/>
  <c r="P2123" i="1"/>
  <c r="P2131" i="1"/>
  <c r="P2139" i="1"/>
  <c r="P2147" i="1"/>
  <c r="P2155" i="1"/>
  <c r="P2163" i="1"/>
  <c r="P2171" i="1"/>
  <c r="P2187" i="1"/>
  <c r="P2195" i="1"/>
  <c r="P2203" i="1"/>
  <c r="P2211" i="1"/>
  <c r="P2219" i="1"/>
  <c r="P2227" i="1"/>
  <c r="P2235" i="1"/>
  <c r="P2251" i="1"/>
  <c r="P2259" i="1"/>
  <c r="P2267" i="1"/>
  <c r="P2275" i="1"/>
  <c r="P2283" i="1"/>
  <c r="P2291" i="1"/>
  <c r="P2299" i="1"/>
  <c r="P2315" i="1"/>
  <c r="P2323" i="1"/>
  <c r="P2331" i="1"/>
  <c r="P2339" i="1"/>
  <c r="P2347" i="1"/>
  <c r="P2355" i="1"/>
  <c r="P2363" i="1"/>
  <c r="P2371" i="1"/>
  <c r="P2379" i="1"/>
  <c r="P2387" i="1"/>
  <c r="P2395" i="1"/>
  <c r="P2403" i="1"/>
  <c r="P2411" i="1"/>
  <c r="P2419" i="1"/>
  <c r="P2427" i="1"/>
  <c r="P2435" i="1"/>
  <c r="P2443" i="1"/>
  <c r="P2451" i="1"/>
  <c r="P2459" i="1"/>
  <c r="P2467" i="1"/>
  <c r="P2475" i="1"/>
  <c r="P2483" i="1"/>
  <c r="P2491" i="1"/>
  <c r="P2499" i="1"/>
  <c r="P2507" i="1"/>
  <c r="P2515" i="1"/>
  <c r="P2523" i="1"/>
  <c r="P2531" i="1"/>
  <c r="P2539" i="1"/>
  <c r="P2547" i="1"/>
  <c r="P2555" i="1"/>
  <c r="P2563" i="1"/>
  <c r="P2571" i="1"/>
  <c r="P2579" i="1"/>
  <c r="P2587" i="1"/>
  <c r="P2595" i="1"/>
  <c r="P2603" i="1"/>
  <c r="P2611" i="1"/>
  <c r="P2619" i="1"/>
  <c r="P2627" i="1"/>
  <c r="P2635" i="1"/>
  <c r="P2643" i="1"/>
  <c r="P2651" i="1"/>
  <c r="P2659" i="1"/>
  <c r="P2667" i="1"/>
  <c r="P2675" i="1"/>
  <c r="P2683" i="1"/>
  <c r="P2691" i="1"/>
  <c r="P2699" i="1"/>
  <c r="P2707" i="1"/>
  <c r="P2715" i="1"/>
  <c r="P2723" i="1"/>
  <c r="P2731" i="1"/>
  <c r="P2741" i="1"/>
  <c r="P2749" i="1"/>
  <c r="P2757" i="1"/>
  <c r="P2765" i="1"/>
  <c r="P2773" i="1"/>
  <c r="P2781" i="1"/>
  <c r="P2789" i="1"/>
  <c r="P2797" i="1"/>
  <c r="P2805" i="1"/>
  <c r="P2813" i="1"/>
  <c r="P2821" i="1"/>
  <c r="P2829" i="1"/>
  <c r="P2837" i="1"/>
  <c r="P2845" i="1"/>
  <c r="P2853" i="1"/>
  <c r="P2861" i="1"/>
  <c r="P2869" i="1"/>
  <c r="P2877" i="1"/>
  <c r="P2885" i="1"/>
  <c r="P2893" i="1"/>
  <c r="P2901" i="1"/>
  <c r="P2909" i="1"/>
  <c r="P2917" i="1"/>
  <c r="P2925" i="1"/>
  <c r="P2933" i="1"/>
  <c r="P2941" i="1"/>
  <c r="P2949" i="1"/>
  <c r="P2957" i="1"/>
  <c r="P2965" i="1"/>
  <c r="P2973" i="1"/>
  <c r="P2981" i="1"/>
  <c r="P2989" i="1"/>
  <c r="P2997" i="1"/>
  <c r="P3005" i="1"/>
  <c r="P3013" i="1"/>
  <c r="P3039" i="1"/>
  <c r="P3071" i="1"/>
  <c r="P3103" i="1"/>
  <c r="P3981" i="1"/>
  <c r="P4103" i="1"/>
  <c r="P3029" i="1"/>
  <c r="P3061" i="1"/>
  <c r="P3093" i="1"/>
  <c r="P3117" i="1"/>
  <c r="P3133" i="1"/>
  <c r="P3149" i="1"/>
  <c r="P3165" i="1"/>
  <c r="P3181" i="1"/>
  <c r="P3197" i="1"/>
  <c r="P3213" i="1"/>
  <c r="P3973" i="1"/>
  <c r="P5047" i="1"/>
  <c r="P3225" i="1"/>
  <c r="P3233" i="1"/>
  <c r="P3243" i="1"/>
  <c r="P3251" i="1"/>
  <c r="P3259" i="1"/>
  <c r="P3267" i="1"/>
  <c r="P3275" i="1"/>
  <c r="P3283" i="1"/>
  <c r="P3291" i="1"/>
  <c r="P3299" i="1"/>
  <c r="P3307" i="1"/>
  <c r="P3315" i="1"/>
  <c r="P3323" i="1"/>
  <c r="P3331" i="1"/>
  <c r="P3339" i="1"/>
  <c r="P3347" i="1"/>
  <c r="P3355" i="1"/>
  <c r="P3363" i="1"/>
  <c r="P3371" i="1"/>
  <c r="P3379" i="1"/>
  <c r="P3387" i="1"/>
  <c r="P3395" i="1"/>
  <c r="P3403" i="1"/>
  <c r="P3411" i="1"/>
  <c r="P3419" i="1"/>
  <c r="P3427" i="1"/>
  <c r="P3435" i="1"/>
  <c r="P3443" i="1"/>
  <c r="P3451" i="1"/>
  <c r="P3459" i="1"/>
  <c r="P3467" i="1"/>
  <c r="P3475" i="1"/>
  <c r="P3483" i="1"/>
  <c r="P3491" i="1"/>
  <c r="P3499" i="1"/>
  <c r="P3507" i="1"/>
  <c r="P3515" i="1"/>
  <c r="P3523" i="1"/>
  <c r="P3531" i="1"/>
  <c r="P3539" i="1"/>
  <c r="P3547" i="1"/>
  <c r="P3555" i="1"/>
  <c r="P3563" i="1"/>
  <c r="P3571" i="1"/>
  <c r="P3579" i="1"/>
  <c r="P3587" i="1"/>
  <c r="P3595" i="1"/>
  <c r="P3603" i="1"/>
  <c r="P3611" i="1"/>
  <c r="P3619" i="1"/>
  <c r="P3627" i="1"/>
  <c r="P3635" i="1"/>
  <c r="P3643" i="1"/>
  <c r="P3651" i="1"/>
  <c r="P3659" i="1"/>
  <c r="P3667" i="1"/>
  <c r="P3675" i="1"/>
  <c r="P3683" i="1"/>
  <c r="P3691" i="1"/>
  <c r="P3699" i="1"/>
  <c r="P3707" i="1"/>
  <c r="P3715" i="1"/>
  <c r="P3723" i="1"/>
  <c r="P3731" i="1"/>
  <c r="P3739" i="1"/>
  <c r="P3747" i="1"/>
  <c r="P3755" i="1"/>
  <c r="P3763" i="1"/>
  <c r="P3771" i="1"/>
  <c r="P3779" i="1"/>
  <c r="P3787" i="1"/>
  <c r="P3795" i="1"/>
  <c r="P3803" i="1"/>
  <c r="P3811" i="1"/>
  <c r="P3827" i="1"/>
  <c r="P3835" i="1"/>
  <c r="P3843" i="1"/>
  <c r="P3851" i="1"/>
  <c r="P3859" i="1"/>
  <c r="P3867" i="1"/>
  <c r="P3875" i="1"/>
  <c r="P3883" i="1"/>
  <c r="P3891" i="1"/>
  <c r="P3899" i="1"/>
  <c r="P3907" i="1"/>
  <c r="P3939" i="1"/>
  <c r="P3971" i="1"/>
  <c r="P4003" i="1"/>
  <c r="P4037" i="1"/>
  <c r="P4069" i="1"/>
  <c r="P4101" i="1"/>
  <c r="P4137" i="1"/>
  <c r="P4153" i="1"/>
  <c r="P4169" i="1"/>
  <c r="P4185" i="1"/>
  <c r="P4201" i="1"/>
  <c r="P4217" i="1"/>
  <c r="P4233" i="1"/>
  <c r="P5071" i="1"/>
  <c r="P5135" i="1"/>
  <c r="P6111" i="1"/>
  <c r="P3929" i="1"/>
  <c r="P3961" i="1"/>
  <c r="P3993" i="1"/>
  <c r="P4025" i="1"/>
  <c r="P4059" i="1"/>
  <c r="P4091" i="1"/>
  <c r="P4127" i="1"/>
  <c r="P5107" i="1"/>
  <c r="P3018" i="1"/>
  <c r="P3026" i="1"/>
  <c r="P3034" i="1"/>
  <c r="P3042" i="1"/>
  <c r="P3050" i="1"/>
  <c r="P3058" i="1"/>
  <c r="P3066" i="1"/>
  <c r="P3074" i="1"/>
  <c r="P3082" i="1"/>
  <c r="P3090" i="1"/>
  <c r="P3098" i="1"/>
  <c r="P3106" i="1"/>
  <c r="P3114" i="1"/>
  <c r="P3130" i="1"/>
  <c r="P3138" i="1"/>
  <c r="P3146" i="1"/>
  <c r="P3154" i="1"/>
  <c r="P3162" i="1"/>
  <c r="P3170" i="1"/>
  <c r="P3178" i="1"/>
  <c r="P3186" i="1"/>
  <c r="P3194" i="1"/>
  <c r="P3202" i="1"/>
  <c r="P3210" i="1"/>
  <c r="P3218" i="1"/>
  <c r="P3228" i="1"/>
  <c r="P3236" i="1"/>
  <c r="P3246" i="1"/>
  <c r="P3254" i="1"/>
  <c r="P3262" i="1"/>
  <c r="P3270" i="1"/>
  <c r="P3278" i="1"/>
  <c r="P3286" i="1"/>
  <c r="P3294" i="1"/>
  <c r="P3302" i="1"/>
  <c r="P3310" i="1"/>
  <c r="P3318" i="1"/>
  <c r="P3326" i="1"/>
  <c r="P3334" i="1"/>
  <c r="P3342" i="1"/>
  <c r="P3350" i="1"/>
  <c r="P3358" i="1"/>
  <c r="P3366" i="1"/>
  <c r="P3374" i="1"/>
  <c r="P3382" i="1"/>
  <c r="P3390" i="1"/>
  <c r="P3398" i="1"/>
  <c r="P3406" i="1"/>
  <c r="P3414" i="1"/>
  <c r="P3422" i="1"/>
  <c r="P3430" i="1"/>
  <c r="P3438" i="1"/>
  <c r="P3446" i="1"/>
  <c r="P3454" i="1"/>
  <c r="P3462" i="1"/>
  <c r="P3470" i="1"/>
  <c r="P3478" i="1"/>
  <c r="P3486" i="1"/>
  <c r="P3494" i="1"/>
  <c r="P3502" i="1"/>
  <c r="P3510" i="1"/>
  <c r="P3518" i="1"/>
  <c r="P3526" i="1"/>
  <c r="P3534" i="1"/>
  <c r="P3542" i="1"/>
  <c r="P3550" i="1"/>
  <c r="P3558" i="1"/>
  <c r="P3566" i="1"/>
  <c r="P3574" i="1"/>
  <c r="P3582" i="1"/>
  <c r="P3598" i="1"/>
  <c r="P3606" i="1"/>
  <c r="P3614" i="1"/>
  <c r="P3622" i="1"/>
  <c r="P3630" i="1"/>
  <c r="P3638" i="1"/>
  <c r="P3646" i="1"/>
  <c r="P3654" i="1"/>
  <c r="P3662" i="1"/>
  <c r="P3670" i="1"/>
  <c r="P3678" i="1"/>
  <c r="P3686" i="1"/>
  <c r="P3694" i="1"/>
  <c r="P3702" i="1"/>
  <c r="P3710" i="1"/>
  <c r="P3718" i="1"/>
  <c r="P3726" i="1"/>
  <c r="P3734" i="1"/>
  <c r="P3742" i="1"/>
  <c r="P3750" i="1"/>
  <c r="P3758" i="1"/>
  <c r="P3766" i="1"/>
  <c r="P3774" i="1"/>
  <c r="P3782" i="1"/>
  <c r="P3790" i="1"/>
  <c r="P3798" i="1"/>
  <c r="P3806" i="1"/>
  <c r="P3814" i="1"/>
  <c r="P3822" i="1"/>
  <c r="P3830" i="1"/>
  <c r="P3838" i="1"/>
  <c r="P3846" i="1"/>
  <c r="P3854" i="1"/>
  <c r="P3862" i="1"/>
  <c r="P3870" i="1"/>
  <c r="P3878" i="1"/>
  <c r="P3886" i="1"/>
  <c r="P3894" i="1"/>
  <c r="P3902" i="1"/>
  <c r="P3919" i="1"/>
  <c r="P3951" i="1"/>
  <c r="P3983" i="1"/>
  <c r="P4049" i="1"/>
  <c r="P4081" i="1"/>
  <c r="P4113" i="1"/>
  <c r="P4143" i="1"/>
  <c r="P4159" i="1"/>
  <c r="P4175" i="1"/>
  <c r="P4191" i="1"/>
  <c r="P4207" i="1"/>
  <c r="P4223" i="1"/>
  <c r="P4239" i="1"/>
  <c r="P5095" i="1"/>
  <c r="P5633" i="1"/>
  <c r="P3908" i="1"/>
  <c r="P3916" i="1"/>
  <c r="P3924" i="1"/>
  <c r="P3932" i="1"/>
  <c r="P3940" i="1"/>
  <c r="P3948" i="1"/>
  <c r="P3956" i="1"/>
  <c r="P3964" i="1"/>
  <c r="P3972" i="1"/>
  <c r="P3980" i="1"/>
  <c r="P3988" i="1"/>
  <c r="P3996" i="1"/>
  <c r="P4004" i="1"/>
  <c r="P4012" i="1"/>
  <c r="P4020" i="1"/>
  <c r="P4028" i="1"/>
  <c r="P4038" i="1"/>
  <c r="P4046" i="1"/>
  <c r="P4054" i="1"/>
  <c r="P4062" i="1"/>
  <c r="P4070" i="1"/>
  <c r="P4078" i="1"/>
  <c r="P4086" i="1"/>
  <c r="P4094" i="1"/>
  <c r="P4102" i="1"/>
  <c r="P4110" i="1"/>
  <c r="P4118" i="1"/>
  <c r="P4128" i="1"/>
  <c r="P4146" i="1"/>
  <c r="P4154" i="1"/>
  <c r="P4162" i="1"/>
  <c r="P4170" i="1"/>
  <c r="P4178" i="1"/>
  <c r="P4186" i="1"/>
  <c r="P4194" i="1"/>
  <c r="P4202" i="1"/>
  <c r="P4210" i="1"/>
  <c r="P4218" i="1"/>
  <c r="P4226" i="1"/>
  <c r="P4234" i="1"/>
  <c r="P4242" i="1"/>
  <c r="P4250" i="1"/>
  <c r="P4258" i="1"/>
  <c r="P4266" i="1"/>
  <c r="P4274" i="1"/>
  <c r="P4282" i="1"/>
  <c r="P4290" i="1"/>
  <c r="P4298" i="1"/>
  <c r="P4306" i="1"/>
  <c r="P4314" i="1"/>
  <c r="P4322" i="1"/>
  <c r="P4330" i="1"/>
  <c r="P4338" i="1"/>
  <c r="P4346" i="1"/>
  <c r="P4354" i="1"/>
  <c r="P4362" i="1"/>
  <c r="P4370" i="1"/>
  <c r="P4378" i="1"/>
  <c r="P4386" i="1"/>
  <c r="P4394" i="1"/>
  <c r="P4402" i="1"/>
  <c r="P4410" i="1"/>
  <c r="P4418" i="1"/>
  <c r="P4426" i="1"/>
  <c r="P4434" i="1"/>
  <c r="P4442" i="1"/>
  <c r="P4450" i="1"/>
  <c r="P4458" i="1"/>
  <c r="P4466" i="1"/>
  <c r="P4474" i="1"/>
  <c r="P4482" i="1"/>
  <c r="P4490" i="1"/>
  <c r="P4498" i="1"/>
  <c r="P4506" i="1"/>
  <c r="P4514" i="1"/>
  <c r="P4522" i="1"/>
  <c r="P4530" i="1"/>
  <c r="P4538" i="1"/>
  <c r="P4546" i="1"/>
  <c r="P4554" i="1"/>
  <c r="P4562" i="1"/>
  <c r="P4570" i="1"/>
  <c r="P4578" i="1"/>
  <c r="P4586" i="1"/>
  <c r="P4594" i="1"/>
  <c r="P4602" i="1"/>
  <c r="P4610" i="1"/>
  <c r="P4618" i="1"/>
  <c r="P4626" i="1"/>
  <c r="P4638" i="1"/>
  <c r="P4646" i="1"/>
  <c r="P4654" i="1"/>
  <c r="P4662" i="1"/>
  <c r="P4670" i="1"/>
  <c r="P4678" i="1"/>
  <c r="P4694" i="1"/>
  <c r="P4702" i="1"/>
  <c r="P4710" i="1"/>
  <c r="P4718" i="1"/>
  <c r="P4726" i="1"/>
  <c r="P4734" i="1"/>
  <c r="P4742" i="1"/>
  <c r="P4750" i="1"/>
  <c r="P4758" i="1"/>
  <c r="P4766" i="1"/>
  <c r="P4774" i="1"/>
  <c r="P4782" i="1"/>
  <c r="P4790" i="1"/>
  <c r="P4798" i="1"/>
  <c r="P4806" i="1"/>
  <c r="P4814" i="1"/>
  <c r="P4822" i="1"/>
  <c r="P4830" i="1"/>
  <c r="P4838" i="1"/>
  <c r="P4846" i="1"/>
  <c r="P4854" i="1"/>
  <c r="P4862" i="1"/>
  <c r="P4872" i="1"/>
  <c r="P4880" i="1"/>
  <c r="P4888" i="1"/>
  <c r="P4896" i="1"/>
  <c r="P4904" i="1"/>
  <c r="P4912" i="1"/>
  <c r="P4920" i="1"/>
  <c r="P4928" i="1"/>
  <c r="P4936" i="1"/>
  <c r="P4944" i="1"/>
  <c r="P4952" i="1"/>
  <c r="P4960" i="1"/>
  <c r="P4968" i="1"/>
  <c r="P4976" i="1"/>
  <c r="P4984" i="1"/>
  <c r="P4992" i="1"/>
  <c r="P5000" i="1"/>
  <c r="P5008" i="1"/>
  <c r="P5024" i="1"/>
  <c r="P5032" i="1"/>
  <c r="P5040" i="1"/>
  <c r="P5057" i="1"/>
  <c r="P5705" i="1"/>
  <c r="P6143" i="1"/>
  <c r="P6689" i="1"/>
  <c r="P4249" i="1"/>
  <c r="P4257" i="1"/>
  <c r="P4265" i="1"/>
  <c r="P4273" i="1"/>
  <c r="P4281" i="1"/>
  <c r="P4289" i="1"/>
  <c r="P4297" i="1"/>
  <c r="P4313" i="1"/>
  <c r="P4321" i="1"/>
  <c r="P4329" i="1"/>
  <c r="P4337" i="1"/>
  <c r="P4345" i="1"/>
  <c r="P4353" i="1"/>
  <c r="P4361" i="1"/>
  <c r="P4369" i="1"/>
  <c r="P4377" i="1"/>
  <c r="P4385" i="1"/>
  <c r="P4393" i="1"/>
  <c r="P4401" i="1"/>
  <c r="P4409" i="1"/>
  <c r="P4417" i="1"/>
  <c r="P4425" i="1"/>
  <c r="P4441" i="1"/>
  <c r="P4449" i="1"/>
  <c r="P4457" i="1"/>
  <c r="P4465" i="1"/>
  <c r="P4473" i="1"/>
  <c r="P4481" i="1"/>
  <c r="P4489" i="1"/>
  <c r="P4497" i="1"/>
  <c r="P4505" i="1"/>
  <c r="P4513" i="1"/>
  <c r="P4521" i="1"/>
  <c r="P4529" i="1"/>
  <c r="P4537" i="1"/>
  <c r="P4545" i="1"/>
  <c r="P4553" i="1"/>
  <c r="P4561" i="1"/>
  <c r="P4569" i="1"/>
  <c r="P4577" i="1"/>
  <c r="P4585" i="1"/>
  <c r="P4593" i="1"/>
  <c r="P4601" i="1"/>
  <c r="P4609" i="1"/>
  <c r="P4617" i="1"/>
  <c r="P4625" i="1"/>
  <c r="P4635" i="1"/>
  <c r="P4643" i="1"/>
  <c r="P4651" i="1"/>
  <c r="P4659" i="1"/>
  <c r="P4667" i="1"/>
  <c r="P4675" i="1"/>
  <c r="P4683" i="1"/>
  <c r="P4699" i="1"/>
  <c r="P4707" i="1"/>
  <c r="P4715" i="1"/>
  <c r="P4723" i="1"/>
  <c r="P4731" i="1"/>
  <c r="P4739" i="1"/>
  <c r="P4747" i="1"/>
  <c r="P4755" i="1"/>
  <c r="P4763" i="1"/>
  <c r="P4771" i="1"/>
  <c r="P4779" i="1"/>
  <c r="P4787" i="1"/>
  <c r="P4795" i="1"/>
  <c r="P4803" i="1"/>
  <c r="P4811" i="1"/>
  <c r="P4819" i="1"/>
  <c r="P4827" i="1"/>
  <c r="P4835" i="1"/>
  <c r="P4843" i="1"/>
  <c r="P4851" i="1"/>
  <c r="P4859" i="1"/>
  <c r="P4869" i="1"/>
  <c r="P4877" i="1"/>
  <c r="P4885" i="1"/>
  <c r="P4893" i="1"/>
  <c r="P4901" i="1"/>
  <c r="P4909" i="1"/>
  <c r="P4917" i="1"/>
  <c r="P4925" i="1"/>
  <c r="P4933" i="1"/>
  <c r="P4941" i="1"/>
  <c r="P4949" i="1"/>
  <c r="P4957" i="1"/>
  <c r="P4965" i="1"/>
  <c r="P4973" i="1"/>
  <c r="P4981" i="1"/>
  <c r="P4989" i="1"/>
  <c r="P4997" i="1"/>
  <c r="P5005" i="1"/>
  <c r="P5013" i="1"/>
  <c r="P5021" i="1"/>
  <c r="P5029" i="1"/>
  <c r="P5037" i="1"/>
  <c r="P5045" i="1"/>
  <c r="P5625" i="1"/>
  <c r="P6036" i="1"/>
  <c r="P6347" i="1"/>
  <c r="P5059" i="1"/>
  <c r="P5081" i="1"/>
  <c r="P5097" i="1"/>
  <c r="P5113" i="1"/>
  <c r="P5129" i="1"/>
  <c r="P5145" i="1"/>
  <c r="P5681" i="1"/>
  <c r="P6047" i="1"/>
  <c r="P6379" i="1"/>
  <c r="P5157" i="1"/>
  <c r="P5165" i="1"/>
  <c r="P5173" i="1"/>
  <c r="P5181" i="1"/>
  <c r="P5189" i="1"/>
  <c r="P5197" i="1"/>
  <c r="P5205" i="1"/>
  <c r="P5217" i="1"/>
  <c r="P5225" i="1"/>
  <c r="P5233" i="1"/>
  <c r="P5241" i="1"/>
  <c r="P5249" i="1"/>
  <c r="P5257" i="1"/>
  <c r="P5265" i="1"/>
  <c r="P5273" i="1"/>
  <c r="P5281" i="1"/>
  <c r="P5289" i="1"/>
  <c r="P5297" i="1"/>
  <c r="P5305" i="1"/>
  <c r="P5313" i="1"/>
  <c r="P5321" i="1"/>
  <c r="P5329" i="1"/>
  <c r="P5337" i="1"/>
  <c r="P5345" i="1"/>
  <c r="P5353" i="1"/>
  <c r="P5361" i="1"/>
  <c r="P5369" i="1"/>
  <c r="P5377" i="1"/>
  <c r="P5385" i="1"/>
  <c r="P5393" i="1"/>
  <c r="P5401" i="1"/>
  <c r="P5417" i="1"/>
  <c r="P5425" i="1"/>
  <c r="P5433" i="1"/>
  <c r="P5441" i="1"/>
  <c r="P5449" i="1"/>
  <c r="P5457" i="1"/>
  <c r="P5465" i="1"/>
  <c r="P5473" i="1"/>
  <c r="P5481" i="1"/>
  <c r="P5489" i="1"/>
  <c r="P5499" i="1"/>
  <c r="P5523" i="1"/>
  <c r="P5531" i="1"/>
  <c r="P5539" i="1"/>
  <c r="P5547" i="1"/>
  <c r="P5555" i="1"/>
  <c r="P5563" i="1"/>
  <c r="P5571" i="1"/>
  <c r="P5579" i="1"/>
  <c r="P5587" i="1"/>
  <c r="P5595" i="1"/>
  <c r="P5603" i="1"/>
  <c r="P5611" i="1"/>
  <c r="P5619" i="1"/>
  <c r="P5639" i="1"/>
  <c r="P5671" i="1"/>
  <c r="P5703" i="1"/>
  <c r="P5727" i="1"/>
  <c r="P5743" i="1"/>
  <c r="P5943" i="1"/>
  <c r="P6007" i="1"/>
  <c r="P6071" i="1"/>
  <c r="P6135" i="1"/>
  <c r="P6199" i="1"/>
  <c r="P6323" i="1"/>
  <c r="P6451" i="1"/>
  <c r="P6579" i="1"/>
  <c r="P6828" i="1"/>
  <c r="P5637" i="1"/>
  <c r="P5669" i="1"/>
  <c r="P5701" i="1"/>
  <c r="P5919" i="1"/>
  <c r="P5988" i="1"/>
  <c r="P6052" i="1"/>
  <c r="P6116" i="1"/>
  <c r="P6180" i="1"/>
  <c r="P6267" i="1"/>
  <c r="P6395" i="1"/>
  <c r="P6523" i="1"/>
  <c r="P6668" i="1"/>
  <c r="P7070" i="1"/>
  <c r="P5052" i="1"/>
  <c r="P5060" i="1"/>
  <c r="P5068" i="1"/>
  <c r="P5076" i="1"/>
  <c r="P5084" i="1"/>
  <c r="P5092" i="1"/>
  <c r="P5100" i="1"/>
  <c r="P5108" i="1"/>
  <c r="P5116" i="1"/>
  <c r="P5124" i="1"/>
  <c r="P5132" i="1"/>
  <c r="P5140" i="1"/>
  <c r="P5148" i="1"/>
  <c r="P5156" i="1"/>
  <c r="P5164" i="1"/>
  <c r="P5180" i="1"/>
  <c r="P5188" i="1"/>
  <c r="P5196" i="1"/>
  <c r="P5204" i="1"/>
  <c r="P5214" i="1"/>
  <c r="P5222" i="1"/>
  <c r="P5230" i="1"/>
  <c r="P5238" i="1"/>
  <c r="P5246" i="1"/>
  <c r="P5254" i="1"/>
  <c r="P5262" i="1"/>
  <c r="P5270" i="1"/>
  <c r="P5278" i="1"/>
  <c r="P5286" i="1"/>
  <c r="P5294" i="1"/>
  <c r="P5302" i="1"/>
  <c r="P5310" i="1"/>
  <c r="P5318" i="1"/>
  <c r="P5326" i="1"/>
  <c r="P5334" i="1"/>
  <c r="P5342" i="1"/>
  <c r="P5350" i="1"/>
  <c r="P5358" i="1"/>
  <c r="P5366" i="1"/>
  <c r="P5374" i="1"/>
  <c r="P5382" i="1"/>
  <c r="P5390" i="1"/>
  <c r="P5398" i="1"/>
  <c r="P5406" i="1"/>
  <c r="P5414" i="1"/>
  <c r="P5422" i="1"/>
  <c r="P5430" i="1"/>
  <c r="P5438" i="1"/>
  <c r="P5446" i="1"/>
  <c r="P5454" i="1"/>
  <c r="P5462" i="1"/>
  <c r="P5470" i="1"/>
  <c r="P5478" i="1"/>
  <c r="P5486" i="1"/>
  <c r="P5494" i="1"/>
  <c r="P5506" i="1"/>
  <c r="P5514" i="1"/>
  <c r="P5522" i="1"/>
  <c r="P5530" i="1"/>
  <c r="P5538" i="1"/>
  <c r="P5546" i="1"/>
  <c r="P5554" i="1"/>
  <c r="P5570" i="1"/>
  <c r="P5578" i="1"/>
  <c r="P5586" i="1"/>
  <c r="P5594" i="1"/>
  <c r="P5602" i="1"/>
  <c r="P5610" i="1"/>
  <c r="P5618" i="1"/>
  <c r="P5635" i="1"/>
  <c r="P5667" i="1"/>
  <c r="P5699" i="1"/>
  <c r="P5725" i="1"/>
  <c r="P5741" i="1"/>
  <c r="P5948" i="1"/>
  <c r="P6012" i="1"/>
  <c r="P6076" i="1"/>
  <c r="P6140" i="1"/>
  <c r="P6204" i="1"/>
  <c r="P6275" i="1"/>
  <c r="P6403" i="1"/>
  <c r="P6531" i="1"/>
  <c r="P6721" i="1"/>
  <c r="P7102" i="1"/>
  <c r="P5751" i="1"/>
  <c r="P5767" i="1"/>
  <c r="P5775" i="1"/>
  <c r="P5783" i="1"/>
  <c r="P5791" i="1"/>
  <c r="P5799" i="1"/>
  <c r="P5807" i="1"/>
  <c r="P5815" i="1"/>
  <c r="P5823" i="1"/>
  <c r="P5831" i="1"/>
  <c r="P5839" i="1"/>
  <c r="P5847" i="1"/>
  <c r="P5855" i="1"/>
  <c r="P5863" i="1"/>
  <c r="P5871" i="1"/>
  <c r="P5879" i="1"/>
  <c r="P5887" i="1"/>
  <c r="P5898" i="1"/>
  <c r="P5914" i="1"/>
  <c r="P5933" i="1"/>
  <c r="P5949" i="1"/>
  <c r="P5965" i="1"/>
  <c r="P5981" i="1"/>
  <c r="P5997" i="1"/>
  <c r="P6013" i="1"/>
  <c r="P6029" i="1"/>
  <c r="P6045" i="1"/>
  <c r="P6061" i="1"/>
  <c r="P6077" i="1"/>
  <c r="P6093" i="1"/>
  <c r="P6109" i="1"/>
  <c r="P6125" i="1"/>
  <c r="P6141" i="1"/>
  <c r="P6157" i="1"/>
  <c r="P6173" i="1"/>
  <c r="P6189" i="1"/>
  <c r="P6205" i="1"/>
  <c r="P6222" i="1"/>
  <c r="P6253" i="1"/>
  <c r="P6285" i="1"/>
  <c r="P6317" i="1"/>
  <c r="P6349" i="1"/>
  <c r="P6381" i="1"/>
  <c r="P6413" i="1"/>
  <c r="P6445" i="1"/>
  <c r="P6477" i="1"/>
  <c r="P6509" i="1"/>
  <c r="P6541" i="1"/>
  <c r="P6573" i="1"/>
  <c r="P6617" i="1"/>
  <c r="P6681" i="1"/>
  <c r="P6745" i="1"/>
  <c r="P6809" i="1"/>
  <c r="P6888" i="1"/>
  <c r="P7016" i="1"/>
  <c r="P7142" i="1"/>
  <c r="P5904" i="1"/>
  <c r="P5920" i="1"/>
  <c r="P5936" i="1"/>
  <c r="P5952" i="1"/>
  <c r="P5968" i="1"/>
  <c r="P5984" i="1"/>
  <c r="P6000" i="1"/>
  <c r="P6016" i="1"/>
  <c r="P6032" i="1"/>
  <c r="P6048" i="1"/>
  <c r="P6064" i="1"/>
  <c r="P6080" i="1"/>
  <c r="P6096" i="1"/>
  <c r="P6112" i="1"/>
  <c r="P6128" i="1"/>
  <c r="P6144" i="1"/>
  <c r="P6160" i="1"/>
  <c r="P6176" i="1"/>
  <c r="P6192" i="1"/>
  <c r="P6208" i="1"/>
  <c r="P6223" i="1"/>
  <c r="P6247" i="1"/>
  <c r="P6279" i="1"/>
  <c r="P6311" i="1"/>
  <c r="P6343" i="1"/>
  <c r="P6375" i="1"/>
  <c r="P6407" i="1"/>
  <c r="P6439" i="1"/>
  <c r="P6471" i="1"/>
  <c r="P6503" i="1"/>
  <c r="P6535" i="1"/>
  <c r="P6567" i="1"/>
  <c r="P6599" i="1"/>
  <c r="P6652" i="1"/>
  <c r="P6716" i="1"/>
  <c r="P6780" i="1"/>
  <c r="P6844" i="1"/>
  <c r="P6960" i="1"/>
  <c r="P7054" i="1"/>
  <c r="P5626" i="1"/>
  <c r="P5634" i="1"/>
  <c r="P5642" i="1"/>
  <c r="P5650" i="1"/>
  <c r="P5658" i="1"/>
  <c r="P5674" i="1"/>
  <c r="P5682" i="1"/>
  <c r="P5690" i="1"/>
  <c r="P5698" i="1"/>
  <c r="P5706" i="1"/>
  <c r="P5714" i="1"/>
  <c r="P5722" i="1"/>
  <c r="P5730" i="1"/>
  <c r="P5738" i="1"/>
  <c r="P5746" i="1"/>
  <c r="P5754" i="1"/>
  <c r="P5762" i="1"/>
  <c r="P5770" i="1"/>
  <c r="P5778" i="1"/>
  <c r="P5786" i="1"/>
  <c r="P5794" i="1"/>
  <c r="P5802" i="1"/>
  <c r="P5810" i="1"/>
  <c r="P5818" i="1"/>
  <c r="P5826" i="1"/>
  <c r="P5834" i="1"/>
  <c r="P5842" i="1"/>
  <c r="P5850" i="1"/>
  <c r="P5858" i="1"/>
  <c r="P5866" i="1"/>
  <c r="P5874" i="1"/>
  <c r="P5882" i="1"/>
  <c r="P5890" i="1"/>
  <c r="P5902" i="1"/>
  <c r="P5918" i="1"/>
  <c r="P5937" i="1"/>
  <c r="P5953" i="1"/>
  <c r="P5969" i="1"/>
  <c r="P5985" i="1"/>
  <c r="P6001" i="1"/>
  <c r="P6017" i="1"/>
  <c r="P6033" i="1"/>
  <c r="P6049" i="1"/>
  <c r="P6065" i="1"/>
  <c r="P6081" i="1"/>
  <c r="P6097" i="1"/>
  <c r="P6113" i="1"/>
  <c r="P6129" i="1"/>
  <c r="P6145" i="1"/>
  <c r="P6161" i="1"/>
  <c r="P6177" i="1"/>
  <c r="P6193" i="1"/>
  <c r="P6209" i="1"/>
  <c r="P6224" i="1"/>
  <c r="P6257" i="1"/>
  <c r="P6289" i="1"/>
  <c r="P6321" i="1"/>
  <c r="P6353" i="1"/>
  <c r="P6385" i="1"/>
  <c r="P6417" i="1"/>
  <c r="P6449" i="1"/>
  <c r="P6481" i="1"/>
  <c r="P6513" i="1"/>
  <c r="P6545" i="1"/>
  <c r="P6577" i="1"/>
  <c r="P6612" i="1"/>
  <c r="P6676" i="1"/>
  <c r="P6740" i="1"/>
  <c r="P6804" i="1"/>
  <c r="P6904" i="1"/>
  <c r="P7062" i="1"/>
  <c r="P6603" i="1"/>
  <c r="P6619" i="1"/>
  <c r="P6635" i="1"/>
  <c r="P6651" i="1"/>
  <c r="P6667" i="1"/>
  <c r="P6683" i="1"/>
  <c r="P6699" i="1"/>
  <c r="P6715" i="1"/>
  <c r="P6731" i="1"/>
  <c r="P6747" i="1"/>
  <c r="P6763" i="1"/>
  <c r="P6779" i="1"/>
  <c r="P6795" i="1"/>
  <c r="P6811" i="1"/>
  <c r="P6827" i="1"/>
  <c r="P6843" i="1"/>
  <c r="P6870" i="1"/>
  <c r="P6902" i="1"/>
  <c r="P6934" i="1"/>
  <c r="P6966" i="1"/>
  <c r="P6998" i="1"/>
  <c r="P7028" i="1"/>
  <c r="P7052" i="1"/>
  <c r="P7084" i="1"/>
  <c r="P7116" i="1"/>
  <c r="P7402" i="1"/>
  <c r="P6615" i="1"/>
  <c r="P6631" i="1"/>
  <c r="P6647" i="1"/>
  <c r="P6663" i="1"/>
  <c r="P6679" i="1"/>
  <c r="P6695" i="1"/>
  <c r="P6711" i="1"/>
  <c r="P6727" i="1"/>
  <c r="P6743" i="1"/>
  <c r="P6759" i="1"/>
  <c r="P6775" i="1"/>
  <c r="P6791" i="1"/>
  <c r="P6807" i="1"/>
  <c r="P6823" i="1"/>
  <c r="P6839" i="1"/>
  <c r="P6858" i="1"/>
  <c r="P6890" i="1"/>
  <c r="P6922" i="1"/>
  <c r="P6954" i="1"/>
  <c r="P6986" i="1"/>
  <c r="P7018" i="1"/>
  <c r="P7046" i="1"/>
  <c r="P7080" i="1"/>
  <c r="P7112" i="1"/>
  <c r="P7144" i="1"/>
  <c r="P7338" i="1"/>
  <c r="P6232" i="1"/>
  <c r="P6242" i="1"/>
  <c r="P6250" i="1"/>
  <c r="P6258" i="1"/>
  <c r="P6266" i="1"/>
  <c r="P6274" i="1"/>
  <c r="P6282" i="1"/>
  <c r="P6290" i="1"/>
  <c r="P6298" i="1"/>
  <c r="P6306" i="1"/>
  <c r="P6314" i="1"/>
  <c r="P6322" i="1"/>
  <c r="P6330" i="1"/>
  <c r="P6338" i="1"/>
  <c r="P6346" i="1"/>
  <c r="P6354" i="1"/>
  <c r="P6362" i="1"/>
  <c r="P6370" i="1"/>
  <c r="P6378" i="1"/>
  <c r="P6386" i="1"/>
  <c r="P6394" i="1"/>
  <c r="P6402" i="1"/>
  <c r="P6410" i="1"/>
  <c r="P6418" i="1"/>
  <c r="P6426" i="1"/>
  <c r="P6434" i="1"/>
  <c r="P6442" i="1"/>
  <c r="P6450" i="1"/>
  <c r="P6458" i="1"/>
  <c r="P6466" i="1"/>
  <c r="P6474" i="1"/>
  <c r="P6482" i="1"/>
  <c r="P6490" i="1"/>
  <c r="P6498" i="1"/>
  <c r="P6506" i="1"/>
  <c r="P6514" i="1"/>
  <c r="P6522" i="1"/>
  <c r="P6530" i="1"/>
  <c r="P6538" i="1"/>
  <c r="P6546" i="1"/>
  <c r="P6554" i="1"/>
  <c r="P6570" i="1"/>
  <c r="P6578" i="1"/>
  <c r="P6586" i="1"/>
  <c r="P6594" i="1"/>
  <c r="P6605" i="1"/>
  <c r="P6621" i="1"/>
  <c r="P6637" i="1"/>
  <c r="P6653" i="1"/>
  <c r="P6669" i="1"/>
  <c r="P6685" i="1"/>
  <c r="P6701" i="1"/>
  <c r="P6717" i="1"/>
  <c r="P6733" i="1"/>
  <c r="P6749" i="1"/>
  <c r="P6765" i="1"/>
  <c r="P6781" i="1"/>
  <c r="P6797" i="1"/>
  <c r="P6813" i="1"/>
  <c r="P6829" i="1"/>
  <c r="P6845" i="1"/>
  <c r="P6868" i="1"/>
  <c r="P6900" i="1"/>
  <c r="P6932" i="1"/>
  <c r="P6964" i="1"/>
  <c r="P6996" i="1"/>
  <c r="P7032" i="1"/>
  <c r="P7066" i="1"/>
  <c r="P7098" i="1"/>
  <c r="P7130" i="1"/>
  <c r="P7188" i="1"/>
  <c r="P7158" i="1"/>
  <c r="P7190" i="1"/>
  <c r="P7346" i="1"/>
  <c r="P7474" i="1"/>
  <c r="P7162" i="1"/>
  <c r="P7194" i="1"/>
  <c r="P7362" i="1"/>
  <c r="P7490" i="1"/>
  <c r="P6857" i="1"/>
  <c r="P6865" i="1"/>
  <c r="P6873" i="1"/>
  <c r="P6881" i="1"/>
  <c r="P6889" i="1"/>
  <c r="P6897" i="1"/>
  <c r="P6905" i="1"/>
  <c r="P6913" i="1"/>
  <c r="P6921" i="1"/>
  <c r="P6929" i="1"/>
  <c r="P6937" i="1"/>
  <c r="P6945" i="1"/>
  <c r="P6953" i="1"/>
  <c r="P6961" i="1"/>
  <c r="P6969" i="1"/>
  <c r="P6977" i="1"/>
  <c r="P6985" i="1"/>
  <c r="P6993" i="1"/>
  <c r="P7001" i="1"/>
  <c r="P7009" i="1"/>
  <c r="P7017" i="1"/>
  <c r="P7025" i="1"/>
  <c r="P7033" i="1"/>
  <c r="P7041" i="1"/>
  <c r="P7049" i="1"/>
  <c r="P7057" i="1"/>
  <c r="P7065" i="1"/>
  <c r="P7073" i="1"/>
  <c r="P7081" i="1"/>
  <c r="P7089" i="1"/>
  <c r="P7097" i="1"/>
  <c r="P7105" i="1"/>
  <c r="P7113" i="1"/>
  <c r="P7121" i="1"/>
  <c r="P7129" i="1"/>
  <c r="P7137" i="1"/>
  <c r="P7145" i="1"/>
  <c r="P7168" i="1"/>
  <c r="P7200" i="1"/>
  <c r="P7224" i="1"/>
  <c r="P7418" i="1"/>
  <c r="P7230" i="1"/>
  <c r="P7238" i="1"/>
  <c r="P7246" i="1"/>
  <c r="P7254" i="1"/>
  <c r="P7262" i="1"/>
  <c r="P7270" i="1"/>
  <c r="P7278" i="1"/>
  <c r="P7286" i="1"/>
  <c r="P7294" i="1"/>
  <c r="P7302" i="1"/>
  <c r="P7310" i="1"/>
  <c r="P7318" i="1"/>
  <c r="P7326" i="1"/>
  <c r="P7352" i="1"/>
  <c r="P7384" i="1"/>
  <c r="P7416" i="1"/>
  <c r="P7448" i="1"/>
  <c r="P7480" i="1"/>
  <c r="P7512" i="1"/>
  <c r="P7528" i="1"/>
  <c r="P7544" i="1"/>
  <c r="P7830" i="1"/>
  <c r="P7342" i="1"/>
  <c r="P7374" i="1"/>
  <c r="P7406" i="1"/>
  <c r="P7438" i="1"/>
  <c r="P7470" i="1"/>
  <c r="P7502" i="1"/>
  <c r="P7834" i="1"/>
  <c r="P8058" i="1"/>
  <c r="P7153" i="1"/>
  <c r="P7161" i="1"/>
  <c r="P7169" i="1"/>
  <c r="P7177" i="1"/>
  <c r="P7185" i="1"/>
  <c r="P7193" i="1"/>
  <c r="P7201" i="1"/>
  <c r="P7209" i="1"/>
  <c r="P7217" i="1"/>
  <c r="P7225" i="1"/>
  <c r="P7233" i="1"/>
  <c r="P7241" i="1"/>
  <c r="P7249" i="1"/>
  <c r="P7257" i="1"/>
  <c r="P7265" i="1"/>
  <c r="P7273" i="1"/>
  <c r="P7281" i="1"/>
  <c r="P7289" i="1"/>
  <c r="P7297" i="1"/>
  <c r="P7305" i="1"/>
  <c r="P7313" i="1"/>
  <c r="P7321" i="1"/>
  <c r="P7332" i="1"/>
  <c r="P7364" i="1"/>
  <c r="P7396" i="1"/>
  <c r="P7428" i="1"/>
  <c r="P7460" i="1"/>
  <c r="P7492" i="1"/>
  <c r="P7518" i="1"/>
  <c r="P7534" i="1"/>
  <c r="P7792" i="1"/>
  <c r="P7898" i="1"/>
  <c r="P7335" i="1"/>
  <c r="P7343" i="1"/>
  <c r="P7351" i="1"/>
  <c r="P7359" i="1"/>
  <c r="P7367" i="1"/>
  <c r="P7375" i="1"/>
  <c r="P7383" i="1"/>
  <c r="P7391" i="1"/>
  <c r="P7399" i="1"/>
  <c r="P7407" i="1"/>
  <c r="P7415" i="1"/>
  <c r="P7423" i="1"/>
  <c r="P7431" i="1"/>
  <c r="P7447" i="1"/>
  <c r="P7455" i="1"/>
  <c r="P7463" i="1"/>
  <c r="P7471" i="1"/>
  <c r="P7479" i="1"/>
  <c r="P7487" i="1"/>
  <c r="P7495" i="1"/>
  <c r="P7503" i="1"/>
  <c r="P7511" i="1"/>
  <c r="P7519" i="1"/>
  <c r="P7527" i="1"/>
  <c r="P7535" i="1"/>
  <c r="P7543" i="1"/>
  <c r="P7551" i="1"/>
  <c r="P7559" i="1"/>
  <c r="P7567" i="1"/>
  <c r="P7575" i="1"/>
  <c r="P7583" i="1"/>
  <c r="P7591" i="1"/>
  <c r="P7599" i="1"/>
  <c r="P7607" i="1"/>
  <c r="P7615" i="1"/>
  <c r="P7623" i="1"/>
  <c r="P7631" i="1"/>
  <c r="P7639" i="1"/>
  <c r="P7647" i="1"/>
  <c r="P7655" i="1"/>
  <c r="P7663" i="1"/>
  <c r="P7671" i="1"/>
  <c r="P7679" i="1"/>
  <c r="P7687" i="1"/>
  <c r="P7695" i="1"/>
  <c r="P7703" i="1"/>
  <c r="P7711" i="1"/>
  <c r="P7719" i="1"/>
  <c r="P7727" i="1"/>
  <c r="P7735" i="1"/>
  <c r="P7743" i="1"/>
  <c r="P7751" i="1"/>
  <c r="P7759" i="1"/>
  <c r="P7767" i="1"/>
  <c r="P7775" i="1"/>
  <c r="P7783" i="1"/>
  <c r="P7791" i="1"/>
  <c r="P7807" i="1"/>
  <c r="P7823" i="1"/>
  <c r="P7858" i="1"/>
  <c r="P8272" i="1"/>
  <c r="P7556" i="1"/>
  <c r="P7564" i="1"/>
  <c r="P7572" i="1"/>
  <c r="P7580" i="1"/>
  <c r="P7588" i="1"/>
  <c r="P7596" i="1"/>
  <c r="P7604" i="1"/>
  <c r="P7612" i="1"/>
  <c r="P7620" i="1"/>
  <c r="P7628" i="1"/>
  <c r="P7636" i="1"/>
  <c r="P7644" i="1"/>
  <c r="P7652" i="1"/>
  <c r="P7660" i="1"/>
  <c r="P7668" i="1"/>
  <c r="P7676" i="1"/>
  <c r="P7684" i="1"/>
  <c r="P7692" i="1"/>
  <c r="P7700" i="1"/>
  <c r="P7708" i="1"/>
  <c r="P7716" i="1"/>
  <c r="P7724" i="1"/>
  <c r="P7732" i="1"/>
  <c r="P7740" i="1"/>
  <c r="P7748" i="1"/>
  <c r="P7756" i="1"/>
  <c r="P7764" i="1"/>
  <c r="P7772" i="1"/>
  <c r="P7780" i="1"/>
  <c r="P7788" i="1"/>
  <c r="P7803" i="1"/>
  <c r="P7819" i="1"/>
  <c r="P7856" i="1"/>
  <c r="P7998" i="1"/>
  <c r="P8046" i="1"/>
  <c r="P7801" i="1"/>
  <c r="P7817" i="1"/>
  <c r="P7846" i="1"/>
  <c r="P7882" i="1"/>
  <c r="P7974" i="1"/>
  <c r="P7888" i="1"/>
  <c r="P7920" i="1"/>
  <c r="P7956" i="1"/>
  <c r="P7988" i="1"/>
  <c r="P8020" i="1"/>
  <c r="P8264" i="1"/>
  <c r="P8495" i="1"/>
  <c r="P7894" i="1"/>
  <c r="P7926" i="1"/>
  <c r="P7962" i="1"/>
  <c r="P7994" i="1"/>
  <c r="P8026" i="1"/>
  <c r="P8048" i="1"/>
  <c r="P8230" i="1"/>
  <c r="P8352" i="1"/>
  <c r="P7844" i="1"/>
  <c r="P7876" i="1"/>
  <c r="P7908" i="1"/>
  <c r="P7944" i="1"/>
  <c r="P7976" i="1"/>
  <c r="P8008" i="1"/>
  <c r="P8222" i="1"/>
  <c r="P8344" i="1"/>
  <c r="P7833" i="1"/>
  <c r="P7841" i="1"/>
  <c r="P7849" i="1"/>
  <c r="P7857" i="1"/>
  <c r="P7865" i="1"/>
  <c r="P7873" i="1"/>
  <c r="P7881" i="1"/>
  <c r="P7889" i="1"/>
  <c r="P7897" i="1"/>
  <c r="P7905" i="1"/>
  <c r="P7913" i="1"/>
  <c r="P7921" i="1"/>
  <c r="P7929" i="1"/>
  <c r="P7941" i="1"/>
  <c r="P7949" i="1"/>
  <c r="P7957" i="1"/>
  <c r="P7965" i="1"/>
  <c r="P7973" i="1"/>
  <c r="P7981" i="1"/>
  <c r="P7989" i="1"/>
  <c r="P7997" i="1"/>
  <c r="P8005" i="1"/>
  <c r="P8013" i="1"/>
  <c r="P8021" i="1"/>
  <c r="P8029" i="1"/>
  <c r="P8037" i="1"/>
  <c r="P8045" i="1"/>
  <c r="P8053" i="1"/>
  <c r="P8061" i="1"/>
  <c r="P8069" i="1"/>
  <c r="P8077" i="1"/>
  <c r="P8085" i="1"/>
  <c r="P8093" i="1"/>
  <c r="P8101" i="1"/>
  <c r="P8109" i="1"/>
  <c r="P8117" i="1"/>
  <c r="P8125" i="1"/>
  <c r="P8133" i="1"/>
  <c r="P8141" i="1"/>
  <c r="P8149" i="1"/>
  <c r="P8157" i="1"/>
  <c r="P8165" i="1"/>
  <c r="P8173" i="1"/>
  <c r="P8181" i="1"/>
  <c r="P8189" i="1"/>
  <c r="P8200" i="1"/>
  <c r="P8234" i="1"/>
  <c r="P8266" i="1"/>
  <c r="P8298" i="1"/>
  <c r="P8330" i="1"/>
  <c r="P8362" i="1"/>
  <c r="P8380" i="1"/>
  <c r="P8060" i="1"/>
  <c r="P8068" i="1"/>
  <c r="P8076" i="1"/>
  <c r="P8084" i="1"/>
  <c r="P8092" i="1"/>
  <c r="P8100" i="1"/>
  <c r="P8108" i="1"/>
  <c r="P8116" i="1"/>
  <c r="P8124" i="1"/>
  <c r="P8132" i="1"/>
  <c r="P8140" i="1"/>
  <c r="P8148" i="1"/>
  <c r="P8156" i="1"/>
  <c r="P8164" i="1"/>
  <c r="P8172" i="1"/>
  <c r="P8180" i="1"/>
  <c r="P8188" i="1"/>
  <c r="P8196" i="1"/>
  <c r="P8228" i="1"/>
  <c r="P8262" i="1"/>
  <c r="P8294" i="1"/>
  <c r="P8326" i="1"/>
  <c r="P8358" i="1"/>
  <c r="P8378" i="1"/>
  <c r="P8202" i="1"/>
  <c r="P8236" i="1"/>
  <c r="P8268" i="1"/>
  <c r="P8300" i="1"/>
  <c r="P8332" i="1"/>
  <c r="P8364" i="1"/>
  <c r="P8201" i="1"/>
  <c r="P8209" i="1"/>
  <c r="P8217" i="1"/>
  <c r="P8225" i="1"/>
  <c r="P8235" i="1"/>
  <c r="P8251" i="1"/>
  <c r="P8259" i="1"/>
  <c r="P8267" i="1"/>
  <c r="P8275" i="1"/>
  <c r="P8283" i="1"/>
  <c r="P8291" i="1"/>
  <c r="P8299" i="1"/>
  <c r="P8307" i="1"/>
  <c r="P8315" i="1"/>
  <c r="P8323" i="1"/>
  <c r="P8331" i="1"/>
  <c r="P8339" i="1"/>
  <c r="P8347" i="1"/>
  <c r="P8355" i="1"/>
  <c r="P8363" i="1"/>
  <c r="P8371" i="1"/>
  <c r="P8379" i="1"/>
  <c r="P8387" i="1"/>
  <c r="P8395" i="1"/>
  <c r="P8403" i="1"/>
  <c r="P8411" i="1"/>
  <c r="P8419" i="1"/>
  <c r="P8427" i="1"/>
  <c r="P8435" i="1"/>
  <c r="P8443" i="1"/>
  <c r="P8451" i="1"/>
  <c r="P8459" i="1"/>
  <c r="P8467" i="1"/>
  <c r="P8475" i="1"/>
  <c r="P8502" i="1"/>
  <c r="P8386" i="1"/>
  <c r="P8394" i="1"/>
  <c r="P8402" i="1"/>
  <c r="P8410" i="1"/>
  <c r="P8418" i="1"/>
  <c r="P8426" i="1"/>
  <c r="P8434" i="1"/>
  <c r="P8442" i="1"/>
  <c r="P8450" i="1"/>
  <c r="P8458" i="1"/>
  <c r="P8466" i="1"/>
  <c r="P8474" i="1"/>
  <c r="P8498" i="1"/>
  <c r="P8499" i="1"/>
  <c r="P8518" i="1"/>
  <c r="P8509" i="1"/>
  <c r="P8517" i="1"/>
  <c r="P8525" i="1"/>
  <c r="P8533" i="1"/>
  <c r="P8541" i="1"/>
  <c r="P8549" i="1"/>
  <c r="P8559" i="1"/>
  <c r="P8567" i="1"/>
  <c r="P8575" i="1"/>
  <c r="P8583" i="1"/>
  <c r="P8591" i="1"/>
  <c r="P8599" i="1"/>
  <c r="P8607" i="1"/>
  <c r="P8615" i="1"/>
  <c r="P8623" i="1"/>
  <c r="P8631" i="1"/>
  <c r="P8639" i="1"/>
  <c r="P8656" i="1"/>
  <c r="P8757" i="1"/>
  <c r="P8528" i="1"/>
  <c r="P8536" i="1"/>
  <c r="P8544" i="1"/>
  <c r="P8554" i="1"/>
  <c r="P8562" i="1"/>
  <c r="P8570" i="1"/>
  <c r="P8578" i="1"/>
  <c r="P8586" i="1"/>
  <c r="P8602" i="1"/>
  <c r="P8610" i="1"/>
  <c r="P8618" i="1"/>
  <c r="P8626" i="1"/>
  <c r="P8634" i="1"/>
  <c r="P8643" i="1"/>
  <c r="P8658" i="1"/>
  <c r="P8649" i="1"/>
  <c r="P8657" i="1"/>
  <c r="P8665" i="1"/>
  <c r="P8673" i="1"/>
  <c r="P8681" i="1"/>
  <c r="P8689" i="1"/>
  <c r="P8697" i="1"/>
  <c r="P8705" i="1"/>
  <c r="P8713" i="1"/>
  <c r="P8721" i="1"/>
  <c r="P8729" i="1"/>
  <c r="P8737" i="1"/>
  <c r="P8748" i="1"/>
  <c r="P8666" i="1"/>
  <c r="P8674" i="1"/>
  <c r="P8682" i="1"/>
  <c r="P8690" i="1"/>
  <c r="P8698" i="1"/>
  <c r="P8706" i="1"/>
  <c r="P8714" i="1"/>
  <c r="P8722" i="1"/>
  <c r="P8730" i="1"/>
  <c r="P8738" i="1"/>
  <c r="P8747" i="1"/>
  <c r="P8745" i="1"/>
  <c r="P8761" i="1"/>
  <c r="I1752" i="1"/>
  <c r="I1624" i="1"/>
  <c r="I1496" i="1"/>
  <c r="I1136" i="1"/>
  <c r="I871" i="1"/>
  <c r="I7124" i="1"/>
  <c r="I7164" i="1"/>
  <c r="I7180" i="1"/>
  <c r="I7262" i="1"/>
  <c r="I7520" i="1"/>
  <c r="I6957" i="1"/>
  <c r="I6981" i="1"/>
  <c r="I6989" i="1"/>
  <c r="I7005" i="1"/>
  <c r="I7013" i="1"/>
  <c r="I7021" i="1"/>
  <c r="I7065" i="1"/>
  <c r="I7073" i="1"/>
  <c r="I7220" i="1"/>
  <c r="I7242" i="1"/>
  <c r="I7306" i="1"/>
  <c r="I7352" i="1"/>
  <c r="I7171" i="1"/>
  <c r="I7268" i="1"/>
  <c r="I7350" i="1"/>
  <c r="I7366" i="1"/>
  <c r="I7382" i="1"/>
  <c r="I7414" i="1"/>
  <c r="I7430" i="1"/>
  <c r="I7708" i="1"/>
  <c r="I7772" i="1"/>
  <c r="I7845" i="1"/>
  <c r="I8154" i="1"/>
  <c r="I7229" i="1"/>
  <c r="I7385" i="1"/>
  <c r="I7433" i="1"/>
  <c r="I7481" i="1"/>
  <c r="I7574" i="1"/>
  <c r="I7638" i="1"/>
  <c r="I7383" i="1"/>
  <c r="I7463" i="1"/>
  <c r="I7495" i="1"/>
  <c r="I7511" i="1"/>
  <c r="I7576" i="1"/>
  <c r="I8225" i="1"/>
  <c r="I7896" i="1"/>
  <c r="I8315" i="1"/>
  <c r="I7867" i="1"/>
  <c r="I8066" i="1"/>
  <c r="I7569" i="1"/>
  <c r="I7617" i="1"/>
  <c r="I7633" i="1"/>
  <c r="I7713" i="1"/>
  <c r="I8347" i="1"/>
  <c r="I7878" i="1"/>
  <c r="I8084" i="1"/>
  <c r="I8116" i="1"/>
  <c r="I8148" i="1"/>
  <c r="I8180" i="1"/>
  <c r="I8286" i="1"/>
  <c r="I8267" i="1"/>
  <c r="I8331" i="1"/>
  <c r="I7871" i="1"/>
  <c r="I7887" i="1"/>
  <c r="I8112" i="1"/>
  <c r="I8291" i="1"/>
  <c r="I8203" i="1"/>
  <c r="I8219" i="1"/>
  <c r="I8237" i="1"/>
  <c r="I8253" i="1"/>
  <c r="I8333" i="1"/>
  <c r="I8446" i="1"/>
  <c r="I8596" i="1"/>
  <c r="I8297" i="1"/>
  <c r="I8065" i="1"/>
  <c r="I8081" i="1"/>
  <c r="I8145" i="1"/>
  <c r="I8169" i="1"/>
  <c r="I8205" i="1"/>
  <c r="I8221" i="1"/>
  <c r="I8234" i="1"/>
  <c r="I8282" i="1"/>
  <c r="I8298" i="1"/>
  <c r="I8346" i="1"/>
  <c r="I8362" i="1"/>
  <c r="I8436" i="1"/>
  <c r="I8468" i="1"/>
  <c r="I8594" i="1"/>
  <c r="I8381" i="1"/>
  <c r="I8389" i="1"/>
  <c r="I8405" i="1"/>
  <c r="I8457" i="1"/>
  <c r="I8465" i="1"/>
  <c r="I8489" i="1"/>
  <c r="I8600" i="1"/>
  <c r="I8493" i="1"/>
  <c r="I8569" i="1"/>
  <c r="I8601" i="1"/>
  <c r="I8644" i="1"/>
  <c r="I8754" i="1"/>
  <c r="I8643" i="1"/>
  <c r="I8651" i="1"/>
  <c r="I8757" i="1"/>
  <c r="I4701" i="1"/>
  <c r="P2978" i="1"/>
  <c r="P2850" i="1"/>
  <c r="P2708" i="1"/>
  <c r="P2580" i="1"/>
  <c r="P2452" i="1"/>
  <c r="P2324" i="1"/>
  <c r="P2196" i="1"/>
  <c r="P2031" i="1"/>
  <c r="P1946" i="1"/>
  <c r="P1903" i="1"/>
  <c r="I1732" i="1"/>
  <c r="I1700" i="1"/>
  <c r="I1636" i="1"/>
  <c r="I1540" i="1"/>
  <c r="I1412" i="1"/>
  <c r="I1220" i="1"/>
  <c r="I1124" i="1"/>
  <c r="I1060" i="1"/>
  <c r="I870" i="1"/>
  <c r="P848" i="1"/>
  <c r="I817" i="1"/>
  <c r="P806" i="1"/>
  <c r="P774" i="1"/>
  <c r="P742" i="1"/>
  <c r="P710" i="1"/>
  <c r="P678" i="1"/>
  <c r="P644" i="1"/>
  <c r="I623" i="1"/>
  <c r="P612" i="1"/>
  <c r="I602" i="1"/>
  <c r="P580" i="1"/>
  <c r="P548" i="1"/>
  <c r="P516" i="1"/>
  <c r="I465" i="1"/>
  <c r="I433" i="1"/>
  <c r="I409" i="1"/>
  <c r="I393" i="1"/>
  <c r="I385" i="1"/>
  <c r="I377" i="1"/>
  <c r="I133" i="1"/>
  <c r="I53" i="1"/>
  <c r="P3083" i="1"/>
  <c r="P2938" i="1"/>
  <c r="P2810" i="1"/>
  <c r="P2700" i="1"/>
  <c r="P2572" i="1"/>
  <c r="P2444" i="1"/>
  <c r="P2316" i="1"/>
  <c r="P2188" i="1"/>
  <c r="P2066" i="1"/>
  <c r="P2018" i="1"/>
  <c r="P1975" i="1"/>
  <c r="P1890" i="1"/>
  <c r="I1530" i="1"/>
  <c r="I1306" i="1"/>
  <c r="I1242" i="1"/>
  <c r="P988" i="1"/>
  <c r="P972" i="1"/>
  <c r="P956" i="1"/>
  <c r="P940" i="1"/>
  <c r="P924" i="1"/>
  <c r="P908" i="1"/>
  <c r="P892" i="1"/>
  <c r="P866" i="1"/>
  <c r="P834" i="1"/>
  <c r="P800" i="1"/>
  <c r="P768" i="1"/>
  <c r="P736" i="1"/>
  <c r="P704" i="1"/>
  <c r="P672" i="1"/>
  <c r="I641" i="1"/>
  <c r="P630" i="1"/>
  <c r="I609" i="1"/>
  <c r="P598" i="1"/>
  <c r="I588" i="1"/>
  <c r="P566" i="1"/>
  <c r="I556" i="1"/>
  <c r="I545" i="1"/>
  <c r="P534" i="1"/>
  <c r="P502" i="1"/>
  <c r="P494" i="1"/>
  <c r="P486" i="1"/>
  <c r="P478" i="1"/>
  <c r="P470" i="1"/>
  <c r="P462" i="1"/>
  <c r="P454" i="1"/>
  <c r="P446" i="1"/>
  <c r="P434" i="1"/>
  <c r="P426" i="1"/>
  <c r="P418" i="1"/>
  <c r="P410" i="1"/>
  <c r="P402" i="1"/>
  <c r="P394" i="1"/>
  <c r="P386" i="1"/>
  <c r="P378" i="1"/>
  <c r="P370" i="1"/>
  <c r="P362" i="1"/>
  <c r="P354" i="1"/>
  <c r="P346" i="1"/>
  <c r="P338" i="1"/>
  <c r="P330" i="1"/>
  <c r="P322" i="1"/>
  <c r="P314" i="1"/>
  <c r="P306" i="1"/>
  <c r="P298" i="1"/>
  <c r="P290" i="1"/>
  <c r="P282" i="1"/>
  <c r="P274" i="1"/>
  <c r="P266" i="1"/>
  <c r="P258" i="1"/>
  <c r="P250" i="1"/>
  <c r="P242" i="1"/>
  <c r="P234" i="1"/>
  <c r="P226" i="1"/>
  <c r="P218" i="1"/>
  <c r="P210" i="1"/>
  <c r="P202" i="1"/>
  <c r="P192" i="1"/>
  <c r="P182" i="1"/>
  <c r="P172" i="1"/>
  <c r="P164" i="1"/>
  <c r="P156" i="1"/>
  <c r="P148" i="1"/>
  <c r="P140" i="1"/>
  <c r="P132" i="1"/>
  <c r="P124" i="1"/>
  <c r="P116" i="1"/>
  <c r="P108" i="1"/>
  <c r="P98" i="1"/>
  <c r="P90" i="1"/>
  <c r="P82" i="1"/>
  <c r="P74" i="1"/>
  <c r="P66" i="1"/>
  <c r="P58" i="1"/>
  <c r="P50" i="1"/>
  <c r="P42" i="1"/>
  <c r="P34" i="1"/>
  <c r="P26" i="1"/>
  <c r="P18" i="1"/>
  <c r="P10" i="1"/>
  <c r="P2994" i="1"/>
  <c r="P2866" i="1"/>
  <c r="P2738" i="1"/>
  <c r="P2628" i="1"/>
  <c r="P2500" i="1"/>
  <c r="P2372" i="1"/>
  <c r="P2244" i="1"/>
  <c r="P2116" i="1"/>
  <c r="P2047" i="1"/>
  <c r="P1983" i="1"/>
  <c r="P1919" i="1"/>
  <c r="P876" i="1"/>
  <c r="P844" i="1"/>
  <c r="P810" i="1"/>
  <c r="P778" i="1"/>
  <c r="P746" i="1"/>
  <c r="P714" i="1"/>
  <c r="P682" i="1"/>
  <c r="P648" i="1"/>
  <c r="P616" i="1"/>
  <c r="P584" i="1"/>
  <c r="P552" i="1"/>
  <c r="P520" i="1"/>
  <c r="P507" i="1"/>
  <c r="P515" i="1"/>
  <c r="P523" i="1"/>
  <c r="P531" i="1"/>
  <c r="P539" i="1"/>
  <c r="P547" i="1"/>
  <c r="P555" i="1"/>
  <c r="P563" i="1"/>
  <c r="P571" i="1"/>
  <c r="P579" i="1"/>
  <c r="P587" i="1"/>
  <c r="P595" i="1"/>
  <c r="P603" i="1"/>
  <c r="P611" i="1"/>
  <c r="P619" i="1"/>
  <c r="P627" i="1"/>
  <c r="P635" i="1"/>
  <c r="P643" i="1"/>
  <c r="P651" i="1"/>
  <c r="P659" i="1"/>
  <c r="P669" i="1"/>
  <c r="P677" i="1"/>
  <c r="P685" i="1"/>
  <c r="P693" i="1"/>
  <c r="P701" i="1"/>
  <c r="P709" i="1"/>
  <c r="P717" i="1"/>
  <c r="P725" i="1"/>
  <c r="P733" i="1"/>
  <c r="P741" i="1"/>
  <c r="P749" i="1"/>
  <c r="P757" i="1"/>
  <c r="P765" i="1"/>
  <c r="P773" i="1"/>
  <c r="P781" i="1"/>
  <c r="P789" i="1"/>
  <c r="P797" i="1"/>
  <c r="P805" i="1"/>
  <c r="P813" i="1"/>
  <c r="P823" i="1"/>
  <c r="P831" i="1"/>
  <c r="P839" i="1"/>
  <c r="P847" i="1"/>
  <c r="P855" i="1"/>
  <c r="P863" i="1"/>
  <c r="P871" i="1"/>
  <c r="P879" i="1"/>
  <c r="P887" i="1"/>
  <c r="P895" i="1"/>
  <c r="P903" i="1"/>
  <c r="P911" i="1"/>
  <c r="P919" i="1"/>
  <c r="P927" i="1"/>
  <c r="P935" i="1"/>
  <c r="P943" i="1"/>
  <c r="P951" i="1"/>
  <c r="P959" i="1"/>
  <c r="P967" i="1"/>
  <c r="P975" i="1"/>
  <c r="P983" i="1"/>
  <c r="P991" i="1"/>
  <c r="P999" i="1"/>
  <c r="P1007" i="1"/>
  <c r="P1015" i="1"/>
  <c r="P1023" i="1"/>
  <c r="P1031" i="1"/>
  <c r="P1039" i="1"/>
  <c r="P1047" i="1"/>
  <c r="P1055" i="1"/>
  <c r="P1063" i="1"/>
  <c r="P1071" i="1"/>
  <c r="P1079" i="1"/>
  <c r="P1087" i="1"/>
  <c r="P1095" i="1"/>
  <c r="P1103" i="1"/>
  <c r="P1111" i="1"/>
  <c r="P1119" i="1"/>
  <c r="P1127" i="1"/>
  <c r="P1135" i="1"/>
  <c r="P1143" i="1"/>
  <c r="P1151" i="1"/>
  <c r="P1159" i="1"/>
  <c r="P1167" i="1"/>
  <c r="P1175" i="1"/>
  <c r="P1183" i="1"/>
  <c r="P1191" i="1"/>
  <c r="P1199" i="1"/>
  <c r="P1207" i="1"/>
  <c r="P1215" i="1"/>
  <c r="P1223" i="1"/>
  <c r="P1231" i="1"/>
  <c r="P1247" i="1"/>
  <c r="P1255" i="1"/>
  <c r="P1263" i="1"/>
  <c r="P1271" i="1"/>
  <c r="P1279" i="1"/>
  <c r="P1287" i="1"/>
  <c r="P1295" i="1"/>
  <c r="P1303" i="1"/>
  <c r="P1311" i="1"/>
  <c r="P1319" i="1"/>
  <c r="P1327" i="1"/>
  <c r="P1335" i="1"/>
  <c r="P1343" i="1"/>
  <c r="P1351" i="1"/>
  <c r="P1359" i="1"/>
  <c r="P1367" i="1"/>
  <c r="P1375" i="1"/>
  <c r="P1383" i="1"/>
  <c r="P1391" i="1"/>
  <c r="P1399" i="1"/>
  <c r="P1407" i="1"/>
  <c r="P1415" i="1"/>
  <c r="P1423" i="1"/>
  <c r="P1431" i="1"/>
  <c r="P1439" i="1"/>
  <c r="P1447" i="1"/>
  <c r="P1455" i="1"/>
  <c r="P1463" i="1"/>
  <c r="P1471" i="1"/>
  <c r="P1479" i="1"/>
  <c r="P1487" i="1"/>
  <c r="P1495" i="1"/>
  <c r="P1503" i="1"/>
  <c r="P1511" i="1"/>
  <c r="P1519" i="1"/>
  <c r="P1527" i="1"/>
  <c r="P1535" i="1"/>
  <c r="P1543" i="1"/>
  <c r="P1551" i="1"/>
  <c r="P1559" i="1"/>
  <c r="P1567" i="1"/>
  <c r="P1575" i="1"/>
  <c r="P1583" i="1"/>
  <c r="P1591" i="1"/>
  <c r="P1599" i="1"/>
  <c r="P1607" i="1"/>
  <c r="P1615" i="1"/>
  <c r="P1623" i="1"/>
  <c r="P1631" i="1"/>
  <c r="P1639" i="1"/>
  <c r="P1647" i="1"/>
  <c r="P1655" i="1"/>
  <c r="P1663" i="1"/>
  <c r="P1671" i="1"/>
  <c r="P1679" i="1"/>
  <c r="P1687" i="1"/>
  <c r="P1695" i="1"/>
  <c r="P1703" i="1"/>
  <c r="P1711" i="1"/>
  <c r="P1719" i="1"/>
  <c r="P1727" i="1"/>
  <c r="P1735" i="1"/>
  <c r="P1743" i="1"/>
  <c r="P1751" i="1"/>
  <c r="P1759" i="1"/>
  <c r="P1767" i="1"/>
  <c r="P1775" i="1"/>
  <c r="P1783" i="1"/>
  <c r="P1791" i="1"/>
  <c r="P1799" i="1"/>
  <c r="P1807" i="1"/>
  <c r="P1815" i="1"/>
  <c r="P1823" i="1"/>
  <c r="P1831" i="1"/>
  <c r="P1839" i="1"/>
  <c r="P1855" i="1"/>
  <c r="P1868" i="1"/>
  <c r="P1884" i="1"/>
  <c r="P1900" i="1"/>
  <c r="P1916" i="1"/>
  <c r="P1932" i="1"/>
  <c r="P1948" i="1"/>
  <c r="P1964" i="1"/>
  <c r="P1980" i="1"/>
  <c r="P1996" i="1"/>
  <c r="P2012" i="1"/>
  <c r="P2028" i="1"/>
  <c r="P2044" i="1"/>
  <c r="P2065" i="1"/>
  <c r="P2090" i="1"/>
  <c r="P2122" i="1"/>
  <c r="P2154" i="1"/>
  <c r="P2186" i="1"/>
  <c r="P2218" i="1"/>
  <c r="P2250" i="1"/>
  <c r="P2282" i="1"/>
  <c r="P2314" i="1"/>
  <c r="P2346" i="1"/>
  <c r="P2378" i="1"/>
  <c r="P2410" i="1"/>
  <c r="P2442" i="1"/>
  <c r="P2474" i="1"/>
  <c r="P2506" i="1"/>
  <c r="P2538" i="1"/>
  <c r="P2570" i="1"/>
  <c r="P2602" i="1"/>
  <c r="P2634" i="1"/>
  <c r="P2666" i="1"/>
  <c r="P2698" i="1"/>
  <c r="P2730" i="1"/>
  <c r="P2760" i="1"/>
  <c r="P2792" i="1"/>
  <c r="P2824" i="1"/>
  <c r="P2856" i="1"/>
  <c r="P2888" i="1"/>
  <c r="P2920" i="1"/>
  <c r="P2952" i="1"/>
  <c r="P2984" i="1"/>
  <c r="P3027" i="1"/>
  <c r="P4055" i="1"/>
  <c r="P998" i="1"/>
  <c r="P1006" i="1"/>
  <c r="P1014" i="1"/>
  <c r="P1022" i="1"/>
  <c r="P1030" i="1"/>
  <c r="P1038" i="1"/>
  <c r="P1046" i="1"/>
  <c r="P1054" i="1"/>
  <c r="P1062" i="1"/>
  <c r="P1070" i="1"/>
  <c r="P1078" i="1"/>
  <c r="P1086" i="1"/>
  <c r="P1094" i="1"/>
  <c r="P1102" i="1"/>
  <c r="P1110" i="1"/>
  <c r="P1118" i="1"/>
  <c r="P1126" i="1"/>
  <c r="P1134" i="1"/>
  <c r="P1142" i="1"/>
  <c r="P1150" i="1"/>
  <c r="P1158" i="1"/>
  <c r="P1166" i="1"/>
  <c r="P1174" i="1"/>
  <c r="P1182" i="1"/>
  <c r="P1190" i="1"/>
  <c r="P1198" i="1"/>
  <c r="P1206" i="1"/>
  <c r="P1214" i="1"/>
  <c r="P1222" i="1"/>
  <c r="P1230" i="1"/>
  <c r="P1238" i="1"/>
  <c r="P1246" i="1"/>
  <c r="P1254" i="1"/>
  <c r="P1262" i="1"/>
  <c r="P1270" i="1"/>
  <c r="P1278" i="1"/>
  <c r="P1286" i="1"/>
  <c r="P1294" i="1"/>
  <c r="P1310" i="1"/>
  <c r="P1318" i="1"/>
  <c r="P1326" i="1"/>
  <c r="P1334" i="1"/>
  <c r="P1342" i="1"/>
  <c r="P1350" i="1"/>
  <c r="P1358" i="1"/>
  <c r="P1366" i="1"/>
  <c r="P1374" i="1"/>
  <c r="P1382" i="1"/>
  <c r="P1390" i="1"/>
  <c r="P1398" i="1"/>
  <c r="P1406" i="1"/>
  <c r="P1414" i="1"/>
  <c r="P1422" i="1"/>
  <c r="P1430" i="1"/>
  <c r="P1438" i="1"/>
  <c r="P1446" i="1"/>
  <c r="P1454" i="1"/>
  <c r="P1462" i="1"/>
  <c r="P1470" i="1"/>
  <c r="P1478" i="1"/>
  <c r="P1486" i="1"/>
  <c r="P1494" i="1"/>
  <c r="P1502" i="1"/>
  <c r="P1510" i="1"/>
  <c r="P1518" i="1"/>
  <c r="P1526" i="1"/>
  <c r="P1534" i="1"/>
  <c r="P1542" i="1"/>
  <c r="P1550" i="1"/>
  <c r="P1558" i="1"/>
  <c r="P1566" i="1"/>
  <c r="P1574" i="1"/>
  <c r="P1582" i="1"/>
  <c r="P1590" i="1"/>
  <c r="P1598" i="1"/>
  <c r="P1606" i="1"/>
  <c r="P1614" i="1"/>
  <c r="P1622" i="1"/>
  <c r="P1630" i="1"/>
  <c r="P1638" i="1"/>
  <c r="P1646" i="1"/>
  <c r="P1654" i="1"/>
  <c r="P1662" i="1"/>
  <c r="P1670" i="1"/>
  <c r="P1678" i="1"/>
  <c r="P1686" i="1"/>
  <c r="P1694" i="1"/>
  <c r="P1702" i="1"/>
  <c r="P1710" i="1"/>
  <c r="P1718" i="1"/>
  <c r="P1726" i="1"/>
  <c r="P1734" i="1"/>
  <c r="P1742" i="1"/>
  <c r="P1750" i="1"/>
  <c r="P1758" i="1"/>
  <c r="P1766" i="1"/>
  <c r="P1774" i="1"/>
  <c r="P1782" i="1"/>
  <c r="P1790" i="1"/>
  <c r="P1798" i="1"/>
  <c r="P1806" i="1"/>
  <c r="P1814" i="1"/>
  <c r="P1822" i="1"/>
  <c r="P1830" i="1"/>
  <c r="P1838" i="1"/>
  <c r="P1846" i="1"/>
  <c r="P1854" i="1"/>
  <c r="P1869" i="1"/>
  <c r="P1885" i="1"/>
  <c r="P1901" i="1"/>
  <c r="P1917" i="1"/>
  <c r="P1933" i="1"/>
  <c r="P1949" i="1"/>
  <c r="P1965" i="1"/>
  <c r="P1981" i="1"/>
  <c r="P1997" i="1"/>
  <c r="P2013" i="1"/>
  <c r="P2029" i="1"/>
  <c r="P2045" i="1"/>
  <c r="P2064" i="1"/>
  <c r="P2094" i="1"/>
  <c r="P2126" i="1"/>
  <c r="P2158" i="1"/>
  <c r="P2190" i="1"/>
  <c r="P2222" i="1"/>
  <c r="P2254" i="1"/>
  <c r="P2286" i="1"/>
  <c r="P2318" i="1"/>
  <c r="P2350" i="1"/>
  <c r="P2382" i="1"/>
  <c r="P2414" i="1"/>
  <c r="P2446" i="1"/>
  <c r="P2478" i="1"/>
  <c r="P2510" i="1"/>
  <c r="P2542" i="1"/>
  <c r="P2574" i="1"/>
  <c r="P2606" i="1"/>
  <c r="P2638" i="1"/>
  <c r="P2670" i="1"/>
  <c r="P2702" i="1"/>
  <c r="P2740" i="1"/>
  <c r="P2772" i="1"/>
  <c r="P2804" i="1"/>
  <c r="P2836" i="1"/>
  <c r="P2868" i="1"/>
  <c r="P2900" i="1"/>
  <c r="P2932" i="1"/>
  <c r="P2964" i="1"/>
  <c r="P2996" i="1"/>
  <c r="P3075" i="1"/>
  <c r="P1859" i="1"/>
  <c r="P1875" i="1"/>
  <c r="P1891" i="1"/>
  <c r="P1907" i="1"/>
  <c r="P1923" i="1"/>
  <c r="P1939" i="1"/>
  <c r="P1955" i="1"/>
  <c r="P1971" i="1"/>
  <c r="P1987" i="1"/>
  <c r="P2003" i="1"/>
  <c r="P2019" i="1"/>
  <c r="P2035" i="1"/>
  <c r="P2051" i="1"/>
  <c r="P2067" i="1"/>
  <c r="P2096" i="1"/>
  <c r="P2128" i="1"/>
  <c r="P2160" i="1"/>
  <c r="P2192" i="1"/>
  <c r="P2224" i="1"/>
  <c r="P2256" i="1"/>
  <c r="P2288" i="1"/>
  <c r="P2320" i="1"/>
  <c r="P2352" i="1"/>
  <c r="P2384" i="1"/>
  <c r="P2416" i="1"/>
  <c r="P2448" i="1"/>
  <c r="P2480" i="1"/>
  <c r="P2512" i="1"/>
  <c r="P2544" i="1"/>
  <c r="P2576" i="1"/>
  <c r="P2608" i="1"/>
  <c r="P2640" i="1"/>
  <c r="P2672" i="1"/>
  <c r="P2704" i="1"/>
  <c r="P2742" i="1"/>
  <c r="P2774" i="1"/>
  <c r="P2806" i="1"/>
  <c r="P2838" i="1"/>
  <c r="P2870" i="1"/>
  <c r="P2902" i="1"/>
  <c r="P2934" i="1"/>
  <c r="P2966" i="1"/>
  <c r="P2998" i="1"/>
  <c r="P3067" i="1"/>
  <c r="P3017" i="1"/>
  <c r="P3049" i="1"/>
  <c r="P3081" i="1"/>
  <c r="P3111" i="1"/>
  <c r="P3127" i="1"/>
  <c r="P3143" i="1"/>
  <c r="P3159" i="1"/>
  <c r="P3175" i="1"/>
  <c r="P3191" i="1"/>
  <c r="P3207" i="1"/>
  <c r="P3925" i="1"/>
  <c r="P4047" i="1"/>
  <c r="P2069" i="1"/>
  <c r="P2077" i="1"/>
  <c r="P2085" i="1"/>
  <c r="P2093" i="1"/>
  <c r="P2101" i="1"/>
  <c r="P2109" i="1"/>
  <c r="P2117" i="1"/>
  <c r="P2125" i="1"/>
  <c r="P2133" i="1"/>
  <c r="P2141" i="1"/>
  <c r="P2149" i="1"/>
  <c r="P2157" i="1"/>
  <c r="P2165" i="1"/>
  <c r="P2173" i="1"/>
  <c r="P2181" i="1"/>
  <c r="P2189" i="1"/>
  <c r="P2197" i="1"/>
  <c r="P2205" i="1"/>
  <c r="P2213" i="1"/>
  <c r="P2221" i="1"/>
  <c r="P2229" i="1"/>
  <c r="P2237" i="1"/>
  <c r="P2245" i="1"/>
  <c r="P2253" i="1"/>
  <c r="P2261" i="1"/>
  <c r="P2269" i="1"/>
  <c r="P2277" i="1"/>
  <c r="P2285" i="1"/>
  <c r="P2293" i="1"/>
  <c r="P2301" i="1"/>
  <c r="P2309" i="1"/>
  <c r="P2317" i="1"/>
  <c r="P2325" i="1"/>
  <c r="P2333" i="1"/>
  <c r="P2341" i="1"/>
  <c r="P2349" i="1"/>
  <c r="P2357" i="1"/>
  <c r="P2365" i="1"/>
  <c r="P2373" i="1"/>
  <c r="P2381" i="1"/>
  <c r="P2389" i="1"/>
  <c r="P2397" i="1"/>
  <c r="P2405" i="1"/>
  <c r="P2413" i="1"/>
  <c r="P2421" i="1"/>
  <c r="P2429" i="1"/>
  <c r="P2437" i="1"/>
  <c r="P2445" i="1"/>
  <c r="P2453" i="1"/>
  <c r="P2461" i="1"/>
  <c r="P2469" i="1"/>
  <c r="P2477" i="1"/>
  <c r="P2485" i="1"/>
  <c r="P2493" i="1"/>
  <c r="P2501" i="1"/>
  <c r="P2509" i="1"/>
  <c r="P2517" i="1"/>
  <c r="P2525" i="1"/>
  <c r="P2533" i="1"/>
  <c r="P2541" i="1"/>
  <c r="P2549" i="1"/>
  <c r="P2557" i="1"/>
  <c r="P2565" i="1"/>
  <c r="P2573" i="1"/>
  <c r="P2581" i="1"/>
  <c r="P2589" i="1"/>
  <c r="P2597" i="1"/>
  <c r="P2605" i="1"/>
  <c r="P2613" i="1"/>
  <c r="P2621" i="1"/>
  <c r="P2629" i="1"/>
  <c r="P2637" i="1"/>
  <c r="P2645" i="1"/>
  <c r="P2653" i="1"/>
  <c r="P2661" i="1"/>
  <c r="P2669" i="1"/>
  <c r="P2677" i="1"/>
  <c r="P2685" i="1"/>
  <c r="P2693" i="1"/>
  <c r="P2701" i="1"/>
  <c r="P2709" i="1"/>
  <c r="P2717" i="1"/>
  <c r="P2725" i="1"/>
  <c r="P2735" i="1"/>
  <c r="P2743" i="1"/>
  <c r="P2751" i="1"/>
  <c r="P2759" i="1"/>
  <c r="P2767" i="1"/>
  <c r="P2775" i="1"/>
  <c r="P2783" i="1"/>
  <c r="P2791" i="1"/>
  <c r="P2799" i="1"/>
  <c r="P2807" i="1"/>
  <c r="P2815" i="1"/>
  <c r="P2823" i="1"/>
  <c r="P2831" i="1"/>
  <c r="P2839" i="1"/>
  <c r="P2847" i="1"/>
  <c r="P2855" i="1"/>
  <c r="P2863" i="1"/>
  <c r="P2871" i="1"/>
  <c r="P2879" i="1"/>
  <c r="P2887" i="1"/>
  <c r="P2895" i="1"/>
  <c r="P2903" i="1"/>
  <c r="P2911" i="1"/>
  <c r="P2919" i="1"/>
  <c r="P2927" i="1"/>
  <c r="P2935" i="1"/>
  <c r="P2943" i="1"/>
  <c r="P2951" i="1"/>
  <c r="P2959" i="1"/>
  <c r="P2967" i="1"/>
  <c r="P2975" i="1"/>
  <c r="P2983" i="1"/>
  <c r="P2991" i="1"/>
  <c r="P2999" i="1"/>
  <c r="P3007" i="1"/>
  <c r="P3015" i="1"/>
  <c r="P3047" i="1"/>
  <c r="P3079" i="1"/>
  <c r="P3223" i="1"/>
  <c r="P4013" i="1"/>
  <c r="P5083" i="1"/>
  <c r="P3037" i="1"/>
  <c r="P3069" i="1"/>
  <c r="P3101" i="1"/>
  <c r="P3121" i="1"/>
  <c r="P3137" i="1"/>
  <c r="P3153" i="1"/>
  <c r="P3169" i="1"/>
  <c r="P3201" i="1"/>
  <c r="P3217" i="1"/>
  <c r="P4005" i="1"/>
  <c r="P5099" i="1"/>
  <c r="P3227" i="1"/>
  <c r="P3235" i="1"/>
  <c r="P3245" i="1"/>
  <c r="P3253" i="1"/>
  <c r="P3261" i="1"/>
  <c r="P3269" i="1"/>
  <c r="P3277" i="1"/>
  <c r="P3285" i="1"/>
  <c r="P3293" i="1"/>
  <c r="P3301" i="1"/>
  <c r="P3309" i="1"/>
  <c r="P3317" i="1"/>
  <c r="P3325" i="1"/>
  <c r="P3333" i="1"/>
  <c r="P3341" i="1"/>
  <c r="P3349" i="1"/>
  <c r="P3357" i="1"/>
  <c r="P3365" i="1"/>
  <c r="P3373" i="1"/>
  <c r="P3381" i="1"/>
  <c r="P3389" i="1"/>
  <c r="P3397" i="1"/>
  <c r="P3405" i="1"/>
  <c r="P3413" i="1"/>
  <c r="P3421" i="1"/>
  <c r="P3429" i="1"/>
  <c r="P3437" i="1"/>
  <c r="P3445" i="1"/>
  <c r="P3453" i="1"/>
  <c r="P3461" i="1"/>
  <c r="P3469" i="1"/>
  <c r="P3477" i="1"/>
  <c r="P3485" i="1"/>
  <c r="P3493" i="1"/>
  <c r="P3501" i="1"/>
  <c r="P3509" i="1"/>
  <c r="P3517" i="1"/>
  <c r="P3525" i="1"/>
  <c r="P3533" i="1"/>
  <c r="P3541" i="1"/>
  <c r="P3549" i="1"/>
  <c r="P3557" i="1"/>
  <c r="P3565" i="1"/>
  <c r="P3573" i="1"/>
  <c r="P3581" i="1"/>
  <c r="P3589" i="1"/>
  <c r="P3597" i="1"/>
  <c r="P3605" i="1"/>
  <c r="P3613" i="1"/>
  <c r="P3621" i="1"/>
  <c r="P3629" i="1"/>
  <c r="P3637" i="1"/>
  <c r="P3645" i="1"/>
  <c r="P3653" i="1"/>
  <c r="P3661" i="1"/>
  <c r="P3669" i="1"/>
  <c r="P3677" i="1"/>
  <c r="P3685" i="1"/>
  <c r="P3693" i="1"/>
  <c r="P3701" i="1"/>
  <c r="P3709" i="1"/>
  <c r="P3717" i="1"/>
  <c r="P3725" i="1"/>
  <c r="P3733" i="1"/>
  <c r="P3741" i="1"/>
  <c r="P3749" i="1"/>
  <c r="P3757" i="1"/>
  <c r="P3765" i="1"/>
  <c r="P3773" i="1"/>
  <c r="P3781" i="1"/>
  <c r="P3789" i="1"/>
  <c r="P3797" i="1"/>
  <c r="P3805" i="1"/>
  <c r="P3813" i="1"/>
  <c r="P3821" i="1"/>
  <c r="P3829" i="1"/>
  <c r="P3837" i="1"/>
  <c r="P3845" i="1"/>
  <c r="P3853" i="1"/>
  <c r="P3869" i="1"/>
  <c r="P3877" i="1"/>
  <c r="P3885" i="1"/>
  <c r="P3893" i="1"/>
  <c r="P3901" i="1"/>
  <c r="P3915" i="1"/>
  <c r="P3947" i="1"/>
  <c r="P3979" i="1"/>
  <c r="P4011" i="1"/>
  <c r="P4045" i="1"/>
  <c r="P4077" i="1"/>
  <c r="P4109" i="1"/>
  <c r="P4141" i="1"/>
  <c r="P4157" i="1"/>
  <c r="P4173" i="1"/>
  <c r="P4189" i="1"/>
  <c r="P4205" i="1"/>
  <c r="P4221" i="1"/>
  <c r="P4237" i="1"/>
  <c r="P5087" i="1"/>
  <c r="P5151" i="1"/>
  <c r="P6571" i="1"/>
  <c r="P3937" i="1"/>
  <c r="P3969" i="1"/>
  <c r="P4001" i="1"/>
  <c r="P4033" i="1"/>
  <c r="P4067" i="1"/>
  <c r="P4099" i="1"/>
  <c r="P5063" i="1"/>
  <c r="P5123" i="1"/>
  <c r="P5983" i="1"/>
  <c r="P3020" i="1"/>
  <c r="P3028" i="1"/>
  <c r="P3036" i="1"/>
  <c r="P3044" i="1"/>
  <c r="P3052" i="1"/>
  <c r="P3060" i="1"/>
  <c r="P3068" i="1"/>
  <c r="P3076" i="1"/>
  <c r="P3084" i="1"/>
  <c r="P3092" i="1"/>
  <c r="P3100" i="1"/>
  <c r="P3108" i="1"/>
  <c r="P3116" i="1"/>
  <c r="P3124" i="1"/>
  <c r="P3132" i="1"/>
  <c r="P3140" i="1"/>
  <c r="P3148" i="1"/>
  <c r="P3156" i="1"/>
  <c r="P3164" i="1"/>
  <c r="P3172" i="1"/>
  <c r="P3180" i="1"/>
  <c r="P3188" i="1"/>
  <c r="P3196" i="1"/>
  <c r="P3204" i="1"/>
  <c r="P3212" i="1"/>
  <c r="P3222" i="1"/>
  <c r="P3230" i="1"/>
  <c r="P3240" i="1"/>
  <c r="P3248" i="1"/>
  <c r="P3256" i="1"/>
  <c r="P3264" i="1"/>
  <c r="P3272" i="1"/>
  <c r="P3280" i="1"/>
  <c r="P3288" i="1"/>
  <c r="P3296" i="1"/>
  <c r="P3304" i="1"/>
  <c r="P3312" i="1"/>
  <c r="P3320" i="1"/>
  <c r="P3328" i="1"/>
  <c r="P3336" i="1"/>
  <c r="P3344" i="1"/>
  <c r="P3352" i="1"/>
  <c r="P3360" i="1"/>
  <c r="P3368" i="1"/>
  <c r="P3376" i="1"/>
  <c r="P3384" i="1"/>
  <c r="P3392" i="1"/>
  <c r="P3400" i="1"/>
  <c r="P3408" i="1"/>
  <c r="P3416" i="1"/>
  <c r="P3424" i="1"/>
  <c r="P3432" i="1"/>
  <c r="P3440" i="1"/>
  <c r="P3448" i="1"/>
  <c r="P3456" i="1"/>
  <c r="P3464" i="1"/>
  <c r="P3472" i="1"/>
  <c r="P3480" i="1"/>
  <c r="P3488" i="1"/>
  <c r="P3496" i="1"/>
  <c r="P3504" i="1"/>
  <c r="P3512" i="1"/>
  <c r="P3520" i="1"/>
  <c r="P3528" i="1"/>
  <c r="P3536" i="1"/>
  <c r="P3544" i="1"/>
  <c r="P3552" i="1"/>
  <c r="P3560" i="1"/>
  <c r="P3568" i="1"/>
  <c r="P3576" i="1"/>
  <c r="P3584" i="1"/>
  <c r="P3592" i="1"/>
  <c r="P3600" i="1"/>
  <c r="P3608" i="1"/>
  <c r="P3616" i="1"/>
  <c r="P3624" i="1"/>
  <c r="P3632" i="1"/>
  <c r="P3640" i="1"/>
  <c r="P3648" i="1"/>
  <c r="P3656" i="1"/>
  <c r="P3664" i="1"/>
  <c r="P3672" i="1"/>
  <c r="P3680" i="1"/>
  <c r="P3688" i="1"/>
  <c r="P3696" i="1"/>
  <c r="P3704" i="1"/>
  <c r="P3712" i="1"/>
  <c r="P3720" i="1"/>
  <c r="P3728" i="1"/>
  <c r="P3736" i="1"/>
  <c r="P3744" i="1"/>
  <c r="P3752" i="1"/>
  <c r="P3760" i="1"/>
  <c r="P3768" i="1"/>
  <c r="P3776" i="1"/>
  <c r="P3784" i="1"/>
  <c r="P3792" i="1"/>
  <c r="P3800" i="1"/>
  <c r="P3808" i="1"/>
  <c r="P3816" i="1"/>
  <c r="P3824" i="1"/>
  <c r="P3832" i="1"/>
  <c r="P3840" i="1"/>
  <c r="P3848" i="1"/>
  <c r="P3856" i="1"/>
  <c r="P3864" i="1"/>
  <c r="P3872" i="1"/>
  <c r="P3880" i="1"/>
  <c r="P3888" i="1"/>
  <c r="P3896" i="1"/>
  <c r="P3904" i="1"/>
  <c r="P3927" i="1"/>
  <c r="P3959" i="1"/>
  <c r="P3991" i="1"/>
  <c r="P4023" i="1"/>
  <c r="P4057" i="1"/>
  <c r="P4089" i="1"/>
  <c r="P4121" i="1"/>
  <c r="P4147" i="1"/>
  <c r="P4163" i="1"/>
  <c r="P4179" i="1"/>
  <c r="P4195" i="1"/>
  <c r="P4211" i="1"/>
  <c r="P4227" i="1"/>
  <c r="P4243" i="1"/>
  <c r="P5111" i="1"/>
  <c r="P6196" i="1"/>
  <c r="P3910" i="1"/>
  <c r="P3918" i="1"/>
  <c r="P3926" i="1"/>
  <c r="P3934" i="1"/>
  <c r="P3942" i="1"/>
  <c r="P3950" i="1"/>
  <c r="P3958" i="1"/>
  <c r="P3966" i="1"/>
  <c r="P3974" i="1"/>
  <c r="P3982" i="1"/>
  <c r="P3990" i="1"/>
  <c r="P3998" i="1"/>
  <c r="P4006" i="1"/>
  <c r="P4014" i="1"/>
  <c r="P4022" i="1"/>
  <c r="P4030" i="1"/>
  <c r="P4040" i="1"/>
  <c r="P4048" i="1"/>
  <c r="P4056" i="1"/>
  <c r="P4064" i="1"/>
  <c r="P4072" i="1"/>
  <c r="P4080" i="1"/>
  <c r="P4088" i="1"/>
  <c r="P4096" i="1"/>
  <c r="P4104" i="1"/>
  <c r="P4112" i="1"/>
  <c r="P4120" i="1"/>
  <c r="P4130" i="1"/>
  <c r="P4140" i="1"/>
  <c r="P4148" i="1"/>
  <c r="P4156" i="1"/>
  <c r="P4164" i="1"/>
  <c r="P4172" i="1"/>
  <c r="P4188" i="1"/>
  <c r="P4196" i="1"/>
  <c r="P4204" i="1"/>
  <c r="P4212" i="1"/>
  <c r="P4220" i="1"/>
  <c r="P4228" i="1"/>
  <c r="P4236" i="1"/>
  <c r="P4244" i="1"/>
  <c r="P4252" i="1"/>
  <c r="P4260" i="1"/>
  <c r="P4268" i="1"/>
  <c r="P4276" i="1"/>
  <c r="P4284" i="1"/>
  <c r="P4292" i="1"/>
  <c r="P4300" i="1"/>
  <c r="P4308" i="1"/>
  <c r="P4316" i="1"/>
  <c r="P4324" i="1"/>
  <c r="P4332" i="1"/>
  <c r="P4340" i="1"/>
  <c r="P4348" i="1"/>
  <c r="P4356" i="1"/>
  <c r="P4364" i="1"/>
  <c r="P4372" i="1"/>
  <c r="P4380" i="1"/>
  <c r="P4388" i="1"/>
  <c r="P4396" i="1"/>
  <c r="P4404" i="1"/>
  <c r="P4412" i="1"/>
  <c r="P4420" i="1"/>
  <c r="P4428" i="1"/>
  <c r="P4436" i="1"/>
  <c r="P4444" i="1"/>
  <c r="P4452" i="1"/>
  <c r="P4460" i="1"/>
  <c r="P4468" i="1"/>
  <c r="P4476" i="1"/>
  <c r="P4484" i="1"/>
  <c r="P4492" i="1"/>
  <c r="P4500" i="1"/>
  <c r="P4508" i="1"/>
  <c r="P4516" i="1"/>
  <c r="P4524" i="1"/>
  <c r="P4532" i="1"/>
  <c r="P4540" i="1"/>
  <c r="P4548" i="1"/>
  <c r="P4556" i="1"/>
  <c r="P4564" i="1"/>
  <c r="P4572" i="1"/>
  <c r="P4580" i="1"/>
  <c r="P4588" i="1"/>
  <c r="P4596" i="1"/>
  <c r="P4604" i="1"/>
  <c r="P4612" i="1"/>
  <c r="P4620" i="1"/>
  <c r="P4632" i="1"/>
  <c r="P4640" i="1"/>
  <c r="P4648" i="1"/>
  <c r="P4656" i="1"/>
  <c r="P4664" i="1"/>
  <c r="P4672" i="1"/>
  <c r="P4680" i="1"/>
  <c r="P4688" i="1"/>
  <c r="P4696" i="1"/>
  <c r="P4704" i="1"/>
  <c r="P4712" i="1"/>
  <c r="P4720" i="1"/>
  <c r="P4728" i="1"/>
  <c r="P4736" i="1"/>
  <c r="P4744" i="1"/>
  <c r="P4752" i="1"/>
  <c r="P4760" i="1"/>
  <c r="P4768" i="1"/>
  <c r="P4776" i="1"/>
  <c r="P4784" i="1"/>
  <c r="P4792" i="1"/>
  <c r="P4800" i="1"/>
  <c r="P4808" i="1"/>
  <c r="P4816" i="1"/>
  <c r="P4832" i="1"/>
  <c r="P4840" i="1"/>
  <c r="P4848" i="1"/>
  <c r="P4856" i="1"/>
  <c r="P4864" i="1"/>
  <c r="P4874" i="1"/>
  <c r="P4882" i="1"/>
  <c r="P4890" i="1"/>
  <c r="P4898" i="1"/>
  <c r="P4906" i="1"/>
  <c r="P4914" i="1"/>
  <c r="P4922" i="1"/>
  <c r="P4930" i="1"/>
  <c r="P4938" i="1"/>
  <c r="P4946" i="1"/>
  <c r="P4954" i="1"/>
  <c r="P4962" i="1"/>
  <c r="P4970" i="1"/>
  <c r="P4978" i="1"/>
  <c r="P4986" i="1"/>
  <c r="P4994" i="1"/>
  <c r="P5002" i="1"/>
  <c r="P5010" i="1"/>
  <c r="P5018" i="1"/>
  <c r="P5026" i="1"/>
  <c r="P5034" i="1"/>
  <c r="P5042" i="1"/>
  <c r="P5065" i="1"/>
  <c r="P5972" i="1"/>
  <c r="P6283" i="1"/>
  <c r="P6880" i="1"/>
  <c r="P4251" i="1"/>
  <c r="P4259" i="1"/>
  <c r="P4267" i="1"/>
  <c r="P4275" i="1"/>
  <c r="P4283" i="1"/>
  <c r="P4291" i="1"/>
  <c r="P4299" i="1"/>
  <c r="P4307" i="1"/>
  <c r="P4315" i="1"/>
  <c r="P4323" i="1"/>
  <c r="P4331" i="1"/>
  <c r="P4339" i="1"/>
  <c r="P4347" i="1"/>
  <c r="P4355" i="1"/>
  <c r="P4363" i="1"/>
  <c r="P4371" i="1"/>
  <c r="P4379" i="1"/>
  <c r="P4387" i="1"/>
  <c r="P4395" i="1"/>
  <c r="P4403" i="1"/>
  <c r="P4411" i="1"/>
  <c r="P4419" i="1"/>
  <c r="P4427" i="1"/>
  <c r="P4435" i="1"/>
  <c r="P4443" i="1"/>
  <c r="P4451" i="1"/>
  <c r="P4459" i="1"/>
  <c r="P4467" i="1"/>
  <c r="P4475" i="1"/>
  <c r="P4483" i="1"/>
  <c r="P4491" i="1"/>
  <c r="P4499" i="1"/>
  <c r="P4507" i="1"/>
  <c r="P4515" i="1"/>
  <c r="P4523" i="1"/>
  <c r="P4531" i="1"/>
  <c r="P4539" i="1"/>
  <c r="P4547" i="1"/>
  <c r="P4555" i="1"/>
  <c r="P4563" i="1"/>
  <c r="P4571" i="1"/>
  <c r="P4579" i="1"/>
  <c r="P4587" i="1"/>
  <c r="P4595" i="1"/>
  <c r="P4603" i="1"/>
  <c r="P4611" i="1"/>
  <c r="P4619" i="1"/>
  <c r="P4627" i="1"/>
  <c r="P4645" i="1"/>
  <c r="P4653" i="1"/>
  <c r="P4661" i="1"/>
  <c r="P4669" i="1"/>
  <c r="P4677" i="1"/>
  <c r="P4685" i="1"/>
  <c r="P4693" i="1"/>
  <c r="P4701" i="1"/>
  <c r="P4709" i="1"/>
  <c r="P4717" i="1"/>
  <c r="P4725" i="1"/>
  <c r="P4733" i="1"/>
  <c r="P4741" i="1"/>
  <c r="P4749" i="1"/>
  <c r="P4757" i="1"/>
  <c r="P4765" i="1"/>
  <c r="P4773" i="1"/>
  <c r="P4781" i="1"/>
  <c r="P4789" i="1"/>
  <c r="P4797" i="1"/>
  <c r="P4805" i="1"/>
  <c r="P4813" i="1"/>
  <c r="P4821" i="1"/>
  <c r="P4829" i="1"/>
  <c r="P4837" i="1"/>
  <c r="P4845" i="1"/>
  <c r="P4853" i="1"/>
  <c r="P4861" i="1"/>
  <c r="P4871" i="1"/>
  <c r="P4879" i="1"/>
  <c r="P4887" i="1"/>
  <c r="P4895" i="1"/>
  <c r="P4903" i="1"/>
  <c r="P4911" i="1"/>
  <c r="P4919" i="1"/>
  <c r="P4927" i="1"/>
  <c r="P4935" i="1"/>
  <c r="P4943" i="1"/>
  <c r="P4951" i="1"/>
  <c r="P4959" i="1"/>
  <c r="P4967" i="1"/>
  <c r="P4975" i="1"/>
  <c r="P4983" i="1"/>
  <c r="P4991" i="1"/>
  <c r="P4999" i="1"/>
  <c r="P5007" i="1"/>
  <c r="P5015" i="1"/>
  <c r="P5023" i="1"/>
  <c r="P5031" i="1"/>
  <c r="P5039" i="1"/>
  <c r="P5053" i="1"/>
  <c r="P5657" i="1"/>
  <c r="P6079" i="1"/>
  <c r="P6475" i="1"/>
  <c r="P5067" i="1"/>
  <c r="P5085" i="1"/>
  <c r="P5101" i="1"/>
  <c r="P5117" i="1"/>
  <c r="P5133" i="1"/>
  <c r="P5149" i="1"/>
  <c r="P5713" i="1"/>
  <c r="P6132" i="1"/>
  <c r="P6507" i="1"/>
  <c r="P5159" i="1"/>
  <c r="P5167" i="1"/>
  <c r="P5175" i="1"/>
  <c r="P5183" i="1"/>
  <c r="P5191" i="1"/>
  <c r="P5199" i="1"/>
  <c r="P5211" i="1"/>
  <c r="P5219" i="1"/>
  <c r="P5227" i="1"/>
  <c r="P5235" i="1"/>
  <c r="P5243" i="1"/>
  <c r="P5251" i="1"/>
  <c r="P5259" i="1"/>
  <c r="P5267" i="1"/>
  <c r="P5275" i="1"/>
  <c r="P5283" i="1"/>
  <c r="P5291" i="1"/>
  <c r="P5299" i="1"/>
  <c r="P5307" i="1"/>
  <c r="P5315" i="1"/>
  <c r="P5323" i="1"/>
  <c r="P5331" i="1"/>
  <c r="P5339" i="1"/>
  <c r="P5347" i="1"/>
  <c r="P5355" i="1"/>
  <c r="P5363" i="1"/>
  <c r="P5371" i="1"/>
  <c r="P5379" i="1"/>
  <c r="P5387" i="1"/>
  <c r="P5395" i="1"/>
  <c r="P5403" i="1"/>
  <c r="P5411" i="1"/>
  <c r="P5427" i="1"/>
  <c r="P5435" i="1"/>
  <c r="P5443" i="1"/>
  <c r="P5451" i="1"/>
  <c r="P5459" i="1"/>
  <c r="P5467" i="1"/>
  <c r="P5475" i="1"/>
  <c r="P5483" i="1"/>
  <c r="P5491" i="1"/>
  <c r="P5501" i="1"/>
  <c r="P5509" i="1"/>
  <c r="P5517" i="1"/>
  <c r="P5525" i="1"/>
  <c r="P5533" i="1"/>
  <c r="P5541" i="1"/>
  <c r="P5549" i="1"/>
  <c r="P5557" i="1"/>
  <c r="P5565" i="1"/>
  <c r="P5573" i="1"/>
  <c r="P5581" i="1"/>
  <c r="P5589" i="1"/>
  <c r="P5597" i="1"/>
  <c r="P5605" i="1"/>
  <c r="P5613" i="1"/>
  <c r="P5621" i="1"/>
  <c r="P5647" i="1"/>
  <c r="P5679" i="1"/>
  <c r="P5711" i="1"/>
  <c r="P5731" i="1"/>
  <c r="P5895" i="1"/>
  <c r="P5964" i="1"/>
  <c r="P6028" i="1"/>
  <c r="P6092" i="1"/>
  <c r="P6156" i="1"/>
  <c r="P6221" i="1"/>
  <c r="P6355" i="1"/>
  <c r="P6483" i="1"/>
  <c r="P6657" i="1"/>
  <c r="P6912" i="1"/>
  <c r="P5645" i="1"/>
  <c r="P5677" i="1"/>
  <c r="P5709" i="1"/>
  <c r="P5935" i="1"/>
  <c r="P5999" i="1"/>
  <c r="P6063" i="1"/>
  <c r="P6127" i="1"/>
  <c r="P6191" i="1"/>
  <c r="P6299" i="1"/>
  <c r="P6427" i="1"/>
  <c r="P6555" i="1"/>
  <c r="P6753" i="1"/>
  <c r="P5046" i="1"/>
  <c r="P5054" i="1"/>
  <c r="P5062" i="1"/>
  <c r="P5070" i="1"/>
  <c r="P5078" i="1"/>
  <c r="P5086" i="1"/>
  <c r="P5094" i="1"/>
  <c r="P5102" i="1"/>
  <c r="P5110" i="1"/>
  <c r="P5118" i="1"/>
  <c r="P5126" i="1"/>
  <c r="P5134" i="1"/>
  <c r="P5142" i="1"/>
  <c r="P5150" i="1"/>
  <c r="P5158" i="1"/>
  <c r="P5166" i="1"/>
  <c r="P5174" i="1"/>
  <c r="P5182" i="1"/>
  <c r="P5190" i="1"/>
  <c r="P5198" i="1"/>
  <c r="P5206" i="1"/>
  <c r="P5216" i="1"/>
  <c r="P5224" i="1"/>
  <c r="P5232" i="1"/>
  <c r="P5240" i="1"/>
  <c r="P5248" i="1"/>
  <c r="P5256" i="1"/>
  <c r="P5264" i="1"/>
  <c r="P5272" i="1"/>
  <c r="P5280" i="1"/>
  <c r="P5288" i="1"/>
  <c r="P5296" i="1"/>
  <c r="P5304" i="1"/>
  <c r="P5312" i="1"/>
  <c r="P5320" i="1"/>
  <c r="P5328" i="1"/>
  <c r="P5336" i="1"/>
  <c r="P5344" i="1"/>
  <c r="P5352" i="1"/>
  <c r="P5360" i="1"/>
  <c r="P5368" i="1"/>
  <c r="P5376" i="1"/>
  <c r="P5384" i="1"/>
  <c r="P5392" i="1"/>
  <c r="P5408" i="1"/>
  <c r="P5416" i="1"/>
  <c r="P5424" i="1"/>
  <c r="P5432" i="1"/>
  <c r="P5440" i="1"/>
  <c r="P5448" i="1"/>
  <c r="P5456" i="1"/>
  <c r="P5464" i="1"/>
  <c r="P5472" i="1"/>
  <c r="P5480" i="1"/>
  <c r="P5488" i="1"/>
  <c r="P5500" i="1"/>
  <c r="P5508" i="1"/>
  <c r="P5524" i="1"/>
  <c r="P5532" i="1"/>
  <c r="P5540" i="1"/>
  <c r="P5548" i="1"/>
  <c r="P5556" i="1"/>
  <c r="P5564" i="1"/>
  <c r="P5572" i="1"/>
  <c r="P5580" i="1"/>
  <c r="P5588" i="1"/>
  <c r="P5596" i="1"/>
  <c r="P5604" i="1"/>
  <c r="P5612" i="1"/>
  <c r="P5620" i="1"/>
  <c r="P5643" i="1"/>
  <c r="P5675" i="1"/>
  <c r="P5707" i="1"/>
  <c r="P5729" i="1"/>
  <c r="P5900" i="1"/>
  <c r="P5959" i="1"/>
  <c r="P6023" i="1"/>
  <c r="P6087" i="1"/>
  <c r="P6151" i="1"/>
  <c r="P6215" i="1"/>
  <c r="P6307" i="1"/>
  <c r="P6435" i="1"/>
  <c r="P6563" i="1"/>
  <c r="P6764" i="1"/>
  <c r="P5745" i="1"/>
  <c r="P5753" i="1"/>
  <c r="P5761" i="1"/>
  <c r="P5769" i="1"/>
  <c r="P5777" i="1"/>
  <c r="P5785" i="1"/>
  <c r="P5793" i="1"/>
  <c r="P5801" i="1"/>
  <c r="P5809" i="1"/>
  <c r="P5817" i="1"/>
  <c r="P5825" i="1"/>
  <c r="P5833" i="1"/>
  <c r="P5841" i="1"/>
  <c r="P5849" i="1"/>
  <c r="P5857" i="1"/>
  <c r="P5865" i="1"/>
  <c r="P5873" i="1"/>
  <c r="P5881" i="1"/>
  <c r="P5889" i="1"/>
  <c r="P5901" i="1"/>
  <c r="P5917" i="1"/>
  <c r="P5938" i="1"/>
  <c r="P5954" i="1"/>
  <c r="P5970" i="1"/>
  <c r="P5986" i="1"/>
  <c r="P6002" i="1"/>
  <c r="P6018" i="1"/>
  <c r="P6034" i="1"/>
  <c r="P6050" i="1"/>
  <c r="P6066" i="1"/>
  <c r="P6082" i="1"/>
  <c r="P6098" i="1"/>
  <c r="P6114" i="1"/>
  <c r="P6130" i="1"/>
  <c r="P6146" i="1"/>
  <c r="P6162" i="1"/>
  <c r="P6178" i="1"/>
  <c r="P6194" i="1"/>
  <c r="P6210" i="1"/>
  <c r="P6226" i="1"/>
  <c r="P6261" i="1"/>
  <c r="P6293" i="1"/>
  <c r="P6325" i="1"/>
  <c r="P6357" i="1"/>
  <c r="P6389" i="1"/>
  <c r="P6421" i="1"/>
  <c r="P6453" i="1"/>
  <c r="P6485" i="1"/>
  <c r="P6517" i="1"/>
  <c r="P6549" i="1"/>
  <c r="P6581" i="1"/>
  <c r="P6628" i="1"/>
  <c r="P6692" i="1"/>
  <c r="P6756" i="1"/>
  <c r="P6820" i="1"/>
  <c r="P6920" i="1"/>
  <c r="P7036" i="1"/>
  <c r="P5907" i="1"/>
  <c r="P5923" i="1"/>
  <c r="P5939" i="1"/>
  <c r="P5955" i="1"/>
  <c r="P5971" i="1"/>
  <c r="P5987" i="1"/>
  <c r="P6003" i="1"/>
  <c r="P6019" i="1"/>
  <c r="P6035" i="1"/>
  <c r="P6051" i="1"/>
  <c r="P6067" i="1"/>
  <c r="P6083" i="1"/>
  <c r="P6099" i="1"/>
  <c r="P6115" i="1"/>
  <c r="P6131" i="1"/>
  <c r="P6147" i="1"/>
  <c r="P6163" i="1"/>
  <c r="P6179" i="1"/>
  <c r="P6195" i="1"/>
  <c r="P6211" i="1"/>
  <c r="P6227" i="1"/>
  <c r="P6255" i="1"/>
  <c r="P6287" i="1"/>
  <c r="P6319" i="1"/>
  <c r="P6351" i="1"/>
  <c r="P6383" i="1"/>
  <c r="P6415" i="1"/>
  <c r="P6447" i="1"/>
  <c r="P6479" i="1"/>
  <c r="P6511" i="1"/>
  <c r="P6543" i="1"/>
  <c r="P6575" i="1"/>
  <c r="P6609" i="1"/>
  <c r="P6673" i="1"/>
  <c r="P6737" i="1"/>
  <c r="P6801" i="1"/>
  <c r="P6864" i="1"/>
  <c r="P6992" i="1"/>
  <c r="P7086" i="1"/>
  <c r="P5628" i="1"/>
  <c r="P5636" i="1"/>
  <c r="P5644" i="1"/>
  <c r="P5652" i="1"/>
  <c r="P5660" i="1"/>
  <c r="P5668" i="1"/>
  <c r="P5676" i="1"/>
  <c r="P5684" i="1"/>
  <c r="P5692" i="1"/>
  <c r="P5700" i="1"/>
  <c r="P5708" i="1"/>
  <c r="P5716" i="1"/>
  <c r="P5724" i="1"/>
  <c r="P5732" i="1"/>
  <c r="P5740" i="1"/>
  <c r="P5756" i="1"/>
  <c r="P5764" i="1"/>
  <c r="P5772" i="1"/>
  <c r="P5780" i="1"/>
  <c r="P5788" i="1"/>
  <c r="P5796" i="1"/>
  <c r="P5804" i="1"/>
  <c r="P5812" i="1"/>
  <c r="P5820" i="1"/>
  <c r="P5828" i="1"/>
  <c r="P5836" i="1"/>
  <c r="P5844" i="1"/>
  <c r="P5852" i="1"/>
  <c r="P5860" i="1"/>
  <c r="P5868" i="1"/>
  <c r="P5876" i="1"/>
  <c r="P5884" i="1"/>
  <c r="P5892" i="1"/>
  <c r="P5905" i="1"/>
  <c r="P5921" i="1"/>
  <c r="P5942" i="1"/>
  <c r="P5958" i="1"/>
  <c r="P5974" i="1"/>
  <c r="P5990" i="1"/>
  <c r="P6006" i="1"/>
  <c r="P6022" i="1"/>
  <c r="P6038" i="1"/>
  <c r="P6070" i="1"/>
  <c r="P6086" i="1"/>
  <c r="P6102" i="1"/>
  <c r="P6118" i="1"/>
  <c r="P6134" i="1"/>
  <c r="P6150" i="1"/>
  <c r="P6166" i="1"/>
  <c r="P6182" i="1"/>
  <c r="P6198" i="1"/>
  <c r="P6214" i="1"/>
  <c r="P6228" i="1"/>
  <c r="P6265" i="1"/>
  <c r="P6297" i="1"/>
  <c r="P6329" i="1"/>
  <c r="P6361" i="1"/>
  <c r="P6393" i="1"/>
  <c r="P6425" i="1"/>
  <c r="P6457" i="1"/>
  <c r="P6489" i="1"/>
  <c r="P6521" i="1"/>
  <c r="P6553" i="1"/>
  <c r="P6585" i="1"/>
  <c r="P6633" i="1"/>
  <c r="P6697" i="1"/>
  <c r="P6761" i="1"/>
  <c r="P6825" i="1"/>
  <c r="P6936" i="1"/>
  <c r="P7094" i="1"/>
  <c r="P6606" i="1"/>
  <c r="P6622" i="1"/>
  <c r="P6638" i="1"/>
  <c r="P6654" i="1"/>
  <c r="P6670" i="1"/>
  <c r="P6686" i="1"/>
  <c r="P6702" i="1"/>
  <c r="P6718" i="1"/>
  <c r="P6734" i="1"/>
  <c r="P6750" i="1"/>
  <c r="P6766" i="1"/>
  <c r="P6782" i="1"/>
  <c r="P6798" i="1"/>
  <c r="P6814" i="1"/>
  <c r="P6830" i="1"/>
  <c r="P6846" i="1"/>
  <c r="P6878" i="1"/>
  <c r="P6910" i="1"/>
  <c r="P6942" i="1"/>
  <c r="P6974" i="1"/>
  <c r="P7006" i="1"/>
  <c r="P7034" i="1"/>
  <c r="P7060" i="1"/>
  <c r="P7092" i="1"/>
  <c r="P7124" i="1"/>
  <c r="P7180" i="1"/>
  <c r="P6602" i="1"/>
  <c r="P6618" i="1"/>
  <c r="P6634" i="1"/>
  <c r="P6650" i="1"/>
  <c r="P6666" i="1"/>
  <c r="P6682" i="1"/>
  <c r="P6698" i="1"/>
  <c r="P6714" i="1"/>
  <c r="P6730" i="1"/>
  <c r="P6746" i="1"/>
  <c r="P6762" i="1"/>
  <c r="P6778" i="1"/>
  <c r="P6794" i="1"/>
  <c r="P6810" i="1"/>
  <c r="P6826" i="1"/>
  <c r="P6842" i="1"/>
  <c r="P6866" i="1"/>
  <c r="P6898" i="1"/>
  <c r="P6930" i="1"/>
  <c r="P6962" i="1"/>
  <c r="P6994" i="1"/>
  <c r="P7056" i="1"/>
  <c r="P7088" i="1"/>
  <c r="P7120" i="1"/>
  <c r="P7164" i="1"/>
  <c r="P7466" i="1"/>
  <c r="P6234" i="1"/>
  <c r="P6244" i="1"/>
  <c r="P6252" i="1"/>
  <c r="P6260" i="1"/>
  <c r="P6268" i="1"/>
  <c r="P6276" i="1"/>
  <c r="P6284" i="1"/>
  <c r="P6292" i="1"/>
  <c r="P6300" i="1"/>
  <c r="P6308" i="1"/>
  <c r="P6316" i="1"/>
  <c r="P6324" i="1"/>
  <c r="P6332" i="1"/>
  <c r="P6340" i="1"/>
  <c r="P6348" i="1"/>
  <c r="P6356" i="1"/>
  <c r="P6364" i="1"/>
  <c r="P6372" i="1"/>
  <c r="P6380" i="1"/>
  <c r="P6388" i="1"/>
  <c r="P6396" i="1"/>
  <c r="P6404" i="1"/>
  <c r="P6412" i="1"/>
  <c r="P6420" i="1"/>
  <c r="P6428" i="1"/>
  <c r="P6436" i="1"/>
  <c r="P6444" i="1"/>
  <c r="P6452" i="1"/>
  <c r="P6460" i="1"/>
  <c r="P6468" i="1"/>
  <c r="P6476" i="1"/>
  <c r="P6484" i="1"/>
  <c r="P6492" i="1"/>
  <c r="P6500" i="1"/>
  <c r="P6516" i="1"/>
  <c r="P6524" i="1"/>
  <c r="P6532" i="1"/>
  <c r="P6540" i="1"/>
  <c r="P6548" i="1"/>
  <c r="P6556" i="1"/>
  <c r="P6564" i="1"/>
  <c r="P6572" i="1"/>
  <c r="P6580" i="1"/>
  <c r="P6588" i="1"/>
  <c r="P6596" i="1"/>
  <c r="P6608" i="1"/>
  <c r="P6624" i="1"/>
  <c r="P6640" i="1"/>
  <c r="P6656" i="1"/>
  <c r="P6688" i="1"/>
  <c r="P6704" i="1"/>
  <c r="P6720" i="1"/>
  <c r="P6736" i="1"/>
  <c r="P6752" i="1"/>
  <c r="P6768" i="1"/>
  <c r="P6784" i="1"/>
  <c r="P6800" i="1"/>
  <c r="P6816" i="1"/>
  <c r="P6832" i="1"/>
  <c r="P6848" i="1"/>
  <c r="P6876" i="1"/>
  <c r="P6908" i="1"/>
  <c r="P6940" i="1"/>
  <c r="P6972" i="1"/>
  <c r="P7004" i="1"/>
  <c r="P7040" i="1"/>
  <c r="P7074" i="1"/>
  <c r="P7106" i="1"/>
  <c r="P7138" i="1"/>
  <c r="P7222" i="1"/>
  <c r="P7166" i="1"/>
  <c r="P7198" i="1"/>
  <c r="P7378" i="1"/>
  <c r="P7506" i="1"/>
  <c r="P7170" i="1"/>
  <c r="P7202" i="1"/>
  <c r="P7394" i="1"/>
  <c r="P6851" i="1"/>
  <c r="P6859" i="1"/>
  <c r="P6867" i="1"/>
  <c r="P6875" i="1"/>
  <c r="P6883" i="1"/>
  <c r="P6891" i="1"/>
  <c r="P6899" i="1"/>
  <c r="P6907" i="1"/>
  <c r="P6915" i="1"/>
  <c r="P6923" i="1"/>
  <c r="P6931" i="1"/>
  <c r="P6939" i="1"/>
  <c r="P6947" i="1"/>
  <c r="P6955" i="1"/>
  <c r="P6963" i="1"/>
  <c r="P6971" i="1"/>
  <c r="P6979" i="1"/>
  <c r="P6987" i="1"/>
  <c r="P6995" i="1"/>
  <c r="P7003" i="1"/>
  <c r="P7011" i="1"/>
  <c r="P7019" i="1"/>
  <c r="P7027" i="1"/>
  <c r="P7035" i="1"/>
  <c r="P7043" i="1"/>
  <c r="P7051" i="1"/>
  <c r="P7059" i="1"/>
  <c r="P7067" i="1"/>
  <c r="P7075" i="1"/>
  <c r="P7083" i="1"/>
  <c r="P7091" i="1"/>
  <c r="P7107" i="1"/>
  <c r="P7115" i="1"/>
  <c r="P7123" i="1"/>
  <c r="P7131" i="1"/>
  <c r="P7139" i="1"/>
  <c r="P7147" i="1"/>
  <c r="P7176" i="1"/>
  <c r="P7208" i="1"/>
  <c r="P7228" i="1"/>
  <c r="P7450" i="1"/>
  <c r="P7232" i="1"/>
  <c r="P7240" i="1"/>
  <c r="P7248" i="1"/>
  <c r="P7256" i="1"/>
  <c r="P7264" i="1"/>
  <c r="P7272" i="1"/>
  <c r="P7280" i="1"/>
  <c r="P7288" i="1"/>
  <c r="P7296" i="1"/>
  <c r="P7304" i="1"/>
  <c r="P7312" i="1"/>
  <c r="P7320" i="1"/>
  <c r="P7328" i="1"/>
  <c r="P7360" i="1"/>
  <c r="P7392" i="1"/>
  <c r="P7424" i="1"/>
  <c r="P7456" i="1"/>
  <c r="P7488" i="1"/>
  <c r="P7516" i="1"/>
  <c r="P7532" i="1"/>
  <c r="P7548" i="1"/>
  <c r="P7990" i="1"/>
  <c r="P7350" i="1"/>
  <c r="P7382" i="1"/>
  <c r="P7414" i="1"/>
  <c r="P7446" i="1"/>
  <c r="P7478" i="1"/>
  <c r="P7510" i="1"/>
  <c r="P7848" i="1"/>
  <c r="P8240" i="1"/>
  <c r="P7155" i="1"/>
  <c r="P7163" i="1"/>
  <c r="P7171" i="1"/>
  <c r="P7179" i="1"/>
  <c r="P7187" i="1"/>
  <c r="P7195" i="1"/>
  <c r="P7203" i="1"/>
  <c r="P7211" i="1"/>
  <c r="P7219" i="1"/>
  <c r="P7227" i="1"/>
  <c r="P7235" i="1"/>
  <c r="P7243" i="1"/>
  <c r="P7251" i="1"/>
  <c r="P7259" i="1"/>
  <c r="P7267" i="1"/>
  <c r="P7275" i="1"/>
  <c r="P7283" i="1"/>
  <c r="P7291" i="1"/>
  <c r="P7307" i="1"/>
  <c r="P7315" i="1"/>
  <c r="P7323" i="1"/>
  <c r="P7340" i="1"/>
  <c r="P7372" i="1"/>
  <c r="P7404" i="1"/>
  <c r="P7436" i="1"/>
  <c r="P7468" i="1"/>
  <c r="P7500" i="1"/>
  <c r="P7522" i="1"/>
  <c r="P7538" i="1"/>
  <c r="P7813" i="1"/>
  <c r="P7329" i="1"/>
  <c r="P7337" i="1"/>
  <c r="P7345" i="1"/>
  <c r="P7353" i="1"/>
  <c r="P7361" i="1"/>
  <c r="P7377" i="1"/>
  <c r="P7385" i="1"/>
  <c r="P7393" i="1"/>
  <c r="P7401" i="1"/>
  <c r="P7409" i="1"/>
  <c r="P7417" i="1"/>
  <c r="P7425" i="1"/>
  <c r="P7433" i="1"/>
  <c r="P7441" i="1"/>
  <c r="P7449" i="1"/>
  <c r="P7457" i="1"/>
  <c r="P7465" i="1"/>
  <c r="P7473" i="1"/>
  <c r="P7481" i="1"/>
  <c r="P7489" i="1"/>
  <c r="P7497" i="1"/>
  <c r="P7505" i="1"/>
  <c r="P7513" i="1"/>
  <c r="P7521" i="1"/>
  <c r="P7529" i="1"/>
  <c r="P7537" i="1"/>
  <c r="P7545" i="1"/>
  <c r="P7553" i="1"/>
  <c r="P7561" i="1"/>
  <c r="P7569" i="1"/>
  <c r="P7577" i="1"/>
  <c r="P7585" i="1"/>
  <c r="P7593" i="1"/>
  <c r="P7601" i="1"/>
  <c r="P7609" i="1"/>
  <c r="P7617" i="1"/>
  <c r="P7625" i="1"/>
  <c r="P7633" i="1"/>
  <c r="P7641" i="1"/>
  <c r="P7649" i="1"/>
  <c r="P7657" i="1"/>
  <c r="P7665" i="1"/>
  <c r="P7673" i="1"/>
  <c r="P7681" i="1"/>
  <c r="P7689" i="1"/>
  <c r="P7697" i="1"/>
  <c r="P7705" i="1"/>
  <c r="P7713" i="1"/>
  <c r="P7721" i="1"/>
  <c r="P7729" i="1"/>
  <c r="P7737" i="1"/>
  <c r="P7745" i="1"/>
  <c r="P7753" i="1"/>
  <c r="P7761" i="1"/>
  <c r="P7769" i="1"/>
  <c r="P7777" i="1"/>
  <c r="P7785" i="1"/>
  <c r="P7794" i="1"/>
  <c r="P7810" i="1"/>
  <c r="P7826" i="1"/>
  <c r="P7874" i="1"/>
  <c r="P8038" i="1"/>
  <c r="P7550" i="1"/>
  <c r="P7558" i="1"/>
  <c r="P7566" i="1"/>
  <c r="P7574" i="1"/>
  <c r="P7582" i="1"/>
  <c r="P7590" i="1"/>
  <c r="P7598" i="1"/>
  <c r="P7606" i="1"/>
  <c r="P7614" i="1"/>
  <c r="P7622" i="1"/>
  <c r="P7630" i="1"/>
  <c r="P7638" i="1"/>
  <c r="P7646" i="1"/>
  <c r="P7654" i="1"/>
  <c r="P7662" i="1"/>
  <c r="P7670" i="1"/>
  <c r="P7678" i="1"/>
  <c r="P7686" i="1"/>
  <c r="P7694" i="1"/>
  <c r="P7702" i="1"/>
  <c r="P7710" i="1"/>
  <c r="P7718" i="1"/>
  <c r="P7726" i="1"/>
  <c r="P7734" i="1"/>
  <c r="P7742" i="1"/>
  <c r="P7750" i="1"/>
  <c r="P7758" i="1"/>
  <c r="P7766" i="1"/>
  <c r="P7774" i="1"/>
  <c r="P7782" i="1"/>
  <c r="P7790" i="1"/>
  <c r="P7806" i="1"/>
  <c r="P7822" i="1"/>
  <c r="P7890" i="1"/>
  <c r="P8006" i="1"/>
  <c r="P8336" i="1"/>
  <c r="P7804" i="1"/>
  <c r="P7820" i="1"/>
  <c r="P7850" i="1"/>
  <c r="P7914" i="1"/>
  <c r="P8050" i="1"/>
  <c r="P7896" i="1"/>
  <c r="P7928" i="1"/>
  <c r="P7996" i="1"/>
  <c r="P8028" i="1"/>
  <c r="P8296" i="1"/>
  <c r="P7870" i="1"/>
  <c r="P7902" i="1"/>
  <c r="P7936" i="1"/>
  <c r="P7970" i="1"/>
  <c r="P8002" i="1"/>
  <c r="P8034" i="1"/>
  <c r="P8052" i="1"/>
  <c r="P8256" i="1"/>
  <c r="P8506" i="1"/>
  <c r="P7852" i="1"/>
  <c r="P7884" i="1"/>
  <c r="P7916" i="1"/>
  <c r="P7952" i="1"/>
  <c r="P7984" i="1"/>
  <c r="P8016" i="1"/>
  <c r="P8248" i="1"/>
  <c r="P7827" i="1"/>
  <c r="P7835" i="1"/>
  <c r="P7843" i="1"/>
  <c r="P7851" i="1"/>
  <c r="P7859" i="1"/>
  <c r="P7867" i="1"/>
  <c r="P7875" i="1"/>
  <c r="P7883" i="1"/>
  <c r="P7891" i="1"/>
  <c r="P7899" i="1"/>
  <c r="P7907" i="1"/>
  <c r="P7915" i="1"/>
  <c r="P7923" i="1"/>
  <c r="P7933" i="1"/>
  <c r="P7943" i="1"/>
  <c r="P7951" i="1"/>
  <c r="P7959" i="1"/>
  <c r="P7967" i="1"/>
  <c r="P7975" i="1"/>
  <c r="P7983" i="1"/>
  <c r="P7991" i="1"/>
  <c r="P7999" i="1"/>
  <c r="P8007" i="1"/>
  <c r="P8015" i="1"/>
  <c r="P8023" i="1"/>
  <c r="P8031" i="1"/>
  <c r="P8039" i="1"/>
  <c r="P8047" i="1"/>
  <c r="P8055" i="1"/>
  <c r="P8063" i="1"/>
  <c r="P8071" i="1"/>
  <c r="P8079" i="1"/>
  <c r="P8087" i="1"/>
  <c r="P8095" i="1"/>
  <c r="P8103" i="1"/>
  <c r="P8111" i="1"/>
  <c r="P8119" i="1"/>
  <c r="P8127" i="1"/>
  <c r="P8135" i="1"/>
  <c r="P8143" i="1"/>
  <c r="P8151" i="1"/>
  <c r="P8159" i="1"/>
  <c r="P8167" i="1"/>
  <c r="P8175" i="1"/>
  <c r="P8183" i="1"/>
  <c r="P8191" i="1"/>
  <c r="P8208" i="1"/>
  <c r="P8274" i="1"/>
  <c r="P8306" i="1"/>
  <c r="P8338" i="1"/>
  <c r="P8368" i="1"/>
  <c r="P8503" i="1"/>
  <c r="P8062" i="1"/>
  <c r="P8070" i="1"/>
  <c r="P8078" i="1"/>
  <c r="P8086" i="1"/>
  <c r="P8094" i="1"/>
  <c r="P8102" i="1"/>
  <c r="P8110" i="1"/>
  <c r="P8118" i="1"/>
  <c r="P8126" i="1"/>
  <c r="P8134" i="1"/>
  <c r="P8142" i="1"/>
  <c r="P8150" i="1"/>
  <c r="P8158" i="1"/>
  <c r="P8166" i="1"/>
  <c r="P8174" i="1"/>
  <c r="P8182" i="1"/>
  <c r="P8190" i="1"/>
  <c r="P8204" i="1"/>
  <c r="P8238" i="1"/>
  <c r="P8270" i="1"/>
  <c r="P8302" i="1"/>
  <c r="P8334" i="1"/>
  <c r="P8366" i="1"/>
  <c r="P8382" i="1"/>
  <c r="P8210" i="1"/>
  <c r="P8276" i="1"/>
  <c r="P8308" i="1"/>
  <c r="P8340" i="1"/>
  <c r="P8500" i="1"/>
  <c r="P8203" i="1"/>
  <c r="P8211" i="1"/>
  <c r="P8219" i="1"/>
  <c r="P8227" i="1"/>
  <c r="P8237" i="1"/>
  <c r="P8253" i="1"/>
  <c r="P8261" i="1"/>
  <c r="P8269" i="1"/>
  <c r="P8277" i="1"/>
  <c r="P8285" i="1"/>
  <c r="P8293" i="1"/>
  <c r="P8301" i="1"/>
  <c r="P8309" i="1"/>
  <c r="P8317" i="1"/>
  <c r="P8325" i="1"/>
  <c r="P8333" i="1"/>
  <c r="P8341" i="1"/>
  <c r="P8349" i="1"/>
  <c r="P8357" i="1"/>
  <c r="P8365" i="1"/>
  <c r="P8373" i="1"/>
  <c r="P8381" i="1"/>
  <c r="P8389" i="1"/>
  <c r="P8397" i="1"/>
  <c r="P8405" i="1"/>
  <c r="P8413" i="1"/>
  <c r="P8421" i="1"/>
  <c r="P8429" i="1"/>
  <c r="P8437" i="1"/>
  <c r="P8445" i="1"/>
  <c r="P8453" i="1"/>
  <c r="P8461" i="1"/>
  <c r="P8469" i="1"/>
  <c r="P8487" i="1"/>
  <c r="P8516" i="1"/>
  <c r="P8388" i="1"/>
  <c r="P8396" i="1"/>
  <c r="P8404" i="1"/>
  <c r="P8412" i="1"/>
  <c r="P8420" i="1"/>
  <c r="P8428" i="1"/>
  <c r="P8436" i="1"/>
  <c r="P8444" i="1"/>
  <c r="P8452" i="1"/>
  <c r="P8460" i="1"/>
  <c r="P8468" i="1"/>
  <c r="P8486" i="1"/>
  <c r="P8501" i="1"/>
  <c r="P8504" i="1"/>
  <c r="P8650" i="1"/>
  <c r="P8511" i="1"/>
  <c r="P8519" i="1"/>
  <c r="P8527" i="1"/>
  <c r="P8535" i="1"/>
  <c r="P8543" i="1"/>
  <c r="P8551" i="1"/>
  <c r="P8561" i="1"/>
  <c r="P8569" i="1"/>
  <c r="P8577" i="1"/>
  <c r="P8585" i="1"/>
  <c r="P8593" i="1"/>
  <c r="P8601" i="1"/>
  <c r="P8609" i="1"/>
  <c r="P8617" i="1"/>
  <c r="P8625" i="1"/>
  <c r="P8633" i="1"/>
  <c r="P8644" i="1"/>
  <c r="P8660" i="1"/>
  <c r="P8522" i="1"/>
  <c r="P8530" i="1"/>
  <c r="P8538" i="1"/>
  <c r="P8546" i="1"/>
  <c r="P8556" i="1"/>
  <c r="P8564" i="1"/>
  <c r="P8572" i="1"/>
  <c r="P8580" i="1"/>
  <c r="P8588" i="1"/>
  <c r="P8596" i="1"/>
  <c r="P8604" i="1"/>
  <c r="P8612" i="1"/>
  <c r="P8620" i="1"/>
  <c r="P8628" i="1"/>
  <c r="P8636" i="1"/>
  <c r="P8648" i="1"/>
  <c r="P8662" i="1"/>
  <c r="P8754" i="1"/>
  <c r="P8659" i="1"/>
  <c r="P8667" i="1"/>
  <c r="P8675" i="1"/>
  <c r="P8683" i="1"/>
  <c r="P8691" i="1"/>
  <c r="P8699" i="1"/>
  <c r="P8707" i="1"/>
  <c r="P8715" i="1"/>
  <c r="P8723" i="1"/>
  <c r="P8731" i="1"/>
  <c r="P8739" i="1"/>
  <c r="P8751" i="1"/>
  <c r="P8668" i="1"/>
  <c r="P8676" i="1"/>
  <c r="P8684" i="1"/>
  <c r="P8692" i="1"/>
  <c r="P8700" i="1"/>
  <c r="P8708" i="1"/>
  <c r="P8716" i="1"/>
  <c r="P8724" i="1"/>
  <c r="P8732" i="1"/>
  <c r="P8740" i="1"/>
  <c r="P8752" i="1"/>
  <c r="P8750" i="1"/>
  <c r="I3751" i="1"/>
  <c r="I972" i="1"/>
  <c r="I651" i="1"/>
  <c r="I128" i="1"/>
  <c r="I1360" i="1"/>
  <c r="I1232" i="1"/>
  <c r="I1104" i="1"/>
  <c r="I800" i="1"/>
  <c r="AB4" i="1"/>
  <c r="M82" i="7"/>
  <c r="M7300" i="1"/>
  <c r="M888" i="1"/>
  <c r="B74" i="7"/>
  <c r="C74" i="7" s="1"/>
  <c r="B70" i="7"/>
  <c r="C70" i="7" s="1"/>
  <c r="B66" i="7"/>
  <c r="C66" i="7" s="1"/>
  <c r="B62" i="7"/>
  <c r="C62" i="7" s="1"/>
  <c r="B58" i="7"/>
  <c r="C58" i="7" s="1"/>
  <c r="B54" i="7"/>
  <c r="C54" i="7" s="1"/>
  <c r="B50" i="7"/>
  <c r="C50" i="7" s="1"/>
  <c r="B46" i="7"/>
  <c r="C46" i="7" s="1"/>
  <c r="B42" i="7"/>
  <c r="C42" i="7" s="1"/>
  <c r="B38" i="7"/>
  <c r="C38" i="7" s="1"/>
  <c r="B45" i="7"/>
  <c r="C45" i="7" s="1"/>
  <c r="B37" i="7"/>
  <c r="C37" i="7" s="1"/>
  <c r="B40" i="7"/>
  <c r="C40" i="7" s="1"/>
  <c r="B63" i="7"/>
  <c r="C63" i="7" s="1"/>
  <c r="B51" i="7"/>
  <c r="C51" i="7" s="1"/>
  <c r="B47" i="7"/>
  <c r="C47" i="7" s="1"/>
  <c r="B73" i="7"/>
  <c r="C73" i="7" s="1"/>
  <c r="B69" i="7"/>
  <c r="C69" i="7" s="1"/>
  <c r="B65" i="7"/>
  <c r="C65" i="7" s="1"/>
  <c r="B61" i="7"/>
  <c r="C61" i="7" s="1"/>
  <c r="B57" i="7"/>
  <c r="C57" i="7" s="1"/>
  <c r="B53" i="7"/>
  <c r="C53" i="7" s="1"/>
  <c r="B49" i="7"/>
  <c r="C49" i="7" s="1"/>
  <c r="B41" i="7"/>
  <c r="C41" i="7" s="1"/>
  <c r="B71" i="7"/>
  <c r="C71" i="7" s="1"/>
  <c r="B59" i="7"/>
  <c r="C59" i="7" s="1"/>
  <c r="B43" i="7"/>
  <c r="C43" i="7" s="1"/>
  <c r="B72" i="7"/>
  <c r="C72" i="7" s="1"/>
  <c r="B68" i="7"/>
  <c r="C68" i="7" s="1"/>
  <c r="B64" i="7"/>
  <c r="C64" i="7" s="1"/>
  <c r="B60" i="7"/>
  <c r="C60" i="7" s="1"/>
  <c r="B56" i="7"/>
  <c r="C56" i="7" s="1"/>
  <c r="B52" i="7"/>
  <c r="C52" i="7" s="1"/>
  <c r="B48" i="7"/>
  <c r="C48" i="7" s="1"/>
  <c r="B44" i="7"/>
  <c r="C44" i="7" s="1"/>
  <c r="B67" i="7"/>
  <c r="C67" i="7" s="1"/>
  <c r="B55" i="7"/>
  <c r="C55" i="7" s="1"/>
  <c r="B39" i="7"/>
  <c r="C39" i="7" s="1"/>
  <c r="M7957" i="1"/>
  <c r="M7956" i="1"/>
  <c r="M31" i="7"/>
  <c r="AB73" i="1"/>
  <c r="AB9" i="1"/>
  <c r="AB47" i="1"/>
  <c r="AB69" i="1"/>
  <c r="AB5" i="1"/>
  <c r="AB43" i="1"/>
  <c r="AB81" i="1"/>
  <c r="AB17" i="1"/>
  <c r="AB55" i="1"/>
  <c r="AB29" i="1"/>
  <c r="AB25" i="1"/>
  <c r="AB63" i="1"/>
  <c r="AB85" i="1"/>
  <c r="AB21" i="1"/>
  <c r="AB7" i="1"/>
  <c r="AB67" i="1"/>
  <c r="AB3" i="1"/>
  <c r="B3" i="7"/>
  <c r="C3" i="7" s="1"/>
  <c r="D34" i="7"/>
  <c r="D33" i="7"/>
  <c r="D32" i="7"/>
  <c r="D31" i="7"/>
  <c r="D30" i="7"/>
  <c r="D16" i="7"/>
  <c r="D12" i="7"/>
  <c r="D8" i="7"/>
  <c r="D4" i="7"/>
  <c r="D20" i="7"/>
  <c r="D14" i="7"/>
  <c r="D7" i="7"/>
  <c r="D5" i="7"/>
  <c r="D29" i="7"/>
  <c r="D27" i="7"/>
  <c r="D25" i="7"/>
  <c r="D23" i="7"/>
  <c r="D21" i="7"/>
  <c r="D17" i="7"/>
  <c r="D10" i="7"/>
  <c r="D28" i="7"/>
  <c r="D26" i="7"/>
  <c r="D24" i="7"/>
  <c r="D22" i="7"/>
  <c r="D19" i="7"/>
  <c r="D11" i="7"/>
  <c r="D9" i="7"/>
  <c r="D3" i="7"/>
  <c r="D15" i="7"/>
  <c r="D18" i="7"/>
  <c r="D13" i="7"/>
  <c r="D6" i="7"/>
  <c r="B14" i="7"/>
  <c r="B10" i="7"/>
  <c r="B6" i="7"/>
  <c r="C6" i="7" s="1"/>
  <c r="B34" i="7"/>
  <c r="C34" i="7" s="1"/>
  <c r="B30" i="7"/>
  <c r="C30" i="7" s="1"/>
  <c r="B28" i="7"/>
  <c r="B26" i="7"/>
  <c r="C26" i="7" s="1"/>
  <c r="B24" i="7"/>
  <c r="C24" i="7" s="1"/>
  <c r="B22" i="7"/>
  <c r="C22" i="7" s="1"/>
  <c r="B18" i="7"/>
  <c r="B13" i="7"/>
  <c r="C13" i="7" s="1"/>
  <c r="B11" i="7"/>
  <c r="C11" i="7" s="1"/>
  <c r="B4" i="7"/>
  <c r="C4" i="7" s="1"/>
  <c r="B33" i="7"/>
  <c r="B19" i="7"/>
  <c r="C19" i="7" s="1"/>
  <c r="B16" i="7"/>
  <c r="C16" i="7" s="1"/>
  <c r="B9" i="7"/>
  <c r="C9" i="7" s="1"/>
  <c r="B7" i="7"/>
  <c r="B35" i="7"/>
  <c r="C35" i="7" s="1"/>
  <c r="B31" i="7"/>
  <c r="C31" i="7" s="1"/>
  <c r="B21" i="7"/>
  <c r="C21" i="7" s="1"/>
  <c r="B17" i="7"/>
  <c r="B15" i="7"/>
  <c r="C15" i="7" s="1"/>
  <c r="B8" i="7"/>
  <c r="C8" i="7" s="1"/>
  <c r="B32" i="7"/>
  <c r="C32" i="7" s="1"/>
  <c r="B23" i="7"/>
  <c r="B29" i="7"/>
  <c r="C29" i="7" s="1"/>
  <c r="B36" i="7"/>
  <c r="C36" i="7" s="1"/>
  <c r="B25" i="7"/>
  <c r="C25" i="7" s="1"/>
  <c r="B12" i="7"/>
  <c r="B5" i="7"/>
  <c r="C5" i="7" s="1"/>
  <c r="B20" i="7"/>
  <c r="C20" i="7" s="1"/>
  <c r="B27" i="7"/>
  <c r="C27" i="7" s="1"/>
  <c r="P6562" i="1" l="1"/>
  <c r="P5507" i="1"/>
  <c r="P5409" i="1"/>
  <c r="P5016" i="1"/>
  <c r="P4015" i="1"/>
  <c r="P3122" i="1"/>
  <c r="P1853" i="1"/>
  <c r="P1437" i="1"/>
  <c r="P8632" i="1"/>
  <c r="P8645" i="1"/>
  <c r="P6738" i="1"/>
  <c r="P6674" i="1"/>
  <c r="P6463" i="1"/>
  <c r="P6533" i="1"/>
  <c r="P6405" i="1"/>
  <c r="P6055" i="1"/>
  <c r="P6363" i="1"/>
  <c r="P6419" i="1"/>
  <c r="P6060" i="1"/>
  <c r="P5553" i="1"/>
  <c r="P5455" i="1"/>
  <c r="P5423" i="1"/>
  <c r="P5311" i="1"/>
  <c r="P4463" i="1"/>
  <c r="P4335" i="1"/>
  <c r="P4271" i="1"/>
  <c r="P4780" i="1"/>
  <c r="P3943" i="1"/>
  <c r="P4061" i="1"/>
  <c r="P3657" i="1"/>
  <c r="P3561" i="1"/>
  <c r="P2883" i="1"/>
  <c r="P2755" i="1"/>
  <c r="P2313" i="1"/>
  <c r="P1931" i="1"/>
  <c r="P2558" i="1"/>
  <c r="P1299" i="1"/>
  <c r="P1887" i="1"/>
  <c r="P7531" i="1"/>
  <c r="P7213" i="1"/>
  <c r="P7101" i="1"/>
  <c r="P6852" i="1"/>
  <c r="P6342" i="1"/>
  <c r="P6278" i="1"/>
  <c r="P6607" i="1"/>
  <c r="P5758" i="1"/>
  <c r="P5694" i="1"/>
  <c r="P6455" i="1"/>
  <c r="P6649" i="1"/>
  <c r="P5306" i="1"/>
  <c r="P5210" i="1"/>
  <c r="P5503" i="1"/>
  <c r="P4929" i="1"/>
  <c r="P4663" i="1"/>
  <c r="P4397" i="1"/>
  <c r="P4908" i="1"/>
  <c r="P4634" i="1"/>
  <c r="P4598" i="1"/>
  <c r="P4398" i="1"/>
  <c r="P3634" i="1"/>
  <c r="P3134" i="1"/>
  <c r="P3287" i="1"/>
  <c r="P2857" i="1"/>
  <c r="P2391" i="1"/>
  <c r="P2255" i="1"/>
  <c r="P2111" i="1"/>
  <c r="P3147" i="1"/>
  <c r="P2680" i="1"/>
  <c r="P2294" i="1"/>
  <c r="P1424" i="1"/>
  <c r="P1729" i="1"/>
  <c r="P1697" i="1"/>
  <c r="P468" i="1"/>
  <c r="P147" i="1"/>
  <c r="P243" i="1"/>
  <c r="P506" i="1"/>
  <c r="AP95" i="1"/>
  <c r="O6516" i="1"/>
  <c r="O7931" i="1"/>
  <c r="O7937" i="1"/>
  <c r="O7932" i="1"/>
  <c r="O7029" i="1"/>
  <c r="O8687" i="1"/>
  <c r="O5028" i="1"/>
  <c r="O5029" i="1"/>
  <c r="O7938" i="1"/>
  <c r="O7028" i="1"/>
  <c r="AP97" i="1"/>
  <c r="O6549" i="1"/>
  <c r="O6548" i="1"/>
  <c r="P2207" i="1"/>
  <c r="P2762" i="1"/>
  <c r="AH23" i="1"/>
  <c r="AH24" i="1"/>
  <c r="P7964" i="1"/>
  <c r="P7099" i="1"/>
  <c r="P6672" i="1"/>
  <c r="P6508" i="1"/>
  <c r="P7026" i="1"/>
  <c r="P6054" i="1"/>
  <c r="P5748" i="1"/>
  <c r="P5400" i="1"/>
  <c r="P5419" i="1"/>
  <c r="P4637" i="1"/>
  <c r="P4824" i="1"/>
  <c r="P4180" i="1"/>
  <c r="P3861" i="1"/>
  <c r="P3185" i="1"/>
  <c r="P1302" i="1"/>
  <c r="P1847" i="1"/>
  <c r="P1239" i="1"/>
  <c r="P8594" i="1"/>
  <c r="P7982" i="1"/>
  <c r="P7439" i="1"/>
  <c r="P7148" i="1"/>
  <c r="P5666" i="1"/>
  <c r="P5759" i="1"/>
  <c r="P5562" i="1"/>
  <c r="P5172" i="1"/>
  <c r="P4691" i="1"/>
  <c r="P4433" i="1"/>
  <c r="P4305" i="1"/>
  <c r="P4686" i="1"/>
  <c r="P4138" i="1"/>
  <c r="P3590" i="1"/>
  <c r="P5665" i="1"/>
  <c r="P3819" i="1"/>
  <c r="P2307" i="1"/>
  <c r="P2243" i="1"/>
  <c r="P2179" i="1"/>
  <c r="P1836" i="1"/>
  <c r="P1644" i="1"/>
  <c r="P1100" i="1"/>
  <c r="P1293" i="1"/>
  <c r="P260" i="1"/>
  <c r="P664" i="1"/>
  <c r="P2348" i="1"/>
  <c r="P1914" i="1"/>
  <c r="P8281" i="1"/>
  <c r="P7995" i="1"/>
  <c r="P7963" i="1"/>
  <c r="P7674" i="1"/>
  <c r="P7733" i="1"/>
  <c r="P7605" i="1"/>
  <c r="P6424" i="1"/>
  <c r="P6441" i="1"/>
  <c r="P5728" i="1"/>
  <c r="P6155" i="1"/>
  <c r="P5428" i="1"/>
  <c r="P5202" i="1"/>
  <c r="P5415" i="1"/>
  <c r="P5351" i="1"/>
  <c r="P4692" i="1"/>
  <c r="P4592" i="1"/>
  <c r="P4432" i="1"/>
  <c r="P3884" i="1"/>
  <c r="P3852" i="1"/>
  <c r="P3756" i="1"/>
  <c r="P3468" i="1"/>
  <c r="P3340" i="1"/>
  <c r="P3473" i="1"/>
  <c r="P3177" i="1"/>
  <c r="P4071" i="1"/>
  <c r="P2987" i="1"/>
  <c r="P2601" i="1"/>
  <c r="P2537" i="1"/>
  <c r="P2377" i="1"/>
  <c r="P3989" i="1"/>
  <c r="P2368" i="1"/>
  <c r="P1957" i="1"/>
  <c r="P1586" i="1"/>
  <c r="P1426" i="1"/>
  <c r="P1362" i="1"/>
  <c r="P1266" i="1"/>
  <c r="P1427" i="1"/>
  <c r="P596" i="1"/>
  <c r="P662" i="1"/>
  <c r="P758" i="1"/>
  <c r="P8630" i="1"/>
  <c r="P8319" i="1"/>
  <c r="P8112" i="1"/>
  <c r="P7978" i="1"/>
  <c r="P7659" i="1"/>
  <c r="P7037" i="1"/>
  <c r="P7126" i="1"/>
  <c r="P6529" i="1"/>
  <c r="P6423" i="1"/>
  <c r="P6008" i="1"/>
  <c r="P5614" i="1"/>
  <c r="P5916" i="1"/>
  <c r="P5655" i="1"/>
  <c r="P5405" i="1"/>
  <c r="P4977" i="1"/>
  <c r="P4913" i="1"/>
  <c r="P4429" i="1"/>
  <c r="P4876" i="1"/>
  <c r="P4714" i="1"/>
  <c r="P4454" i="1"/>
  <c r="P4198" i="1"/>
  <c r="P3968" i="1"/>
  <c r="P3874" i="1"/>
  <c r="P3618" i="1"/>
  <c r="P3166" i="1"/>
  <c r="P4225" i="1"/>
  <c r="P4053" i="1"/>
  <c r="P2945" i="1"/>
  <c r="P2655" i="1"/>
  <c r="P2399" i="1"/>
  <c r="P2367" i="1"/>
  <c r="P2239" i="1"/>
  <c r="P2712" i="1"/>
  <c r="P1576" i="1"/>
  <c r="P1448" i="1"/>
  <c r="P1032" i="1"/>
  <c r="P2578" i="1"/>
  <c r="P2322" i="1"/>
  <c r="P2194" i="1"/>
  <c r="P2068" i="1"/>
  <c r="P1873" i="1"/>
  <c r="P1641" i="1"/>
  <c r="P581" i="1"/>
  <c r="P836" i="1"/>
  <c r="P2468" i="1"/>
  <c r="P96" i="1"/>
  <c r="P232" i="1"/>
  <c r="P77" i="1"/>
  <c r="P181" i="1"/>
  <c r="P249" i="1"/>
  <c r="P668" i="1"/>
  <c r="AP19" i="1"/>
  <c r="P2890" i="1"/>
  <c r="P3" i="1"/>
  <c r="AP25" i="1" s="1"/>
  <c r="P295" i="1"/>
  <c r="AP24" i="1"/>
  <c r="AP54" i="1"/>
  <c r="AP20" i="1"/>
  <c r="AP34" i="1"/>
  <c r="P127" i="1"/>
  <c r="AP66" i="1" s="1"/>
  <c r="P882" i="1"/>
  <c r="AP82" i="1"/>
  <c r="AP56" i="1"/>
  <c r="AP72" i="1"/>
  <c r="AP88" i="1"/>
  <c r="AP3" i="1"/>
  <c r="P740" i="1"/>
  <c r="P43" i="1"/>
  <c r="AP58" i="1" s="1"/>
  <c r="AP74" i="1"/>
  <c r="AP90" i="1"/>
  <c r="AP61" i="1"/>
  <c r="AP93" i="1"/>
  <c r="P151" i="1"/>
  <c r="AP10" i="1"/>
  <c r="AP22" i="1"/>
  <c r="AP45" i="1"/>
  <c r="AP9" i="1"/>
  <c r="P3238" i="1"/>
  <c r="P207" i="1"/>
  <c r="AP27" i="1"/>
  <c r="P489" i="1"/>
  <c r="AP23" i="1"/>
  <c r="AP41" i="1"/>
  <c r="AP57" i="1"/>
  <c r="AP73" i="1"/>
  <c r="AP89" i="1"/>
  <c r="AP43" i="1"/>
  <c r="AP59" i="1"/>
  <c r="AP75" i="1"/>
  <c r="AP91" i="1"/>
  <c r="AP33" i="1"/>
  <c r="P2034" i="1"/>
  <c r="P2492" i="1"/>
  <c r="AP77" i="1" s="1"/>
  <c r="AP65" i="1"/>
  <c r="AP81" i="1"/>
  <c r="AP64" i="1"/>
  <c r="AP80" i="1"/>
  <c r="AP96" i="1"/>
  <c r="AP29" i="1"/>
  <c r="AP51" i="1"/>
  <c r="AP13" i="1"/>
  <c r="P978" i="1"/>
  <c r="P255" i="1"/>
  <c r="AP16" i="1" s="1"/>
  <c r="P3237" i="1"/>
  <c r="P271" i="1"/>
  <c r="AP11" i="1" s="1"/>
  <c r="AP44" i="1"/>
  <c r="AP60" i="1"/>
  <c r="AP76" i="1"/>
  <c r="AP92" i="1"/>
  <c r="P930" i="1"/>
  <c r="P359" i="1"/>
  <c r="AP78" i="1"/>
  <c r="AP94" i="1"/>
  <c r="P538" i="1"/>
  <c r="AP36" i="1" s="1"/>
  <c r="AP52" i="1"/>
  <c r="AP68" i="1"/>
  <c r="P407" i="1"/>
  <c r="AP84" i="1" s="1"/>
  <c r="AP67" i="1"/>
  <c r="P804" i="1"/>
  <c r="AP83" i="1" s="1"/>
  <c r="AP18" i="1"/>
  <c r="AP32" i="1"/>
  <c r="AP6" i="1"/>
  <c r="AP17" i="1"/>
  <c r="AP4" i="1"/>
  <c r="AP21" i="1"/>
  <c r="AP48" i="1"/>
  <c r="AP15" i="1"/>
  <c r="P1906" i="1"/>
  <c r="AP38" i="1" s="1"/>
  <c r="P441" i="1"/>
  <c r="AP47" i="1" s="1"/>
  <c r="AP79" i="1"/>
  <c r="P327" i="1"/>
  <c r="AP37" i="1" s="1"/>
  <c r="AP53" i="1"/>
  <c r="AP69" i="1"/>
  <c r="AP85" i="1"/>
  <c r="AP39" i="1"/>
  <c r="AP55" i="1"/>
  <c r="AP71" i="1"/>
  <c r="P383" i="1"/>
  <c r="AP87" i="1" s="1"/>
  <c r="AP70" i="1"/>
  <c r="AP86" i="1"/>
  <c r="T45" i="1" a="1"/>
  <c r="T45" i="1" s="1"/>
  <c r="V45" i="1" s="1"/>
  <c r="X50" i="1"/>
  <c r="X23" i="1"/>
  <c r="X57" i="1"/>
  <c r="T84" i="1" a="1"/>
  <c r="T84" i="1" s="1"/>
  <c r="V84" i="1" s="1"/>
  <c r="T66" i="1" a="1"/>
  <c r="T66" i="1" s="1"/>
  <c r="V66" i="1" s="1"/>
  <c r="X92" i="1"/>
  <c r="X78" i="1"/>
  <c r="X25" i="1"/>
  <c r="T52" i="1" a="1"/>
  <c r="T52" i="1" s="1"/>
  <c r="V52" i="1" s="1"/>
  <c r="T3" i="1" a="1"/>
  <c r="T3" i="1" s="1"/>
  <c r="V3" i="1" s="1"/>
  <c r="X8" i="1"/>
  <c r="X84" i="1"/>
  <c r="X101" i="1"/>
  <c r="AM75" i="1" a="1"/>
  <c r="AM75" i="1" s="1"/>
  <c r="AM89" i="1" a="1"/>
  <c r="AM89" i="1" s="1"/>
  <c r="AM73" i="1" a="1"/>
  <c r="AM73" i="1" s="1"/>
  <c r="AM57" i="1" a="1"/>
  <c r="AM57" i="1" s="1"/>
  <c r="AM41" i="1" a="1"/>
  <c r="AM41" i="1" s="1"/>
  <c r="AM96" i="1" a="1"/>
  <c r="AM96" i="1" s="1"/>
  <c r="AO96" i="1" s="1"/>
  <c r="AM80" i="1" a="1"/>
  <c r="AM80" i="1" s="1"/>
  <c r="AM64" i="1" a="1"/>
  <c r="AM64" i="1" s="1"/>
  <c r="AM48" i="1" a="1"/>
  <c r="AM48" i="1" s="1"/>
  <c r="AM94" i="1" a="1"/>
  <c r="AM94" i="1" s="1"/>
  <c r="AO94" i="1" s="1"/>
  <c r="AM78" i="1" a="1"/>
  <c r="AM78" i="1" s="1"/>
  <c r="AM62" i="1" a="1"/>
  <c r="AM62" i="1" s="1"/>
  <c r="AM46" i="1" a="1"/>
  <c r="AM46" i="1" s="1"/>
  <c r="AM56" i="1" a="1"/>
  <c r="AM56" i="1" s="1"/>
  <c r="AM28" i="1" a="1"/>
  <c r="AM28" i="1" s="1"/>
  <c r="AM14" i="1" a="1"/>
  <c r="AM14" i="1" s="1"/>
  <c r="AM43" i="1" a="1"/>
  <c r="AM43" i="1" s="1"/>
  <c r="AM29" i="1" a="1"/>
  <c r="AM29" i="1" s="1"/>
  <c r="AM11" i="1" a="1"/>
  <c r="AM11" i="1" s="1"/>
  <c r="AM23" i="1" a="1"/>
  <c r="AM23" i="1" s="1"/>
  <c r="AM8" i="1" a="1"/>
  <c r="AM8" i="1" s="1"/>
  <c r="AM24" i="1" a="1"/>
  <c r="AM24" i="1" s="1"/>
  <c r="AM9" i="1" a="1"/>
  <c r="AM9" i="1" s="1"/>
  <c r="T49" i="1" a="1"/>
  <c r="T49" i="1" s="1"/>
  <c r="V49" i="1" s="1"/>
  <c r="T12" i="1" a="1"/>
  <c r="T12" i="1" s="1"/>
  <c r="V12" i="1" s="1"/>
  <c r="T51" i="1" a="1"/>
  <c r="T51" i="1" s="1"/>
  <c r="V51" i="1" s="1"/>
  <c r="T99" i="1" a="1"/>
  <c r="T99" i="1" s="1"/>
  <c r="V99" i="1" s="1"/>
  <c r="T79" i="1" a="1"/>
  <c r="T79" i="1" s="1"/>
  <c r="V79" i="1" s="1"/>
  <c r="T47" i="1" a="1"/>
  <c r="T47" i="1" s="1"/>
  <c r="V47" i="1" s="1"/>
  <c r="T62" i="1" a="1"/>
  <c r="T62" i="1" s="1"/>
  <c r="V62" i="1" s="1"/>
  <c r="T38" i="1" a="1"/>
  <c r="T38" i="1" s="1"/>
  <c r="V38" i="1" s="1"/>
  <c r="T78" i="1" a="1"/>
  <c r="T78" i="1" s="1"/>
  <c r="V78" i="1" s="1"/>
  <c r="T61" i="1" a="1"/>
  <c r="T61" i="1" s="1"/>
  <c r="V61" i="1" s="1"/>
  <c r="T18" i="1" a="1"/>
  <c r="T18" i="1" s="1"/>
  <c r="V18" i="1" s="1"/>
  <c r="T36" i="1" a="1"/>
  <c r="T36" i="1" s="1"/>
  <c r="V36" i="1" s="1"/>
  <c r="X53" i="1"/>
  <c r="X80" i="1"/>
  <c r="X4" i="1"/>
  <c r="X22" i="1"/>
  <c r="X86" i="1"/>
  <c r="X47" i="1"/>
  <c r="T97" i="1" a="1"/>
  <c r="T97" i="1" s="1"/>
  <c r="V97" i="1" s="1"/>
  <c r="X49" i="1"/>
  <c r="X58" i="1"/>
  <c r="X83" i="1"/>
  <c r="X71" i="1"/>
  <c r="X65" i="1"/>
  <c r="X27" i="1"/>
  <c r="T40" i="1" a="1"/>
  <c r="T40" i="1" s="1"/>
  <c r="V40" i="1" s="1"/>
  <c r="T65" i="1" a="1"/>
  <c r="T65" i="1" s="1"/>
  <c r="V65" i="1" s="1"/>
  <c r="T70" i="1" a="1"/>
  <c r="T70" i="1" s="1"/>
  <c r="V70" i="1" s="1"/>
  <c r="T42" i="1" a="1"/>
  <c r="T42" i="1" s="1"/>
  <c r="V42" i="1" s="1"/>
  <c r="T100" i="1" a="1"/>
  <c r="T100" i="1" s="1"/>
  <c r="V100" i="1" s="1"/>
  <c r="T17" i="1" a="1"/>
  <c r="T17" i="1" s="1"/>
  <c r="V17" i="1" s="1"/>
  <c r="X93" i="1"/>
  <c r="X44" i="1"/>
  <c r="X3" i="1"/>
  <c r="X62" i="1"/>
  <c r="X45" i="1"/>
  <c r="X18" i="1"/>
  <c r="T25" i="1" a="1"/>
  <c r="T25" i="1" s="1"/>
  <c r="V25" i="1" s="1"/>
  <c r="T7" i="1" a="1"/>
  <c r="T7" i="1" s="1"/>
  <c r="V7" i="1" s="1"/>
  <c r="T43" i="1" a="1"/>
  <c r="T43" i="1" s="1"/>
  <c r="V43" i="1" s="1"/>
  <c r="T96" i="1" a="1"/>
  <c r="T96" i="1" s="1"/>
  <c r="V96" i="1" s="1"/>
  <c r="T77" i="1" a="1"/>
  <c r="T77" i="1" s="1"/>
  <c r="V77" i="1" s="1"/>
  <c r="AM103" i="1" a="1"/>
  <c r="AM103" i="1" s="1"/>
  <c r="AO103" i="1" s="1"/>
  <c r="AM88" i="1" a="1"/>
  <c r="AM88" i="1" s="1"/>
  <c r="AM72" i="1" a="1"/>
  <c r="AM72" i="1" s="1"/>
  <c r="AM101" i="1" a="1"/>
  <c r="AM101" i="1" s="1"/>
  <c r="AO101" i="1" s="1"/>
  <c r="AM86" i="1" a="1"/>
  <c r="AM86" i="1" s="1"/>
  <c r="AM70" i="1" a="1"/>
  <c r="AM70" i="1" s="1"/>
  <c r="AM54" i="1" a="1"/>
  <c r="AM54" i="1" s="1"/>
  <c r="AM38" i="1" a="1"/>
  <c r="AM38" i="1" s="1"/>
  <c r="AM93" i="1" a="1"/>
  <c r="AM93" i="1" s="1"/>
  <c r="AM77" i="1" a="1"/>
  <c r="AM77" i="1" s="1"/>
  <c r="AM61" i="1" a="1"/>
  <c r="AM61" i="1" s="1"/>
  <c r="AM45" i="1" a="1"/>
  <c r="AM45" i="1" s="1"/>
  <c r="AM87" i="1" a="1"/>
  <c r="AM87" i="1" s="1"/>
  <c r="AM71" i="1" a="1"/>
  <c r="AM71" i="1" s="1"/>
  <c r="O118" i="1" s="1"/>
  <c r="AM55" i="1" a="1"/>
  <c r="AM55" i="1" s="1"/>
  <c r="AM39" i="1" a="1"/>
  <c r="AM39" i="1" s="1"/>
  <c r="O7727" i="1" s="1"/>
  <c r="AM50" i="1" a="1"/>
  <c r="AM50" i="1" s="1"/>
  <c r="AM25" i="1" a="1"/>
  <c r="AM25" i="1" s="1"/>
  <c r="AM10" i="1" a="1"/>
  <c r="AM10" i="1" s="1"/>
  <c r="AM37" i="1" a="1"/>
  <c r="AM37" i="1" s="1"/>
  <c r="O7414" i="1" s="1"/>
  <c r="AM26" i="1" a="1"/>
  <c r="AM26" i="1" s="1"/>
  <c r="O7522" i="1" s="1"/>
  <c r="AM59" i="1" a="1"/>
  <c r="AM59" i="1" s="1"/>
  <c r="AM20" i="1" a="1"/>
  <c r="AM20" i="1" s="1"/>
  <c r="AM4" i="1" a="1"/>
  <c r="AM4" i="1" s="1"/>
  <c r="O1552" i="1" s="1"/>
  <c r="AM21" i="1" a="1"/>
  <c r="AM21" i="1" s="1"/>
  <c r="AM5" i="1" a="1"/>
  <c r="AM5" i="1" s="1"/>
  <c r="T22" i="1" a="1"/>
  <c r="T22" i="1" s="1"/>
  <c r="V22" i="1" s="1"/>
  <c r="T33" i="1" a="1"/>
  <c r="T33" i="1" s="1"/>
  <c r="V33" i="1" s="1"/>
  <c r="T101" i="1" a="1"/>
  <c r="T101" i="1" s="1"/>
  <c r="V101" i="1" s="1"/>
  <c r="T29" i="1" a="1"/>
  <c r="T29" i="1" s="1"/>
  <c r="V29" i="1" s="1"/>
  <c r="T92" i="1" a="1"/>
  <c r="T92" i="1" s="1"/>
  <c r="V92" i="1" s="1"/>
  <c r="T89" i="1" a="1"/>
  <c r="T89" i="1" s="1"/>
  <c r="V89" i="1" s="1"/>
  <c r="X96" i="1"/>
  <c r="T27" i="1" a="1"/>
  <c r="T27" i="1" s="1"/>
  <c r="V27" i="1" s="1"/>
  <c r="T88" i="1" a="1"/>
  <c r="T88" i="1" s="1"/>
  <c r="V88" i="1" s="1"/>
  <c r="T71" i="1" a="1"/>
  <c r="T71" i="1" s="1"/>
  <c r="V71" i="1" s="1"/>
  <c r="T34" i="1" a="1"/>
  <c r="T34" i="1" s="1"/>
  <c r="V34" i="1" s="1"/>
  <c r="T68" i="1" a="1"/>
  <c r="T68" i="1" s="1"/>
  <c r="V68" i="1" s="1"/>
  <c r="X85" i="1"/>
  <c r="X9" i="1"/>
  <c r="X36" i="1"/>
  <c r="X38" i="1"/>
  <c r="X102" i="1"/>
  <c r="X63" i="1"/>
  <c r="X61" i="1"/>
  <c r="X12" i="1"/>
  <c r="X90" i="1"/>
  <c r="X46" i="1"/>
  <c r="T28" i="1" a="1"/>
  <c r="T28" i="1" s="1"/>
  <c r="V28" i="1" s="1"/>
  <c r="X60" i="1"/>
  <c r="X75" i="1"/>
  <c r="T64" i="1" a="1"/>
  <c r="T64" i="1" s="1"/>
  <c r="V64" i="1" s="1"/>
  <c r="T48" i="1" a="1"/>
  <c r="T48" i="1" s="1"/>
  <c r="V48" i="1" s="1"/>
  <c r="T81" i="1" a="1"/>
  <c r="T81" i="1" s="1"/>
  <c r="V81" i="1" s="1"/>
  <c r="T63" i="1" a="1"/>
  <c r="T63" i="1" s="1"/>
  <c r="V63" i="1" s="1"/>
  <c r="T21" i="1" a="1"/>
  <c r="T21" i="1" s="1"/>
  <c r="V21" i="1" s="1"/>
  <c r="T44" i="1" a="1"/>
  <c r="T44" i="1" s="1"/>
  <c r="V44" i="1" s="1"/>
  <c r="X56" i="1"/>
  <c r="X10" i="1"/>
  <c r="X35" i="1"/>
  <c r="X7" i="1"/>
  <c r="X40" i="1"/>
  <c r="X66" i="1"/>
  <c r="T80" i="1" a="1"/>
  <c r="T80" i="1" s="1"/>
  <c r="V80" i="1" s="1"/>
  <c r="T16" i="1" a="1"/>
  <c r="T16" i="1" s="1"/>
  <c r="V16" i="1" s="1"/>
  <c r="T90" i="1" a="1"/>
  <c r="T90" i="1" s="1"/>
  <c r="V90" i="1" s="1"/>
  <c r="T23" i="1" a="1"/>
  <c r="T23" i="1" s="1"/>
  <c r="V23" i="1" s="1"/>
  <c r="T87" i="1" a="1"/>
  <c r="T87" i="1" s="1"/>
  <c r="V87" i="1" s="1"/>
  <c r="T5" i="1" a="1"/>
  <c r="T5" i="1" s="1"/>
  <c r="V5" i="1" s="1"/>
  <c r="X5" i="1"/>
  <c r="X32" i="1"/>
  <c r="X89" i="1"/>
  <c r="X14" i="1"/>
  <c r="X87" i="1"/>
  <c r="X103" i="1"/>
  <c r="X98" i="1"/>
  <c r="AM100" i="1" a="1"/>
  <c r="AM100" i="1" s="1"/>
  <c r="AO100" i="1" s="1"/>
  <c r="AM85" i="1" a="1"/>
  <c r="AM85" i="1" s="1"/>
  <c r="AM69" i="1" a="1"/>
  <c r="AM69" i="1" s="1"/>
  <c r="AM95" i="1" a="1"/>
  <c r="AM95" i="1" s="1"/>
  <c r="AO95" i="1" s="1"/>
  <c r="AM79" i="1" a="1"/>
  <c r="AM79" i="1" s="1"/>
  <c r="O8225" i="1" s="1"/>
  <c r="AM63" i="1" a="1"/>
  <c r="AM63" i="1" s="1"/>
  <c r="AM47" i="1" a="1"/>
  <c r="AM47" i="1" s="1"/>
  <c r="AM102" i="1" a="1"/>
  <c r="AM102" i="1" s="1"/>
  <c r="AO102" i="1" s="1"/>
  <c r="AM90" i="1" a="1"/>
  <c r="AM90" i="1" s="1"/>
  <c r="O8550" i="1" s="1"/>
  <c r="AM74" i="1" a="1"/>
  <c r="AM74" i="1" s="1"/>
  <c r="AM58" i="1" a="1"/>
  <c r="AM58" i="1" s="1"/>
  <c r="AM42" i="1" a="1"/>
  <c r="AM42" i="1" s="1"/>
  <c r="AM84" i="1" a="1"/>
  <c r="AM84" i="1" s="1"/>
  <c r="AM68" i="1" a="1"/>
  <c r="AM68" i="1" s="1"/>
  <c r="AM52" i="1" a="1"/>
  <c r="AM52" i="1" s="1"/>
  <c r="AM36" i="1" a="1"/>
  <c r="AM36" i="1" s="1"/>
  <c r="O6993" i="1" s="1"/>
  <c r="AM35" i="1" a="1"/>
  <c r="AM35" i="1" s="1"/>
  <c r="AM22" i="1" a="1"/>
  <c r="AM22" i="1" s="1"/>
  <c r="O582" i="1" s="1"/>
  <c r="AM6" i="1" a="1"/>
  <c r="AM6" i="1" s="1"/>
  <c r="AM34" i="1" a="1"/>
  <c r="AM34" i="1" s="1"/>
  <c r="AM19" i="1" a="1"/>
  <c r="AM19" i="1" s="1"/>
  <c r="O1060" i="1" s="1"/>
  <c r="AM53" i="1" a="1"/>
  <c r="AM53" i="1" s="1"/>
  <c r="AM16" i="1" a="1"/>
  <c r="AM16" i="1" s="1"/>
  <c r="AM40" i="1" a="1"/>
  <c r="AM40" i="1" s="1"/>
  <c r="O6957" i="1" s="1"/>
  <c r="AM17" i="1" a="1"/>
  <c r="AM17" i="1" s="1"/>
  <c r="O7377" i="1" s="1"/>
  <c r="O28" i="1"/>
  <c r="T54" i="1" a="1"/>
  <c r="T54" i="1" s="1"/>
  <c r="V54" i="1" s="1"/>
  <c r="T32" i="1" a="1"/>
  <c r="T32" i="1" s="1"/>
  <c r="V32" i="1" s="1"/>
  <c r="T75" i="1" a="1"/>
  <c r="T75" i="1" s="1"/>
  <c r="V75" i="1" s="1"/>
  <c r="T55" i="1" a="1"/>
  <c r="T55" i="1" s="1"/>
  <c r="V55" i="1" s="1"/>
  <c r="T10" i="1" a="1"/>
  <c r="T10" i="1" s="1"/>
  <c r="V10" i="1" s="1"/>
  <c r="T19" i="1" a="1"/>
  <c r="T19" i="1" s="1"/>
  <c r="V19" i="1" s="1"/>
  <c r="T15" i="1" a="1"/>
  <c r="T15" i="1" s="1"/>
  <c r="V15" i="1" s="1"/>
  <c r="T59" i="1" a="1"/>
  <c r="T59" i="1" s="1"/>
  <c r="V59" i="1" s="1"/>
  <c r="T6" i="1" a="1"/>
  <c r="T6" i="1" s="1"/>
  <c r="V6" i="1" s="1"/>
  <c r="T82" i="1" a="1"/>
  <c r="T82" i="1" s="1"/>
  <c r="V82" i="1" s="1"/>
  <c r="T53" i="1" a="1"/>
  <c r="T53" i="1" s="1"/>
  <c r="V53" i="1" s="1"/>
  <c r="T94" i="1" a="1"/>
  <c r="T94" i="1" s="1"/>
  <c r="V94" i="1" s="1"/>
  <c r="X16" i="1"/>
  <c r="X41" i="1"/>
  <c r="X68" i="1"/>
  <c r="X54" i="1"/>
  <c r="X15" i="1"/>
  <c r="X79" i="1"/>
  <c r="X24" i="1"/>
  <c r="X76" i="1"/>
  <c r="X19" i="1"/>
  <c r="X94" i="1"/>
  <c r="X77" i="1"/>
  <c r="X34" i="1"/>
  <c r="T8" i="1" a="1"/>
  <c r="T8" i="1" s="1"/>
  <c r="V8" i="1" s="1"/>
  <c r="T4" i="1" a="1"/>
  <c r="T4" i="1" s="1"/>
  <c r="V4" i="1" s="1"/>
  <c r="T35" i="1" a="1"/>
  <c r="T35" i="1" s="1"/>
  <c r="V35" i="1" s="1"/>
  <c r="T91" i="1" a="1"/>
  <c r="T91" i="1" s="1"/>
  <c r="V91" i="1" s="1"/>
  <c r="T74" i="1" a="1"/>
  <c r="T74" i="1" s="1"/>
  <c r="V74" i="1" s="1"/>
  <c r="T39" i="1" a="1"/>
  <c r="T39" i="1" s="1"/>
  <c r="V39" i="1" s="1"/>
  <c r="T76" i="1" a="1"/>
  <c r="T76" i="1" s="1"/>
  <c r="V76" i="1" s="1"/>
  <c r="X17" i="1"/>
  <c r="X42" i="1"/>
  <c r="X67" i="1"/>
  <c r="X55" i="1"/>
  <c r="X33" i="1"/>
  <c r="X11" i="1"/>
  <c r="T46" i="1" a="1"/>
  <c r="T46" i="1" s="1"/>
  <c r="V46" i="1" s="1"/>
  <c r="T24" i="1" a="1"/>
  <c r="T24" i="1" s="1"/>
  <c r="V24" i="1" s="1"/>
  <c r="T73" i="1" a="1"/>
  <c r="T73" i="1" s="1"/>
  <c r="V73" i="1" s="1"/>
  <c r="T50" i="1" a="1"/>
  <c r="T50" i="1" s="1"/>
  <c r="V50" i="1" s="1"/>
  <c r="T103" i="1" a="1"/>
  <c r="T103" i="1" s="1"/>
  <c r="V103" i="1" s="1"/>
  <c r="T20" i="1" a="1"/>
  <c r="T20" i="1" s="1"/>
  <c r="V20" i="1" s="1"/>
  <c r="X37" i="1"/>
  <c r="X64" i="1"/>
  <c r="X20" i="1"/>
  <c r="X30" i="1"/>
  <c r="T60" i="1" a="1"/>
  <c r="T60" i="1" s="1"/>
  <c r="V60" i="1" s="1"/>
  <c r="X97" i="1"/>
  <c r="X43" i="1"/>
  <c r="AM98" i="1" a="1"/>
  <c r="AM98" i="1" s="1"/>
  <c r="AO98" i="1" s="1"/>
  <c r="AM82" i="1" a="1"/>
  <c r="AM82" i="1" s="1"/>
  <c r="O968" i="1" s="1"/>
  <c r="AM66" i="1" a="1"/>
  <c r="AM66" i="1" s="1"/>
  <c r="AM92" i="1" a="1"/>
  <c r="AM92" i="1" s="1"/>
  <c r="O8563" i="1" s="1"/>
  <c r="AM76" i="1" a="1"/>
  <c r="AM76" i="1" s="1"/>
  <c r="O5942" i="1" s="1"/>
  <c r="AM60" i="1" a="1"/>
  <c r="AM60" i="1" s="1"/>
  <c r="O1951" i="1" s="1"/>
  <c r="AM44" i="1" a="1"/>
  <c r="AM44" i="1" s="1"/>
  <c r="AM99" i="1" a="1"/>
  <c r="AM99" i="1" s="1"/>
  <c r="AO99" i="1" s="1"/>
  <c r="AM83" i="1" a="1"/>
  <c r="AM83" i="1" s="1"/>
  <c r="O7308" i="1" s="1"/>
  <c r="AM67" i="1" a="1"/>
  <c r="AM67" i="1" s="1"/>
  <c r="O3461" i="1" s="1"/>
  <c r="AM51" i="1" a="1"/>
  <c r="AM51" i="1" s="1"/>
  <c r="AM97" i="1" a="1"/>
  <c r="AM97" i="1" s="1"/>
  <c r="AO97" i="1" s="1"/>
  <c r="AM81" i="1" a="1"/>
  <c r="AM81" i="1" s="1"/>
  <c r="O5561" i="1" s="1"/>
  <c r="AM65" i="1" a="1"/>
  <c r="AM65" i="1" s="1"/>
  <c r="O4905" i="1" s="1"/>
  <c r="AM49" i="1" a="1"/>
  <c r="AM49" i="1" s="1"/>
  <c r="O1207" i="1" s="1"/>
  <c r="AM33" i="1" a="1"/>
  <c r="AM33" i="1" s="1"/>
  <c r="O5828" i="1" s="1"/>
  <c r="AM31" i="1" a="1"/>
  <c r="AM31" i="1" s="1"/>
  <c r="O2901" i="1" s="1"/>
  <c r="AM18" i="1" a="1"/>
  <c r="AM18" i="1" s="1"/>
  <c r="AM7" i="1" a="1"/>
  <c r="AM7" i="1" s="1"/>
  <c r="O1810" i="1" s="1"/>
  <c r="AM32" i="1" a="1"/>
  <c r="AM32" i="1" s="1"/>
  <c r="O2859" i="1" s="1"/>
  <c r="AM15" i="1" a="1"/>
  <c r="AM15" i="1" s="1"/>
  <c r="O852" i="1" s="1"/>
  <c r="AM30" i="1" a="1"/>
  <c r="AM30" i="1" s="1"/>
  <c r="O5271" i="1" s="1"/>
  <c r="AM12" i="1" a="1"/>
  <c r="AM12" i="1" s="1"/>
  <c r="O2347" i="1" s="1"/>
  <c r="AM27" i="1" a="1"/>
  <c r="AM27" i="1" s="1"/>
  <c r="O6828" i="1" s="1"/>
  <c r="AM13" i="1" a="1"/>
  <c r="AM13" i="1" s="1"/>
  <c r="O7366" i="1" s="1"/>
  <c r="T102" i="1" a="1"/>
  <c r="T102" i="1" s="1"/>
  <c r="V102" i="1" s="1"/>
  <c r="T98" i="1" a="1"/>
  <c r="T98" i="1" s="1"/>
  <c r="V98" i="1" s="1"/>
  <c r="X100" i="1"/>
  <c r="T86" i="1" a="1"/>
  <c r="T86" i="1" s="1"/>
  <c r="V86" i="1" s="1"/>
  <c r="T69" i="1" a="1"/>
  <c r="T69" i="1" s="1"/>
  <c r="V69" i="1" s="1"/>
  <c r="T31" i="1" a="1"/>
  <c r="T31" i="1" s="1"/>
  <c r="V31" i="1" s="1"/>
  <c r="T30" i="1" a="1"/>
  <c r="T30" i="1" s="1"/>
  <c r="V30" i="1" s="1"/>
  <c r="T57" i="1" a="1"/>
  <c r="T57" i="1" s="1"/>
  <c r="V57" i="1" s="1"/>
  <c r="T67" i="1" a="1"/>
  <c r="T67" i="1" s="1"/>
  <c r="V67" i="1" s="1"/>
  <c r="T37" i="1" a="1"/>
  <c r="T37" i="1" s="1"/>
  <c r="V37" i="1" s="1"/>
  <c r="T95" i="1" a="1"/>
  <c r="T95" i="1" s="1"/>
  <c r="V95" i="1" s="1"/>
  <c r="T13" i="1" a="1"/>
  <c r="T13" i="1" s="1"/>
  <c r="V13" i="1" s="1"/>
  <c r="X21" i="1"/>
  <c r="X48" i="1"/>
  <c r="X73" i="1"/>
  <c r="X6" i="1"/>
  <c r="X70" i="1"/>
  <c r="X31" i="1"/>
  <c r="X95" i="1"/>
  <c r="X88" i="1"/>
  <c r="X26" i="1"/>
  <c r="X51" i="1"/>
  <c r="X39" i="1"/>
  <c r="X72" i="1"/>
  <c r="X82" i="1"/>
  <c r="T41" i="1" a="1"/>
  <c r="T41" i="1" s="1"/>
  <c r="V41" i="1" s="1"/>
  <c r="T11" i="1" a="1"/>
  <c r="T11" i="1" s="1"/>
  <c r="V11" i="1" s="1"/>
  <c r="T72" i="1" a="1"/>
  <c r="T72" i="1" s="1"/>
  <c r="V72" i="1" s="1"/>
  <c r="T14" i="1" a="1"/>
  <c r="T14" i="1" s="1"/>
  <c r="V14" i="1" s="1"/>
  <c r="T85" i="1" a="1"/>
  <c r="T85" i="1" s="1"/>
  <c r="V85" i="1" s="1"/>
  <c r="T58" i="1" a="1"/>
  <c r="T58" i="1" s="1"/>
  <c r="V58" i="1" s="1"/>
  <c r="X29" i="1"/>
  <c r="X81" i="1"/>
  <c r="X74" i="1"/>
  <c r="X99" i="1"/>
  <c r="T9" i="1" a="1"/>
  <c r="T9" i="1" s="1"/>
  <c r="V9" i="1" s="1"/>
  <c r="X28" i="1"/>
  <c r="X59" i="1"/>
  <c r="T93" i="1" a="1"/>
  <c r="T93" i="1" s="1"/>
  <c r="V93" i="1" s="1"/>
  <c r="T56" i="1" a="1"/>
  <c r="T56" i="1" s="1"/>
  <c r="V56" i="1" s="1"/>
  <c r="T83" i="1" a="1"/>
  <c r="T83" i="1" s="1"/>
  <c r="V83" i="1" s="1"/>
  <c r="O956" i="1"/>
  <c r="O521" i="1"/>
  <c r="O564" i="1"/>
  <c r="X91" i="1"/>
  <c r="X13" i="1"/>
  <c r="X52" i="1"/>
  <c r="X69" i="1"/>
  <c r="T26" i="1" a="1"/>
  <c r="T26" i="1" s="1"/>
  <c r="V26" i="1" s="1"/>
  <c r="O163" i="1"/>
  <c r="O203" i="1"/>
  <c r="O219" i="1"/>
  <c r="O235" i="1"/>
  <c r="O251" i="1"/>
  <c r="O267" i="1"/>
  <c r="O283" i="1"/>
  <c r="O303" i="1"/>
  <c r="O567" i="1"/>
  <c r="O697" i="1"/>
  <c r="O942" i="1"/>
  <c r="O990" i="1"/>
  <c r="O1596" i="1"/>
  <c r="O8759" i="1"/>
  <c r="O8750" i="1"/>
  <c r="O8704" i="1"/>
  <c r="O8540" i="1"/>
  <c r="O8451" i="1"/>
  <c r="O8375" i="1"/>
  <c r="O8115" i="1"/>
  <c r="O8043" i="1"/>
  <c r="O8202" i="1"/>
  <c r="O8304" i="1"/>
  <c r="O8256" i="1"/>
  <c r="O7858" i="1"/>
  <c r="O7883" i="1"/>
  <c r="O8012" i="1"/>
  <c r="O7852" i="1"/>
  <c r="O7582" i="1"/>
  <c r="O7518" i="1"/>
  <c r="O7468" i="1"/>
  <c r="O6790" i="1"/>
  <c r="O7626" i="1"/>
  <c r="O6715" i="1"/>
  <c r="O6558" i="1"/>
  <c r="O6278" i="1"/>
  <c r="O6841" i="1"/>
  <c r="O6445" i="1"/>
  <c r="O6341" i="1"/>
  <c r="O6116" i="1"/>
  <c r="O6020" i="1"/>
  <c r="O5924" i="1"/>
  <c r="O7151" i="1"/>
  <c r="O6120" i="1"/>
  <c r="O5928" i="1"/>
  <c r="O5779" i="1"/>
  <c r="O5175" i="1"/>
  <c r="O4926" i="1"/>
  <c r="O4854" i="1"/>
  <c r="O4406" i="1"/>
  <c r="O4198" i="1"/>
  <c r="O5829" i="1"/>
  <c r="O5197" i="1"/>
  <c r="O5781" i="1"/>
  <c r="O5091" i="1"/>
  <c r="O4329" i="1"/>
  <c r="O4681" i="1"/>
  <c r="O3874" i="1"/>
  <c r="O3554" i="1"/>
  <c r="O3338" i="1"/>
  <c r="O3146" i="1"/>
  <c r="O4006" i="1"/>
  <c r="O4145" i="1"/>
  <c r="O3963" i="1"/>
  <c r="O3645" i="1"/>
  <c r="O2986" i="1"/>
  <c r="O2746" i="1"/>
  <c r="O2658" i="1"/>
  <c r="O2554" i="1"/>
  <c r="O2506" i="1"/>
  <c r="O2458" i="1"/>
  <c r="O2250" i="1"/>
  <c r="O2234" i="1"/>
  <c r="O2170" i="1"/>
  <c r="O2146" i="1"/>
  <c r="O2034" i="1"/>
  <c r="O4419" i="1"/>
  <c r="O4003" i="1"/>
  <c r="O3251" i="1"/>
  <c r="O3197" i="1"/>
  <c r="O4741" i="1"/>
  <c r="O3497" i="1"/>
  <c r="O2917" i="1"/>
  <c r="O2765" i="1"/>
  <c r="O2629" i="1"/>
  <c r="O2485" i="1"/>
  <c r="O2245" i="1"/>
  <c r="O2229" i="1"/>
  <c r="O2205" i="1"/>
  <c r="O2181" i="1"/>
  <c r="O2109" i="1"/>
  <c r="O1823" i="1"/>
  <c r="O1543" i="1"/>
  <c r="O1479" i="1"/>
  <c r="O1399" i="1"/>
  <c r="O1303" i="1"/>
  <c r="O1287" i="1"/>
  <c r="O983" i="1"/>
  <c r="O943" i="1"/>
  <c r="O919" i="1"/>
  <c r="O3823" i="1"/>
  <c r="O3022" i="1"/>
  <c r="O3179" i="1"/>
  <c r="O509" i="1"/>
  <c r="O690" i="1"/>
  <c r="O841" i="1"/>
  <c r="O1070" i="1"/>
  <c r="O1294" i="1"/>
  <c r="O1358" i="1"/>
  <c r="O1614" i="1"/>
  <c r="O1678" i="1"/>
  <c r="O1165" i="1"/>
  <c r="O997" i="1"/>
  <c r="O1238" i="1"/>
  <c r="O6362" i="1"/>
  <c r="O6321" i="1"/>
  <c r="O6297" i="1"/>
  <c r="O6217" i="1"/>
  <c r="O6105" i="1"/>
  <c r="O6036" i="1"/>
  <c r="O6104" i="1"/>
  <c r="O6002" i="1"/>
  <c r="O5697" i="1"/>
  <c r="O5480" i="1"/>
  <c r="O5232" i="1"/>
  <c r="O5096" i="1"/>
  <c r="O5863" i="1"/>
  <c r="O5044" i="1"/>
  <c r="O4594" i="1"/>
  <c r="O4338" i="1"/>
  <c r="O4258" i="1"/>
  <c r="O5495" i="1"/>
  <c r="O5073" i="1"/>
  <c r="O5099" i="1"/>
  <c r="O5719" i="1"/>
  <c r="O4111" i="1"/>
  <c r="O4287" i="1"/>
  <c r="O3943" i="1"/>
  <c r="O3326" i="1"/>
  <c r="O2614" i="1"/>
  <c r="O2582" i="1"/>
  <c r="O2454" i="1"/>
  <c r="O2262" i="1"/>
  <c r="O2206" i="1"/>
  <c r="O3747" i="1"/>
  <c r="O4283" i="1"/>
  <c r="O2953" i="1"/>
  <c r="O2593" i="1"/>
  <c r="O2561" i="1"/>
  <c r="O2505" i="1"/>
  <c r="O2489" i="1"/>
  <c r="O3575" i="1"/>
  <c r="O1787" i="1"/>
  <c r="O1739" i="1"/>
  <c r="O1379" i="1"/>
  <c r="O1235" i="1"/>
  <c r="O1003" i="1"/>
  <c r="O3175" i="1"/>
  <c r="O1153" i="1"/>
  <c r="O1935" i="1"/>
  <c r="O828" i="1"/>
  <c r="O1286" i="1"/>
  <c r="O7193" i="1"/>
  <c r="O6964" i="1"/>
  <c r="O6420" i="1"/>
  <c r="O6833" i="1"/>
  <c r="O6171" i="1"/>
  <c r="O6123" i="1"/>
  <c r="O6075" i="1"/>
  <c r="O5780" i="1"/>
  <c r="O5686" i="1"/>
  <c r="O5801" i="1"/>
  <c r="O5618" i="1"/>
  <c r="O5530" i="1"/>
  <c r="O5202" i="1"/>
  <c r="O5106" i="1"/>
  <c r="O5743" i="1"/>
  <c r="O5587" i="1"/>
  <c r="O4852" i="1"/>
  <c r="O4828" i="1"/>
  <c r="O5647" i="1"/>
  <c r="O4925" i="1"/>
  <c r="O3824" i="1"/>
  <c r="O3768" i="1"/>
  <c r="O3672" i="1"/>
  <c r="O3568" i="1"/>
  <c r="O3464" i="1"/>
  <c r="O3184" i="1"/>
  <c r="O4115" i="1"/>
  <c r="O4067" i="1"/>
  <c r="O5853" i="1"/>
  <c r="O3509" i="1"/>
  <c r="O3096" i="1"/>
  <c r="O2680" i="1"/>
  <c r="O3723" i="1"/>
  <c r="O3531" i="1"/>
  <c r="O3145" i="1"/>
  <c r="O4443" i="1"/>
  <c r="O3361" i="1"/>
  <c r="O3265" i="1"/>
  <c r="O2523" i="1"/>
  <c r="O2243" i="1"/>
  <c r="O2219" i="1"/>
  <c r="O1565" i="1"/>
  <c r="O1445" i="1"/>
  <c r="O1405" i="1"/>
  <c r="O1341" i="1"/>
  <c r="O893" i="1"/>
  <c r="O1814" i="1"/>
  <c r="O7272" i="1"/>
  <c r="O6506" i="1"/>
  <c r="O6474" i="1"/>
  <c r="O6258" i="1"/>
  <c r="O6473" i="1"/>
  <c r="O6289" i="1"/>
  <c r="O6033" i="1"/>
  <c r="O6070" i="1"/>
  <c r="O5754" i="1"/>
  <c r="O4898" i="1"/>
  <c r="O4386" i="1"/>
  <c r="O4370" i="1"/>
  <c r="O5765" i="1"/>
  <c r="O5235" i="1"/>
  <c r="O4857" i="1"/>
  <c r="O4575" i="1"/>
  <c r="O4219" i="1"/>
  <c r="O3814" i="1"/>
  <c r="O3574" i="1"/>
  <c r="O3542" i="1"/>
  <c r="O3198" i="1"/>
  <c r="O4096" i="1"/>
  <c r="O4241" i="1"/>
  <c r="O2966" i="1"/>
  <c r="O2862" i="1"/>
  <c r="O2638" i="1"/>
  <c r="O2526" i="1"/>
  <c r="O1862" i="1"/>
  <c r="O3173" i="1"/>
  <c r="O4069" i="1"/>
  <c r="O2233" i="1"/>
  <c r="O1747" i="1"/>
  <c r="O1555" i="1"/>
  <c r="O1483" i="1"/>
  <c r="O1395" i="1"/>
  <c r="O1139" i="1"/>
  <c r="O525" i="1"/>
  <c r="O632" i="1"/>
  <c r="O857" i="1"/>
  <c r="O3719" i="1"/>
  <c r="O3543" i="1"/>
  <c r="O1785" i="1"/>
  <c r="O1593" i="1"/>
  <c r="O1505" i="1"/>
  <c r="O1433" i="1"/>
  <c r="O1041" i="1"/>
  <c r="O3097" i="1"/>
  <c r="O687" i="1"/>
  <c r="O719" i="1"/>
  <c r="O751" i="1"/>
  <c r="O1158" i="1"/>
  <c r="O7056" i="1"/>
  <c r="O7026" i="1"/>
  <c r="O6930" i="1"/>
  <c r="O6682" i="1"/>
  <c r="O6666" i="1"/>
  <c r="O6667" i="1"/>
  <c r="O6481" i="1"/>
  <c r="O6121" i="1"/>
  <c r="O5320" i="1"/>
  <c r="O5682" i="1"/>
  <c r="O5002" i="1"/>
  <c r="O4858" i="1"/>
  <c r="O4786" i="1"/>
  <c r="O4282" i="1"/>
  <c r="O4242" i="1"/>
  <c r="O5131" i="1"/>
  <c r="O5163" i="1"/>
  <c r="O4063" i="1"/>
  <c r="O3949" i="1"/>
  <c r="O4949" i="1"/>
  <c r="O3782" i="1"/>
  <c r="O3710" i="1"/>
  <c r="O3398" i="1"/>
  <c r="O3222" i="1"/>
  <c r="O3190" i="1"/>
  <c r="O3373" i="1"/>
  <c r="O3277" i="1"/>
  <c r="O2366" i="1"/>
  <c r="O2054" i="1"/>
  <c r="O1934" i="1"/>
  <c r="O3587" i="1"/>
  <c r="O3267" i="1"/>
  <c r="O3084" i="1"/>
  <c r="O2985" i="1"/>
  <c r="O2617" i="1"/>
  <c r="O1427" i="1"/>
  <c r="O1251" i="1"/>
  <c r="O600" i="1"/>
  <c r="O2143" i="1"/>
  <c r="O3976" i="1"/>
  <c r="O3046" i="1"/>
  <c r="O1313" i="1"/>
  <c r="P99" i="1"/>
  <c r="AP62" i="1" s="1"/>
  <c r="O517" i="1"/>
  <c r="P634" i="1"/>
  <c r="AP42" i="1" s="1"/>
  <c r="O1318" i="1"/>
  <c r="O1414" i="1"/>
  <c r="O7780" i="1"/>
  <c r="O7642" i="1"/>
  <c r="O7841" i="1"/>
  <c r="O7091" i="1"/>
  <c r="O7015" i="1"/>
  <c r="O6991" i="1"/>
  <c r="O6887" i="1"/>
  <c r="O7336" i="1"/>
  <c r="O6656" i="1"/>
  <c r="O6629" i="1"/>
  <c r="O6568" i="1"/>
  <c r="O6552" i="1"/>
  <c r="O6536" i="1"/>
  <c r="O6520" i="1"/>
  <c r="O6543" i="1"/>
  <c r="O6527" i="1"/>
  <c r="O6399" i="1"/>
  <c r="O6063" i="1"/>
  <c r="O5895" i="1"/>
  <c r="O6064" i="1"/>
  <c r="O5883" i="1"/>
  <c r="O5787" i="1"/>
  <c r="O5849" i="1"/>
  <c r="O5430" i="1"/>
  <c r="O5414" i="1"/>
  <c r="O5334" i="1"/>
  <c r="O5254" i="1"/>
  <c r="O5206" i="1"/>
  <c r="O5473" i="1"/>
  <c r="O4840" i="1"/>
  <c r="O4712" i="1"/>
  <c r="O4576" i="1"/>
  <c r="O4272" i="1"/>
  <c r="O4216" i="1"/>
  <c r="O5133" i="1"/>
  <c r="O5509" i="1"/>
  <c r="O5419" i="1"/>
  <c r="O4369" i="1"/>
  <c r="O4721" i="1"/>
  <c r="O4629" i="1"/>
  <c r="O4081" i="1"/>
  <c r="O3884" i="1"/>
  <c r="O3860" i="1"/>
  <c r="O3740" i="1"/>
  <c r="O3612" i="1"/>
  <c r="O3564" i="1"/>
  <c r="O5583" i="1"/>
  <c r="O4225" i="1"/>
  <c r="O3557" i="1"/>
  <c r="O3397" i="1"/>
  <c r="O3040" i="1"/>
  <c r="O2932" i="1"/>
  <c r="O2908" i="1"/>
  <c r="O2636" i="1"/>
  <c r="O2620" i="1"/>
  <c r="O2428" i="1"/>
  <c r="O2140" i="1"/>
  <c r="O2092" i="1"/>
  <c r="O2068" i="1"/>
  <c r="O1988" i="1"/>
  <c r="O3771" i="1"/>
  <c r="O5031" i="1"/>
  <c r="O3857" i="1"/>
  <c r="O2967" i="1"/>
  <c r="O2903" i="1"/>
  <c r="O2727" i="1"/>
  <c r="O2711" i="1"/>
  <c r="O2695" i="1"/>
  <c r="O2479" i="1"/>
  <c r="O2191" i="1"/>
  <c r="O8436" i="1"/>
  <c r="O8362" i="1"/>
  <c r="O8282" i="1"/>
  <c r="O8234" i="1"/>
  <c r="O8205" i="1"/>
  <c r="O8253" i="1"/>
  <c r="O7887" i="1"/>
  <c r="O8180" i="1"/>
  <c r="O8116" i="1"/>
  <c r="O8066" i="1"/>
  <c r="O8315" i="1"/>
  <c r="O7896" i="1"/>
  <c r="O7511" i="1"/>
  <c r="O7574" i="1"/>
  <c r="O7845" i="1"/>
  <c r="O7430" i="1"/>
  <c r="O7242" i="1"/>
  <c r="O7164" i="1"/>
  <c r="O837" i="1"/>
  <c r="O869" i="1"/>
  <c r="O1826" i="1"/>
  <c r="O562" i="1"/>
  <c r="O594" i="1"/>
  <c r="O1164" i="1"/>
  <c r="O8432" i="1"/>
  <c r="O8191" i="1"/>
  <c r="O8143" i="1"/>
  <c r="O8226" i="1"/>
  <c r="O8402" i="1"/>
  <c r="O8428" i="1"/>
  <c r="O7885" i="1"/>
  <c r="O7726" i="1"/>
  <c r="O7630" i="1"/>
  <c r="O1424" i="1"/>
  <c r="O144" i="1"/>
  <c r="O1482" i="1"/>
  <c r="O1546" i="1"/>
  <c r="O1802" i="1"/>
  <c r="O3199" i="1"/>
  <c r="O81" i="1"/>
  <c r="O169" i="1"/>
  <c r="O748" i="1"/>
  <c r="O843" i="1"/>
  <c r="O1268" i="1"/>
  <c r="O1428" i="1"/>
  <c r="O1524" i="1"/>
  <c r="O8733" i="1"/>
  <c r="O8663" i="1"/>
  <c r="O8581" i="1"/>
  <c r="O8525" i="1"/>
  <c r="O8338" i="1"/>
  <c r="O8117" i="1"/>
  <c r="O8273" i="1"/>
  <c r="O7796" i="1"/>
  <c r="O8396" i="1"/>
  <c r="O7902" i="1"/>
  <c r="O7717" i="1"/>
  <c r="O7869" i="1"/>
  <c r="O7797" i="1"/>
  <c r="O7750" i="1"/>
  <c r="O7505" i="1"/>
  <c r="O7393" i="1"/>
  <c r="O7241" i="1"/>
  <c r="O7628" i="1"/>
  <c r="O7290" i="1"/>
  <c r="O7213" i="1"/>
  <c r="O7117" i="1"/>
  <c r="O7101" i="1"/>
  <c r="O6881" i="1"/>
  <c r="O7104" i="1"/>
  <c r="O7080" i="1"/>
  <c r="O224" i="1"/>
  <c r="O518" i="1"/>
  <c r="O1072" i="1"/>
  <c r="O826" i="1"/>
  <c r="O1432" i="1"/>
  <c r="O670" i="1"/>
  <c r="O798" i="1"/>
  <c r="O1490" i="1"/>
  <c r="O1586" i="1"/>
  <c r="O3655" i="1"/>
  <c r="O19" i="1"/>
  <c r="O67" i="1"/>
  <c r="O335" i="1"/>
  <c r="O599" i="1"/>
  <c r="O867" i="1"/>
  <c r="O1372" i="1"/>
  <c r="O1468" i="1"/>
  <c r="O8699" i="1"/>
  <c r="O8677" i="1"/>
  <c r="O8547" i="1"/>
  <c r="O8467" i="1"/>
  <c r="O8384" i="1"/>
  <c r="O8131" i="1"/>
  <c r="O8414" i="1"/>
  <c r="O8236" i="1"/>
  <c r="O8336" i="1"/>
  <c r="O8528" i="1"/>
  <c r="O8027" i="1"/>
  <c r="O7818" i="1"/>
  <c r="O7802" i="1"/>
  <c r="O8044" i="1"/>
  <c r="O7579" i="1"/>
  <c r="O7555" i="1"/>
  <c r="O7821" i="1"/>
  <c r="O7712" i="1"/>
  <c r="O7498" i="1"/>
  <c r="O7646" i="1"/>
  <c r="O7420" i="1"/>
  <c r="O6614" i="1"/>
  <c r="O6843" i="1"/>
  <c r="O6621" i="1"/>
  <c r="O6494" i="1"/>
  <c r="O6358" i="1"/>
  <c r="O6617" i="1"/>
  <c r="O6357" i="1"/>
  <c r="O6309" i="1"/>
  <c r="O6189" i="1"/>
  <c r="O6165" i="1"/>
  <c r="O6069" i="1"/>
  <c r="O6045" i="1"/>
  <c r="O6021" i="1"/>
  <c r="O6005" i="1"/>
  <c r="O6180" i="1"/>
  <c r="O5926" i="1"/>
  <c r="O5878" i="1"/>
  <c r="O5992" i="1"/>
  <c r="O6066" i="1"/>
  <c r="O5843" i="1"/>
  <c r="O5946" i="1"/>
  <c r="O5809" i="1"/>
  <c r="O5268" i="1"/>
  <c r="O5986" i="1"/>
  <c r="O5847" i="1"/>
  <c r="O4894" i="1"/>
  <c r="O4774" i="1"/>
  <c r="O4542" i="1"/>
  <c r="O4318" i="1"/>
  <c r="O4270" i="1"/>
  <c r="O5609" i="1"/>
  <c r="O5113" i="1"/>
  <c r="O5347" i="1"/>
  <c r="O4489" i="1"/>
  <c r="O4179" i="1"/>
  <c r="O4046" i="1"/>
  <c r="O3666" i="1"/>
  <c r="O3650" i="1"/>
  <c r="O3602" i="1"/>
  <c r="O3402" i="1"/>
  <c r="O3378" i="1"/>
  <c r="O3354" i="1"/>
  <c r="O3290" i="1"/>
  <c r="O3186" i="1"/>
  <c r="O3114" i="1"/>
  <c r="O4421" i="1"/>
  <c r="O4555" i="1"/>
  <c r="O3035" i="1"/>
  <c r="O2890" i="1"/>
  <c r="O2834" i="1"/>
  <c r="O2698" i="1"/>
  <c r="O2634" i="1"/>
  <c r="O2570" i="1"/>
  <c r="O2354" i="1"/>
  <c r="O2322" i="1"/>
  <c r="O2210" i="1"/>
  <c r="O2122" i="1"/>
  <c r="O2074" i="1"/>
  <c r="O1922" i="1"/>
  <c r="O1898" i="1"/>
  <c r="O1874" i="1"/>
  <c r="O1858" i="1"/>
  <c r="O4141" i="1"/>
  <c r="O3475" i="1"/>
  <c r="O3315" i="1"/>
  <c r="O5017" i="1"/>
  <c r="O4101" i="1"/>
  <c r="O3401" i="1"/>
  <c r="O3305" i="1"/>
  <c r="O3076" i="1"/>
  <c r="O3044" i="1"/>
  <c r="O2957" i="1"/>
  <c r="O2933" i="1"/>
  <c r="O2797" i="1"/>
  <c r="O2781" i="1"/>
  <c r="O2605" i="1"/>
  <c r="O2557" i="1"/>
  <c r="O2533" i="1"/>
  <c r="O2461" i="1"/>
  <c r="O2413" i="1"/>
  <c r="O2285" i="1"/>
  <c r="O3089" i="1"/>
  <c r="O1839" i="1"/>
  <c r="O1639" i="1"/>
  <c r="O1615" i="1"/>
  <c r="O1599" i="1"/>
  <c r="O1583" i="1"/>
  <c r="O1415" i="1"/>
  <c r="O1239" i="1"/>
  <c r="O1183" i="1"/>
  <c r="O1167" i="1"/>
  <c r="O999" i="1"/>
  <c r="O879" i="1"/>
  <c r="O4339" i="1"/>
  <c r="O3439" i="1"/>
  <c r="O1959" i="1"/>
  <c r="O541" i="1"/>
  <c r="O573" i="1"/>
  <c r="O637" i="1"/>
  <c r="O1454" i="1"/>
  <c r="O1765" i="1"/>
  <c r="O1725" i="1"/>
  <c r="O1381" i="1"/>
  <c r="O1133" i="1"/>
  <c r="O2035" i="1"/>
  <c r="O682" i="1"/>
  <c r="O810" i="1"/>
  <c r="O1142" i="1"/>
  <c r="O1590" i="1"/>
  <c r="O6763" i="1"/>
  <c r="O6497" i="1"/>
  <c r="O6249" i="1"/>
  <c r="O6145" i="1"/>
  <c r="O6049" i="1"/>
  <c r="O5818" i="1"/>
  <c r="O5528" i="1"/>
  <c r="O5449" i="1"/>
  <c r="O4890" i="1"/>
  <c r="O4450" i="1"/>
  <c r="O5239" i="1"/>
  <c r="O5121" i="1"/>
  <c r="O5613" i="1"/>
  <c r="O5549" i="1"/>
  <c r="O5267" i="1"/>
  <c r="O4479" i="1"/>
  <c r="O4171" i="1"/>
  <c r="O4054" i="1"/>
  <c r="O4007" i="1"/>
  <c r="O3678" i="1"/>
  <c r="O3598" i="1"/>
  <c r="O3478" i="1"/>
  <c r="O4947" i="1"/>
  <c r="O4112" i="1"/>
  <c r="O3853" i="1"/>
  <c r="O1950" i="1"/>
  <c r="O1886" i="1"/>
  <c r="O3555" i="1"/>
  <c r="O3299" i="1"/>
  <c r="O2377" i="1"/>
  <c r="O1683" i="1"/>
  <c r="O1283" i="1"/>
  <c r="O1107" i="1"/>
  <c r="O1051" i="1"/>
  <c r="O955" i="1"/>
  <c r="O2007" i="1"/>
  <c r="O825" i="1"/>
  <c r="O1086" i="1"/>
  <c r="O1182" i="1"/>
  <c r="O1817" i="1"/>
  <c r="O1105" i="1"/>
  <c r="O3987" i="1"/>
  <c r="O3195" i="1"/>
  <c r="O1606" i="1"/>
  <c r="O7286" i="1"/>
  <c r="O7226" i="1"/>
  <c r="O7074" i="1"/>
  <c r="O6268" i="1"/>
  <c r="O6307" i="1"/>
  <c r="O6091" i="1"/>
  <c r="O5915" i="1"/>
  <c r="O6695" i="1"/>
  <c r="O5434" i="1"/>
  <c r="O5410" i="1"/>
  <c r="O5282" i="1"/>
  <c r="O5871" i="1"/>
  <c r="O4956" i="1"/>
  <c r="O4932" i="1"/>
  <c r="O4908" i="1"/>
  <c r="O4892" i="1"/>
  <c r="O4708" i="1"/>
  <c r="O4428" i="1"/>
  <c r="O4164" i="1"/>
  <c r="O5435" i="1"/>
  <c r="O5151" i="1"/>
  <c r="O3888" i="1"/>
  <c r="O3864" i="1"/>
  <c r="O3840" i="1"/>
  <c r="O3688" i="1"/>
  <c r="O3608" i="1"/>
  <c r="O3360" i="1"/>
  <c r="O4923" i="1"/>
  <c r="O4074" i="1"/>
  <c r="O3829" i="1"/>
  <c r="O2944" i="1"/>
  <c r="O2584" i="1"/>
  <c r="O2352" i="1"/>
  <c r="O2280" i="1"/>
  <c r="O2120" i="1"/>
  <c r="O1904" i="1"/>
  <c r="O3489" i="1"/>
  <c r="O3087" i="1"/>
  <c r="O2899" i="1"/>
  <c r="O2747" i="1"/>
  <c r="O2491" i="1"/>
  <c r="O2315" i="1"/>
  <c r="O2195" i="1"/>
  <c r="O2171" i="1"/>
  <c r="O3143" i="1"/>
  <c r="O1205" i="1"/>
  <c r="O512" i="1"/>
  <c r="O576" i="1"/>
  <c r="O703" i="1"/>
  <c r="O735" i="1"/>
  <c r="O1014" i="1"/>
  <c r="O1302" i="1"/>
  <c r="O1366" i="1"/>
  <c r="O1430" i="1"/>
  <c r="O1654" i="1"/>
  <c r="O1718" i="1"/>
  <c r="O2013" i="1"/>
  <c r="O7256" i="1"/>
  <c r="O6665" i="1"/>
  <c r="O6521" i="1"/>
  <c r="O6425" i="1"/>
  <c r="O6177" i="1"/>
  <c r="O6089" i="1"/>
  <c r="O5584" i="1"/>
  <c r="O5496" i="1"/>
  <c r="O5152" i="1"/>
  <c r="O5128" i="1"/>
  <c r="O4682" i="1"/>
  <c r="O4434" i="1"/>
  <c r="O5535" i="1"/>
  <c r="O4383" i="1"/>
  <c r="O3854" i="1"/>
  <c r="O3718" i="1"/>
  <c r="O5041" i="1"/>
  <c r="O2998" i="1"/>
  <c r="O2710" i="1"/>
  <c r="O2678" i="1"/>
  <c r="O2430" i="1"/>
  <c r="O4035" i="1"/>
  <c r="O3045" i="1"/>
  <c r="O2529" i="1"/>
  <c r="O2281" i="1"/>
  <c r="O1027" i="1"/>
  <c r="O3123" i="1"/>
  <c r="O2039" i="1"/>
  <c r="O1911" i="1"/>
  <c r="O1438" i="1"/>
  <c r="O2071" i="1"/>
  <c r="O1574" i="1"/>
  <c r="O1702" i="1"/>
  <c r="O1949" i="1"/>
  <c r="O6906" i="1"/>
  <c r="O6890" i="1"/>
  <c r="O6874" i="1"/>
  <c r="O6818" i="1"/>
  <c r="O6746" i="1"/>
  <c r="O6698" i="1"/>
  <c r="O6498" i="1"/>
  <c r="O7159" i="1"/>
  <c r="O6257" i="1"/>
  <c r="O6169" i="1"/>
  <c r="O5536" i="1"/>
  <c r="O5376" i="1"/>
  <c r="O4186" i="1"/>
  <c r="O5399" i="1"/>
  <c r="O4859" i="1"/>
  <c r="O3590" i="1"/>
  <c r="O3254" i="1"/>
  <c r="O2310" i="1"/>
  <c r="O3609" i="1"/>
  <c r="O2257" i="1"/>
  <c r="O1531" i="1"/>
  <c r="O1467" i="1"/>
  <c r="O1299" i="1"/>
  <c r="O1035" i="1"/>
  <c r="O1995" i="1"/>
  <c r="O802" i="1"/>
  <c r="O1585" i="1"/>
  <c r="O1353" i="1"/>
  <c r="O3471" i="1"/>
  <c r="O1891" i="1"/>
  <c r="O3131" i="1"/>
  <c r="P27" i="1"/>
  <c r="AP7" i="1" s="1"/>
  <c r="P231" i="1"/>
  <c r="P676" i="1"/>
  <c r="AP5" i="1" s="1"/>
  <c r="O8370" i="1"/>
  <c r="O7339" i="1"/>
  <c r="O7139" i="1"/>
  <c r="O7033" i="1"/>
  <c r="O7153" i="1"/>
  <c r="O7134" i="1"/>
  <c r="O7094" i="1"/>
  <c r="O7078" i="1"/>
  <c r="O7054" i="1"/>
  <c r="O6728" i="1"/>
  <c r="O7167" i="1"/>
  <c r="O6659" i="1"/>
  <c r="O6584" i="1"/>
  <c r="O6464" i="1"/>
  <c r="O6304" i="1"/>
  <c r="O6280" i="1"/>
  <c r="O6224" i="1"/>
  <c r="O6575" i="1"/>
  <c r="O5959" i="1"/>
  <c r="O5911" i="1"/>
  <c r="O6060" i="1"/>
  <c r="O7194" i="1"/>
  <c r="O5872" i="1"/>
  <c r="O5728" i="1"/>
  <c r="O6098" i="1"/>
  <c r="O5630" i="1"/>
  <c r="O5510" i="1"/>
  <c r="O5494" i="1"/>
  <c r="O5470" i="1"/>
  <c r="O5126" i="1"/>
  <c r="O5078" i="1"/>
  <c r="O5249" i="1"/>
  <c r="O5034" i="1"/>
  <c r="O5008" i="1"/>
  <c r="O4968" i="1"/>
  <c r="O4920" i="1"/>
  <c r="O4592" i="1"/>
  <c r="O4520" i="1"/>
  <c r="O4376" i="1"/>
  <c r="O5585" i="1"/>
  <c r="O5487" i="1"/>
  <c r="O5391" i="1"/>
  <c r="O5295" i="1"/>
  <c r="O5323" i="1"/>
  <c r="O5259" i="1"/>
  <c r="O5095" i="1"/>
  <c r="O5503" i="1"/>
  <c r="O4983" i="1"/>
  <c r="O4755" i="1"/>
  <c r="O4659" i="1"/>
  <c r="O4433" i="1"/>
  <c r="O4060" i="1"/>
  <c r="O4407" i="1"/>
  <c r="O4167" i="1"/>
  <c r="O3532" i="1"/>
  <c r="O3324" i="1"/>
  <c r="O3196" i="1"/>
  <c r="O5033" i="1"/>
  <c r="O4751" i="1"/>
  <c r="O4025" i="1"/>
  <c r="O3977" i="1"/>
  <c r="O3929" i="1"/>
  <c r="O3749" i="1"/>
  <c r="O3269" i="1"/>
  <c r="O2340" i="1"/>
  <c r="O2180" i="1"/>
  <c r="O2036" i="1"/>
  <c r="O1932" i="1"/>
  <c r="O4845" i="1"/>
  <c r="O3835" i="1"/>
  <c r="O3259" i="1"/>
  <c r="O3201" i="1"/>
  <c r="O3505" i="1"/>
  <c r="O3409" i="1"/>
  <c r="O2943" i="1"/>
  <c r="O2631" i="1"/>
  <c r="O2559" i="1"/>
  <c r="O2543" i="1"/>
  <c r="O2495" i="1"/>
  <c r="O2207" i="1"/>
  <c r="O2159" i="1"/>
  <c r="O7382" i="1"/>
  <c r="O7306" i="1"/>
  <c r="O7073" i="1"/>
  <c r="O7021" i="1"/>
  <c r="O1496" i="1"/>
  <c r="O1752" i="1"/>
  <c r="O771" i="1"/>
  <c r="O994" i="1"/>
  <c r="O3912" i="1"/>
  <c r="O87" i="1"/>
  <c r="O111" i="1"/>
  <c r="O626" i="1"/>
  <c r="O8403" i="1"/>
  <c r="O8159" i="1"/>
  <c r="O7875" i="1"/>
  <c r="O7735" i="1"/>
  <c r="O7474" i="1"/>
  <c r="O7291" i="1"/>
  <c r="O7235" i="1"/>
  <c r="O7700" i="1"/>
  <c r="O7150" i="1"/>
  <c r="O7528" i="1"/>
  <c r="O316" i="1"/>
  <c r="O470" i="1"/>
  <c r="O768" i="1"/>
  <c r="O952" i="1"/>
  <c r="O1168" i="1"/>
  <c r="O78" i="1"/>
  <c r="O636" i="1"/>
  <c r="O667" i="1"/>
  <c r="O731" i="1"/>
  <c r="O840" i="1"/>
  <c r="O1002" i="1"/>
  <c r="O1098" i="1"/>
  <c r="O1418" i="1"/>
  <c r="O1738" i="1"/>
  <c r="O137" i="1"/>
  <c r="O153" i="1"/>
  <c r="O193" i="1"/>
  <c r="O281" i="1"/>
  <c r="O309" i="1"/>
  <c r="O325" i="1"/>
  <c r="O349" i="1"/>
  <c r="O461" i="1"/>
  <c r="O501" i="1"/>
  <c r="O822" i="1"/>
  <c r="O954" i="1"/>
  <c r="O1012" i="1"/>
  <c r="O1108" i="1"/>
  <c r="O1364" i="1"/>
  <c r="O1620" i="1"/>
  <c r="O1925" i="1"/>
  <c r="O2053" i="1"/>
  <c r="O8709" i="1"/>
  <c r="O8629" i="1"/>
  <c r="O8738" i="1"/>
  <c r="O8377" i="1"/>
  <c r="O8648" i="1"/>
  <c r="O8654" i="1"/>
  <c r="O8578" i="1"/>
  <c r="O8372" i="1"/>
  <c r="O8207" i="1"/>
  <c r="O8030" i="1"/>
  <c r="O7911" i="1"/>
  <c r="O8164" i="1"/>
  <c r="O8233" i="1"/>
  <c r="O7781" i="1"/>
  <c r="O7765" i="1"/>
  <c r="O7749" i="1"/>
  <c r="O7733" i="1"/>
  <c r="O7661" i="1"/>
  <c r="O8294" i="1"/>
  <c r="O7752" i="1"/>
  <c r="O7730" i="1"/>
  <c r="O7133" i="1"/>
  <c r="O7077" i="1"/>
  <c r="O7053" i="1"/>
  <c r="O7035" i="1"/>
  <c r="O6913" i="1"/>
  <c r="O6897" i="1"/>
  <c r="O7188" i="1"/>
  <c r="O7144" i="1"/>
  <c r="O7120" i="1"/>
  <c r="O720" i="1"/>
  <c r="O1584" i="1"/>
  <c r="O178" i="1"/>
  <c r="O242" i="1"/>
  <c r="O342" i="1"/>
  <c r="O507" i="1"/>
  <c r="O709" i="1"/>
  <c r="O3239" i="1"/>
  <c r="O649" i="1"/>
  <c r="O702" i="1"/>
  <c r="O832" i="1"/>
  <c r="O1330" i="1"/>
  <c r="O1682" i="1"/>
  <c r="O195" i="1"/>
  <c r="O211" i="1"/>
  <c r="O227" i="1"/>
  <c r="O243" i="1"/>
  <c r="O259" i="1"/>
  <c r="O275" i="1"/>
  <c r="O291" i="1"/>
  <c r="O359" i="1"/>
  <c r="O514" i="1"/>
  <c r="O578" i="1"/>
  <c r="O708" i="1"/>
  <c r="O1564" i="1"/>
  <c r="O1852" i="1"/>
  <c r="O8645" i="1"/>
  <c r="O8736" i="1"/>
  <c r="O8698" i="1"/>
  <c r="O8443" i="1"/>
  <c r="O8383" i="1"/>
  <c r="O8510" i="1"/>
  <c r="O8239" i="1"/>
  <c r="O8147" i="1"/>
  <c r="O8107" i="1"/>
  <c r="O8058" i="1"/>
  <c r="O8092" i="1"/>
  <c r="O7787" i="1"/>
  <c r="O7627" i="1"/>
  <c r="O7940" i="1"/>
  <c r="O7832" i="1"/>
  <c r="O7776" i="1"/>
  <c r="O6982" i="1"/>
  <c r="O6822" i="1"/>
  <c r="O6782" i="1"/>
  <c r="O6270" i="1"/>
  <c r="O6246" i="1"/>
  <c r="O6205" i="1"/>
  <c r="O5941" i="1"/>
  <c r="O7690" i="1"/>
  <c r="O5790" i="1"/>
  <c r="O6152" i="1"/>
  <c r="O5580" i="1"/>
  <c r="O5316" i="1"/>
  <c r="O5180" i="1"/>
  <c r="O4990" i="1"/>
  <c r="O4678" i="1"/>
  <c r="O4558" i="1"/>
  <c r="O4166" i="1"/>
  <c r="O4142" i="1"/>
  <c r="O5723" i="1"/>
  <c r="O4651" i="1"/>
  <c r="O4553" i="1"/>
  <c r="O4297" i="1"/>
  <c r="O4303" i="1"/>
  <c r="O3778" i="1"/>
  <c r="O3514" i="1"/>
  <c r="O3306" i="1"/>
  <c r="O3154" i="1"/>
  <c r="O4743" i="1"/>
  <c r="O4209" i="1"/>
  <c r="O3067" i="1"/>
  <c r="O2994" i="1"/>
  <c r="O2738" i="1"/>
  <c r="O2650" i="1"/>
  <c r="O2546" i="1"/>
  <c r="O2466" i="1"/>
  <c r="O2394" i="1"/>
  <c r="O2370" i="1"/>
  <c r="O2242" i="1"/>
  <c r="O4291" i="1"/>
  <c r="O3379" i="1"/>
  <c r="O3213" i="1"/>
  <c r="O3181" i="1"/>
  <c r="O3069" i="1"/>
  <c r="O3021" i="1"/>
  <c r="O3005" i="1"/>
  <c r="O2885" i="1"/>
  <c r="O2837" i="1"/>
  <c r="O2813" i="1"/>
  <c r="O2621" i="1"/>
  <c r="O2573" i="1"/>
  <c r="O2429" i="1"/>
  <c r="O2301" i="1"/>
  <c r="O2237" i="1"/>
  <c r="O2141" i="1"/>
  <c r="O2117" i="1"/>
  <c r="O2101" i="1"/>
  <c r="O3639" i="1"/>
  <c r="O1977" i="1"/>
  <c r="O1815" i="1"/>
  <c r="O1727" i="1"/>
  <c r="O1535" i="1"/>
  <c r="O1471" i="1"/>
  <c r="O1455" i="1"/>
  <c r="O1431" i="1"/>
  <c r="O1391" i="1"/>
  <c r="O1311" i="1"/>
  <c r="O1295" i="1"/>
  <c r="O1143" i="1"/>
  <c r="O975" i="1"/>
  <c r="O3695" i="1"/>
  <c r="O1947" i="1"/>
  <c r="O2023" i="1"/>
  <c r="O520" i="1"/>
  <c r="O1326" i="1"/>
  <c r="O1390" i="1"/>
  <c r="O1582" i="1"/>
  <c r="O1646" i="1"/>
  <c r="O3062" i="1"/>
  <c r="O5009" i="1"/>
  <c r="O1349" i="1"/>
  <c r="O1013" i="1"/>
  <c r="O5469" i="1"/>
  <c r="O6298" i="1"/>
  <c r="O6242" i="1"/>
  <c r="O6401" i="1"/>
  <c r="O6337" i="1"/>
  <c r="O6313" i="1"/>
  <c r="O6201" i="1"/>
  <c r="O6001" i="1"/>
  <c r="O5974" i="1"/>
  <c r="O6130" i="1"/>
  <c r="O5681" i="1"/>
  <c r="O5889" i="1"/>
  <c r="O5240" i="1"/>
  <c r="O5216" i="1"/>
  <c r="O5057" i="1"/>
  <c r="O5036" i="1"/>
  <c r="O4706" i="1"/>
  <c r="O4362" i="1"/>
  <c r="O4274" i="1"/>
  <c r="O5056" i="1"/>
  <c r="O5068" i="1"/>
  <c r="O4635" i="1"/>
  <c r="O4255" i="1"/>
  <c r="O3862" i="1"/>
  <c r="O3790" i="1"/>
  <c r="O2742" i="1"/>
  <c r="O2598" i="1"/>
  <c r="O2462" i="1"/>
  <c r="O2446" i="1"/>
  <c r="O3811" i="1"/>
  <c r="O3715" i="1"/>
  <c r="O2961" i="1"/>
  <c r="O2609" i="1"/>
  <c r="O2577" i="1"/>
  <c r="O2497" i="1"/>
  <c r="O1147" i="1"/>
  <c r="O987" i="1"/>
  <c r="O915" i="1"/>
  <c r="O5058" i="1"/>
  <c r="O504" i="1"/>
  <c r="O1857" i="1"/>
  <c r="O921" i="1"/>
  <c r="O1903" i="1"/>
  <c r="O1222" i="1"/>
  <c r="O1382" i="1"/>
  <c r="O6972" i="1"/>
  <c r="O6836" i="1"/>
  <c r="O6820" i="1"/>
  <c r="O7199" i="1"/>
  <c r="O7186" i="1"/>
  <c r="O6379" i="1"/>
  <c r="O6323" i="1"/>
  <c r="O6131" i="1"/>
  <c r="O6140" i="1"/>
  <c r="O7562" i="1"/>
  <c r="O5386" i="1"/>
  <c r="O5194" i="1"/>
  <c r="O5170" i="1"/>
  <c r="O5869" i="1"/>
  <c r="O4860" i="1"/>
  <c r="O4756" i="1"/>
  <c r="O4132" i="1"/>
  <c r="O5375" i="1"/>
  <c r="O4551" i="1"/>
  <c r="O3728" i="1"/>
  <c r="O3576" i="1"/>
  <c r="O3560" i="1"/>
  <c r="O3224" i="1"/>
  <c r="O4987" i="1"/>
  <c r="O3921" i="1"/>
  <c r="O5171" i="1"/>
  <c r="O3221" i="1"/>
  <c r="O2720" i="1"/>
  <c r="O1976" i="1"/>
  <c r="O1952" i="1"/>
  <c r="O4114" i="1"/>
  <c r="O3237" i="1"/>
  <c r="O2435" i="1"/>
  <c r="O2355" i="1"/>
  <c r="O2251" i="1"/>
  <c r="O1821" i="1"/>
  <c r="O1117" i="1"/>
  <c r="O909" i="1"/>
  <c r="O833" i="1"/>
  <c r="O1846" i="1"/>
  <c r="O6530" i="1"/>
  <c r="O6490" i="1"/>
  <c r="O6561" i="1"/>
  <c r="O6038" i="1"/>
  <c r="O5770" i="1"/>
  <c r="O5624" i="1"/>
  <c r="O5192" i="1"/>
  <c r="O5547" i="1"/>
  <c r="O4882" i="1"/>
  <c r="O4378" i="1"/>
  <c r="O4354" i="1"/>
  <c r="O4250" i="1"/>
  <c r="O5636" i="1"/>
  <c r="O5529" i="1"/>
  <c r="O5209" i="1"/>
  <c r="O5299" i="1"/>
  <c r="O4281" i="1"/>
  <c r="O4187" i="1"/>
  <c r="O3550" i="1"/>
  <c r="O3174" i="1"/>
  <c r="O3118" i="1"/>
  <c r="O2878" i="1"/>
  <c r="O2542" i="1"/>
  <c r="O2318" i="1"/>
  <c r="O2126" i="1"/>
  <c r="O2046" i="1"/>
  <c r="O2006" i="1"/>
  <c r="O3205" i="1"/>
  <c r="O3705" i="1"/>
  <c r="O2841" i="1"/>
  <c r="O2409" i="1"/>
  <c r="O2321" i="1"/>
  <c r="O2057" i="1"/>
  <c r="O1267" i="1"/>
  <c r="O3759" i="1"/>
  <c r="O1801" i="1"/>
  <c r="O1289" i="1"/>
  <c r="O2051" i="1"/>
  <c r="O3711" i="1"/>
  <c r="O666" i="1"/>
  <c r="O698" i="1"/>
  <c r="O730" i="1"/>
  <c r="O849" i="1"/>
  <c r="O6962" i="1"/>
  <c r="O6938" i="1"/>
  <c r="O6674" i="1"/>
  <c r="O6610" i="1"/>
  <c r="O6731" i="1"/>
  <c r="O6669" i="1"/>
  <c r="O6329" i="1"/>
  <c r="O5940" i="1"/>
  <c r="O5634" i="1"/>
  <c r="O5018" i="1"/>
  <c r="O4994" i="1"/>
  <c r="O4266" i="1"/>
  <c r="O4218" i="1"/>
  <c r="O5700" i="1"/>
  <c r="O5169" i="1"/>
  <c r="O5023" i="1"/>
  <c r="O4095" i="1"/>
  <c r="O3878" i="1"/>
  <c r="O3798" i="1"/>
  <c r="O3518" i="1"/>
  <c r="O3382" i="1"/>
  <c r="O3206" i="1"/>
  <c r="O3931" i="1"/>
  <c r="O3107" i="1"/>
  <c r="O2894" i="1"/>
  <c r="O2254" i="1"/>
  <c r="O2038" i="1"/>
  <c r="O1958" i="1"/>
  <c r="O1926" i="1"/>
  <c r="O3189" i="1"/>
  <c r="O3100" i="1"/>
  <c r="O2601" i="1"/>
  <c r="O2385" i="1"/>
  <c r="O2161" i="1"/>
  <c r="O1929" i="1"/>
  <c r="O1691" i="1"/>
  <c r="O1419" i="1"/>
  <c r="O1339" i="1"/>
  <c r="O899" i="1"/>
  <c r="O3503" i="1"/>
  <c r="O759" i="1"/>
  <c r="O1481" i="1"/>
  <c r="O977" i="1"/>
  <c r="O2019" i="1"/>
  <c r="P465" i="1"/>
  <c r="O528" i="1"/>
  <c r="O624" i="1"/>
  <c r="O1190" i="1"/>
  <c r="O1478" i="1"/>
  <c r="O7051" i="1"/>
  <c r="O6983" i="1"/>
  <c r="O6959" i="1"/>
  <c r="O7110" i="1"/>
  <c r="O7016" i="1"/>
  <c r="O6936" i="1"/>
  <c r="O6648" i="1"/>
  <c r="O6661" i="1"/>
  <c r="O6560" i="1"/>
  <c r="O6544" i="1"/>
  <c r="O6528" i="1"/>
  <c r="O6512" i="1"/>
  <c r="O6344" i="1"/>
  <c r="O6320" i="1"/>
  <c r="O6753" i="1"/>
  <c r="O6657" i="1"/>
  <c r="O6591" i="1"/>
  <c r="O6551" i="1"/>
  <c r="O6535" i="1"/>
  <c r="O6519" i="1"/>
  <c r="O6463" i="1"/>
  <c r="O6439" i="1"/>
  <c r="O6391" i="1"/>
  <c r="O6127" i="1"/>
  <c r="O6103" i="1"/>
  <c r="O6031" i="1"/>
  <c r="O6190" i="1"/>
  <c r="O5744" i="1"/>
  <c r="O6096" i="1"/>
  <c r="O6032" i="1"/>
  <c r="O5881" i="1"/>
  <c r="O5667" i="1"/>
  <c r="O5590" i="1"/>
  <c r="O5438" i="1"/>
  <c r="O5406" i="1"/>
  <c r="O5214" i="1"/>
  <c r="O5174" i="1"/>
  <c r="O5507" i="1"/>
  <c r="O5054" i="1"/>
  <c r="O4984" i="1"/>
  <c r="O4896" i="1"/>
  <c r="O4832" i="1"/>
  <c r="O4344" i="1"/>
  <c r="O5051" i="1"/>
  <c r="O5716" i="1"/>
  <c r="O5047" i="1"/>
  <c r="O3994" i="1"/>
  <c r="O3700" i="1"/>
  <c r="O3652" i="1"/>
  <c r="O3420" i="1"/>
  <c r="O3340" i="1"/>
  <c r="O3244" i="1"/>
  <c r="O5885" i="1"/>
  <c r="O4907" i="1"/>
  <c r="O4429" i="1"/>
  <c r="O4107" i="1"/>
  <c r="O3429" i="1"/>
  <c r="O3024" i="1"/>
  <c r="O2940" i="1"/>
  <c r="O2700" i="1"/>
  <c r="O2628" i="1"/>
  <c r="O2556" i="1"/>
  <c r="O2500" i="1"/>
  <c r="O2420" i="1"/>
  <c r="O2148" i="1"/>
  <c r="O2100" i="1"/>
  <c r="O5405" i="1"/>
  <c r="O4082" i="1"/>
  <c r="O3739" i="1"/>
  <c r="O3031" i="1"/>
  <c r="O2975" i="1"/>
  <c r="O2719" i="1"/>
  <c r="O2703" i="1"/>
  <c r="AM91" i="1" a="1"/>
  <c r="AM91" i="1" s="1"/>
  <c r="O2836" i="1" s="1"/>
  <c r="O11" i="1"/>
  <c r="O27" i="1"/>
  <c r="O179" i="1"/>
  <c r="O343" i="1"/>
  <c r="O423" i="1"/>
  <c r="O471" i="1"/>
  <c r="O495" i="1"/>
  <c r="O610" i="1"/>
  <c r="O793" i="1"/>
  <c r="O878" i="1"/>
  <c r="O1500" i="1"/>
  <c r="O1660" i="1"/>
  <c r="O8685" i="1"/>
  <c r="O8676" i="1"/>
  <c r="O8368" i="1"/>
  <c r="O8319" i="1"/>
  <c r="O8271" i="1"/>
  <c r="O8364" i="1"/>
  <c r="O8490" i="1"/>
  <c r="O7826" i="1"/>
  <c r="O7810" i="1"/>
  <c r="O7794" i="1"/>
  <c r="O8016" i="1"/>
  <c r="O8307" i="1"/>
  <c r="O8156" i="1"/>
  <c r="O8026" i="1"/>
  <c r="O7836" i="1"/>
  <c r="O7731" i="1"/>
  <c r="O7707" i="1"/>
  <c r="O7552" i="1"/>
  <c r="O7774" i="1"/>
  <c r="O7678" i="1"/>
  <c r="O7436" i="1"/>
  <c r="O7319" i="1"/>
  <c r="O6998" i="1"/>
  <c r="O6886" i="1"/>
  <c r="O6838" i="1"/>
  <c r="O6622" i="1"/>
  <c r="O6811" i="1"/>
  <c r="O6781" i="1"/>
  <c r="O6429" i="1"/>
  <c r="O6301" i="1"/>
  <c r="O6277" i="1"/>
  <c r="O6133" i="1"/>
  <c r="O6013" i="1"/>
  <c r="O5806" i="1"/>
  <c r="O6216" i="1"/>
  <c r="O5641" i="1"/>
  <c r="O5556" i="1"/>
  <c r="O5420" i="1"/>
  <c r="O5364" i="1"/>
  <c r="O5196" i="1"/>
  <c r="O5116" i="1"/>
  <c r="O5879" i="1"/>
  <c r="O5690" i="1"/>
  <c r="O5642" i="1"/>
  <c r="O5773" i="1"/>
  <c r="O4958" i="1"/>
  <c r="O4886" i="1"/>
  <c r="O4782" i="1"/>
  <c r="O4310" i="1"/>
  <c r="O5365" i="1"/>
  <c r="O3909" i="1"/>
  <c r="O4163" i="1"/>
  <c r="O4125" i="1"/>
  <c r="O3658" i="1"/>
  <c r="O3410" i="1"/>
  <c r="O3322" i="1"/>
  <c r="O4807" i="1"/>
  <c r="O4693" i="1"/>
  <c r="O4427" i="1"/>
  <c r="O3773" i="1"/>
  <c r="O2706" i="1"/>
  <c r="O2690" i="1"/>
  <c r="O2626" i="1"/>
  <c r="O2602" i="1"/>
  <c r="O2578" i="1"/>
  <c r="O2410" i="1"/>
  <c r="O2346" i="1"/>
  <c r="O2314" i="1"/>
  <c r="O2130" i="1"/>
  <c r="O2114" i="1"/>
  <c r="O2066" i="1"/>
  <c r="O1866" i="1"/>
  <c r="O3635" i="1"/>
  <c r="O3443" i="1"/>
  <c r="O4475" i="1"/>
  <c r="O3881" i="1"/>
  <c r="O3433" i="1"/>
  <c r="O3092" i="1"/>
  <c r="O3060" i="1"/>
  <c r="O2853" i="1"/>
  <c r="O2717" i="1"/>
  <c r="O2693" i="1"/>
  <c r="O2277" i="1"/>
  <c r="O2077" i="1"/>
  <c r="O1695" i="1"/>
  <c r="O1647" i="1"/>
  <c r="O1607" i="1"/>
  <c r="O1591" i="1"/>
  <c r="O1575" i="1"/>
  <c r="O1503" i="1"/>
  <c r="O1359" i="1"/>
  <c r="O1271" i="1"/>
  <c r="O1231" i="1"/>
  <c r="O1191" i="1"/>
  <c r="O1175" i="1"/>
  <c r="O1159" i="1"/>
  <c r="O1111" i="1"/>
  <c r="O1063" i="1"/>
  <c r="O1007" i="1"/>
  <c r="O4861" i="1"/>
  <c r="O3311" i="1"/>
  <c r="O3049" i="1"/>
  <c r="O648" i="1"/>
  <c r="O711" i="1"/>
  <c r="O1742" i="1"/>
  <c r="O1373" i="1"/>
  <c r="O1141" i="1"/>
  <c r="O949" i="1"/>
  <c r="O3263" i="1"/>
  <c r="O671" i="1"/>
  <c r="O799" i="1"/>
  <c r="O4109" i="1"/>
  <c r="O6795" i="1"/>
  <c r="O6450" i="1"/>
  <c r="O6338" i="1"/>
  <c r="O6505" i="1"/>
  <c r="O6057" i="1"/>
  <c r="O5448" i="1"/>
  <c r="O5392" i="1"/>
  <c r="O5272" i="1"/>
  <c r="O5481" i="1"/>
  <c r="O4474" i="1"/>
  <c r="O4306" i="1"/>
  <c r="O5303" i="1"/>
  <c r="O5181" i="1"/>
  <c r="O5581" i="1"/>
  <c r="O4981" i="1"/>
  <c r="O4038" i="1"/>
  <c r="O3894" i="1"/>
  <c r="O3670" i="1"/>
  <c r="O3606" i="1"/>
  <c r="O3166" i="1"/>
  <c r="O4131" i="1"/>
  <c r="O3934" i="1"/>
  <c r="O3789" i="1"/>
  <c r="O3565" i="1"/>
  <c r="O2870" i="1"/>
  <c r="O2374" i="1"/>
  <c r="O2070" i="1"/>
  <c r="O3971" i="1"/>
  <c r="O2921" i="1"/>
  <c r="O2777" i="1"/>
  <c r="O2641" i="1"/>
  <c r="O2449" i="1"/>
  <c r="O2393" i="1"/>
  <c r="O2369" i="1"/>
  <c r="O1707" i="1"/>
  <c r="O1667" i="1"/>
  <c r="O947" i="1"/>
  <c r="O3375" i="1"/>
  <c r="O1931" i="1"/>
  <c r="O3017" i="1"/>
  <c r="O1022" i="1"/>
  <c r="O1150" i="1"/>
  <c r="O1662" i="1"/>
  <c r="O1985" i="1"/>
  <c r="O1457" i="1"/>
  <c r="O1401" i="1"/>
  <c r="O1113" i="1"/>
  <c r="O645" i="1"/>
  <c r="O1094" i="1"/>
  <c r="O1670" i="1"/>
  <c r="O4829" i="1"/>
  <c r="O6883" i="1"/>
  <c r="O6859" i="1"/>
  <c r="O7254" i="1"/>
  <c r="O6756" i="1"/>
  <c r="O6769" i="1"/>
  <c r="O6587" i="1"/>
  <c r="O6299" i="1"/>
  <c r="O5922" i="1"/>
  <c r="O5803" i="1"/>
  <c r="O5402" i="1"/>
  <c r="O5839" i="1"/>
  <c r="O4900" i="1"/>
  <c r="O4524" i="1"/>
  <c r="O4420" i="1"/>
  <c r="O5141" i="1"/>
  <c r="O5403" i="1"/>
  <c r="O5461" i="1"/>
  <c r="O4643" i="1"/>
  <c r="O4615" i="1"/>
  <c r="O3448" i="1"/>
  <c r="O3368" i="1"/>
  <c r="O3328" i="1"/>
  <c r="O3240" i="1"/>
  <c r="O3168" i="1"/>
  <c r="O4016" i="1"/>
  <c r="O3861" i="1"/>
  <c r="O3064" i="1"/>
  <c r="O2984" i="1"/>
  <c r="O2312" i="1"/>
  <c r="O2192" i="1"/>
  <c r="O1864" i="1"/>
  <c r="O3050" i="1"/>
  <c r="O3457" i="1"/>
  <c r="O3071" i="1"/>
  <c r="O2971" i="1"/>
  <c r="O2707" i="1"/>
  <c r="O2403" i="1"/>
  <c r="O2203" i="1"/>
  <c r="O2099" i="1"/>
  <c r="O4045" i="1"/>
  <c r="O3607" i="1"/>
  <c r="O1053" i="1"/>
  <c r="O1005" i="1"/>
  <c r="O4229" i="1"/>
  <c r="O3279" i="1"/>
  <c r="O597" i="1"/>
  <c r="O714" i="1"/>
  <c r="O1334" i="1"/>
  <c r="O1398" i="1"/>
  <c r="O1686" i="1"/>
  <c r="O3105" i="1"/>
  <c r="O6618" i="1"/>
  <c r="O6733" i="1"/>
  <c r="O6562" i="1"/>
  <c r="O6426" i="1"/>
  <c r="O7786" i="1"/>
  <c r="O6601" i="1"/>
  <c r="O6433" i="1"/>
  <c r="O5368" i="1"/>
  <c r="O5136" i="1"/>
  <c r="O4810" i="1"/>
  <c r="O5517" i="1"/>
  <c r="O5083" i="1"/>
  <c r="O3933" i="1"/>
  <c r="O4415" i="1"/>
  <c r="O3374" i="1"/>
  <c r="O3302" i="1"/>
  <c r="O5011" i="1"/>
  <c r="O3597" i="1"/>
  <c r="O2926" i="1"/>
  <c r="O2718" i="1"/>
  <c r="O2694" i="1"/>
  <c r="O2590" i="1"/>
  <c r="O3077" i="1"/>
  <c r="O3029" i="1"/>
  <c r="O1011" i="1"/>
  <c r="O3054" i="1"/>
  <c r="O3871" i="1"/>
  <c r="O3081" i="1"/>
  <c r="O1975" i="1"/>
  <c r="O1879" i="1"/>
  <c r="O1374" i="1"/>
  <c r="O1470" i="1"/>
  <c r="O1009" i="1"/>
  <c r="O592" i="1"/>
  <c r="O1510" i="1"/>
  <c r="O1638" i="1"/>
  <c r="O7010" i="1"/>
  <c r="O6914" i="1"/>
  <c r="O6898" i="1"/>
  <c r="O6882" i="1"/>
  <c r="O6778" i="1"/>
  <c r="O6754" i="1"/>
  <c r="O6738" i="1"/>
  <c r="O6642" i="1"/>
  <c r="O6829" i="1"/>
  <c r="O6522" i="1"/>
  <c r="O6482" i="1"/>
  <c r="O6081" i="1"/>
  <c r="O5794" i="1"/>
  <c r="O5722" i="1"/>
  <c r="O5512" i="1"/>
  <c r="O4530" i="1"/>
  <c r="O5395" i="1"/>
  <c r="O4377" i="1"/>
  <c r="O4761" i="1"/>
  <c r="O3566" i="1"/>
  <c r="O3278" i="1"/>
  <c r="O3950" i="1"/>
  <c r="O4363" i="1"/>
  <c r="O2326" i="1"/>
  <c r="O2294" i="1"/>
  <c r="O2158" i="1"/>
  <c r="O2265" i="1"/>
  <c r="O3191" i="1"/>
  <c r="O1118" i="1"/>
  <c r="O1649" i="1"/>
  <c r="O1601" i="1"/>
  <c r="O1369" i="1"/>
  <c r="O1209" i="1"/>
  <c r="O1145" i="1"/>
  <c r="O2031" i="1"/>
  <c r="P75" i="1"/>
  <c r="AP46" i="1" s="1"/>
  <c r="P179" i="1"/>
  <c r="O794" i="1"/>
  <c r="O7355" i="1"/>
  <c r="O7472" i="1"/>
  <c r="O7570" i="1"/>
  <c r="O7142" i="1"/>
  <c r="O7126" i="1"/>
  <c r="O7086" i="1"/>
  <c r="O7154" i="1"/>
  <c r="O6392" i="1"/>
  <c r="O6817" i="1"/>
  <c r="O6567" i="1"/>
  <c r="O6231" i="1"/>
  <c r="O6047" i="1"/>
  <c r="O5919" i="1"/>
  <c r="O6759" i="1"/>
  <c r="O5966" i="1"/>
  <c r="O5710" i="1"/>
  <c r="O5785" i="1"/>
  <c r="O5502" i="1"/>
  <c r="O5118" i="1"/>
  <c r="O5887" i="1"/>
  <c r="O5629" i="1"/>
  <c r="O5703" i="1"/>
  <c r="O5571" i="1"/>
  <c r="O5000" i="1"/>
  <c r="O4928" i="1"/>
  <c r="O4480" i="1"/>
  <c r="O5617" i="1"/>
  <c r="O5291" i="1"/>
  <c r="O5079" i="1"/>
  <c r="O5397" i="1"/>
  <c r="O5015" i="1"/>
  <c r="O4567" i="1"/>
  <c r="O4183" i="1"/>
  <c r="O4151" i="1"/>
  <c r="O3924" i="1"/>
  <c r="O3668" i="1"/>
  <c r="O3596" i="1"/>
  <c r="O3388" i="1"/>
  <c r="O3316" i="1"/>
  <c r="O3260" i="1"/>
  <c r="O3124" i="1"/>
  <c r="O4493" i="1"/>
  <c r="O3913" i="1"/>
  <c r="O4106" i="1"/>
  <c r="O3920" i="1"/>
  <c r="O2988" i="1"/>
  <c r="O2804" i="1"/>
  <c r="O2668" i="1"/>
  <c r="O2604" i="1"/>
  <c r="O2212" i="1"/>
  <c r="O2188" i="1"/>
  <c r="O1892" i="1"/>
  <c r="O1868" i="1"/>
  <c r="O4221" i="1"/>
  <c r="O3387" i="1"/>
  <c r="O3217" i="1"/>
  <c r="O4773" i="1"/>
  <c r="O4058" i="1"/>
  <c r="O3665" i="1"/>
  <c r="O2951" i="1"/>
  <c r="O2935" i="1"/>
  <c r="O2623" i="1"/>
  <c r="O2551" i="1"/>
  <c r="O2375" i="1"/>
  <c r="M83" i="7"/>
  <c r="U3" i="1" a="1"/>
  <c r="U3" i="1" s="1"/>
  <c r="W3" i="1" s="1"/>
  <c r="N7299" i="1"/>
  <c r="N7300" i="1"/>
  <c r="M32" i="7"/>
  <c r="E26" i="7"/>
  <c r="E17" i="7"/>
  <c r="E20" i="7"/>
  <c r="E4" i="7"/>
  <c r="E33" i="7"/>
  <c r="E11" i="7"/>
  <c r="E6" i="7"/>
  <c r="E15" i="7"/>
  <c r="E19" i="7"/>
  <c r="E28" i="7"/>
  <c r="E21" i="7"/>
  <c r="E29" i="7"/>
  <c r="E5" i="7"/>
  <c r="E8" i="7"/>
  <c r="E30" i="7"/>
  <c r="E34" i="7"/>
  <c r="E27" i="7"/>
  <c r="C12" i="7"/>
  <c r="C23" i="7"/>
  <c r="C17" i="7"/>
  <c r="C7" i="7"/>
  <c r="C33" i="7"/>
  <c r="C18" i="7"/>
  <c r="C28" i="7"/>
  <c r="C10" i="7"/>
  <c r="E18" i="7"/>
  <c r="E3" i="7"/>
  <c r="E22" i="7"/>
  <c r="E23" i="7"/>
  <c r="E7" i="7"/>
  <c r="E12" i="7"/>
  <c r="E31" i="7"/>
  <c r="C14" i="7"/>
  <c r="E13" i="7"/>
  <c r="E9" i="7"/>
  <c r="E24" i="7"/>
  <c r="E10" i="7"/>
  <c r="E25" i="7"/>
  <c r="E14" i="7"/>
  <c r="E16" i="7"/>
  <c r="E32" i="7"/>
  <c r="O7599" i="1" l="1"/>
  <c r="O1223" i="1"/>
  <c r="O1917" i="1"/>
  <c r="O8331" i="1"/>
  <c r="O1843" i="1"/>
  <c r="O2789" i="1"/>
  <c r="O2851" i="1"/>
  <c r="O6281" i="1"/>
  <c r="O2333" i="1"/>
  <c r="O3157" i="1"/>
  <c r="O4462" i="1"/>
  <c r="O8179" i="1"/>
  <c r="O5409" i="1"/>
  <c r="O5834" i="1"/>
  <c r="O959" i="1"/>
  <c r="O7540" i="1"/>
  <c r="O4800" i="1"/>
  <c r="O2755" i="1"/>
  <c r="O6809" i="1"/>
  <c r="O4980" i="1"/>
  <c r="O4347" i="1"/>
  <c r="O8358" i="1"/>
  <c r="O8448" i="1"/>
  <c r="O5355" i="1"/>
  <c r="O4864" i="1"/>
  <c r="O3395" i="1"/>
  <c r="O4988" i="1"/>
  <c r="O1247" i="1"/>
  <c r="O6992" i="1"/>
  <c r="O3341" i="1"/>
  <c r="O7005" i="1"/>
  <c r="O6945" i="1"/>
  <c r="AG24" i="1"/>
  <c r="O1250" i="1"/>
  <c r="O363" i="1"/>
  <c r="O1265" i="1"/>
  <c r="O2224" i="1"/>
  <c r="O4393" i="1"/>
  <c r="O780" i="1"/>
  <c r="O4128" i="1"/>
  <c r="O4866" i="1"/>
  <c r="O2104" i="1"/>
  <c r="O933" i="1"/>
  <c r="O2651" i="1"/>
  <c r="O2330" i="1"/>
  <c r="O3226" i="1"/>
  <c r="O4626" i="1"/>
  <c r="O4412" i="1"/>
  <c r="O6158" i="1"/>
  <c r="O3377" i="1"/>
  <c r="O4528" i="1"/>
  <c r="O5900" i="1"/>
  <c r="O6720" i="1"/>
  <c r="O2817" i="1"/>
  <c r="O3481" i="1"/>
  <c r="O2392" i="1"/>
  <c r="O3352" i="1"/>
  <c r="O6884" i="1"/>
  <c r="O1859" i="1"/>
  <c r="O1529" i="1"/>
  <c r="O3686" i="1"/>
  <c r="O1110" i="1"/>
  <c r="O2067" i="1"/>
  <c r="O4797" i="1"/>
  <c r="O4806" i="1"/>
  <c r="O6454" i="1"/>
  <c r="O8163" i="1"/>
  <c r="O8638" i="1"/>
  <c r="O3137" i="1"/>
  <c r="O5422" i="1"/>
  <c r="O7344" i="1"/>
  <c r="O762" i="1"/>
  <c r="O2296" i="1"/>
  <c r="O5601" i="1"/>
  <c r="O2209" i="1"/>
  <c r="O3882" i="1"/>
  <c r="O2519" i="1"/>
  <c r="O2807" i="1"/>
  <c r="O3962" i="1"/>
  <c r="O1774" i="1"/>
  <c r="O2357" i="1"/>
  <c r="O2338" i="1"/>
  <c r="O6269" i="1"/>
  <c r="O6230" i="1"/>
  <c r="O6779" i="1"/>
  <c r="O7297" i="1"/>
  <c r="O1484" i="1"/>
  <c r="O8219" i="1"/>
  <c r="O3451" i="1"/>
  <c r="O3516" i="1"/>
  <c r="O5661" i="1"/>
  <c r="O6787" i="1"/>
  <c r="O3033" i="1"/>
  <c r="O5304" i="1"/>
  <c r="O3013" i="1"/>
  <c r="O3426" i="1"/>
  <c r="O6619" i="1"/>
  <c r="O7340" i="1"/>
  <c r="O8067" i="1"/>
  <c r="O6008" i="1"/>
  <c r="O6775" i="1"/>
  <c r="O3630" i="1"/>
  <c r="O2423" i="1"/>
  <c r="O4091" i="1"/>
  <c r="O6009" i="1"/>
  <c r="AP28" i="1"/>
  <c r="O417" i="1"/>
  <c r="O7329" i="1"/>
  <c r="O554" i="1"/>
  <c r="AP26" i="1"/>
  <c r="AP31" i="1"/>
  <c r="AP14" i="1"/>
  <c r="AP12" i="1"/>
  <c r="O7350" i="1"/>
  <c r="O605" i="1"/>
  <c r="O2762" i="1"/>
  <c r="O5729" i="1"/>
  <c r="O7633" i="1"/>
  <c r="O2025" i="1"/>
  <c r="O1333" i="1"/>
  <c r="O4656" i="1"/>
  <c r="O7617" i="1"/>
  <c r="O623" i="1"/>
  <c r="O7569" i="1"/>
  <c r="O8081" i="1"/>
  <c r="O7713" i="1"/>
  <c r="AP40" i="1"/>
  <c r="AP50" i="1"/>
  <c r="O5656" i="1"/>
  <c r="O3159" i="1"/>
  <c r="O8611" i="1"/>
  <c r="O3323" i="1"/>
  <c r="O4117" i="1"/>
  <c r="O846" i="1"/>
  <c r="O8393" i="1"/>
  <c r="O4792" i="1"/>
  <c r="O5302" i="1"/>
  <c r="O7754" i="1"/>
  <c r="O3513" i="1"/>
  <c r="O5371" i="1"/>
  <c r="O5122" i="1"/>
  <c r="O3494" i="1"/>
  <c r="O1495" i="1"/>
  <c r="O4126" i="1"/>
  <c r="O5108" i="1"/>
  <c r="O7771" i="1"/>
  <c r="O6023" i="1"/>
  <c r="O3737" i="1"/>
  <c r="O6377" i="1"/>
  <c r="O8401" i="1"/>
  <c r="AP63" i="1"/>
  <c r="AP49" i="1"/>
  <c r="AP8" i="1"/>
  <c r="AP35" i="1"/>
  <c r="AG23" i="1"/>
  <c r="O6183" i="1"/>
  <c r="O4508" i="1"/>
  <c r="O981" i="1"/>
  <c r="O4487" i="1"/>
  <c r="O1350" i="1"/>
  <c r="O1342" i="1"/>
  <c r="O5001" i="1"/>
  <c r="O873" i="1"/>
  <c r="O804" i="1"/>
  <c r="O2292" i="1"/>
  <c r="O2740" i="1"/>
  <c r="O6146" i="1"/>
  <c r="O7556" i="1"/>
  <c r="O107" i="1"/>
  <c r="O4080" i="1"/>
  <c r="O2567" i="1"/>
  <c r="O2991" i="1"/>
  <c r="O6592" i="1"/>
  <c r="O1337" i="1"/>
  <c r="O4848" i="1"/>
  <c r="O7356" i="1"/>
  <c r="O439" i="1"/>
  <c r="O7502" i="1"/>
  <c r="O8535" i="1"/>
  <c r="O4847" i="1"/>
  <c r="O8348" i="1"/>
  <c r="O3492" i="1"/>
  <c r="O4904" i="1"/>
  <c r="O5182" i="1"/>
  <c r="O2014" i="1"/>
  <c r="O7402" i="1"/>
  <c r="O8489" i="1"/>
  <c r="O3242" i="1"/>
  <c r="O973" i="1"/>
  <c r="O2475" i="1"/>
  <c r="O5428" i="1"/>
  <c r="O8465" i="1"/>
  <c r="O5540" i="1"/>
  <c r="O3357" i="1"/>
  <c r="AP30" i="1"/>
  <c r="O7714" i="1"/>
  <c r="O6798" i="1"/>
  <c r="O7542" i="1"/>
  <c r="O4174" i="1"/>
  <c r="O7068" i="1"/>
  <c r="O3696" i="1"/>
  <c r="O901" i="1"/>
  <c r="O5565" i="1"/>
  <c r="O7464" i="1"/>
  <c r="O1071" i="1"/>
  <c r="N111" i="1"/>
  <c r="O5577" i="1"/>
  <c r="O6194" i="1"/>
  <c r="O2015" i="1"/>
  <c r="O2867" i="1"/>
  <c r="O2073" i="1"/>
  <c r="O3273" i="1"/>
  <c r="O3610" i="1"/>
  <c r="O6157" i="1"/>
  <c r="O6430" i="1"/>
  <c r="O3393" i="1"/>
  <c r="O7349" i="1"/>
  <c r="O7262" i="1"/>
  <c r="O5427" i="1"/>
  <c r="O4147" i="1"/>
  <c r="O4342" i="1"/>
  <c r="O8309" i="1"/>
  <c r="O3011" i="1"/>
  <c r="O5725" i="1"/>
  <c r="O3837" i="1"/>
  <c r="O3450" i="1"/>
  <c r="O3003" i="1"/>
  <c r="O5564" i="1"/>
  <c r="O5749" i="1"/>
  <c r="O1895" i="1"/>
  <c r="O2202" i="1"/>
  <c r="O6862" i="1"/>
  <c r="O7022" i="1"/>
  <c r="O1671" i="1"/>
  <c r="O2802" i="1"/>
  <c r="O4684" i="1"/>
  <c r="O5772" i="1"/>
  <c r="O2477" i="1"/>
  <c r="O6117" i="1"/>
  <c r="O7313" i="1"/>
  <c r="O7124" i="1"/>
  <c r="O3479" i="1"/>
  <c r="O6324" i="1"/>
  <c r="O2016" i="1"/>
  <c r="O1972" i="1"/>
  <c r="O4719" i="1"/>
  <c r="O3424" i="1"/>
  <c r="O5591" i="1"/>
  <c r="O5290" i="1"/>
  <c r="O2011" i="1"/>
  <c r="O2218" i="1"/>
  <c r="O3691" i="1"/>
  <c r="O2026" i="1"/>
  <c r="O4088" i="1"/>
  <c r="O4649" i="1"/>
  <c r="O5990" i="1"/>
  <c r="O8412" i="1"/>
  <c r="O2200" i="1"/>
  <c r="O3480" i="1"/>
  <c r="O5453" i="1"/>
  <c r="O8347" i="1"/>
  <c r="O4024" i="1"/>
  <c r="O4692" i="1"/>
  <c r="O3403" i="1"/>
  <c r="O2002" i="1"/>
  <c r="O4206" i="1"/>
  <c r="O6202" i="1"/>
  <c r="O7060" i="1"/>
  <c r="O3915" i="1"/>
  <c r="O2810" i="1"/>
  <c r="O3474" i="1"/>
  <c r="O4005" i="1"/>
  <c r="O903" i="1"/>
  <c r="O8523" i="1"/>
  <c r="O2157" i="1"/>
  <c r="O418" i="1"/>
  <c r="O2069" i="1"/>
  <c r="O790" i="1"/>
  <c r="O3486" i="1"/>
  <c r="O6168" i="1"/>
  <c r="O6282" i="1"/>
  <c r="O7234" i="1"/>
  <c r="O7330" i="1"/>
  <c r="O127" i="1"/>
  <c r="O6989" i="1"/>
  <c r="O4945" i="1"/>
  <c r="O2440" i="1"/>
  <c r="O5898" i="1"/>
  <c r="O2079" i="1"/>
  <c r="O1463" i="1"/>
  <c r="O2093" i="1"/>
  <c r="O3818" i="1"/>
  <c r="O374" i="1"/>
  <c r="O3988" i="1"/>
  <c r="O4312" i="1"/>
  <c r="O4456" i="1"/>
  <c r="O3061" i="1"/>
  <c r="O2654" i="1"/>
  <c r="O4411" i="1"/>
  <c r="O1894" i="1"/>
  <c r="O6825" i="1"/>
  <c r="O1943" i="1"/>
  <c r="O3057" i="1"/>
  <c r="O2773" i="1"/>
  <c r="O4547" i="1"/>
  <c r="O1970" i="1"/>
  <c r="O4211" i="1"/>
  <c r="O4470" i="1"/>
  <c r="O4534" i="1"/>
  <c r="O6615" i="1"/>
  <c r="O7900" i="1"/>
  <c r="O8756" i="1"/>
  <c r="O2060" i="1"/>
  <c r="O2119" i="1"/>
  <c r="O3629" i="1"/>
  <c r="O3335" i="1"/>
  <c r="O5293" i="1"/>
  <c r="O5257" i="1"/>
  <c r="O6010" i="1"/>
  <c r="O6411" i="1"/>
  <c r="O1305" i="1"/>
  <c r="O4341" i="1"/>
  <c r="O1655" i="1"/>
  <c r="O2786" i="1"/>
  <c r="O4085" i="1"/>
  <c r="O4510" i="1"/>
  <c r="O5372" i="1"/>
  <c r="O6413" i="1"/>
  <c r="O6713" i="1"/>
  <c r="O6382" i="1"/>
  <c r="O8420" i="1"/>
  <c r="O7375" i="1"/>
  <c r="O8453" i="1"/>
  <c r="O1544" i="1"/>
  <c r="O8388" i="1"/>
  <c r="O3073" i="1"/>
  <c r="O2783" i="1"/>
  <c r="O3345" i="1"/>
  <c r="O3042" i="1"/>
  <c r="O6328" i="1"/>
  <c r="O6352" i="1"/>
  <c r="O6384" i="1"/>
  <c r="O6824" i="1"/>
  <c r="O1798" i="1"/>
  <c r="O6577" i="1"/>
  <c r="O2793" i="1"/>
  <c r="O2574" i="1"/>
  <c r="O6418" i="1"/>
  <c r="O6980" i="1"/>
  <c r="O3321" i="1"/>
  <c r="O3043" i="1"/>
  <c r="O807" i="1"/>
  <c r="O2653" i="1"/>
  <c r="O2821" i="1"/>
  <c r="O5692" i="1"/>
  <c r="O7358" i="1"/>
  <c r="O8422" i="1"/>
  <c r="O3815" i="1"/>
  <c r="O986" i="1"/>
  <c r="O7376" i="1"/>
  <c r="O2215" i="1"/>
  <c r="O3063" i="1"/>
  <c r="O4269" i="1"/>
  <c r="O6218" i="1"/>
  <c r="O6193" i="1"/>
  <c r="O6633" i="1"/>
  <c r="O6203" i="1"/>
  <c r="O1871" i="1"/>
  <c r="O4538" i="1"/>
  <c r="O3511" i="1"/>
  <c r="O4205" i="1"/>
  <c r="O2874" i="1"/>
  <c r="O3274" i="1"/>
  <c r="O4623" i="1"/>
  <c r="O4350" i="1"/>
  <c r="O5305" i="1"/>
  <c r="O5220" i="1"/>
  <c r="O7844" i="1"/>
  <c r="O131" i="1"/>
  <c r="O1474" i="1"/>
  <c r="O8598" i="1"/>
  <c r="O8609" i="1"/>
  <c r="O7125" i="1"/>
  <c r="O7851" i="1"/>
  <c r="O7849" i="1"/>
  <c r="O37" i="1"/>
  <c r="O7357" i="1"/>
  <c r="O7069" i="1"/>
  <c r="O8262" i="1"/>
  <c r="O7577" i="1"/>
  <c r="O8265" i="1"/>
  <c r="O7384" i="1"/>
  <c r="O7486" i="1"/>
  <c r="O7847" i="1"/>
  <c r="O1812" i="1"/>
  <c r="O8260" i="1"/>
  <c r="O7625" i="1"/>
  <c r="O779" i="1"/>
  <c r="O1083" i="1"/>
  <c r="O2465" i="1"/>
  <c r="O2534" i="1"/>
  <c r="O4791" i="1"/>
  <c r="O5367" i="1"/>
  <c r="O4458" i="1"/>
  <c r="O4754" i="1"/>
  <c r="O6690" i="1"/>
  <c r="O674" i="1"/>
  <c r="O2945" i="1"/>
  <c r="O3998" i="1"/>
  <c r="O5698" i="1"/>
  <c r="O5112" i="1"/>
  <c r="O6378" i="1"/>
  <c r="O1853" i="1"/>
  <c r="O4253" i="1"/>
  <c r="O3528" i="1"/>
  <c r="O3832" i="1"/>
  <c r="O3964" i="1"/>
  <c r="O5514" i="1"/>
  <c r="O5538" i="1"/>
  <c r="O5602" i="1"/>
  <c r="O6042" i="1"/>
  <c r="O1854" i="1"/>
  <c r="O1043" i="1"/>
  <c r="O1099" i="1"/>
  <c r="O3831" i="1"/>
  <c r="O3052" i="1"/>
  <c r="O2646" i="1"/>
  <c r="O3309" i="1"/>
  <c r="O5615" i="1"/>
  <c r="O4313" i="1"/>
  <c r="O4762" i="1"/>
  <c r="O5336" i="1"/>
  <c r="O5520" i="1"/>
  <c r="O1533" i="1"/>
  <c r="O1855" i="1"/>
  <c r="O2373" i="1"/>
  <c r="O4389" i="1"/>
  <c r="O5757" i="1"/>
  <c r="O3346" i="1"/>
  <c r="O3538" i="1"/>
  <c r="O3826" i="1"/>
  <c r="O4457" i="1"/>
  <c r="O5315" i="1"/>
  <c r="O4334" i="1"/>
  <c r="O4358" i="1"/>
  <c r="O5758" i="1"/>
  <c r="O6052" i="1"/>
  <c r="O2513" i="1"/>
  <c r="O3310" i="1"/>
  <c r="O3917" i="1"/>
  <c r="O4778" i="1"/>
  <c r="O1278" i="1"/>
  <c r="O1475" i="1"/>
  <c r="O2518" i="1"/>
  <c r="O6265" i="1"/>
  <c r="O1029" i="1"/>
  <c r="O1485" i="1"/>
  <c r="O3735" i="1"/>
  <c r="O3039" i="1"/>
  <c r="O2456" i="1"/>
  <c r="O2520" i="1"/>
  <c r="O3573" i="1"/>
  <c r="O3120" i="1"/>
  <c r="O4105" i="1"/>
  <c r="O6380" i="1"/>
  <c r="O6612" i="1"/>
  <c r="O1443" i="1"/>
  <c r="O1723" i="1"/>
  <c r="O2329" i="1"/>
  <c r="O5687" i="1"/>
  <c r="O4409" i="1"/>
  <c r="O6072" i="1"/>
  <c r="O1549" i="1"/>
  <c r="O2221" i="1"/>
  <c r="O2522" i="1"/>
  <c r="O2914" i="1"/>
  <c r="O2946" i="1"/>
  <c r="O3210" i="1"/>
  <c r="O3919" i="1"/>
  <c r="O4094" i="1"/>
  <c r="O4779" i="1"/>
  <c r="O5348" i="1"/>
  <c r="O5516" i="1"/>
  <c r="O6461" i="1"/>
  <c r="O6758" i="1"/>
  <c r="O847" i="1"/>
  <c r="O8752" i="1"/>
  <c r="O673" i="1"/>
  <c r="O639" i="1"/>
  <c r="O7127" i="1"/>
  <c r="O8276" i="1"/>
  <c r="O8641" i="1"/>
  <c r="O8743" i="1"/>
  <c r="O1538" i="1"/>
  <c r="O1090" i="1"/>
  <c r="O1008" i="1"/>
  <c r="O7057" i="1"/>
  <c r="O1851" i="1"/>
  <c r="O3289" i="1"/>
  <c r="O2918" i="1"/>
  <c r="O3725" i="1"/>
  <c r="O3558" i="1"/>
  <c r="O4122" i="1"/>
  <c r="O6065" i="1"/>
  <c r="O3743" i="1"/>
  <c r="O2270" i="1"/>
  <c r="O3294" i="1"/>
  <c r="O3358" i="1"/>
  <c r="O5688" i="1"/>
  <c r="O6004" i="1"/>
  <c r="O989" i="1"/>
  <c r="O2328" i="1"/>
  <c r="O2464" i="1"/>
  <c r="O3048" i="1"/>
  <c r="O3288" i="1"/>
  <c r="O4121" i="1"/>
  <c r="O4673" i="1"/>
  <c r="O5333" i="1"/>
  <c r="O5103" i="1"/>
  <c r="O5537" i="1"/>
  <c r="O4356" i="1"/>
  <c r="O4460" i="1"/>
  <c r="O4668" i="1"/>
  <c r="O5756" i="1"/>
  <c r="O6014" i="1"/>
  <c r="O6419" i="1"/>
  <c r="O6388" i="1"/>
  <c r="O6556" i="1"/>
  <c r="O3750" i="1"/>
  <c r="O6266" i="1"/>
  <c r="O1453" i="1"/>
  <c r="O1767" i="1"/>
  <c r="O2893" i="1"/>
  <c r="O4549" i="1"/>
  <c r="O3162" i="1"/>
  <c r="O4110" i="1"/>
  <c r="O4119" i="1"/>
  <c r="O5531" i="1"/>
  <c r="O6501" i="1"/>
  <c r="O6638" i="1"/>
  <c r="O7128" i="1"/>
  <c r="O7217" i="1"/>
  <c r="O812" i="1"/>
  <c r="O540" i="1"/>
  <c r="O638" i="1"/>
  <c r="O7071" i="1"/>
  <c r="O7363" i="1"/>
  <c r="O8270" i="1"/>
  <c r="O8747" i="1"/>
  <c r="O6885" i="1"/>
  <c r="O8456" i="1"/>
  <c r="O8281" i="1"/>
  <c r="O3769" i="1"/>
  <c r="O5104" i="1"/>
  <c r="O2302" i="1"/>
  <c r="O1845" i="1"/>
  <c r="O1937" i="1"/>
  <c r="O2267" i="1"/>
  <c r="O2323" i="1"/>
  <c r="O2587" i="1"/>
  <c r="O3209" i="1"/>
  <c r="O4781" i="1"/>
  <c r="O4143" i="1"/>
  <c r="O4002" i="1"/>
  <c r="O5119" i="1"/>
  <c r="O4748" i="1"/>
  <c r="O6046" i="1"/>
  <c r="O6051" i="1"/>
  <c r="O6267" i="1"/>
  <c r="O6427" i="1"/>
  <c r="O7146" i="1"/>
  <c r="O1131" i="1"/>
  <c r="O4102" i="1"/>
  <c r="O1701" i="1"/>
  <c r="O2317" i="1"/>
  <c r="O2565" i="1"/>
  <c r="O1882" i="1"/>
  <c r="O2282" i="1"/>
  <c r="O4120" i="1"/>
  <c r="O4357" i="1"/>
  <c r="O3362" i="1"/>
  <c r="O3530" i="1"/>
  <c r="O3770" i="1"/>
  <c r="O5597" i="1"/>
  <c r="O4758" i="1"/>
  <c r="O5006" i="1"/>
  <c r="O5596" i="1"/>
  <c r="O5689" i="1"/>
  <c r="O6557" i="1"/>
  <c r="O7025" i="1"/>
  <c r="O1869" i="1"/>
  <c r="O1016" i="1"/>
  <c r="O1520" i="1"/>
  <c r="O6869" i="1"/>
  <c r="O7862" i="1"/>
  <c r="O7777" i="1"/>
  <c r="O7903" i="1"/>
  <c r="O8269" i="1"/>
  <c r="O3559" i="1"/>
  <c r="O1028" i="1"/>
  <c r="O538" i="1"/>
  <c r="O480" i="1"/>
  <c r="O542" i="1"/>
  <c r="O1056" i="1"/>
  <c r="O39" i="1"/>
  <c r="O1442" i="1"/>
  <c r="O611" i="1"/>
  <c r="O8617" i="1"/>
  <c r="O8748" i="1"/>
  <c r="O996" i="1"/>
  <c r="O930" i="1"/>
  <c r="O1370" i="1"/>
  <c r="O1274" i="1"/>
  <c r="O842" i="1"/>
  <c r="O598" i="1"/>
  <c r="O1096" i="1"/>
  <c r="O992" i="1"/>
  <c r="O1856" i="1"/>
  <c r="O3303" i="1"/>
  <c r="O7866" i="1"/>
  <c r="O8455" i="1"/>
  <c r="O809" i="1"/>
  <c r="O1112" i="1"/>
  <c r="O539" i="1"/>
  <c r="O614" i="1"/>
  <c r="O8404" i="1"/>
  <c r="O8625" i="1"/>
  <c r="O827" i="1"/>
  <c r="O813" i="1"/>
  <c r="O8624" i="1"/>
  <c r="O612" i="1"/>
  <c r="O808" i="1"/>
  <c r="O1114" i="1"/>
  <c r="O725" i="1"/>
  <c r="O659" i="1"/>
  <c r="O4951" i="1"/>
  <c r="O4634" i="1"/>
  <c r="O1625" i="1"/>
  <c r="O5288" i="1"/>
  <c r="O3680" i="1"/>
  <c r="O4565" i="1"/>
  <c r="O1180" i="1"/>
  <c r="O2999" i="1"/>
  <c r="O3847" i="1"/>
  <c r="O3147" i="1"/>
  <c r="O2230" i="1"/>
  <c r="O4162" i="1"/>
  <c r="O4564" i="1"/>
  <c r="O2745" i="1"/>
  <c r="O3006" i="1"/>
  <c r="O4490" i="1"/>
  <c r="O1400" i="1"/>
  <c r="O366" i="1"/>
  <c r="O566" i="1"/>
  <c r="O7882" i="1"/>
  <c r="O4595" i="1"/>
  <c r="O3640" i="1"/>
  <c r="O4801" i="1"/>
  <c r="O5199" i="1"/>
  <c r="O6804" i="1"/>
  <c r="O3875" i="1"/>
  <c r="O3150" i="1"/>
  <c r="O1066" i="1"/>
  <c r="O7639" i="1"/>
  <c r="O3148" i="1"/>
  <c r="O6583" i="1"/>
  <c r="O2729" i="1"/>
  <c r="O5842" i="1"/>
  <c r="O3848" i="1"/>
  <c r="O5439" i="1"/>
  <c r="O5266" i="1"/>
  <c r="O95" i="1"/>
  <c r="O7471" i="1"/>
  <c r="O7677" i="1"/>
  <c r="O7886" i="1"/>
  <c r="O7527" i="1"/>
  <c r="O3889" i="1"/>
  <c r="O4960" i="1"/>
  <c r="O5832" i="1"/>
  <c r="O6296" i="1"/>
  <c r="O4018" i="1"/>
  <c r="O5717" i="1"/>
  <c r="O565" i="1"/>
  <c r="O3906" i="1"/>
  <c r="O2183" i="1"/>
  <c r="O2972" i="1"/>
  <c r="O4161" i="1"/>
  <c r="O3604" i="1"/>
  <c r="O2400" i="1"/>
  <c r="O5796" i="1"/>
  <c r="O5884" i="1"/>
  <c r="O6236" i="1"/>
  <c r="O4157" i="1"/>
  <c r="O6785" i="1"/>
  <c r="O6967" i="1"/>
  <c r="O865" i="1"/>
  <c r="O1685" i="1"/>
  <c r="O6244" i="1"/>
  <c r="O876" i="1"/>
  <c r="O7611" i="1"/>
  <c r="O7166" i="1"/>
  <c r="O8317" i="1"/>
  <c r="O2692" i="1"/>
  <c r="O1838" i="1"/>
  <c r="O1915" i="1"/>
  <c r="O1994" i="1"/>
  <c r="O8139" i="1"/>
  <c r="O1064" i="1"/>
  <c r="O7567" i="1"/>
  <c r="O8429" i="1"/>
  <c r="O8506" i="1"/>
  <c r="O5888" i="1"/>
  <c r="O6295" i="1"/>
  <c r="O6696" i="1"/>
  <c r="O6840" i="1"/>
  <c r="O3009" i="1"/>
  <c r="O4070" i="1"/>
  <c r="O4491" i="1"/>
  <c r="O5795" i="1"/>
  <c r="O5145" i="1"/>
  <c r="O4488" i="1"/>
  <c r="O5831" i="1"/>
  <c r="O3638" i="1"/>
  <c r="O911" i="1"/>
  <c r="O6437" i="1"/>
  <c r="O5649" i="1"/>
  <c r="O5440" i="1"/>
  <c r="O2194" i="1"/>
  <c r="O4686" i="1"/>
  <c r="O6293" i="1"/>
  <c r="O6446" i="1"/>
  <c r="O6806" i="1"/>
  <c r="O8124" i="1"/>
  <c r="O8155" i="1"/>
  <c r="O5880" i="1"/>
  <c r="O6234" i="1"/>
  <c r="O4155" i="1"/>
  <c r="O4991" i="1"/>
  <c r="O2730" i="1"/>
  <c r="O5782" i="1"/>
  <c r="O1212" i="1"/>
  <c r="O1210" i="1"/>
  <c r="O7473" i="1"/>
  <c r="O8125" i="1"/>
  <c r="O7325" i="1"/>
  <c r="O3868" i="1"/>
  <c r="O7716" i="1"/>
  <c r="O4818" i="1"/>
  <c r="O4713" i="1"/>
  <c r="O5185" i="1"/>
  <c r="O6148" i="1"/>
  <c r="O7680" i="1"/>
  <c r="O8320" i="1"/>
  <c r="O5150" i="1"/>
  <c r="O6126" i="1"/>
  <c r="O6134" i="1"/>
  <c r="O1987" i="1"/>
  <c r="O2830" i="1"/>
  <c r="O4014" i="1"/>
  <c r="O4586" i="1"/>
  <c r="O4846" i="1"/>
  <c r="O1746" i="1"/>
  <c r="O6961" i="1"/>
  <c r="O8321" i="1"/>
  <c r="O8093" i="1"/>
  <c r="O3460" i="1"/>
  <c r="O1825" i="1"/>
  <c r="O1833" i="1"/>
  <c r="O1986" i="1"/>
  <c r="O7654" i="1"/>
  <c r="O8100" i="1"/>
  <c r="O874" i="1"/>
  <c r="O7403" i="1"/>
  <c r="O1990" i="1"/>
  <c r="O4827" i="1"/>
  <c r="O6173" i="1"/>
  <c r="O8252" i="1"/>
  <c r="O7293" i="1"/>
  <c r="O7301" i="1"/>
  <c r="O8102" i="1"/>
  <c r="O1989" i="1"/>
  <c r="O2249" i="1"/>
  <c r="O1699" i="1"/>
  <c r="O4483" i="1"/>
  <c r="O4309" i="1"/>
  <c r="O3502" i="1"/>
  <c r="O2024" i="1"/>
  <c r="O4028" i="1"/>
  <c r="O2873" i="1"/>
  <c r="O2213" i="1"/>
  <c r="O2349" i="1"/>
  <c r="O5100" i="1"/>
  <c r="O2097" i="1"/>
  <c r="O6762" i="1"/>
  <c r="O2107" i="1"/>
  <c r="O2283" i="1"/>
  <c r="O2467" i="1"/>
  <c r="O3447" i="1"/>
  <c r="O2657" i="1"/>
  <c r="O6164" i="1"/>
  <c r="O3817" i="1"/>
  <c r="O2226" i="1"/>
  <c r="O3834" i="1"/>
  <c r="O3989" i="1"/>
  <c r="O5658" i="1"/>
  <c r="O5657" i="1"/>
  <c r="O8068" i="1"/>
  <c r="O890" i="1"/>
  <c r="O7347" i="1"/>
  <c r="O8590" i="1"/>
  <c r="O803" i="1"/>
  <c r="O2809" i="1"/>
  <c r="O4177" i="1"/>
  <c r="O4203" i="1"/>
  <c r="O2910" i="1"/>
  <c r="O4546" i="1"/>
  <c r="O2443" i="1"/>
  <c r="O3627" i="1"/>
  <c r="O3344" i="1"/>
  <c r="O5306" i="1"/>
  <c r="O4731" i="1"/>
  <c r="O4506" i="1"/>
  <c r="O2106" i="1"/>
  <c r="O2274" i="1"/>
  <c r="O5925" i="1"/>
  <c r="O7061" i="1"/>
  <c r="O7181" i="1"/>
  <c r="O8069" i="1"/>
  <c r="O397" i="1"/>
  <c r="O1656" i="1"/>
  <c r="O1388" i="1"/>
  <c r="O1058" i="1"/>
  <c r="O1059" i="1"/>
  <c r="O2217" i="1"/>
  <c r="O6196" i="1"/>
  <c r="O6826" i="1"/>
  <c r="O1259" i="1"/>
  <c r="O5137" i="1"/>
  <c r="O2208" i="1"/>
  <c r="O2896" i="1"/>
  <c r="O4204" i="1"/>
  <c r="O2770" i="1"/>
  <c r="O6777" i="1"/>
  <c r="O8589" i="1"/>
  <c r="O8426" i="1"/>
  <c r="O389" i="1"/>
  <c r="O7348" i="1"/>
  <c r="O7850" i="1"/>
  <c r="O1666" i="1"/>
  <c r="O42" i="1"/>
  <c r="O1794" i="1"/>
  <c r="O1466" i="1"/>
  <c r="O1464" i="1"/>
  <c r="O1616" i="1"/>
  <c r="O1472" i="1"/>
  <c r="O922" i="1"/>
  <c r="O7346" i="1"/>
  <c r="O8263" i="1"/>
  <c r="O8463" i="1"/>
  <c r="O8607" i="1"/>
  <c r="O7367" i="1"/>
  <c r="O8408" i="1"/>
  <c r="O2463" i="1"/>
  <c r="O3079" i="1"/>
  <c r="O3281" i="1"/>
  <c r="O3569" i="1"/>
  <c r="O3793" i="1"/>
  <c r="O1924" i="1"/>
  <c r="O2124" i="1"/>
  <c r="O2524" i="1"/>
  <c r="O2580" i="1"/>
  <c r="O2780" i="1"/>
  <c r="O5317" i="1"/>
  <c r="O3292" i="1"/>
  <c r="O3500" i="1"/>
  <c r="O3724" i="1"/>
  <c r="O3812" i="1"/>
  <c r="O4097" i="1"/>
  <c r="O4280" i="1"/>
  <c r="O4368" i="1"/>
  <c r="O5342" i="1"/>
  <c r="O6263" i="1"/>
  <c r="O6757" i="1"/>
  <c r="O6723" i="1"/>
  <c r="O6819" i="1"/>
  <c r="O7770" i="1"/>
  <c r="O1019" i="1"/>
  <c r="O1451" i="1"/>
  <c r="O1523" i="1"/>
  <c r="O4749" i="1"/>
  <c r="O2382" i="1"/>
  <c r="O3734" i="1"/>
  <c r="O7036" i="1"/>
  <c r="O1030" i="1"/>
  <c r="O929" i="1"/>
  <c r="O836" i="1"/>
  <c r="O1091" i="1"/>
  <c r="O6073" i="1"/>
  <c r="O1089" i="1"/>
  <c r="O1809" i="1"/>
  <c r="O1275" i="1"/>
  <c r="O1515" i="1"/>
  <c r="O1803" i="1"/>
  <c r="O2313" i="1"/>
  <c r="O2537" i="1"/>
  <c r="O5105" i="1"/>
  <c r="O5120" i="1"/>
  <c r="O6639" i="1"/>
  <c r="O5921" i="1"/>
  <c r="O1134" i="1"/>
  <c r="O3295" i="1"/>
  <c r="O3086" i="1"/>
  <c r="O927" i="1"/>
  <c r="O991" i="1"/>
  <c r="O1087" i="1"/>
  <c r="O2525" i="1"/>
  <c r="O3369" i="1"/>
  <c r="O3529" i="1"/>
  <c r="O3117" i="1"/>
  <c r="O3539" i="1"/>
  <c r="O1938" i="1"/>
  <c r="O2882" i="1"/>
  <c r="O3974" i="1"/>
  <c r="O3282" i="1"/>
  <c r="O3370" i="1"/>
  <c r="O3802" i="1"/>
  <c r="O3967" i="1"/>
  <c r="O5533" i="1"/>
  <c r="O5337" i="1"/>
  <c r="O6405" i="1"/>
  <c r="O6406" i="1"/>
  <c r="O8283" i="1"/>
  <c r="O7865" i="1"/>
  <c r="O8652" i="1"/>
  <c r="O1052" i="1"/>
  <c r="O2327" i="1"/>
  <c r="O2383" i="1"/>
  <c r="O2775" i="1"/>
  <c r="O2919" i="1"/>
  <c r="O3095" i="1"/>
  <c r="O4123" i="1"/>
  <c r="O4459" i="1"/>
  <c r="O3508" i="1"/>
  <c r="O5708" i="1"/>
  <c r="O5117" i="1"/>
  <c r="O5679" i="1"/>
  <c r="O6015" i="1"/>
  <c r="O7201" i="1"/>
  <c r="O7435" i="1"/>
  <c r="O1097" i="1"/>
  <c r="O621" i="1"/>
  <c r="O536" i="1"/>
  <c r="O1115" i="1"/>
  <c r="O3523" i="1"/>
  <c r="O4757" i="1"/>
  <c r="O3766" i="1"/>
  <c r="O4118" i="1"/>
  <c r="O5608" i="1"/>
  <c r="O6025" i="1"/>
  <c r="O6554" i="1"/>
  <c r="O1033" i="1"/>
  <c r="O4213" i="1"/>
  <c r="O3359" i="1"/>
  <c r="O3353" i="1"/>
  <c r="O4763" i="1"/>
  <c r="O4770" i="1"/>
  <c r="O998" i="1"/>
  <c r="O1017" i="1"/>
  <c r="O1489" i="1"/>
  <c r="O3318" i="1"/>
  <c r="O5600" i="1"/>
  <c r="O6637" i="1"/>
  <c r="O1230" i="1"/>
  <c r="O1006" i="1"/>
  <c r="O1015" i="1"/>
  <c r="O1095" i="1"/>
  <c r="O1881" i="1"/>
  <c r="O2381" i="1"/>
  <c r="O2050" i="1"/>
  <c r="O2266" i="1"/>
  <c r="O2586" i="1"/>
  <c r="O3709" i="1"/>
  <c r="O3330" i="1"/>
  <c r="O3810" i="1"/>
  <c r="O5123" i="1"/>
  <c r="O5513" i="1"/>
  <c r="O4742" i="1"/>
  <c r="O4790" i="1"/>
  <c r="O6574" i="1"/>
  <c r="O6870" i="1"/>
  <c r="O7857" i="1"/>
  <c r="O1724" i="1"/>
  <c r="O1276" i="1"/>
  <c r="O1020" i="1"/>
  <c r="O147" i="1"/>
  <c r="O314" i="1"/>
  <c r="O7195" i="1"/>
  <c r="O7861" i="1"/>
  <c r="O7905" i="1"/>
  <c r="O7863" i="1"/>
  <c r="O8390" i="1"/>
  <c r="O8745" i="1"/>
  <c r="O1642" i="1"/>
  <c r="O593" i="1"/>
  <c r="O1808" i="1"/>
  <c r="O1032" i="1"/>
  <c r="O88" i="1"/>
  <c r="O7196" i="1"/>
  <c r="O3223" i="1"/>
  <c r="O3729" i="1"/>
  <c r="O1860" i="1"/>
  <c r="O2372" i="1"/>
  <c r="O3380" i="1"/>
  <c r="O4408" i="1"/>
  <c r="O5639" i="1"/>
  <c r="O6090" i="1"/>
  <c r="O5110" i="1"/>
  <c r="O5598" i="1"/>
  <c r="O6030" i="1"/>
  <c r="O6689" i="1"/>
  <c r="O6888" i="1"/>
  <c r="O7192" i="1"/>
  <c r="O1129" i="1"/>
  <c r="O1566" i="1"/>
  <c r="O1371" i="1"/>
  <c r="O1643" i="1"/>
  <c r="O1715" i="1"/>
  <c r="O1878" i="1"/>
  <c r="O3918" i="1"/>
  <c r="O5072" i="1"/>
  <c r="O6466" i="1"/>
  <c r="O815" i="1"/>
  <c r="O1054" i="1"/>
  <c r="O995" i="1"/>
  <c r="O3331" i="1"/>
  <c r="O3619" i="1"/>
  <c r="O2134" i="1"/>
  <c r="O6050" i="1"/>
  <c r="O6040" i="1"/>
  <c r="O1449" i="1"/>
  <c r="O1163" i="1"/>
  <c r="O1571" i="1"/>
  <c r="O1865" i="1"/>
  <c r="O5607" i="1"/>
  <c r="O4473" i="1"/>
  <c r="O5225" i="1"/>
  <c r="O1883" i="1"/>
  <c r="O1055" i="1"/>
  <c r="O1263" i="1"/>
  <c r="O1519" i="1"/>
  <c r="O3767" i="1"/>
  <c r="O5341" i="1"/>
  <c r="O2125" i="1"/>
  <c r="O2389" i="1"/>
  <c r="O3085" i="1"/>
  <c r="O2058" i="1"/>
  <c r="O2306" i="1"/>
  <c r="O2794" i="1"/>
  <c r="O3293" i="1"/>
  <c r="O3741" i="1"/>
  <c r="O4104" i="1"/>
  <c r="O3218" i="1"/>
  <c r="O3935" i="1"/>
  <c r="O4777" i="1"/>
  <c r="O5599" i="1"/>
  <c r="O4750" i="1"/>
  <c r="O5300" i="1"/>
  <c r="O6022" i="1"/>
  <c r="O6213" i="1"/>
  <c r="O6389" i="1"/>
  <c r="O6254" i="1"/>
  <c r="O6422" i="1"/>
  <c r="O7906" i="1"/>
  <c r="O8742" i="1"/>
  <c r="O1116" i="1"/>
  <c r="O596" i="1"/>
  <c r="O532" i="1"/>
  <c r="O7860" i="1"/>
  <c r="O8616" i="1"/>
  <c r="O8637" i="1"/>
  <c r="O1162" i="1"/>
  <c r="O625" i="1"/>
  <c r="O3119" i="1"/>
  <c r="O1416" i="1"/>
  <c r="O669" i="1"/>
  <c r="O1792" i="1"/>
  <c r="O7753" i="1"/>
  <c r="O2311" i="1"/>
  <c r="O2591" i="1"/>
  <c r="O3015" i="1"/>
  <c r="O2324" i="1"/>
  <c r="O2380" i="1"/>
  <c r="O4273" i="1"/>
  <c r="O5111" i="1"/>
  <c r="O4552" i="1"/>
  <c r="O7183" i="1"/>
  <c r="O6264" i="1"/>
  <c r="O6688" i="1"/>
  <c r="O3327" i="1"/>
  <c r="O1923" i="1"/>
  <c r="O1537" i="1"/>
  <c r="O1563" i="1"/>
  <c r="O2585" i="1"/>
  <c r="O2942" i="1"/>
  <c r="O4277" i="1"/>
  <c r="O3975" i="1"/>
  <c r="O1161" i="1"/>
  <c r="O3036" i="1"/>
  <c r="O3779" i="1"/>
  <c r="O2390" i="1"/>
  <c r="O3966" i="1"/>
  <c r="O3742" i="1"/>
  <c r="O4249" i="1"/>
  <c r="O5515" i="1"/>
  <c r="O5256" i="1"/>
  <c r="O5616" i="1"/>
  <c r="O1446" i="1"/>
  <c r="O663" i="1"/>
  <c r="O1491" i="1"/>
  <c r="O3526" i="1"/>
  <c r="O3965" i="1"/>
  <c r="O5993" i="1"/>
  <c r="O1518" i="1"/>
  <c r="O1166" i="1"/>
  <c r="O754" i="1"/>
  <c r="O3567" i="1"/>
  <c r="O1031" i="1"/>
  <c r="O1135" i="1"/>
  <c r="O1447" i="1"/>
  <c r="O1719" i="1"/>
  <c r="O2365" i="1"/>
  <c r="O2877" i="1"/>
  <c r="O3753" i="1"/>
  <c r="O3347" i="1"/>
  <c r="O3051" i="1"/>
  <c r="O3325" i="1"/>
  <c r="O3794" i="1"/>
  <c r="O3951" i="1"/>
  <c r="O4367" i="1"/>
  <c r="O4278" i="1"/>
  <c r="O4550" i="1"/>
  <c r="O5532" i="1"/>
  <c r="O6074" i="1"/>
  <c r="O6054" i="1"/>
  <c r="O6029" i="1"/>
  <c r="O6053" i="1"/>
  <c r="O6502" i="1"/>
  <c r="O6942" i="1"/>
  <c r="O7779" i="1"/>
  <c r="O3094" i="1"/>
  <c r="O1084" i="1"/>
  <c r="O1448" i="1"/>
  <c r="O7072" i="1"/>
  <c r="O8744" i="1"/>
  <c r="O1130" i="1"/>
  <c r="O627" i="1"/>
  <c r="O8057" i="1"/>
  <c r="O189" i="1"/>
  <c r="O672" i="1"/>
  <c r="O595" i="1"/>
  <c r="O1554" i="1"/>
  <c r="O1716" i="1"/>
  <c r="O1492" i="1"/>
  <c r="O1044" i="1"/>
  <c r="O3527" i="1"/>
  <c r="O1450" i="1"/>
  <c r="O8760" i="1"/>
  <c r="O1850" i="1"/>
  <c r="O531" i="1"/>
  <c r="O476" i="1"/>
  <c r="O192" i="1"/>
  <c r="O6889" i="1"/>
  <c r="O8614" i="1"/>
  <c r="O8749" i="1"/>
  <c r="O1861" i="1"/>
  <c r="O1380" i="1"/>
  <c r="O481" i="1"/>
  <c r="O1562" i="1"/>
  <c r="O1018" i="1"/>
  <c r="O534" i="1"/>
  <c r="O928" i="1"/>
  <c r="O328" i="1"/>
  <c r="O1010" i="1"/>
  <c r="O1576" i="1"/>
  <c r="O543" i="1"/>
  <c r="O89" i="1"/>
  <c r="O1034" i="1"/>
  <c r="O148" i="1"/>
  <c r="O7736" i="1"/>
  <c r="O7769" i="1"/>
  <c r="O8626" i="1"/>
  <c r="O4497" i="1"/>
  <c r="O4424" i="1"/>
  <c r="O1065" i="1"/>
  <c r="O2494" i="1"/>
  <c r="O2904" i="1"/>
  <c r="O4957" i="1"/>
  <c r="O5211" i="1"/>
  <c r="O3419" i="1"/>
  <c r="O3268" i="1"/>
  <c r="O4616" i="1"/>
  <c r="O7007" i="1"/>
  <c r="O3887" i="1"/>
  <c r="O8240" i="1"/>
  <c r="O8141" i="1"/>
  <c r="O7695" i="1"/>
  <c r="O8504" i="1"/>
  <c r="O2663" i="1"/>
  <c r="O3007" i="1"/>
  <c r="O6970" i="1"/>
  <c r="O4895" i="1"/>
  <c r="O6701" i="1"/>
  <c r="O2704" i="1"/>
  <c r="O2728" i="1"/>
  <c r="O3605" i="1"/>
  <c r="O4703" i="1"/>
  <c r="O5178" i="1"/>
  <c r="O5860" i="1"/>
  <c r="O8238" i="1"/>
  <c r="O7156" i="1"/>
  <c r="O7879" i="1"/>
  <c r="O1824" i="1"/>
  <c r="O8138" i="1"/>
  <c r="O862" i="1"/>
  <c r="O647" i="1"/>
  <c r="O3441" i="1"/>
  <c r="O4973" i="1"/>
  <c r="O4919" i="1"/>
  <c r="O5861" i="1"/>
  <c r="O1179" i="1"/>
  <c r="O4959" i="1"/>
  <c r="O4019" i="1"/>
  <c r="O3905" i="1"/>
  <c r="O3851" i="1"/>
  <c r="O2288" i="1"/>
  <c r="O4833" i="1"/>
  <c r="O4580" i="1"/>
  <c r="O3865" i="1"/>
  <c r="O2726" i="1"/>
  <c r="O3438" i="1"/>
  <c r="O1741" i="1"/>
  <c r="O7873" i="1"/>
  <c r="O8133" i="1"/>
  <c r="O368" i="1"/>
  <c r="O553" i="1"/>
  <c r="O7289" i="1"/>
  <c r="O8318" i="1"/>
  <c r="O7679" i="1"/>
  <c r="O8165" i="1"/>
  <c r="O877" i="1"/>
  <c r="O787" i="1"/>
  <c r="O7163" i="1"/>
  <c r="O7227" i="1"/>
  <c r="O2436" i="1"/>
  <c r="O5149" i="1"/>
  <c r="O2187" i="1"/>
  <c r="O4444" i="1"/>
  <c r="O3671" i="1"/>
  <c r="O3845" i="1"/>
  <c r="O4909" i="1"/>
  <c r="O6239" i="1"/>
  <c r="O6303" i="1"/>
  <c r="O2176" i="1"/>
  <c r="O4803" i="1"/>
  <c r="O4911" i="1"/>
  <c r="O4422" i="1"/>
  <c r="O6438" i="1"/>
  <c r="O7155" i="1"/>
  <c r="O5813" i="1"/>
  <c r="O1837" i="1"/>
  <c r="O3873" i="1"/>
  <c r="O4604" i="1"/>
  <c r="O5154" i="1"/>
  <c r="O3266" i="1"/>
  <c r="O6149" i="1"/>
  <c r="O8153" i="1"/>
  <c r="O5179" i="1"/>
  <c r="O4593" i="1"/>
  <c r="O1907" i="1"/>
  <c r="O2995" i="1"/>
  <c r="O4705" i="1"/>
  <c r="O5589" i="1"/>
  <c r="O1743" i="1"/>
  <c r="O2741" i="1"/>
  <c r="O4495" i="1"/>
  <c r="O5436" i="1"/>
  <c r="O5745" i="1"/>
  <c r="O7705" i="1"/>
  <c r="O976" i="1"/>
  <c r="O7609" i="1"/>
  <c r="O8508" i="1"/>
  <c r="O8536" i="1"/>
  <c r="O8509" i="1"/>
  <c r="O8430" i="1"/>
  <c r="O6151" i="1"/>
  <c r="O1345" i="1"/>
  <c r="O4891" i="1"/>
  <c r="O3144" i="1"/>
  <c r="O3458" i="1"/>
  <c r="O8478" i="1"/>
  <c r="O8538" i="1"/>
  <c r="O1749" i="1"/>
  <c r="O4499" i="1"/>
  <c r="O4641" i="1"/>
  <c r="O5671" i="1"/>
  <c r="O6292" i="1"/>
  <c r="O4637" i="1"/>
  <c r="O3442" i="1"/>
  <c r="O4913" i="1"/>
  <c r="O4052" i="1"/>
  <c r="O1693" i="1"/>
  <c r="O3578" i="1"/>
  <c r="O5545" i="1"/>
  <c r="O4302" i="1"/>
  <c r="O5854" i="1"/>
  <c r="O6702" i="1"/>
  <c r="O8365" i="1"/>
  <c r="O3169" i="1"/>
  <c r="O4875" i="1"/>
  <c r="O4632" i="1"/>
  <c r="O953" i="1"/>
  <c r="O2712" i="1"/>
  <c r="O6235" i="1"/>
  <c r="O4425" i="1"/>
  <c r="O5172" i="1"/>
  <c r="O5875" i="1"/>
  <c r="O5886" i="1"/>
  <c r="O1208" i="1"/>
  <c r="O454" i="1"/>
  <c r="O8162" i="1"/>
  <c r="O7666" i="1"/>
  <c r="O1324" i="1"/>
  <c r="O7618" i="1"/>
  <c r="O978" i="1"/>
  <c r="O2172" i="1"/>
  <c r="O4815" i="1"/>
  <c r="O1177" i="1"/>
  <c r="O5939" i="1"/>
  <c r="O2173" i="1"/>
  <c r="O4710" i="1"/>
  <c r="O900" i="1"/>
  <c r="O7411" i="1"/>
  <c r="O7663" i="1"/>
  <c r="O4816" i="1"/>
  <c r="O5934" i="1"/>
  <c r="O2987" i="1"/>
  <c r="O1979" i="1"/>
  <c r="O5380" i="1"/>
  <c r="O6125" i="1"/>
  <c r="O7551" i="1"/>
  <c r="O372" i="1"/>
  <c r="O7317" i="1"/>
  <c r="O8482" i="1"/>
  <c r="O3644" i="1"/>
  <c r="O7238" i="1"/>
  <c r="O2843" i="1"/>
  <c r="O5187" i="1"/>
  <c r="O4940" i="1"/>
  <c r="O1782" i="1"/>
  <c r="O4711" i="1"/>
  <c r="O3674" i="1"/>
  <c r="O4902" i="1"/>
  <c r="O8532" i="1"/>
  <c r="O7298" i="1"/>
  <c r="O119" i="1"/>
  <c r="O8194" i="1"/>
  <c r="O1828" i="1"/>
  <c r="O100" i="1"/>
  <c r="O4664" i="1"/>
  <c r="O5904" i="1"/>
  <c r="O5975" i="1"/>
  <c r="O6456" i="1"/>
  <c r="O1465" i="1"/>
  <c r="O1355" i="1"/>
  <c r="O6225" i="1"/>
  <c r="O2227" i="1"/>
  <c r="O4545" i="1"/>
  <c r="O4652" i="1"/>
  <c r="O6860" i="1"/>
  <c r="O8444" i="1"/>
  <c r="O391" i="1"/>
  <c r="O6156" i="1"/>
  <c r="O6495" i="1"/>
  <c r="O6432" i="1"/>
  <c r="O1617" i="1"/>
  <c r="O4346" i="1"/>
  <c r="O5906" i="1"/>
  <c r="O4543" i="1"/>
  <c r="O2571" i="1"/>
  <c r="O3477" i="1"/>
  <c r="O4484" i="1"/>
  <c r="O4628" i="1"/>
  <c r="O5458" i="1"/>
  <c r="O1074" i="1"/>
  <c r="O406" i="1"/>
  <c r="O7342" i="1"/>
  <c r="O4149" i="1"/>
  <c r="O763" i="1"/>
  <c r="O940" i="1"/>
  <c r="O4129" i="1"/>
  <c r="O4544" i="1"/>
  <c r="O6631" i="1"/>
  <c r="O5976" i="1"/>
  <c r="O4403" i="1"/>
  <c r="O945" i="1"/>
  <c r="O3626" i="1"/>
  <c r="O7338" i="1"/>
  <c r="O1816" i="1"/>
  <c r="O579" i="1"/>
  <c r="O776" i="1"/>
  <c r="O7634" i="1"/>
  <c r="O7492" i="1"/>
  <c r="O7632" i="1"/>
  <c r="O8356" i="1"/>
  <c r="O8387" i="1"/>
  <c r="O2343" i="1"/>
  <c r="O3692" i="1"/>
  <c r="O6951" i="1"/>
  <c r="O7067" i="1"/>
  <c r="O4730" i="1"/>
  <c r="O5908" i="1"/>
  <c r="O3158" i="1"/>
  <c r="O1813" i="1"/>
  <c r="O5307" i="1"/>
  <c r="O6452" i="1"/>
  <c r="O913" i="1"/>
  <c r="O4178" i="1"/>
  <c r="O8352" i="1"/>
  <c r="O8416" i="1"/>
  <c r="O92" i="1"/>
  <c r="O1196" i="1"/>
  <c r="O390" i="1"/>
  <c r="O7868" i="1"/>
  <c r="O1266" i="1"/>
  <c r="O398" i="1"/>
  <c r="O7429" i="1"/>
  <c r="O3056" i="1"/>
  <c r="O3493" i="1"/>
  <c r="O3364" i="1"/>
  <c r="O4092" i="1"/>
  <c r="O4392" i="1"/>
  <c r="O5313" i="1"/>
  <c r="O6192" i="1"/>
  <c r="O1921" i="1"/>
  <c r="O1545" i="1"/>
  <c r="O3833" i="1"/>
  <c r="O2822" i="1"/>
  <c r="O4667" i="1"/>
  <c r="O4674" i="1"/>
  <c r="O1078" i="1"/>
  <c r="O1237" i="1"/>
  <c r="O2331" i="1"/>
  <c r="O2512" i="1"/>
  <c r="O5322" i="1"/>
  <c r="O6613" i="1"/>
  <c r="O3286" i="1"/>
  <c r="O6386" i="1"/>
  <c r="O8268" i="1"/>
  <c r="O2655" i="1"/>
  <c r="O2444" i="1"/>
  <c r="O3365" i="1"/>
  <c r="O3820" i="1"/>
  <c r="O4288" i="1"/>
  <c r="O5350" i="1"/>
  <c r="O3068" i="1"/>
  <c r="O4554" i="1"/>
  <c r="O6722" i="1"/>
  <c r="O1539" i="1"/>
  <c r="O1811" i="1"/>
  <c r="O3997" i="1"/>
  <c r="O3066" i="1"/>
  <c r="O3275" i="1"/>
  <c r="O4099" i="1"/>
  <c r="O3312" i="1"/>
  <c r="O3916" i="1"/>
  <c r="O4675" i="1"/>
  <c r="O4788" i="1"/>
  <c r="O6163" i="1"/>
  <c r="O6355" i="1"/>
  <c r="O6412" i="1"/>
  <c r="O6868" i="1"/>
  <c r="O6987" i="1"/>
  <c r="O613" i="1"/>
  <c r="O2111" i="1"/>
  <c r="O1547" i="1"/>
  <c r="O2566" i="1"/>
  <c r="O4793" i="1"/>
  <c r="O5352" i="1"/>
  <c r="O6354" i="1"/>
  <c r="O1728" i="1"/>
  <c r="O8650" i="1"/>
  <c r="O8062" i="1"/>
  <c r="O8623" i="1"/>
  <c r="O988" i="1"/>
  <c r="O134" i="1"/>
  <c r="O2303" i="1"/>
  <c r="O2820" i="1"/>
  <c r="O4127" i="1"/>
  <c r="O3796" i="1"/>
  <c r="O4535" i="1"/>
  <c r="O4472" i="1"/>
  <c r="O5222" i="1"/>
  <c r="O6408" i="1"/>
  <c r="O6760" i="1"/>
  <c r="O6943" i="1"/>
  <c r="O931" i="1"/>
  <c r="O2121" i="1"/>
  <c r="O5221" i="1"/>
  <c r="O6068" i="1"/>
  <c r="O6634" i="1"/>
  <c r="O6946" i="1"/>
  <c r="O3319" i="1"/>
  <c r="O2774" i="1"/>
  <c r="O3821" i="1"/>
  <c r="O3307" i="1"/>
  <c r="O2648" i="1"/>
  <c r="O3512" i="1"/>
  <c r="O6387" i="1"/>
  <c r="O6356" i="1"/>
  <c r="O1126" i="1"/>
  <c r="O2135" i="1"/>
  <c r="O2913" i="1"/>
  <c r="O3822" i="1"/>
  <c r="O4290" i="1"/>
  <c r="O5761" i="1"/>
  <c r="O6417" i="1"/>
  <c r="O3163" i="1"/>
  <c r="O1875" i="1"/>
  <c r="O8612" i="1"/>
  <c r="O8461" i="1"/>
  <c r="O8647" i="1"/>
  <c r="O1386" i="1"/>
  <c r="O464" i="1"/>
  <c r="O8649" i="1"/>
  <c r="O548" i="1"/>
  <c r="O1940" i="1"/>
  <c r="O2884" i="1"/>
  <c r="O4787" i="1"/>
  <c r="O6416" i="1"/>
  <c r="O6691" i="1"/>
  <c r="O7123" i="1"/>
  <c r="O7147" i="1"/>
  <c r="O1729" i="1"/>
  <c r="O4146" i="1"/>
  <c r="O4466" i="1"/>
  <c r="O5763" i="1"/>
  <c r="O661" i="1"/>
  <c r="O6823" i="1"/>
  <c r="O6204" i="1"/>
  <c r="O6019" i="1"/>
  <c r="O6459" i="1"/>
  <c r="O1793" i="1"/>
  <c r="O3109" i="1"/>
  <c r="O4469" i="1"/>
  <c r="O4410" i="1"/>
  <c r="O4746" i="1"/>
  <c r="O1939" i="1"/>
  <c r="O1461" i="1"/>
  <c r="O3041" i="1"/>
  <c r="O90" i="1"/>
  <c r="O8421" i="1"/>
  <c r="O1304" i="1"/>
  <c r="O8621" i="1"/>
  <c r="O1460" i="1"/>
  <c r="O3215" i="1"/>
  <c r="O547" i="1"/>
  <c r="O1234" i="1"/>
  <c r="O7374" i="1"/>
  <c r="O357" i="1"/>
  <c r="O604" i="1"/>
  <c r="O8618" i="1"/>
  <c r="O8755" i="1"/>
  <c r="O4059" i="1"/>
  <c r="O5190" i="1"/>
  <c r="O5864" i="1"/>
  <c r="O6243" i="1"/>
  <c r="O7161" i="1"/>
  <c r="O552" i="1"/>
  <c r="O3891" i="1"/>
  <c r="O3642" i="1"/>
  <c r="O4879" i="1"/>
  <c r="O6606" i="1"/>
  <c r="O2743" i="1"/>
  <c r="O2996" i="1"/>
  <c r="O3900" i="1"/>
  <c r="O4704" i="1"/>
  <c r="O7162" i="1"/>
  <c r="O7698" i="1"/>
  <c r="O3903" i="1"/>
  <c r="O4966" i="1"/>
  <c r="O7323" i="1"/>
  <c r="O8312" i="1"/>
  <c r="O8507" i="1"/>
  <c r="O1836" i="1"/>
  <c r="O7610" i="1"/>
  <c r="O1908" i="1"/>
  <c r="O2184" i="1"/>
  <c r="O6444" i="1"/>
  <c r="O6803" i="1"/>
  <c r="O3407" i="1"/>
  <c r="O1913" i="1"/>
  <c r="O4055" i="1"/>
  <c r="O5212" i="1"/>
  <c r="O6302" i="1"/>
  <c r="O7723" i="1"/>
  <c r="O7640" i="1"/>
  <c r="O3579" i="1"/>
  <c r="O5193" i="1"/>
  <c r="O4160" i="1"/>
  <c r="O5856" i="1"/>
  <c r="O2504" i="1"/>
  <c r="O5177" i="1"/>
  <c r="O4964" i="1"/>
  <c r="O3679" i="1"/>
  <c r="O2829" i="1"/>
  <c r="O4581" i="1"/>
  <c r="O4975" i="1"/>
  <c r="O4830" i="1"/>
  <c r="O5862" i="1"/>
  <c r="O6238" i="1"/>
  <c r="O7563" i="1"/>
  <c r="O8110" i="1"/>
  <c r="O8316" i="1"/>
  <c r="O8134" i="1"/>
  <c r="O7399" i="1"/>
  <c r="O2175" i="1"/>
  <c r="O4912" i="1"/>
  <c r="O7400" i="1"/>
  <c r="O7158" i="1"/>
  <c r="O5210" i="1"/>
  <c r="O6176" i="1"/>
  <c r="O5810" i="1"/>
  <c r="O7295" i="1"/>
  <c r="O4897" i="1"/>
  <c r="O2696" i="1"/>
  <c r="O3893" i="1"/>
  <c r="O6440" i="1"/>
  <c r="O1905" i="1"/>
  <c r="O5189" i="1"/>
  <c r="O6588" i="1"/>
  <c r="O6442" i="1"/>
  <c r="O8088" i="1"/>
  <c r="O440" i="1"/>
  <c r="O7607" i="1"/>
  <c r="O6605" i="1"/>
  <c r="O2065" i="1"/>
  <c r="O3435" i="1"/>
  <c r="O1992" i="1"/>
  <c r="O3896" i="1"/>
  <c r="O5812" i="1"/>
  <c r="O1315" i="1"/>
  <c r="O4823" i="1"/>
  <c r="O8579" i="1"/>
  <c r="O8160" i="1"/>
  <c r="O8106" i="1"/>
  <c r="O1314" i="1"/>
  <c r="O866" i="1"/>
  <c r="O4922" i="1"/>
  <c r="O3904" i="1"/>
  <c r="O4927" i="1"/>
  <c r="O2189" i="1"/>
  <c r="O1914" i="1"/>
  <c r="O6122" i="1"/>
  <c r="O4702" i="1"/>
  <c r="O4498" i="1"/>
  <c r="O3152" i="1"/>
  <c r="O3432" i="1"/>
  <c r="O7288" i="1"/>
  <c r="O2473" i="1"/>
  <c r="O3901" i="1"/>
  <c r="O5383" i="1"/>
  <c r="O4918" i="1"/>
  <c r="O5814" i="1"/>
  <c r="O6237" i="1"/>
  <c r="O1784" i="1"/>
  <c r="O7011" i="1"/>
  <c r="O8108" i="1"/>
  <c r="O4802" i="1"/>
  <c r="O3000" i="1"/>
  <c r="O3440" i="1"/>
  <c r="O7012" i="1"/>
  <c r="O2177" i="1"/>
  <c r="O2406" i="1"/>
  <c r="O3238" i="1"/>
  <c r="O2437" i="1"/>
  <c r="O4566" i="1"/>
  <c r="O6966" i="1"/>
  <c r="O7470" i="1"/>
  <c r="O1957" i="1"/>
  <c r="O868" i="1"/>
  <c r="O3902" i="1"/>
  <c r="O4012" i="1"/>
  <c r="O4423" i="1"/>
  <c r="O4876" i="1"/>
  <c r="O2997" i="1"/>
  <c r="O4062" i="1"/>
  <c r="O4494" i="1"/>
  <c r="O769" i="1"/>
  <c r="O7559" i="1"/>
  <c r="O8339" i="1"/>
  <c r="O8158" i="1"/>
  <c r="O8241" i="1"/>
  <c r="O7702" i="1"/>
  <c r="O8135" i="1"/>
  <c r="O4571" i="1"/>
  <c r="O4588" i="1"/>
  <c r="O4805" i="1"/>
  <c r="O4568" i="1"/>
  <c r="O5805" i="1"/>
  <c r="O5776" i="1"/>
  <c r="O7302" i="1"/>
  <c r="O560" i="1"/>
  <c r="O3663" i="1"/>
  <c r="O5835" i="1"/>
  <c r="O1827" i="1"/>
  <c r="O7271" i="1"/>
  <c r="O7605" i="1"/>
  <c r="O429" i="1"/>
  <c r="O5935" i="1"/>
  <c r="O2433" i="1"/>
  <c r="O6593" i="1"/>
  <c r="O6314" i="1"/>
  <c r="O5407" i="1"/>
  <c r="O5837" i="1"/>
  <c r="O1965" i="1"/>
  <c r="O7583" i="1"/>
  <c r="O2716" i="1"/>
  <c r="O4589" i="1"/>
  <c r="O3646" i="1"/>
  <c r="O5836" i="1"/>
  <c r="O6308" i="1"/>
  <c r="O1829" i="1"/>
  <c r="O436" i="1"/>
  <c r="O8151" i="1"/>
  <c r="O2767" i="1"/>
  <c r="O4401" i="1"/>
  <c r="O5903" i="1"/>
  <c r="O3343" i="1"/>
  <c r="O1171" i="1"/>
  <c r="O1969" i="1"/>
  <c r="O3883" i="1"/>
  <c r="O3400" i="1"/>
  <c r="O5740" i="1"/>
  <c r="O6155" i="1"/>
  <c r="O7066" i="1"/>
  <c r="O2286" i="1"/>
  <c r="O2806" i="1"/>
  <c r="O1971" i="1"/>
  <c r="O8114" i="1"/>
  <c r="O4323" i="1"/>
  <c r="O2284" i="1"/>
  <c r="O4400" i="1"/>
  <c r="O5983" i="1"/>
  <c r="O1243" i="1"/>
  <c r="O6186" i="1"/>
  <c r="O5982" i="1"/>
  <c r="O1201" i="1"/>
  <c r="O1919" i="1"/>
  <c r="O8415" i="1"/>
  <c r="O1842" i="1"/>
  <c r="O7423" i="1"/>
  <c r="O7573" i="1"/>
  <c r="O41" i="1"/>
  <c r="O1194" i="1"/>
  <c r="O7631" i="1"/>
  <c r="O550" i="1"/>
  <c r="O4645" i="1"/>
  <c r="O3588" i="1"/>
  <c r="O5968" i="1"/>
  <c r="O5784" i="1"/>
  <c r="O4345" i="1"/>
  <c r="O4194" i="1"/>
  <c r="O4189" i="1"/>
  <c r="O4653" i="1"/>
  <c r="O4516" i="1"/>
  <c r="O5329" i="1"/>
  <c r="O6772" i="1"/>
  <c r="O939" i="1"/>
  <c r="O2441" i="1"/>
  <c r="O4402" i="1"/>
  <c r="O7635" i="1"/>
  <c r="O7422" i="1"/>
  <c r="O1312" i="1"/>
  <c r="O7427" i="1"/>
  <c r="O7442" i="1"/>
  <c r="O2572" i="1"/>
  <c r="O4026" i="1"/>
  <c r="O6623" i="1"/>
  <c r="O5967" i="1"/>
  <c r="O6199" i="1"/>
  <c r="O6455" i="1"/>
  <c r="O2361" i="1"/>
  <c r="O7477" i="1"/>
  <c r="O6346" i="1"/>
  <c r="O3592" i="1"/>
  <c r="O7388" i="1"/>
  <c r="O399" i="1"/>
  <c r="O3879" i="1"/>
  <c r="O572" i="1"/>
  <c r="O1618" i="1"/>
  <c r="O7443" i="1"/>
  <c r="O7506" i="1"/>
  <c r="O8072" i="1"/>
  <c r="O2511" i="1"/>
  <c r="O2276" i="1"/>
  <c r="O2332" i="1"/>
  <c r="O6359" i="1"/>
  <c r="O6272" i="1"/>
  <c r="O7373" i="1"/>
  <c r="O2790" i="1"/>
  <c r="O1896" i="1"/>
  <c r="O1920" i="1"/>
  <c r="O2216" i="1"/>
  <c r="O4620" i="1"/>
  <c r="O1942" i="1"/>
  <c r="O4202" i="1"/>
  <c r="O2652" i="1"/>
  <c r="O3164" i="1"/>
  <c r="O3014" i="1"/>
  <c r="O5312" i="1"/>
  <c r="O1387" i="1"/>
  <c r="O2761" i="1"/>
  <c r="O4677" i="1"/>
  <c r="O6457" i="1"/>
  <c r="O2784" i="1"/>
  <c r="O4348" i="1"/>
  <c r="O5971" i="1"/>
  <c r="O6187" i="1"/>
  <c r="O6867" i="1"/>
  <c r="O3111" i="1"/>
  <c r="O2889" i="1"/>
  <c r="O3229" i="1"/>
  <c r="O2094" i="1"/>
  <c r="O5730" i="1"/>
  <c r="O4733" i="1"/>
  <c r="O8595" i="1"/>
  <c r="O6985" i="1"/>
  <c r="O8259" i="1"/>
  <c r="O8462" i="1"/>
  <c r="O8605" i="1"/>
  <c r="O4557" i="1"/>
  <c r="O3228" i="1"/>
  <c r="O3914" i="1"/>
  <c r="O6632" i="1"/>
  <c r="O7059" i="1"/>
  <c r="O2027" i="1"/>
  <c r="O2888" i="1"/>
  <c r="O3232" i="1"/>
  <c r="O3996" i="1"/>
  <c r="O5004" i="1"/>
  <c r="O3187" i="1"/>
  <c r="O54" i="1"/>
  <c r="O6865" i="1"/>
  <c r="O7439" i="1"/>
  <c r="O8599" i="1"/>
  <c r="O403" i="1"/>
  <c r="O3121" i="1"/>
  <c r="O5327" i="1"/>
  <c r="O783" i="1"/>
  <c r="O2103" i="1"/>
  <c r="O3136" i="1"/>
  <c r="O4207" i="1"/>
  <c r="O6276" i="1"/>
  <c r="O7058" i="1"/>
  <c r="O2105" i="1"/>
  <c r="O892" i="1"/>
  <c r="O52" i="1"/>
  <c r="O1356" i="1"/>
  <c r="O395" i="1"/>
  <c r="O1218" i="1"/>
  <c r="O1240" i="1"/>
  <c r="O1844" i="1"/>
  <c r="O7623" i="1"/>
  <c r="O3135" i="1"/>
  <c r="O1228" i="1"/>
  <c r="O7160" i="1"/>
  <c r="O3243" i="1"/>
  <c r="O3669" i="1"/>
  <c r="O2493" i="1"/>
  <c r="O4061" i="1"/>
  <c r="O4841" i="1"/>
  <c r="O4838" i="1"/>
  <c r="O5207" i="1"/>
  <c r="O4065" i="1"/>
  <c r="O5932" i="1"/>
  <c r="O7532" i="1"/>
  <c r="O2715" i="1"/>
  <c r="O2992" i="1"/>
  <c r="O5381" i="1"/>
  <c r="O5797" i="1"/>
  <c r="O1317" i="1"/>
  <c r="O5165" i="1"/>
  <c r="O8374" i="1"/>
  <c r="O8580" i="1"/>
  <c r="O102" i="1"/>
  <c r="O6965" i="1"/>
  <c r="O2844" i="1"/>
  <c r="O6135" i="1"/>
  <c r="O1321" i="1"/>
  <c r="O2723" i="1"/>
  <c r="O4837" i="1"/>
  <c r="O2408" i="1"/>
  <c r="O4583" i="1"/>
  <c r="O6172" i="1"/>
  <c r="O1953" i="1"/>
  <c r="O1687" i="1"/>
  <c r="O3411" i="1"/>
  <c r="O4591" i="1"/>
  <c r="O5164" i="1"/>
  <c r="O8098" i="1"/>
  <c r="O7531" i="1"/>
  <c r="O8300" i="1"/>
  <c r="O8091" i="1"/>
  <c r="O8094" i="1"/>
  <c r="O8095" i="1"/>
  <c r="O106" i="1"/>
  <c r="O2503" i="1"/>
  <c r="O2492" i="1"/>
  <c r="O5183" i="1"/>
  <c r="O5166" i="1"/>
  <c r="O5286" i="1"/>
  <c r="O6319" i="1"/>
  <c r="O4017" i="1"/>
  <c r="O3872" i="1"/>
  <c r="O5868" i="1"/>
  <c r="O4899" i="1"/>
  <c r="O8099" i="1"/>
  <c r="O8512" i="1"/>
  <c r="O8431" i="1"/>
  <c r="O1909" i="1"/>
  <c r="O7395" i="1"/>
  <c r="O1688" i="1"/>
  <c r="O7237" i="1"/>
  <c r="O7530" i="1"/>
  <c r="O8373" i="1"/>
  <c r="O8521" i="1"/>
  <c r="O7231" i="1"/>
  <c r="O6586" i="1"/>
  <c r="O3677" i="1"/>
  <c r="O5811" i="1"/>
  <c r="O2676" i="1"/>
  <c r="O3676" i="1"/>
  <c r="O4842" i="1"/>
  <c r="O6786" i="1"/>
  <c r="O5799" i="1"/>
  <c r="O4590" i="1"/>
  <c r="O6141" i="1"/>
  <c r="O8546" i="1"/>
  <c r="O872" i="1"/>
  <c r="O110" i="1"/>
  <c r="O1689" i="1"/>
  <c r="O7296" i="1"/>
  <c r="O8097" i="1"/>
  <c r="O6175" i="1"/>
  <c r="O3417" i="1"/>
  <c r="O5208" i="1"/>
  <c r="O4606" i="1"/>
  <c r="O7718" i="1"/>
  <c r="O563" i="1"/>
  <c r="O8313" i="1"/>
  <c r="O8481" i="1"/>
  <c r="O8105" i="1"/>
  <c r="O7233" i="1"/>
  <c r="O8144" i="1"/>
  <c r="O2407" i="1"/>
  <c r="O3899" i="1"/>
  <c r="O2724" i="1"/>
  <c r="O3844" i="1"/>
  <c r="O3892" i="1"/>
  <c r="O6240" i="1"/>
  <c r="O4977" i="1"/>
  <c r="O3459" i="1"/>
  <c r="O5148" i="1"/>
  <c r="O3643" i="1"/>
  <c r="O4969" i="1"/>
  <c r="O5147" i="1"/>
  <c r="O3261" i="1"/>
  <c r="O8511" i="1"/>
  <c r="O370" i="1"/>
  <c r="O5437" i="1"/>
  <c r="O2185" i="1"/>
  <c r="O4970" i="1"/>
  <c r="O4917" i="1"/>
  <c r="O1954" i="1"/>
  <c r="O4056" i="1"/>
  <c r="O5548" i="1"/>
  <c r="O7529" i="1"/>
  <c r="O3436" i="1"/>
  <c r="O6143" i="1"/>
  <c r="O7008" i="1"/>
  <c r="O5882" i="1"/>
  <c r="O1955" i="1"/>
  <c r="O2401" i="1"/>
  <c r="O3846" i="1"/>
  <c r="O6585" i="1"/>
  <c r="O2293" i="1"/>
  <c r="O5379" i="1"/>
  <c r="O8480" i="1"/>
  <c r="O3151" i="1"/>
  <c r="O4881" i="1"/>
  <c r="O8301" i="1"/>
  <c r="O22" i="1"/>
  <c r="O7560" i="1"/>
  <c r="O8130" i="1"/>
  <c r="O57" i="1"/>
  <c r="O678" i="1"/>
  <c r="O412" i="1"/>
  <c r="O84" i="1"/>
  <c r="O1132" i="1"/>
  <c r="O8446" i="1"/>
  <c r="O8298" i="1"/>
  <c r="O1636" i="1"/>
  <c r="O817" i="1"/>
  <c r="O588" i="1"/>
  <c r="O8464" i="1"/>
  <c r="O8610" i="1"/>
  <c r="O485" i="1"/>
  <c r="O145" i="1"/>
  <c r="O348" i="1"/>
  <c r="O7444" i="1"/>
  <c r="O451" i="1"/>
  <c r="O7520" i="1"/>
  <c r="O7463" i="1"/>
  <c r="O7878" i="1"/>
  <c r="O8237" i="1"/>
  <c r="O393" i="1"/>
  <c r="O1360" i="1"/>
  <c r="O1042" i="1"/>
  <c r="O7564" i="1"/>
  <c r="O7757" i="1"/>
  <c r="O8277" i="1"/>
  <c r="O8671" i="1"/>
  <c r="O1514" i="1"/>
  <c r="O8740" i="1"/>
  <c r="O1136" i="1"/>
  <c r="O7013" i="1"/>
  <c r="O7229" i="1"/>
  <c r="O8291" i="1"/>
  <c r="O8169" i="1"/>
  <c r="O8651" i="1"/>
  <c r="O870" i="1"/>
  <c r="O409" i="1"/>
  <c r="O545" i="1"/>
  <c r="O7197" i="1"/>
  <c r="O73" i="1"/>
  <c r="O823" i="1"/>
  <c r="O1570" i="1"/>
  <c r="O7576" i="1"/>
  <c r="O8145" i="1"/>
  <c r="O1732" i="1"/>
  <c r="O53" i="1"/>
  <c r="O2735" i="1"/>
  <c r="O4657" i="1"/>
  <c r="O4720" i="1"/>
  <c r="O5662" i="1"/>
  <c r="O5970" i="1"/>
  <c r="O6627" i="1"/>
  <c r="O3235" i="1"/>
  <c r="O3856" i="1"/>
  <c r="O4308" i="1"/>
  <c r="O6372" i="1"/>
  <c r="O2850" i="1"/>
  <c r="O4446" i="1"/>
  <c r="O6286" i="1"/>
  <c r="O3697" i="1"/>
  <c r="O4320" i="1"/>
  <c r="O6848" i="1"/>
  <c r="O6154" i="1"/>
  <c r="O3133" i="1"/>
  <c r="O4559" i="1"/>
  <c r="O4997" i="1"/>
  <c r="O8288" i="1"/>
  <c r="O1621" i="1"/>
  <c r="O3584" i="1"/>
  <c r="O5401" i="1"/>
  <c r="O5674" i="1"/>
  <c r="O5742" i="1"/>
  <c r="O6854" i="1"/>
  <c r="O8542" i="1"/>
  <c r="O8543" i="1"/>
  <c r="O936" i="1"/>
  <c r="O6768" i="1"/>
  <c r="O6832" i="1"/>
  <c r="O3391" i="1"/>
  <c r="O4871" i="1"/>
  <c r="O4999" i="1"/>
  <c r="O5140" i="1"/>
  <c r="O6710" i="1"/>
  <c r="O6974" i="1"/>
  <c r="O1340" i="1"/>
  <c r="O654" i="1"/>
  <c r="O7462" i="1"/>
  <c r="O7334" i="1"/>
  <c r="O950" i="1"/>
  <c r="O1762" i="1"/>
  <c r="O361" i="1"/>
  <c r="O1786" i="1"/>
  <c r="O920" i="1"/>
  <c r="O3134" i="1"/>
  <c r="O5360" i="1"/>
  <c r="O7064" i="1"/>
  <c r="O4619" i="1"/>
  <c r="O2808" i="1"/>
  <c r="O3472" i="1"/>
  <c r="O5135" i="1"/>
  <c r="O5907" i="1"/>
  <c r="O6948" i="1"/>
  <c r="O1757" i="1"/>
  <c r="O2442" i="1"/>
  <c r="O3594" i="1"/>
  <c r="O4734" i="1"/>
  <c r="O6349" i="1"/>
  <c r="O6374" i="1"/>
  <c r="O6950" i="1"/>
  <c r="O2342" i="1"/>
  <c r="O3694" i="1"/>
  <c r="O4505" i="1"/>
  <c r="O5912" i="1"/>
  <c r="O4413" i="1"/>
  <c r="O4660" i="1"/>
  <c r="O6764" i="1"/>
  <c r="O2909" i="1"/>
  <c r="O2098" i="1"/>
  <c r="O3990" i="1"/>
  <c r="O5734" i="1"/>
  <c r="O7622" i="1"/>
  <c r="O7341" i="1"/>
  <c r="O7378" i="1"/>
  <c r="O404" i="1"/>
  <c r="O1307" i="1"/>
  <c r="O3384" i="1"/>
  <c r="O4292" i="1"/>
  <c r="O6579" i="1"/>
  <c r="O2769" i="1"/>
  <c r="O2825" i="1"/>
  <c r="O7512" i="1"/>
  <c r="O7343" i="1"/>
  <c r="O8425" i="1"/>
  <c r="O657" i="1"/>
  <c r="O7490" i="1"/>
  <c r="O6949" i="1"/>
  <c r="O7494" i="1"/>
  <c r="O7431" i="1"/>
  <c r="O8350" i="1"/>
  <c r="O1675" i="1"/>
  <c r="O1897" i="1"/>
  <c r="O3385" i="1"/>
  <c r="O5593" i="1"/>
  <c r="O5737" i="1"/>
  <c r="O6200" i="1"/>
  <c r="O1944" i="1"/>
  <c r="O2336" i="1"/>
  <c r="O2568" i="1"/>
  <c r="O4513" i="1"/>
  <c r="O5987" i="1"/>
  <c r="O6988" i="1"/>
  <c r="O2510" i="1"/>
  <c r="O3337" i="1"/>
  <c r="O4169" i="1"/>
  <c r="O3165" i="1"/>
  <c r="O3386" i="1"/>
  <c r="O3706" i="1"/>
  <c r="O5308" i="1"/>
  <c r="O5388" i="1"/>
  <c r="O5901" i="1"/>
  <c r="O6197" i="1"/>
  <c r="O6774" i="1"/>
  <c r="O7493" i="1"/>
  <c r="O575" i="1"/>
  <c r="O7379" i="1"/>
  <c r="O392" i="1"/>
  <c r="O8285" i="1"/>
  <c r="O8349" i="1"/>
  <c r="O8593" i="1"/>
  <c r="O781" i="1"/>
  <c r="O8592" i="1"/>
  <c r="O914" i="1"/>
  <c r="O126" i="1"/>
  <c r="O8354" i="1"/>
  <c r="O586" i="1"/>
  <c r="O7897" i="1"/>
  <c r="O8355" i="1"/>
  <c r="O8449" i="1"/>
  <c r="O785" i="1"/>
  <c r="O401" i="1"/>
  <c r="O3897" i="1"/>
  <c r="O4906" i="1"/>
  <c r="O5866" i="1"/>
  <c r="O2721" i="1"/>
  <c r="O8152" i="1"/>
  <c r="O8576" i="1"/>
  <c r="O99" i="1"/>
  <c r="O5382" i="1"/>
  <c r="O5840" i="1"/>
  <c r="O7276" i="1"/>
  <c r="O105" i="1"/>
  <c r="O108" i="1"/>
  <c r="O4587" i="1"/>
  <c r="O5858" i="1"/>
  <c r="O3171" i="1"/>
  <c r="O5798" i="1"/>
  <c r="O7554" i="1"/>
  <c r="O3867" i="1"/>
  <c r="O3412" i="1"/>
  <c r="O5550" i="1"/>
  <c r="O3870" i="1"/>
  <c r="O6136" i="1"/>
  <c r="O3673" i="1"/>
  <c r="O2174" i="1"/>
  <c r="O6132" i="1"/>
  <c r="O5857" i="1"/>
  <c r="O3463" i="1"/>
  <c r="O1991" i="1"/>
  <c r="O6317" i="1"/>
  <c r="O6590" i="1"/>
  <c r="O555" i="1"/>
  <c r="O8242" i="1"/>
  <c r="O1834" i="1"/>
  <c r="O561" i="1"/>
  <c r="O7157" i="1"/>
  <c r="O7545" i="1"/>
  <c r="O369" i="1"/>
  <c r="O1176" i="1"/>
  <c r="O2990" i="1"/>
  <c r="O6604" i="1"/>
  <c r="O3462" i="1"/>
  <c r="O6137" i="1"/>
  <c r="O2290" i="1"/>
  <c r="O4613" i="1"/>
  <c r="O5284" i="1"/>
  <c r="O5153" i="1"/>
  <c r="O6138" i="1"/>
  <c r="O2501" i="1"/>
  <c r="O5285" i="1"/>
  <c r="O3866" i="1"/>
  <c r="O4814" i="1"/>
  <c r="O7278" i="1"/>
  <c r="O8104" i="1"/>
  <c r="O5771" i="1"/>
  <c r="O6963" i="1"/>
  <c r="O2989" i="1"/>
  <c r="O4822" i="1"/>
  <c r="O5188" i="1"/>
  <c r="O7273" i="1"/>
  <c r="O8337" i="1"/>
  <c r="O875" i="1"/>
  <c r="O7275" i="1"/>
  <c r="O1910" i="1"/>
  <c r="O5184" i="1"/>
  <c r="O6129" i="1"/>
  <c r="O5283" i="1"/>
  <c r="O114" i="1"/>
  <c r="O1316" i="1"/>
  <c r="O7284" i="1"/>
  <c r="O7606" i="1"/>
  <c r="O8577" i="1"/>
  <c r="O3577" i="1"/>
  <c r="O6441" i="1"/>
  <c r="O5191" i="1"/>
  <c r="O5859" i="1"/>
  <c r="O2664" i="1"/>
  <c r="O4915" i="1"/>
  <c r="O4013" i="1"/>
  <c r="O4965" i="1"/>
  <c r="O4582" i="1"/>
  <c r="O4934" i="1"/>
  <c r="O5777" i="1"/>
  <c r="O5870" i="1"/>
  <c r="O5167" i="1"/>
  <c r="O5865" i="1"/>
  <c r="O6443" i="1"/>
  <c r="O2085" i="1"/>
  <c r="O2677" i="1"/>
  <c r="O2725" i="1"/>
  <c r="O4839" i="1"/>
  <c r="O7722" i="1"/>
  <c r="O8087" i="1"/>
  <c r="O4064" i="1"/>
  <c r="O7232" i="1"/>
  <c r="O1835" i="1"/>
  <c r="O3256" i="1"/>
  <c r="O4707" i="1"/>
  <c r="O4835" i="1"/>
  <c r="O5867" i="1"/>
  <c r="O2993" i="1"/>
  <c r="O2474" i="1"/>
  <c r="O7294" i="1"/>
  <c r="O7398" i="1"/>
  <c r="O6305" i="1"/>
  <c r="O4714" i="1"/>
  <c r="O6144" i="1"/>
  <c r="O1993" i="1"/>
  <c r="O4914" i="1"/>
  <c r="O4715" i="1"/>
  <c r="O7608" i="1"/>
  <c r="O1322" i="1"/>
  <c r="O8501" i="1"/>
  <c r="O7322" i="1"/>
  <c r="O98" i="1"/>
  <c r="O2414" i="1"/>
  <c r="O5568" i="1"/>
  <c r="O5576" i="1"/>
  <c r="O5567" i="1"/>
  <c r="O8486" i="1"/>
  <c r="O2425" i="1"/>
  <c r="O2078" i="1"/>
  <c r="O2426" i="1"/>
  <c r="O5412" i="1"/>
  <c r="O8323" i="1"/>
  <c r="O7644" i="1"/>
  <c r="O8215" i="1"/>
  <c r="O5408" i="1"/>
  <c r="O5560" i="1"/>
  <c r="O2427" i="1"/>
  <c r="O3651" i="1"/>
  <c r="O5575" i="1"/>
  <c r="O4850" i="1"/>
  <c r="O5563" i="1"/>
  <c r="O8326" i="1"/>
  <c r="O8197" i="1"/>
  <c r="O970" i="1"/>
  <c r="O8492" i="1"/>
  <c r="O8325" i="1"/>
  <c r="O8305" i="1"/>
  <c r="O7687" i="1"/>
  <c r="O8183" i="1"/>
  <c r="O8526" i="1"/>
  <c r="O796" i="1"/>
  <c r="O8306" i="1"/>
  <c r="O424" i="1"/>
  <c r="O8010" i="1"/>
  <c r="O1291" i="1"/>
  <c r="O1587" i="1"/>
  <c r="O2937" i="1"/>
  <c r="O4373" i="1"/>
  <c r="O3981" i="1"/>
  <c r="O5052" i="1"/>
  <c r="O6058" i="1"/>
  <c r="O6529" i="1"/>
  <c r="O6402" i="1"/>
  <c r="O1435" i="1"/>
  <c r="O1507" i="1"/>
  <c r="O1579" i="1"/>
  <c r="O2625" i="1"/>
  <c r="O3614" i="1"/>
  <c r="O3758" i="1"/>
  <c r="O5013" i="1"/>
  <c r="O5488" i="1"/>
  <c r="O6655" i="1"/>
  <c r="O6513" i="1"/>
  <c r="O1789" i="1"/>
  <c r="O2131" i="1"/>
  <c r="O2627" i="1"/>
  <c r="O4217" i="1"/>
  <c r="O3563" i="1"/>
  <c r="O2368" i="1"/>
  <c r="O2544" i="1"/>
  <c r="O2600" i="1"/>
  <c r="O2632" i="1"/>
  <c r="O5471" i="1"/>
  <c r="O5062" i="1"/>
  <c r="O6082" i="1"/>
  <c r="O5242" i="1"/>
  <c r="O5702" i="1"/>
  <c r="O6059" i="1"/>
  <c r="O6083" i="1"/>
  <c r="O6107" i="1"/>
  <c r="O6531" i="1"/>
  <c r="O6492" i="1"/>
  <c r="O6532" i="1"/>
  <c r="O6916" i="1"/>
  <c r="O7030" i="1"/>
  <c r="O7090" i="1"/>
  <c r="O2129" i="1"/>
  <c r="O3545" i="1"/>
  <c r="O3947" i="1"/>
  <c r="O2550" i="1"/>
  <c r="O3350" i="1"/>
  <c r="O5491" i="1"/>
  <c r="O6100" i="1"/>
  <c r="O6489" i="1"/>
  <c r="O1597" i="1"/>
  <c r="O2938" i="1"/>
  <c r="O3202" i="1"/>
  <c r="O5007" i="1"/>
  <c r="O5631" i="1"/>
  <c r="O4230" i="1"/>
  <c r="O4262" i="1"/>
  <c r="O5014" i="1"/>
  <c r="O5228" i="1"/>
  <c r="O5476" i="1"/>
  <c r="O5508" i="1"/>
  <c r="O6085" i="1"/>
  <c r="O6525" i="1"/>
  <c r="O6542" i="1"/>
  <c r="O6566" i="1"/>
  <c r="O6651" i="1"/>
  <c r="O6654" i="1"/>
  <c r="O6918" i="1"/>
  <c r="O3" i="1"/>
  <c r="O5025" i="1"/>
  <c r="O2558" i="1"/>
  <c r="O3982" i="1"/>
  <c r="O5464" i="1"/>
  <c r="O6113" i="1"/>
  <c r="O6658" i="1"/>
  <c r="O6922" i="1"/>
  <c r="O7044" i="1"/>
  <c r="O1603" i="1"/>
  <c r="O2622" i="1"/>
  <c r="O2950" i="1"/>
  <c r="O3806" i="1"/>
  <c r="O6394" i="1"/>
  <c r="O6650" i="1"/>
  <c r="O1557" i="1"/>
  <c r="O1605" i="1"/>
  <c r="O2603" i="1"/>
  <c r="O2635" i="1"/>
  <c r="O2955" i="1"/>
  <c r="O3787" i="1"/>
  <c r="O3928" i="1"/>
  <c r="O5039" i="1"/>
  <c r="O2032" i="1"/>
  <c r="O2552" i="1"/>
  <c r="O2640" i="1"/>
  <c r="O3200" i="1"/>
  <c r="O3784" i="1"/>
  <c r="O5243" i="1"/>
  <c r="O5525" i="1"/>
  <c r="O4284" i="1"/>
  <c r="O5030" i="1"/>
  <c r="O5250" i="1"/>
  <c r="O6110" i="1"/>
  <c r="O6539" i="1"/>
  <c r="O6571" i="1"/>
  <c r="O6540" i="1"/>
  <c r="O6924" i="1"/>
  <c r="O7098" i="1"/>
  <c r="O6923" i="1"/>
  <c r="O1790" i="1"/>
  <c r="O1598" i="1"/>
  <c r="O4765" i="1"/>
  <c r="O2553" i="1"/>
  <c r="O2929" i="1"/>
  <c r="O2030" i="1"/>
  <c r="O3927" i="1"/>
  <c r="O5053" i="1"/>
  <c r="O4234" i="1"/>
  <c r="O5080" i="1"/>
  <c r="O5296" i="1"/>
  <c r="O5472" i="1"/>
  <c r="O6097" i="1"/>
  <c r="O6537" i="1"/>
  <c r="O6514" i="1"/>
  <c r="O3805" i="1"/>
  <c r="O3926" i="1"/>
  <c r="O3546" i="1"/>
  <c r="O4227" i="1"/>
  <c r="O5045" i="1"/>
  <c r="O4238" i="1"/>
  <c r="O4478" i="1"/>
  <c r="O5628" i="1"/>
  <c r="O5076" i="1"/>
  <c r="O6727" i="1"/>
  <c r="O6084" i="1"/>
  <c r="O6533" i="1"/>
  <c r="O6518" i="1"/>
  <c r="O6550" i="1"/>
  <c r="O6662" i="1"/>
  <c r="O6926" i="1"/>
  <c r="O7032" i="1"/>
  <c r="O284" i="1"/>
  <c r="O162" i="1"/>
  <c r="O8015" i="1"/>
  <c r="O7990" i="1"/>
  <c r="O7985" i="1"/>
  <c r="O6937" i="1"/>
  <c r="O7835" i="1"/>
  <c r="O7977" i="1"/>
  <c r="O7967" i="1"/>
  <c r="O8021" i="1"/>
  <c r="O7812" i="1"/>
  <c r="O8678" i="1"/>
  <c r="O8679" i="1"/>
  <c r="O716" i="1"/>
  <c r="O249" i="1"/>
  <c r="O217" i="1"/>
  <c r="O65" i="1"/>
  <c r="O17" i="1"/>
  <c r="O1290" i="1"/>
  <c r="O693" i="1"/>
  <c r="O496" i="1"/>
  <c r="O266" i="1"/>
  <c r="O216" i="1"/>
  <c r="O20" i="1"/>
  <c r="O696" i="1"/>
  <c r="O344" i="1"/>
  <c r="O212" i="1"/>
  <c r="O7970" i="1"/>
  <c r="O7969" i="1"/>
  <c r="O7963" i="1"/>
  <c r="O7962" i="1"/>
  <c r="O7095" i="1"/>
  <c r="O7823" i="1"/>
  <c r="O8025" i="1"/>
  <c r="O8018" i="1"/>
  <c r="O7822" i="1"/>
  <c r="O8019" i="1"/>
  <c r="O8724" i="1"/>
  <c r="O8694" i="1"/>
  <c r="O8686" i="1"/>
  <c r="O8673" i="1"/>
  <c r="O1292" i="1"/>
  <c r="O830" i="1"/>
  <c r="O287" i="1"/>
  <c r="O255" i="1"/>
  <c r="O223" i="1"/>
  <c r="O159" i="1"/>
  <c r="O23" i="1"/>
  <c r="O686" i="1"/>
  <c r="O741" i="1"/>
  <c r="O226" i="1"/>
  <c r="O272" i="1"/>
  <c r="O12" i="1"/>
  <c r="O238" i="1"/>
  <c r="O336" i="1"/>
  <c r="O204" i="1"/>
  <c r="O7965" i="1"/>
  <c r="O7964" i="1"/>
  <c r="O7959" i="1"/>
  <c r="O7958" i="1"/>
  <c r="O6877" i="1"/>
  <c r="O7137" i="1"/>
  <c r="O7189" i="1"/>
  <c r="O727" i="1"/>
  <c r="O1155" i="1"/>
  <c r="O4371" i="1"/>
  <c r="O2545" i="1"/>
  <c r="O2606" i="1"/>
  <c r="O5504" i="1"/>
  <c r="O5633" i="1"/>
  <c r="O6663" i="1"/>
  <c r="O6730" i="1"/>
  <c r="O738" i="1"/>
  <c r="O5069" i="1"/>
  <c r="O6546" i="1"/>
  <c r="O2033" i="1"/>
  <c r="O3544" i="1"/>
  <c r="O3932" i="1"/>
  <c r="O4263" i="1"/>
  <c r="O4228" i="1"/>
  <c r="O6515" i="1"/>
  <c r="O6547" i="1"/>
  <c r="O6677" i="1"/>
  <c r="O6652" i="1"/>
  <c r="O6748" i="1"/>
  <c r="O6876" i="1"/>
  <c r="O6900" i="1"/>
  <c r="O7046" i="1"/>
  <c r="O7138" i="1"/>
  <c r="O6875" i="1"/>
  <c r="O1502" i="1"/>
  <c r="O3615" i="1"/>
  <c r="O2633" i="1"/>
  <c r="O2934" i="1"/>
  <c r="O3757" i="1"/>
  <c r="O6102" i="1"/>
  <c r="O6569" i="1"/>
  <c r="O6538" i="1"/>
  <c r="O1509" i="1"/>
  <c r="O3498" i="1"/>
  <c r="O3522" i="1"/>
  <c r="O3786" i="1"/>
  <c r="O5251" i="1"/>
  <c r="O5475" i="1"/>
  <c r="O5032" i="1"/>
  <c r="O5626" i="1"/>
  <c r="O5244" i="1"/>
  <c r="O5524" i="1"/>
  <c r="O5625" i="1"/>
  <c r="O7827" i="1"/>
  <c r="O6101" i="1"/>
  <c r="O6469" i="1"/>
  <c r="O6541" i="1"/>
  <c r="O6526" i="1"/>
  <c r="O6878" i="1"/>
  <c r="O834" i="1"/>
  <c r="O286" i="1"/>
  <c r="O26" i="1"/>
  <c r="O1600" i="1"/>
  <c r="O252" i="1"/>
  <c r="O7995" i="1"/>
  <c r="O7968" i="1"/>
  <c r="O7966" i="1"/>
  <c r="O7204" i="1"/>
  <c r="O6921" i="1"/>
  <c r="O7211" i="1"/>
  <c r="O7789" i="1"/>
  <c r="O7925" i="1"/>
  <c r="O8031" i="1"/>
  <c r="O7820" i="1"/>
  <c r="O7927" i="1"/>
  <c r="O8684" i="1"/>
  <c r="O8691" i="1"/>
  <c r="O1588" i="1"/>
  <c r="O705" i="1"/>
  <c r="O522" i="1"/>
  <c r="O493" i="1"/>
  <c r="O341" i="1"/>
  <c r="O301" i="1"/>
  <c r="O273" i="1"/>
  <c r="O241" i="1"/>
  <c r="O209" i="1"/>
  <c r="O9" i="1"/>
  <c r="O508" i="1"/>
  <c r="O234" i="1"/>
  <c r="O704" i="1"/>
  <c r="O176" i="1"/>
  <c r="O685" i="1"/>
  <c r="O468" i="1"/>
  <c r="O338" i="1"/>
  <c r="O214" i="1"/>
  <c r="O7953" i="1"/>
  <c r="O7952" i="1"/>
  <c r="O7947" i="1"/>
  <c r="O7946" i="1"/>
  <c r="O7045" i="1"/>
  <c r="O7135" i="1"/>
  <c r="O7793" i="1"/>
  <c r="O7924" i="1"/>
  <c r="O7798" i="1"/>
  <c r="O7834" i="1"/>
  <c r="O8726" i="1"/>
  <c r="O8681" i="1"/>
  <c r="O1580" i="1"/>
  <c r="O820" i="1"/>
  <c r="O692" i="1"/>
  <c r="O519" i="1"/>
  <c r="O279" i="1"/>
  <c r="O247" i="1"/>
  <c r="O215" i="1"/>
  <c r="O183" i="1"/>
  <c r="O15" i="1"/>
  <c r="O1602" i="1"/>
  <c r="O1506" i="1"/>
  <c r="O1154" i="1"/>
  <c r="O718" i="1"/>
  <c r="O516" i="1"/>
  <c r="O752" i="1"/>
  <c r="O240" i="1"/>
  <c r="O304" i="1"/>
  <c r="O180" i="1"/>
  <c r="O7949" i="1"/>
  <c r="O7948" i="1"/>
  <c r="O7934" i="1"/>
  <c r="O7933" i="1"/>
  <c r="O7132" i="1"/>
  <c r="O7212" i="1"/>
  <c r="O6917" i="1"/>
  <c r="O7031" i="1"/>
  <c r="O7811" i="1"/>
  <c r="O7813" i="1"/>
  <c r="O8022" i="1"/>
  <c r="O695" i="1"/>
  <c r="O1499" i="1"/>
  <c r="O2630" i="1"/>
  <c r="O5248" i="1"/>
  <c r="O5704" i="1"/>
  <c r="O6393" i="1"/>
  <c r="O706" i="1"/>
  <c r="O1651" i="1"/>
  <c r="O4237" i="1"/>
  <c r="O2798" i="1"/>
  <c r="O5477" i="1"/>
  <c r="O5463" i="1"/>
  <c r="O4226" i="1"/>
  <c r="O5010" i="1"/>
  <c r="O6209" i="1"/>
  <c r="O6545" i="1"/>
  <c r="O6729" i="1"/>
  <c r="O1285" i="1"/>
  <c r="O2555" i="1"/>
  <c r="O2619" i="1"/>
  <c r="O3521" i="1"/>
  <c r="O4259" i="1"/>
  <c r="O2128" i="1"/>
  <c r="O2624" i="1"/>
  <c r="O4477" i="1"/>
  <c r="O5050" i="1"/>
  <c r="O3520" i="1"/>
  <c r="O3616" i="1"/>
  <c r="O4236" i="1"/>
  <c r="O5012" i="1"/>
  <c r="O5046" i="1"/>
  <c r="O5233" i="1"/>
  <c r="O5701" i="1"/>
  <c r="O5474" i="1"/>
  <c r="O5506" i="1"/>
  <c r="O6108" i="1"/>
  <c r="O6099" i="1"/>
  <c r="O6395" i="1"/>
  <c r="O6491" i="1"/>
  <c r="O6396" i="1"/>
  <c r="O6660" i="1"/>
  <c r="O7114" i="1"/>
  <c r="O1595" i="1"/>
  <c r="O2958" i="1"/>
  <c r="O4235" i="1"/>
  <c r="O5026" i="1"/>
  <c r="O5321" i="1"/>
  <c r="O6570" i="1"/>
  <c r="O1293" i="1"/>
  <c r="O1589" i="1"/>
  <c r="O5027" i="1"/>
  <c r="O3194" i="1"/>
  <c r="O5501" i="1"/>
  <c r="O5319" i="1"/>
  <c r="O4222" i="1"/>
  <c r="O5252" i="1"/>
  <c r="O5632" i="1"/>
  <c r="O6109" i="1"/>
  <c r="O6397" i="1"/>
  <c r="O6649" i="1"/>
  <c r="O6398" i="1"/>
  <c r="O6653" i="1"/>
  <c r="O7052" i="1"/>
  <c r="O701" i="1"/>
  <c r="O8014" i="1"/>
  <c r="O7096" i="1"/>
  <c r="O7815" i="1"/>
  <c r="O8053" i="1"/>
  <c r="O737" i="1"/>
  <c r="O289" i="1"/>
  <c r="O257" i="1"/>
  <c r="O302" i="1"/>
  <c r="O14" i="1"/>
  <c r="O1288" i="1"/>
  <c r="O306" i="1"/>
  <c r="O24" i="1"/>
  <c r="O8008" i="1"/>
  <c r="O7111" i="1"/>
  <c r="O7790" i="1"/>
  <c r="O7833" i="1"/>
  <c r="O7945" i="1"/>
  <c r="O7814" i="1"/>
  <c r="O7930" i="1"/>
  <c r="O8674" i="1"/>
  <c r="O8703" i="1"/>
  <c r="O713" i="1"/>
  <c r="O467" i="1"/>
  <c r="O299" i="1"/>
  <c r="O231" i="1"/>
  <c r="O167" i="1"/>
  <c r="O739" i="1"/>
  <c r="O166" i="1"/>
  <c r="O7987" i="1"/>
  <c r="O7976" i="1"/>
  <c r="O7187" i="1"/>
  <c r="O7838" i="1"/>
  <c r="O7828" i="1"/>
  <c r="O8023" i="1"/>
  <c r="O7929" i="1"/>
  <c r="O7800" i="1"/>
  <c r="O8054" i="1"/>
  <c r="O8700" i="1"/>
  <c r="O8668" i="1"/>
  <c r="O8728" i="1"/>
  <c r="O8667" i="1"/>
  <c r="O8705" i="1"/>
  <c r="O8737" i="1"/>
  <c r="O689" i="1"/>
  <c r="O497" i="1"/>
  <c r="O353" i="1"/>
  <c r="O285" i="1"/>
  <c r="O221" i="1"/>
  <c r="O13" i="1"/>
  <c r="O683" i="1"/>
  <c r="O218" i="1"/>
  <c r="O332" i="1"/>
  <c r="O200" i="1"/>
  <c r="O294" i="1"/>
  <c r="O8" i="1"/>
  <c r="O7936" i="1"/>
  <c r="O7935" i="1"/>
  <c r="O8011" i="1"/>
  <c r="O515" i="1"/>
  <c r="O254" i="1"/>
  <c r="O220" i="1"/>
  <c r="O7996" i="1"/>
  <c r="O7951" i="1"/>
  <c r="O7788" i="1"/>
  <c r="O7817" i="1"/>
  <c r="O7840" i="1"/>
  <c r="O511" i="1"/>
  <c r="O233" i="1"/>
  <c r="O742" i="1"/>
  <c r="O710" i="1"/>
  <c r="O821" i="1"/>
  <c r="O202" i="1"/>
  <c r="O1296" i="1"/>
  <c r="O248" i="1"/>
  <c r="O1160" i="1"/>
  <c r="O278" i="1"/>
  <c r="O18" i="1"/>
  <c r="O510" i="1"/>
  <c r="O244" i="1"/>
  <c r="O7992" i="1"/>
  <c r="O7986" i="1"/>
  <c r="O8000" i="1"/>
  <c r="O8727" i="1"/>
  <c r="O339" i="1"/>
  <c r="O271" i="1"/>
  <c r="O207" i="1"/>
  <c r="O290" i="1"/>
  <c r="O688" i="1"/>
  <c r="O340" i="1"/>
  <c r="O298" i="1"/>
  <c r="O268" i="1"/>
  <c r="O16" i="1"/>
  <c r="O7998" i="1"/>
  <c r="O8013" i="1"/>
  <c r="O7816" i="1"/>
  <c r="O8702" i="1"/>
  <c r="O8675" i="1"/>
  <c r="O1604" i="1"/>
  <c r="O1508" i="1"/>
  <c r="O1284" i="1"/>
  <c r="O721" i="1"/>
  <c r="O345" i="1"/>
  <c r="O277" i="1"/>
  <c r="O245" i="1"/>
  <c r="O213" i="1"/>
  <c r="O181" i="1"/>
  <c r="O5" i="1"/>
  <c r="O1594" i="1"/>
  <c r="O715" i="1"/>
  <c r="O513" i="1"/>
  <c r="O1592" i="1"/>
  <c r="O186" i="1"/>
  <c r="O300" i="1"/>
  <c r="O1504" i="1"/>
  <c r="O728" i="1"/>
  <c r="O228" i="1"/>
  <c r="O8006" i="1"/>
  <c r="O7999" i="1"/>
  <c r="O7994" i="1"/>
  <c r="O7989" i="1"/>
  <c r="O222" i="1"/>
  <c r="O7975" i="1"/>
  <c r="O8007" i="1"/>
  <c r="O7136" i="1"/>
  <c r="O7093" i="1"/>
  <c r="O7830" i="1"/>
  <c r="O7928" i="1"/>
  <c r="O7831" i="1"/>
  <c r="O8682" i="1"/>
  <c r="O1140" i="1"/>
  <c r="O333" i="1"/>
  <c r="O225" i="1"/>
  <c r="O161" i="1"/>
  <c r="O699" i="1"/>
  <c r="O174" i="1"/>
  <c r="O182" i="1"/>
  <c r="O831" i="1"/>
  <c r="O8009" i="1"/>
  <c r="O7997" i="1"/>
  <c r="O7143" i="1"/>
  <c r="O7819" i="1"/>
  <c r="O7760" i="1"/>
  <c r="O7825" i="1"/>
  <c r="O8024" i="1"/>
  <c r="O331" i="1"/>
  <c r="O199" i="1"/>
  <c r="O31" i="1"/>
  <c r="O707" i="1"/>
  <c r="O6" i="1"/>
  <c r="O270" i="1"/>
  <c r="O10" i="1"/>
  <c r="O498" i="1"/>
  <c r="O236" i="1"/>
  <c r="O7988" i="1"/>
  <c r="O7982" i="1"/>
  <c r="O7092" i="1"/>
  <c r="O7140" i="1"/>
  <c r="O6901" i="1"/>
  <c r="O7047" i="1"/>
  <c r="O7089" i="1"/>
  <c r="O7795" i="1"/>
  <c r="O7761" i="1"/>
  <c r="O7829" i="1"/>
  <c r="O7824" i="1"/>
  <c r="O7939" i="1"/>
  <c r="O8680" i="1"/>
  <c r="O8683" i="1"/>
  <c r="O1156" i="1"/>
  <c r="O337" i="1"/>
  <c r="O305" i="1"/>
  <c r="O269" i="1"/>
  <c r="O237" i="1"/>
  <c r="O205" i="1"/>
  <c r="O173" i="1"/>
  <c r="O29" i="1"/>
  <c r="O160" i="1"/>
  <c r="O264" i="1"/>
  <c r="O4" i="1"/>
  <c r="O1480" i="1"/>
  <c r="O230" i="1"/>
  <c r="O196" i="1"/>
  <c r="O72" i="1"/>
  <c r="O7984" i="1"/>
  <c r="O7983" i="1"/>
  <c r="O7973" i="1"/>
  <c r="O7972" i="1"/>
  <c r="O712" i="1"/>
  <c r="O7974" i="1"/>
  <c r="O7950" i="1"/>
  <c r="O7088" i="1"/>
  <c r="O7112" i="1"/>
  <c r="O8020" i="1"/>
  <c r="O8017" i="1"/>
  <c r="O7944" i="1"/>
  <c r="O7971" i="1"/>
  <c r="O8045" i="1"/>
  <c r="O8701" i="1"/>
  <c r="O8725" i="1"/>
  <c r="O684" i="1"/>
  <c r="O265" i="1"/>
  <c r="O201" i="1"/>
  <c r="O177" i="1"/>
  <c r="O25" i="1"/>
  <c r="O1144" i="1"/>
  <c r="O7991" i="1"/>
  <c r="O7981" i="1"/>
  <c r="O7027" i="1"/>
  <c r="O7087" i="1"/>
  <c r="O7803" i="1"/>
  <c r="O7791" i="1"/>
  <c r="O8052" i="1"/>
  <c r="O7806" i="1"/>
  <c r="O8695" i="1"/>
  <c r="O239" i="1"/>
  <c r="O175" i="1"/>
  <c r="O71" i="1"/>
  <c r="O7" i="1"/>
  <c r="O2029" i="1"/>
  <c r="O168" i="1"/>
  <c r="O1648" i="1"/>
  <c r="O208" i="1"/>
  <c r="O8005" i="1"/>
  <c r="O7993" i="1"/>
  <c r="O6925" i="1"/>
  <c r="O7097" i="1"/>
  <c r="O7837" i="1"/>
  <c r="O8001" i="1"/>
  <c r="O7801" i="1"/>
  <c r="O7926" i="1"/>
  <c r="O7792" i="1"/>
  <c r="O7839" i="1"/>
  <c r="O8041" i="1"/>
  <c r="O8696" i="1"/>
  <c r="O8697" i="1"/>
  <c r="O8729" i="1"/>
  <c r="O700" i="1"/>
  <c r="O506" i="1"/>
  <c r="O293" i="1"/>
  <c r="O261" i="1"/>
  <c r="O229" i="1"/>
  <c r="O197" i="1"/>
  <c r="O165" i="1"/>
  <c r="O21" i="1"/>
  <c r="O1933" i="1"/>
  <c r="O1434" i="1"/>
  <c r="O694" i="1"/>
  <c r="O523" i="1"/>
  <c r="O250" i="1"/>
  <c r="O30" i="1"/>
  <c r="O736" i="1"/>
  <c r="O232" i="1"/>
  <c r="O198" i="1"/>
  <c r="O66" i="1"/>
  <c r="O292" i="1"/>
  <c r="O7961" i="1"/>
  <c r="O7960" i="1"/>
  <c r="O7955" i="1"/>
  <c r="O7954" i="1"/>
  <c r="O4877" i="1"/>
  <c r="O881" i="1"/>
  <c r="O3257" i="1"/>
  <c r="O2178" i="1"/>
  <c r="O3581" i="1"/>
  <c r="O5956" i="1"/>
  <c r="O8366" i="1"/>
  <c r="O8503" i="1"/>
  <c r="O4921" i="1"/>
  <c r="O1956" i="1"/>
  <c r="O6968" i="1"/>
  <c r="O2182" i="1"/>
  <c r="O2702" i="1"/>
  <c r="O4883" i="1"/>
  <c r="O3437" i="1"/>
  <c r="O4834" i="1"/>
  <c r="O2701" i="1"/>
  <c r="O2714" i="1"/>
  <c r="O5747" i="1"/>
  <c r="O7724" i="1"/>
  <c r="O5200" i="1"/>
  <c r="O5176" i="1"/>
  <c r="O5287" i="1"/>
  <c r="O4878" i="1"/>
  <c r="O1692" i="1"/>
  <c r="O8582" i="1"/>
  <c r="O7561" i="1"/>
  <c r="O5281" i="1"/>
  <c r="O4978" i="1"/>
  <c r="O1906" i="1"/>
  <c r="O5155" i="1"/>
  <c r="O367" i="1"/>
  <c r="O8193" i="1"/>
  <c r="O8132" i="1"/>
  <c r="O8086" i="1"/>
  <c r="O8502" i="1"/>
  <c r="O3183" i="1"/>
  <c r="O8137" i="1"/>
  <c r="O7228" i="1"/>
  <c r="O7881" i="1"/>
  <c r="O3427" i="1"/>
  <c r="O5592" i="1"/>
  <c r="O3838" i="1"/>
  <c r="O2872" i="1"/>
  <c r="O4661" i="1"/>
  <c r="O4737" i="1"/>
  <c r="O5093" i="1"/>
  <c r="O4180" i="1"/>
  <c r="O3991" i="1"/>
  <c r="O4485" i="1"/>
  <c r="O5260" i="1"/>
  <c r="O5909" i="1"/>
  <c r="O5965" i="1"/>
  <c r="O2969" i="1"/>
  <c r="O3491" i="1"/>
  <c r="O6250" i="1"/>
  <c r="O1253" i="1"/>
  <c r="O4515" i="1"/>
  <c r="O5218" i="1"/>
  <c r="O6773" i="1"/>
  <c r="O6955" i="1"/>
  <c r="O4663" i="1"/>
  <c r="O4627" i="1"/>
  <c r="O4647" i="1"/>
  <c r="O3138" i="1"/>
  <c r="O5973" i="1"/>
  <c r="O8357" i="1"/>
  <c r="O1219" i="1"/>
  <c r="O2760" i="1"/>
  <c r="O4191" i="1"/>
  <c r="O5979" i="1"/>
  <c r="O6451" i="1"/>
  <c r="O6609" i="1"/>
  <c r="O6620" i="1"/>
  <c r="O6716" i="1"/>
  <c r="O941" i="1"/>
  <c r="O3593" i="1"/>
  <c r="O4325" i="1"/>
  <c r="O4662" i="1"/>
  <c r="O5273" i="1"/>
  <c r="O7491" i="1"/>
  <c r="O7893" i="1"/>
  <c r="O4319" i="1"/>
  <c r="O6978" i="1"/>
  <c r="O2569" i="1"/>
  <c r="O2299" i="1"/>
  <c r="O3339" i="1"/>
  <c r="O6364" i="1"/>
  <c r="O2201" i="1"/>
  <c r="O5092" i="1"/>
  <c r="O8409" i="1"/>
  <c r="O1354" i="1"/>
  <c r="O1772" i="1"/>
  <c r="O1754" i="1"/>
  <c r="O580" i="1"/>
  <c r="O577" i="1"/>
  <c r="O386" i="1"/>
  <c r="O8343" i="1"/>
  <c r="O1818" i="1"/>
  <c r="O1338" i="1"/>
  <c r="O396" i="1"/>
  <c r="O7421" i="1"/>
  <c r="O6960" i="1"/>
  <c r="O4903" i="1"/>
  <c r="O4812" i="1"/>
  <c r="O4924" i="1"/>
  <c r="O1783" i="1"/>
  <c r="O1831" i="1"/>
  <c r="O5838" i="1"/>
  <c r="O7404" i="1"/>
  <c r="O974" i="1"/>
  <c r="O2084" i="1"/>
  <c r="O4936" i="1"/>
  <c r="O3408" i="1"/>
  <c r="O415" i="1"/>
  <c r="O115" i="1"/>
  <c r="O5205" i="1"/>
  <c r="O4944" i="1"/>
  <c r="O6128" i="1"/>
  <c r="O4573" i="1"/>
  <c r="O5804" i="1"/>
  <c r="O7405" i="1"/>
  <c r="O8519" i="1"/>
  <c r="O103" i="1"/>
  <c r="O5582" i="1"/>
  <c r="O6174" i="1"/>
  <c r="O7586" i="1"/>
  <c r="O2434" i="1"/>
  <c r="O4015" i="1"/>
  <c r="O5933" i="1"/>
  <c r="O7266" i="1"/>
  <c r="O8103" i="1"/>
  <c r="O7274" i="1"/>
  <c r="O7245" i="1"/>
  <c r="O1744" i="1"/>
  <c r="O8499" i="1"/>
  <c r="O2982" i="1"/>
  <c r="O2974" i="1"/>
  <c r="O7534" i="1"/>
  <c r="O5936" i="1"/>
  <c r="O3415" i="1"/>
  <c r="O5952" i="1"/>
  <c r="O6595" i="1"/>
  <c r="O7584" i="1"/>
  <c r="O8195" i="1"/>
  <c r="O7538" i="1"/>
  <c r="O7604" i="1"/>
  <c r="O8178" i="1"/>
  <c r="O8379" i="1"/>
  <c r="O1964" i="1"/>
  <c r="O4572" i="1"/>
  <c r="O3414" i="1"/>
  <c r="O7549" i="1"/>
  <c r="O2412" i="1"/>
  <c r="O6312" i="1"/>
  <c r="O5953" i="1"/>
  <c r="O4612" i="1"/>
  <c r="O5186" i="1"/>
  <c r="O6315" i="1"/>
  <c r="O7318" i="1"/>
  <c r="O7539" i="1"/>
  <c r="O7252" i="1"/>
  <c r="O7589" i="1"/>
  <c r="O7662" i="1"/>
  <c r="O422" i="1"/>
  <c r="O4948" i="1"/>
  <c r="O5833" i="1"/>
  <c r="O6788" i="1"/>
  <c r="O2973" i="1"/>
  <c r="O2490" i="1"/>
  <c r="O3130" i="1"/>
  <c r="O4614" i="1"/>
  <c r="O6318" i="1"/>
  <c r="O6306" i="1"/>
  <c r="O3262" i="1"/>
  <c r="O4946" i="1"/>
  <c r="O4709" i="1"/>
  <c r="O4935" i="1"/>
  <c r="O5721" i="1"/>
  <c r="O3255" i="1"/>
  <c r="O8186" i="1"/>
  <c r="O8096" i="1"/>
  <c r="O8520" i="1"/>
  <c r="O7719" i="1"/>
  <c r="O379" i="1"/>
  <c r="O2291" i="1"/>
  <c r="O3416" i="1"/>
  <c r="O6139" i="1"/>
  <c r="O4813" i="1"/>
  <c r="O4811" i="1"/>
  <c r="O7321" i="1"/>
  <c r="O7236" i="1"/>
  <c r="O7397" i="1"/>
  <c r="O7285" i="1"/>
  <c r="O2502" i="1"/>
  <c r="O6802" i="1"/>
  <c r="O4068" i="1"/>
  <c r="O2289" i="1"/>
  <c r="O3895" i="1"/>
  <c r="O4843" i="1"/>
  <c r="O4574" i="1"/>
  <c r="O6589" i="1"/>
  <c r="O7557" i="1"/>
  <c r="O8314" i="1"/>
  <c r="O1178" i="1"/>
  <c r="O104" i="1"/>
  <c r="O8533" i="1"/>
  <c r="O437" i="1"/>
  <c r="O7704" i="1"/>
  <c r="O8513" i="1"/>
  <c r="O4066" i="1"/>
  <c r="O109" i="1"/>
  <c r="O5421" i="1"/>
  <c r="O6793" i="1"/>
  <c r="O6598" i="1"/>
  <c r="O2665" i="1"/>
  <c r="O3248" i="1"/>
  <c r="O1982" i="1"/>
  <c r="O2419" i="1"/>
  <c r="O5415" i="1"/>
  <c r="O1981" i="1"/>
  <c r="O2833" i="1"/>
  <c r="O2416" i="1"/>
  <c r="O2421" i="1"/>
  <c r="O5572" i="1"/>
  <c r="O8214" i="1"/>
  <c r="O8568" i="1"/>
  <c r="O376" i="1"/>
  <c r="O8566" i="1"/>
  <c r="O3803" i="1"/>
  <c r="O2028" i="1"/>
  <c r="O2388" i="1"/>
  <c r="O2916" i="1"/>
  <c r="O3333" i="1"/>
  <c r="O3717" i="1"/>
  <c r="O3572" i="1"/>
  <c r="O3620" i="1"/>
  <c r="O3748" i="1"/>
  <c r="O3780" i="1"/>
  <c r="O4752" i="1"/>
  <c r="O6743" i="1"/>
  <c r="O5462" i="1"/>
  <c r="O6028" i="1"/>
  <c r="O6480" i="1"/>
  <c r="O6872" i="1"/>
  <c r="O7185" i="1"/>
  <c r="O6871" i="1"/>
  <c r="O6895" i="1"/>
  <c r="O7075" i="1"/>
  <c r="O1561" i="1"/>
  <c r="O1494" i="1"/>
  <c r="O1581" i="1"/>
  <c r="O1653" i="1"/>
  <c r="O2379" i="1"/>
  <c r="O2531" i="1"/>
  <c r="O2563" i="1"/>
  <c r="O2915" i="1"/>
  <c r="O2947" i="1"/>
  <c r="O3297" i="1"/>
  <c r="O3809" i="1"/>
  <c r="O3968" i="1"/>
  <c r="O3371" i="1"/>
  <c r="O2776" i="1"/>
  <c r="O2960" i="1"/>
  <c r="O3541" i="1"/>
  <c r="O4767" i="1"/>
  <c r="O4771" i="1"/>
  <c r="O5071" i="1"/>
  <c r="O5497" i="1"/>
  <c r="O5247" i="1"/>
  <c r="O5393" i="1"/>
  <c r="O5619" i="1"/>
  <c r="O5482" i="1"/>
  <c r="O6206" i="1"/>
  <c r="O6687" i="1"/>
  <c r="O5995" i="1"/>
  <c r="O6467" i="1"/>
  <c r="O6563" i="1"/>
  <c r="O6260" i="1"/>
  <c r="O6340" i="1"/>
  <c r="O6404" i="1"/>
  <c r="O6460" i="1"/>
  <c r="O6741" i="1"/>
  <c r="O6739" i="1"/>
  <c r="O6668" i="1"/>
  <c r="O3791" i="1"/>
  <c r="O1301" i="1"/>
  <c r="O1486" i="1"/>
  <c r="O1487" i="1"/>
  <c r="O2325" i="1"/>
  <c r="O2453" i="1"/>
  <c r="O3763" i="1"/>
  <c r="O2258" i="1"/>
  <c r="O2514" i="1"/>
  <c r="O2562" i="1"/>
  <c r="O2778" i="1"/>
  <c r="O3746" i="1"/>
  <c r="O4527" i="1"/>
  <c r="O5060" i="1"/>
  <c r="O4286" i="1"/>
  <c r="O4390" i="1"/>
  <c r="O5340" i="1"/>
  <c r="O5604" i="1"/>
  <c r="O6056" i="1"/>
  <c r="O6261" i="1"/>
  <c r="O6685" i="1"/>
  <c r="O6686" i="1"/>
  <c r="O7076" i="1"/>
  <c r="O8272" i="1"/>
  <c r="O8051" i="1"/>
  <c r="O3936" i="1"/>
  <c r="O2588" i="1"/>
  <c r="O3525" i="1"/>
  <c r="O3621" i="1"/>
  <c r="O3984" i="1"/>
  <c r="O3220" i="1"/>
  <c r="O3940" i="1"/>
  <c r="O4113" i="1"/>
  <c r="O4279" i="1"/>
  <c r="O5483" i="1"/>
  <c r="O4672" i="1"/>
  <c r="O5603" i="1"/>
  <c r="O5246" i="1"/>
  <c r="O5534" i="1"/>
  <c r="O5998" i="1"/>
  <c r="O6055" i="1"/>
  <c r="O6755" i="1"/>
  <c r="O6880" i="1"/>
  <c r="O7748" i="1"/>
  <c r="O2049" i="1"/>
  <c r="O6553" i="1"/>
  <c r="O1425" i="1"/>
  <c r="O1497" i="1"/>
  <c r="O1569" i="1"/>
  <c r="O629" i="1"/>
  <c r="O1437" i="1"/>
  <c r="O2387" i="1"/>
  <c r="O2515" i="1"/>
  <c r="O2539" i="1"/>
  <c r="O2795" i="1"/>
  <c r="O3329" i="1"/>
  <c r="O1928" i="1"/>
  <c r="O4267" i="1"/>
  <c r="O4671" i="1"/>
  <c r="O3280" i="1"/>
  <c r="O3970" i="1"/>
  <c r="O5684" i="1"/>
  <c r="O5109" i="1"/>
  <c r="O6034" i="1"/>
  <c r="O6815" i="1"/>
  <c r="O6003" i="1"/>
  <c r="O6035" i="1"/>
  <c r="O6115" i="1"/>
  <c r="O6475" i="1"/>
  <c r="O6643" i="1"/>
  <c r="O6644" i="1"/>
  <c r="O6740" i="1"/>
  <c r="O6892" i="1"/>
  <c r="O6891" i="1"/>
  <c r="O1377" i="1"/>
  <c r="O1417" i="1"/>
  <c r="O1553" i="1"/>
  <c r="O3038" i="1"/>
  <c r="O1493" i="1"/>
  <c r="O1863" i="1"/>
  <c r="O3115" i="1"/>
  <c r="O1279" i="1"/>
  <c r="O1367" i="1"/>
  <c r="O2645" i="1"/>
  <c r="O3108" i="1"/>
  <c r="O3571" i="1"/>
  <c r="O3570" i="1"/>
  <c r="O3754" i="1"/>
  <c r="O4103" i="1"/>
  <c r="O4366" i="1"/>
  <c r="O6088" i="1"/>
  <c r="O6093" i="1"/>
  <c r="O6462" i="1"/>
  <c r="O6813" i="1"/>
  <c r="O8634" i="1"/>
  <c r="O8710" i="1"/>
  <c r="O8670" i="1"/>
  <c r="O546" i="1"/>
  <c r="O311" i="1"/>
  <c r="O1426" i="1"/>
  <c r="O86" i="1"/>
  <c r="O150" i="1"/>
  <c r="O1440" i="1"/>
  <c r="O474" i="1"/>
  <c r="O7037" i="1"/>
  <c r="O7864" i="1"/>
  <c r="O8711" i="1"/>
  <c r="O530" i="1"/>
  <c r="O355" i="1"/>
  <c r="O191" i="1"/>
  <c r="O488" i="1"/>
  <c r="O1000" i="1"/>
  <c r="O6909" i="1"/>
  <c r="O6941" i="1"/>
  <c r="O2583" i="1"/>
  <c r="O2927" i="1"/>
  <c r="O4000" i="1"/>
  <c r="O1884" i="1"/>
  <c r="O2260" i="1"/>
  <c r="O2452" i="1"/>
  <c r="O2540" i="1"/>
  <c r="O2564" i="1"/>
  <c r="O3116" i="1"/>
  <c r="O3764" i="1"/>
  <c r="O3828" i="1"/>
  <c r="O5753" i="1"/>
  <c r="O6039" i="1"/>
  <c r="O6423" i="1"/>
  <c r="O6503" i="1"/>
  <c r="O7202" i="1"/>
  <c r="O6496" i="1"/>
  <c r="O6911" i="1"/>
  <c r="O1441" i="1"/>
  <c r="O1121" i="1"/>
  <c r="O4669" i="1"/>
  <c r="O1805" i="1"/>
  <c r="O2963" i="1"/>
  <c r="O3082" i="1"/>
  <c r="O1880" i="1"/>
  <c r="O1936" i="1"/>
  <c r="O2256" i="1"/>
  <c r="O2616" i="1"/>
  <c r="O2920" i="1"/>
  <c r="O3381" i="1"/>
  <c r="O3937" i="1"/>
  <c r="O4001" i="1"/>
  <c r="O3208" i="1"/>
  <c r="O3792" i="1"/>
  <c r="O3986" i="1"/>
  <c r="O4116" i="1"/>
  <c r="O5685" i="1"/>
  <c r="O5074" i="1"/>
  <c r="O5338" i="1"/>
  <c r="O7215" i="1"/>
  <c r="O6076" i="1"/>
  <c r="O6259" i="1"/>
  <c r="O6331" i="1"/>
  <c r="O6476" i="1"/>
  <c r="O6932" i="1"/>
  <c r="O6931" i="1"/>
  <c r="O1521" i="1"/>
  <c r="O533" i="1"/>
  <c r="O1085" i="1"/>
  <c r="O4275" i="1"/>
  <c r="O3219" i="1"/>
  <c r="O1439" i="1"/>
  <c r="O1567" i="1"/>
  <c r="O1711" i="1"/>
  <c r="O2269" i="1"/>
  <c r="O2309" i="1"/>
  <c r="O3037" i="1"/>
  <c r="O2530" i="1"/>
  <c r="O3083" i="1"/>
  <c r="O3517" i="1"/>
  <c r="O3942" i="1"/>
  <c r="O3730" i="1"/>
  <c r="O3999" i="1"/>
  <c r="O5084" i="1"/>
  <c r="O5680" i="1"/>
  <c r="O6421" i="1"/>
  <c r="O6745" i="1"/>
  <c r="O6670" i="1"/>
  <c r="O7853" i="1"/>
  <c r="O7747" i="1"/>
  <c r="O7904" i="1"/>
  <c r="O8627" i="1"/>
  <c r="O8653" i="1"/>
  <c r="O535" i="1"/>
  <c r="O635" i="1"/>
  <c r="O310" i="1"/>
  <c r="O152" i="1"/>
  <c r="O839" i="1"/>
  <c r="O526" i="1"/>
  <c r="O3495" i="1"/>
  <c r="O82" i="1"/>
  <c r="O312" i="1"/>
  <c r="O188" i="1"/>
  <c r="O7184" i="1"/>
  <c r="O8034" i="1"/>
  <c r="O8035" i="1"/>
  <c r="O8720" i="1"/>
  <c r="O8719" i="1"/>
  <c r="O315" i="1"/>
  <c r="O1378" i="1"/>
  <c r="O675" i="1"/>
  <c r="O633" i="1"/>
  <c r="O1368" i="1"/>
  <c r="O190" i="1"/>
  <c r="O7145" i="1"/>
  <c r="O7738" i="1"/>
  <c r="O7768" i="1"/>
  <c r="O7785" i="1"/>
  <c r="O8056" i="1"/>
  <c r="O2455" i="1"/>
  <c r="O2527" i="1"/>
  <c r="O2879" i="1"/>
  <c r="O2268" i="1"/>
  <c r="O2516" i="1"/>
  <c r="O3104" i="1"/>
  <c r="O3781" i="1"/>
  <c r="O3332" i="1"/>
  <c r="O3540" i="1"/>
  <c r="O3716" i="1"/>
  <c r="O3978" i="1"/>
  <c r="O5521" i="1"/>
  <c r="O4248" i="1"/>
  <c r="O4360" i="1"/>
  <c r="O5366" i="1"/>
  <c r="O5606" i="1"/>
  <c r="O5699" i="1"/>
  <c r="O6679" i="1"/>
  <c r="O6062" i="1"/>
  <c r="O6092" i="1"/>
  <c r="O5999" i="1"/>
  <c r="O6255" i="1"/>
  <c r="O6479" i="1"/>
  <c r="O6640" i="1"/>
  <c r="O1849" i="1"/>
  <c r="O1713" i="1"/>
  <c r="O1109" i="1"/>
  <c r="O1517" i="1"/>
  <c r="O1709" i="1"/>
  <c r="O3207" i="1"/>
  <c r="O2451" i="1"/>
  <c r="O2779" i="1"/>
  <c r="O2592" i="1"/>
  <c r="O2800" i="1"/>
  <c r="O2928" i="1"/>
  <c r="O3765" i="1"/>
  <c r="O3296" i="1"/>
  <c r="O3744" i="1"/>
  <c r="O4124" i="1"/>
  <c r="O4268" i="1"/>
  <c r="O4772" i="1"/>
  <c r="O5082" i="1"/>
  <c r="O5638" i="1"/>
  <c r="O5918" i="1"/>
  <c r="O6339" i="1"/>
  <c r="O6641" i="1"/>
  <c r="O6812" i="1"/>
  <c r="O6908" i="1"/>
  <c r="O6940" i="1"/>
  <c r="O6907" i="1"/>
  <c r="O6939" i="1"/>
  <c r="O1609" i="1"/>
  <c r="O1422" i="1"/>
  <c r="O1383" i="1"/>
  <c r="O1527" i="1"/>
  <c r="O1847" i="1"/>
  <c r="O2133" i="1"/>
  <c r="O2445" i="1"/>
  <c r="O2517" i="1"/>
  <c r="O2965" i="1"/>
  <c r="O3979" i="1"/>
  <c r="O3507" i="1"/>
  <c r="O2386" i="1"/>
  <c r="O2538" i="1"/>
  <c r="O3549" i="1"/>
  <c r="O3506" i="1"/>
  <c r="O4254" i="1"/>
  <c r="O4382" i="1"/>
  <c r="O4670" i="1"/>
  <c r="O6024" i="1"/>
  <c r="O6477" i="1"/>
  <c r="O6262" i="1"/>
  <c r="O6478" i="1"/>
  <c r="O6742" i="1"/>
  <c r="O6814" i="1"/>
  <c r="O6910" i="1"/>
  <c r="O8708" i="1"/>
  <c r="O8399" i="1"/>
  <c r="O8635" i="1"/>
  <c r="O8661" i="1"/>
  <c r="O761" i="1"/>
  <c r="O327" i="1"/>
  <c r="O320" i="1"/>
  <c r="O7200" i="1"/>
  <c r="O7751" i="1"/>
  <c r="O8400" i="1"/>
  <c r="O8714" i="1"/>
  <c r="O8615" i="1"/>
  <c r="O136" i="1"/>
  <c r="O140" i="1"/>
  <c r="O7121" i="1"/>
  <c r="O321" i="1"/>
  <c r="O811" i="1"/>
  <c r="O524" i="1"/>
  <c r="O1720" i="1"/>
  <c r="O1712" i="1"/>
  <c r="O482" i="1"/>
  <c r="O7216" i="1"/>
  <c r="O7198" i="1"/>
  <c r="O7907" i="1"/>
  <c r="O814" i="1"/>
  <c r="O7129" i="1"/>
  <c r="O8630" i="1"/>
  <c r="O8713" i="1"/>
  <c r="O1092" i="1"/>
  <c r="O634" i="1"/>
  <c r="O527" i="1"/>
  <c r="O313" i="1"/>
  <c r="O149" i="1"/>
  <c r="O61" i="1"/>
  <c r="O845" i="1"/>
  <c r="O758" i="1"/>
  <c r="O318" i="1"/>
  <c r="O36" i="1"/>
  <c r="O1522" i="1"/>
  <c r="O660" i="1"/>
  <c r="O628" i="1"/>
  <c r="O7783" i="1"/>
  <c r="O8398" i="1"/>
  <c r="O8665" i="1"/>
  <c r="O1004" i="1"/>
  <c r="O8664" i="1"/>
  <c r="O1572" i="1"/>
  <c r="O668" i="1"/>
  <c r="O141" i="1"/>
  <c r="O662" i="1"/>
  <c r="O664" i="1"/>
  <c r="O617" i="1"/>
  <c r="O475" i="1"/>
  <c r="O146" i="1"/>
  <c r="O8038" i="1"/>
  <c r="O1444" i="1"/>
  <c r="O473" i="1"/>
  <c r="O329" i="1"/>
  <c r="O620" i="1"/>
  <c r="O1848" i="1"/>
  <c r="O1488" i="1"/>
  <c r="O1877" i="1"/>
  <c r="O6241" i="1"/>
  <c r="O4929" i="1"/>
  <c r="O5201" i="1"/>
  <c r="O4931" i="1"/>
  <c r="O4910" i="1"/>
  <c r="O4930" i="1"/>
  <c r="O5168" i="1"/>
  <c r="O5746" i="1"/>
  <c r="O4844" i="1"/>
  <c r="O4962" i="1"/>
  <c r="O3465" i="1"/>
  <c r="O2186" i="1"/>
  <c r="O4963" i="1"/>
  <c r="O3418" i="1"/>
  <c r="O7320" i="1"/>
  <c r="O7009" i="1"/>
  <c r="O8090" i="1"/>
  <c r="O3127" i="1"/>
  <c r="O1966" i="1"/>
  <c r="O4298" i="1"/>
  <c r="O2496" i="1"/>
  <c r="O3128" i="1"/>
  <c r="O5807" i="1"/>
  <c r="O6142" i="1"/>
  <c r="O2402" i="1"/>
  <c r="O2722" i="1"/>
  <c r="O4299" i="1"/>
  <c r="O7697" i="1"/>
  <c r="O8329" i="1"/>
  <c r="O1323" i="1"/>
  <c r="O1912" i="1"/>
  <c r="O3413" i="1"/>
  <c r="O4605" i="1"/>
  <c r="O5954" i="1"/>
  <c r="O6147" i="1"/>
  <c r="O2697" i="1"/>
  <c r="O4158" i="1"/>
  <c r="O5841" i="1"/>
  <c r="O7412" i="1"/>
  <c r="O8371" i="1"/>
  <c r="O7401" i="1"/>
  <c r="O8176" i="1"/>
  <c r="O8089" i="1"/>
  <c r="O7641" i="1"/>
  <c r="O1690" i="1"/>
  <c r="O2683" i="1"/>
  <c r="O4327" i="1"/>
  <c r="O4139" i="1"/>
  <c r="O4399" i="1"/>
  <c r="O5357" i="1"/>
  <c r="O4414" i="1"/>
  <c r="O4646" i="1"/>
  <c r="O6222" i="1"/>
  <c r="O1819" i="1"/>
  <c r="O5897" i="1"/>
  <c r="O4449" i="1"/>
  <c r="O6348" i="1"/>
  <c r="O4322" i="1"/>
  <c r="O3485" i="1"/>
  <c r="O3690" i="1"/>
  <c r="O5766" i="1"/>
  <c r="O6717" i="1"/>
  <c r="O405" i="1"/>
  <c r="O8119" i="1"/>
  <c r="O1410" i="1"/>
  <c r="O1392" i="1"/>
  <c r="O1408" i="1"/>
  <c r="O7333" i="1"/>
  <c r="O2091" i="1"/>
  <c r="O5457" i="1"/>
  <c r="O6227" i="1"/>
  <c r="O2758" i="1"/>
  <c r="O4658" i="1"/>
  <c r="O4722" i="1"/>
  <c r="O3699" i="1"/>
  <c r="O5356" i="1"/>
  <c r="O938" i="1"/>
  <c r="O1258" i="1"/>
  <c r="O7332" i="1"/>
  <c r="O932" i="1"/>
  <c r="O8442" i="1"/>
  <c r="O2766" i="1"/>
  <c r="O4695" i="1"/>
  <c r="O3631" i="1"/>
  <c r="O5456" i="1"/>
  <c r="O2907" i="1"/>
  <c r="O4644" i="1"/>
  <c r="O5675" i="1"/>
  <c r="O5845" i="1"/>
  <c r="O6198" i="1"/>
  <c r="O5905" i="1"/>
  <c r="O6226" i="1"/>
  <c r="O1945" i="1"/>
  <c r="O3586" i="1"/>
  <c r="O4694" i="1"/>
  <c r="O4435" i="1"/>
  <c r="O50" i="1"/>
  <c r="O7892" i="1"/>
  <c r="O8344" i="1"/>
  <c r="O855" i="1"/>
  <c r="O6977" i="1"/>
  <c r="O8077" i="1"/>
  <c r="O125" i="1"/>
  <c r="O7425" i="1"/>
  <c r="O7497" i="1"/>
  <c r="O8410" i="1"/>
  <c r="O400" i="1"/>
  <c r="O8413" i="1"/>
  <c r="O6316" i="1"/>
  <c r="O3129" i="1"/>
  <c r="O3664" i="1"/>
  <c r="O5775" i="1"/>
  <c r="O6801" i="1"/>
  <c r="O5416" i="1"/>
  <c r="O3667" i="1"/>
  <c r="O2498" i="1"/>
  <c r="O5204" i="1"/>
  <c r="O7265" i="1"/>
  <c r="O8146" i="1"/>
  <c r="O7541" i="1"/>
  <c r="O5802" i="1"/>
  <c r="O3253" i="1"/>
  <c r="O5203" i="1"/>
  <c r="O4826" i="1"/>
  <c r="O4943" i="1"/>
  <c r="O7585" i="1"/>
  <c r="O2142" i="1"/>
  <c r="O7533" i="1"/>
  <c r="O8322" i="1"/>
  <c r="O7546" i="1"/>
  <c r="O450" i="1"/>
  <c r="O7249" i="1"/>
  <c r="O8548" i="1"/>
  <c r="O7269" i="1"/>
  <c r="O7681" i="1"/>
  <c r="O7277" i="1"/>
  <c r="O7553" i="1"/>
  <c r="O8185" i="1"/>
  <c r="O449" i="1"/>
  <c r="O5432" i="1"/>
  <c r="O3657" i="1"/>
  <c r="O8218" i="1"/>
  <c r="O2674" i="1"/>
  <c r="O7603" i="1"/>
  <c r="O7406" i="1"/>
  <c r="O7693" i="1"/>
  <c r="O1780" i="1"/>
  <c r="O2839" i="1"/>
  <c r="O3653" i="1"/>
  <c r="O6311" i="1"/>
  <c r="O6602" i="1"/>
  <c r="O2486" i="1"/>
  <c r="O4937" i="1"/>
  <c r="O8149" i="1"/>
  <c r="O7253" i="1"/>
  <c r="O8209" i="1"/>
  <c r="O2167" i="1"/>
  <c r="O7536" i="1"/>
  <c r="O7314" i="1"/>
  <c r="O2169" i="1"/>
  <c r="O4570" i="1"/>
  <c r="O907" i="1"/>
  <c r="O6310" i="1"/>
  <c r="O7281" i="1"/>
  <c r="O797" i="1"/>
  <c r="O882" i="1"/>
  <c r="O8573" i="1"/>
  <c r="O7660" i="1"/>
  <c r="O8382" i="1"/>
  <c r="O7686" i="1"/>
  <c r="O7653" i="1"/>
  <c r="O7685" i="1"/>
  <c r="O1745" i="1"/>
  <c r="O3869" i="1"/>
  <c r="O6789" i="1"/>
  <c r="O7239" i="1"/>
  <c r="O3182" i="1"/>
  <c r="O6603" i="1"/>
  <c r="O6594" i="1"/>
  <c r="O1830" i="1"/>
  <c r="O1978" i="1"/>
  <c r="O8335" i="1"/>
  <c r="O1832" i="1"/>
  <c r="O1320" i="1"/>
  <c r="O416" i="1"/>
  <c r="O7316" i="1"/>
  <c r="O373" i="1"/>
  <c r="O3675" i="1"/>
  <c r="O4856" i="1"/>
  <c r="O5944" i="1"/>
  <c r="O1319" i="1"/>
  <c r="O4585" i="1"/>
  <c r="O7279" i="1"/>
  <c r="O8101" i="1"/>
  <c r="O880" i="1"/>
  <c r="O8177" i="1"/>
  <c r="O5551" i="1"/>
  <c r="O5433" i="1"/>
  <c r="O441" i="1"/>
  <c r="O101" i="1"/>
  <c r="O113" i="1"/>
  <c r="O112" i="1"/>
  <c r="O8534" i="1"/>
  <c r="O2669" i="1"/>
  <c r="O3176" i="1"/>
  <c r="O6796" i="1"/>
  <c r="O7691" i="1"/>
  <c r="O2072" i="1"/>
  <c r="O8208" i="1"/>
  <c r="O7648" i="1"/>
  <c r="O8561" i="1"/>
  <c r="O8558" i="1"/>
  <c r="O789" i="1"/>
  <c r="O7649" i="1"/>
  <c r="O7689" i="1"/>
  <c r="O8553" i="1"/>
  <c r="O2319" i="1"/>
  <c r="O2647" i="1"/>
  <c r="O3961" i="1"/>
  <c r="O4753" i="1"/>
  <c r="O4784" i="1"/>
  <c r="O6071" i="1"/>
  <c r="O7070" i="1"/>
  <c r="O7483" i="1"/>
  <c r="O3287" i="1"/>
  <c r="O1365" i="1"/>
  <c r="O3078" i="1"/>
  <c r="O2459" i="1"/>
  <c r="O2819" i="1"/>
  <c r="O3317" i="1"/>
  <c r="O3797" i="1"/>
  <c r="O3304" i="1"/>
  <c r="O3752" i="1"/>
  <c r="O4340" i="1"/>
  <c r="O4556" i="1"/>
  <c r="O6428" i="1"/>
  <c r="O1273" i="1"/>
  <c r="O1262" i="1"/>
  <c r="O3283" i="1"/>
  <c r="O3225" i="1"/>
  <c r="O4747" i="1"/>
  <c r="O5107" i="1"/>
  <c r="O5914" i="1"/>
  <c r="O5223" i="1"/>
  <c r="O5351" i="1"/>
  <c r="O5595" i="1"/>
  <c r="O6214" i="1"/>
  <c r="O7484" i="1"/>
  <c r="O8459" i="1"/>
  <c r="O3825" i="1"/>
  <c r="O3515" i="1"/>
  <c r="O1876" i="1"/>
  <c r="O2220" i="1"/>
  <c r="O2364" i="1"/>
  <c r="O3556" i="1"/>
  <c r="O4529" i="1"/>
  <c r="O4760" i="1"/>
  <c r="O5678" i="1"/>
  <c r="O5755" i="1"/>
  <c r="O6215" i="1"/>
  <c r="O6271" i="1"/>
  <c r="O1669" i="1"/>
  <c r="O4789" i="1"/>
  <c r="O5330" i="1"/>
  <c r="O5610" i="1"/>
  <c r="O1102" i="1"/>
  <c r="O818" i="1"/>
  <c r="O3795" i="1"/>
  <c r="O4745" i="1"/>
  <c r="O5695" i="1"/>
  <c r="O4622" i="1"/>
  <c r="O5612" i="1"/>
  <c r="O6381" i="1"/>
  <c r="O6414" i="1"/>
  <c r="O7434" i="1"/>
  <c r="O8619" i="1"/>
  <c r="O8751" i="1"/>
  <c r="O1612" i="1"/>
  <c r="O7480" i="1"/>
  <c r="O2316" i="1"/>
  <c r="O3708" i="1"/>
  <c r="O4311" i="1"/>
  <c r="O4352" i="1"/>
  <c r="O5709" i="1"/>
  <c r="O5694" i="1"/>
  <c r="O5752" i="1"/>
  <c r="O6188" i="1"/>
  <c r="O6559" i="1"/>
  <c r="O4090" i="1"/>
  <c r="O5519" i="1"/>
  <c r="O3160" i="1"/>
  <c r="O3736" i="1"/>
  <c r="O6162" i="1"/>
  <c r="O1385" i="1"/>
  <c r="O3551" i="1"/>
  <c r="O1103" i="1"/>
  <c r="O1127" i="1"/>
  <c r="O1799" i="1"/>
  <c r="O3383" i="1"/>
  <c r="O4775" i="1"/>
  <c r="O3314" i="1"/>
  <c r="O5324" i="1"/>
  <c r="O5460" i="1"/>
  <c r="O8454" i="1"/>
  <c r="O1532" i="1"/>
  <c r="O479" i="1"/>
  <c r="O1456" i="1"/>
  <c r="O7775" i="1"/>
  <c r="O924" i="1"/>
  <c r="O2279" i="1"/>
  <c r="O3291" i="1"/>
  <c r="O2460" i="1"/>
  <c r="O4783" i="1"/>
  <c r="O5086" i="1"/>
  <c r="O5518" i="1"/>
  <c r="O6160" i="1"/>
  <c r="O5760" i="1"/>
  <c r="O6863" i="1"/>
  <c r="O1361" i="1"/>
  <c r="O2123" i="1"/>
  <c r="O3777" i="1"/>
  <c r="O3953" i="1"/>
  <c r="O5314" i="1"/>
  <c r="O6555" i="1"/>
  <c r="O1101" i="1"/>
  <c r="O1229" i="1"/>
  <c r="O1079" i="1"/>
  <c r="O3053" i="1"/>
  <c r="O2818" i="1"/>
  <c r="O3738" i="1"/>
  <c r="O5332" i="1"/>
  <c r="O5696" i="1"/>
  <c r="O6253" i="1"/>
  <c r="O6342" i="1"/>
  <c r="O8642" i="1"/>
  <c r="O7182" i="1"/>
  <c r="O1536" i="1"/>
  <c r="O8406" i="1"/>
  <c r="O8266" i="1"/>
  <c r="O1082" i="1"/>
  <c r="O478" i="1"/>
  <c r="O603" i="1"/>
  <c r="O1080" i="1"/>
  <c r="O8280" i="1"/>
  <c r="O1362" i="1"/>
  <c r="O8460" i="1"/>
  <c r="O1548" i="1"/>
  <c r="O591" i="1"/>
  <c r="O2823" i="1"/>
  <c r="O3473" i="1"/>
  <c r="O3074" i="1"/>
  <c r="O3611" i="1"/>
  <c r="O4621" i="1"/>
  <c r="O4471" i="1"/>
  <c r="O5677" i="1"/>
  <c r="O7023" i="1"/>
  <c r="O2649" i="1"/>
  <c r="O5353" i="1"/>
  <c r="O6274" i="1"/>
  <c r="O4351" i="1"/>
  <c r="O640" i="1"/>
  <c r="O2891" i="1"/>
  <c r="O3553" i="1"/>
  <c r="O3113" i="1"/>
  <c r="O2136" i="1"/>
  <c r="O2576" i="1"/>
  <c r="O4509" i="1"/>
  <c r="O3954" i="1"/>
  <c r="O4289" i="1"/>
  <c r="O7122" i="1"/>
  <c r="O6947" i="1"/>
  <c r="O1125" i="1"/>
  <c r="O8407" i="1"/>
  <c r="O1756" i="1"/>
  <c r="O3960" i="1"/>
  <c r="O4333" i="1"/>
  <c r="O4004" i="1"/>
  <c r="O4208" i="1"/>
  <c r="O5345" i="1"/>
  <c r="O5693" i="1"/>
  <c r="O6018" i="1"/>
  <c r="O5102" i="1"/>
  <c r="O6376" i="1"/>
  <c r="O7371" i="1"/>
  <c r="O1169" i="1"/>
  <c r="O2785" i="1"/>
  <c r="O5913" i="1"/>
  <c r="O3065" i="1"/>
  <c r="O2763" i="1"/>
  <c r="O4315" i="1"/>
  <c r="O3018" i="1"/>
  <c r="O3499" i="1"/>
  <c r="O2320" i="1"/>
  <c r="O2816" i="1"/>
  <c r="O2912" i="1"/>
  <c r="O2968" i="1"/>
  <c r="O5087" i="1"/>
  <c r="O1363" i="1"/>
  <c r="O4794" i="1"/>
  <c r="O6761" i="1"/>
  <c r="O6410" i="1"/>
  <c r="O1077" i="1"/>
  <c r="O1261" i="1"/>
  <c r="O1613" i="1"/>
  <c r="O8284" i="1"/>
  <c r="O7487" i="1"/>
  <c r="O8061" i="1"/>
  <c r="O658" i="1"/>
  <c r="O1730" i="1"/>
  <c r="O2271" i="1"/>
  <c r="O4451" i="1"/>
  <c r="O2108" i="1"/>
  <c r="O2204" i="1"/>
  <c r="O5539" i="1"/>
  <c r="O5390" i="1"/>
  <c r="O6944" i="1"/>
  <c r="O3059" i="1"/>
  <c r="O4394" i="1"/>
  <c r="O6353" i="1"/>
  <c r="O3070" i="1"/>
  <c r="O4533" i="1"/>
  <c r="O3055" i="1"/>
  <c r="O2304" i="1"/>
  <c r="O3320" i="1"/>
  <c r="O4740" i="1"/>
  <c r="O6011" i="1"/>
  <c r="O5762" i="1"/>
  <c r="O7372" i="1"/>
  <c r="O1076" i="1"/>
  <c r="O7219" i="1"/>
  <c r="O8264" i="1"/>
  <c r="O8622" i="1"/>
  <c r="O1264" i="1"/>
  <c r="O3058" i="1"/>
  <c r="O2772" i="1"/>
  <c r="O3284" i="1"/>
  <c r="O3772" i="1"/>
  <c r="O6864" i="1"/>
  <c r="O1542" i="1"/>
  <c r="O1473" i="1"/>
  <c r="O2886" i="1"/>
  <c r="O3110" i="1"/>
  <c r="O3622" i="1"/>
  <c r="O2305" i="1"/>
  <c r="O2102" i="1"/>
  <c r="O2656" i="1"/>
  <c r="O3285" i="1"/>
  <c r="O4523" i="1"/>
  <c r="O3552" i="1"/>
  <c r="O4548" i="1"/>
  <c r="O5346" i="1"/>
  <c r="O5594" i="1"/>
  <c r="O6780" i="1"/>
  <c r="O549" i="1"/>
  <c r="O2782" i="1"/>
  <c r="O3774" i="1"/>
  <c r="O5363" i="1"/>
  <c r="O6385" i="1"/>
  <c r="O8060" i="1"/>
  <c r="O851" i="1"/>
  <c r="O850" i="1"/>
  <c r="O8597" i="1"/>
  <c r="O756" i="1"/>
  <c r="O6953" i="1"/>
  <c r="O7848" i="1"/>
  <c r="O606" i="1"/>
  <c r="O4865" i="1"/>
  <c r="O5325" i="1"/>
  <c r="O4724" i="1"/>
  <c r="O5653" i="1"/>
  <c r="O6228" i="1"/>
  <c r="O1411" i="1"/>
  <c r="O4618" i="1"/>
  <c r="O6325" i="1"/>
  <c r="O1918" i="1"/>
  <c r="O4437" i="1"/>
  <c r="O5400" i="1"/>
  <c r="O4041" i="1"/>
  <c r="O4996" i="1"/>
  <c r="O5850" i="1"/>
  <c r="O2138" i="1"/>
  <c r="O4869" i="1"/>
  <c r="O459" i="1"/>
  <c r="O4165" i="1"/>
  <c r="O3470" i="1"/>
  <c r="O6850" i="1"/>
  <c r="O1269" i="1"/>
  <c r="O5275" i="1"/>
  <c r="O4868" i="1"/>
  <c r="O7445" i="1"/>
  <c r="O5981" i="1"/>
  <c r="O6830" i="1"/>
  <c r="O1192" i="1"/>
  <c r="O384" i="1"/>
  <c r="O7503" i="1"/>
  <c r="O7517" i="1"/>
  <c r="O1172" i="1"/>
  <c r="O7636" i="1"/>
  <c r="O5713" i="1"/>
  <c r="O1173" i="1"/>
  <c r="O4519" i="1"/>
  <c r="O6220" i="1"/>
  <c r="O6182" i="1"/>
  <c r="O8585" i="1"/>
  <c r="O1224" i="1"/>
  <c r="O49" i="1"/>
  <c r="O8427" i="1"/>
  <c r="O569" i="1"/>
  <c r="O7331" i="1"/>
  <c r="O7459" i="1"/>
  <c r="O7446" i="1"/>
  <c r="O2076" i="1"/>
  <c r="O7658" i="1"/>
  <c r="O4610" i="1"/>
  <c r="O2840" i="1"/>
  <c r="O5426" i="1"/>
  <c r="O7683" i="1"/>
  <c r="O8204" i="1"/>
  <c r="O8332" i="1"/>
  <c r="O5579" i="1"/>
  <c r="O7264" i="1"/>
  <c r="O2411" i="1"/>
  <c r="O7710" i="1"/>
  <c r="O8572" i="1"/>
  <c r="O4611" i="1"/>
  <c r="O3662" i="1"/>
  <c r="O8196" i="1"/>
  <c r="O8150" i="1"/>
  <c r="O8328" i="1"/>
  <c r="O6800" i="1"/>
  <c r="O7684" i="1"/>
  <c r="O2481" i="1"/>
  <c r="O2080" i="1"/>
  <c r="O4804" i="1"/>
  <c r="O5562" i="1"/>
  <c r="O7682" i="1"/>
  <c r="O7602" i="1"/>
  <c r="O7597" i="1"/>
  <c r="O7283" i="1"/>
  <c r="O8308" i="1"/>
  <c r="O8327" i="1"/>
  <c r="O446" i="1"/>
  <c r="O7410" i="1"/>
  <c r="O7258" i="1"/>
  <c r="O3654" i="1"/>
  <c r="O2483" i="1"/>
  <c r="O2165" i="1"/>
  <c r="O6597" i="1"/>
  <c r="O2673" i="1"/>
  <c r="O963" i="1"/>
  <c r="O2144" i="1"/>
  <c r="O5425" i="1"/>
  <c r="O5429" i="1"/>
  <c r="O965" i="1"/>
  <c r="O2978" i="1"/>
  <c r="O960" i="1"/>
  <c r="O1960" i="1"/>
  <c r="O5947" i="1"/>
  <c r="O5559" i="1"/>
  <c r="O5413" i="1"/>
  <c r="O8223" i="1"/>
  <c r="O8497" i="1"/>
  <c r="O8311" i="1"/>
  <c r="O6596" i="1"/>
  <c r="O7594" i="1"/>
  <c r="O2082" i="1"/>
  <c r="O906" i="1"/>
  <c r="O7409" i="1"/>
  <c r="O8310" i="1"/>
  <c r="O7591" i="1"/>
  <c r="O443" i="1"/>
  <c r="O8530" i="1"/>
  <c r="O7596" i="1"/>
  <c r="O4819" i="1"/>
  <c r="O5800" i="1"/>
  <c r="O7244" i="1"/>
  <c r="O5938" i="1"/>
  <c r="O3647" i="1"/>
  <c r="O4821" i="1"/>
  <c r="O7303" i="1"/>
  <c r="O7715" i="1"/>
  <c r="O4939" i="1"/>
  <c r="O4817" i="1"/>
  <c r="O7247" i="1"/>
  <c r="O4901" i="1"/>
  <c r="O5774" i="1"/>
  <c r="O8220" i="1"/>
  <c r="O442" i="1"/>
  <c r="O7243" i="1"/>
  <c r="O966" i="1"/>
  <c r="O371" i="1"/>
  <c r="O4824" i="1"/>
  <c r="O1781" i="1"/>
  <c r="O2499" i="1"/>
  <c r="O2675" i="1"/>
  <c r="O2842" i="1"/>
  <c r="O8224" i="1"/>
  <c r="O8531" i="1"/>
  <c r="O7694" i="1"/>
  <c r="O448" i="1"/>
  <c r="O434" i="1"/>
  <c r="O117" i="1"/>
  <c r="O356" i="1"/>
  <c r="O7141" i="1"/>
  <c r="O8037" i="1"/>
  <c r="O8394" i="1"/>
  <c r="O8385" i="1"/>
  <c r="O1748" i="1"/>
  <c r="O1040" i="1"/>
  <c r="O7315" i="1"/>
  <c r="O8479" i="1"/>
  <c r="O871" i="1"/>
  <c r="O7383" i="1"/>
  <c r="O8297" i="1"/>
  <c r="O8493" i="1"/>
  <c r="O1540" i="1"/>
  <c r="O133" i="1"/>
  <c r="O556" i="1"/>
  <c r="O7085" i="1"/>
  <c r="O8518" i="1"/>
  <c r="O8706" i="1"/>
  <c r="O1300" i="1"/>
  <c r="O529" i="1"/>
  <c r="O7003" i="1"/>
  <c r="O8500" i="1"/>
  <c r="O8575" i="1"/>
  <c r="O537" i="1"/>
  <c r="O7871" i="1"/>
  <c r="O8381" i="1"/>
  <c r="O8644" i="1"/>
  <c r="O1700" i="1"/>
  <c r="O465" i="1"/>
  <c r="O377" i="1"/>
  <c r="O1104" i="1"/>
  <c r="O1714" i="1"/>
  <c r="O184" i="1"/>
  <c r="O7856" i="1"/>
  <c r="O7784" i="1"/>
  <c r="O7918" i="1"/>
  <c r="O8458" i="1"/>
  <c r="O1652" i="1"/>
  <c r="O185" i="1"/>
  <c r="O7268" i="1"/>
  <c r="O8596" i="1"/>
  <c r="O8405" i="1"/>
  <c r="O8569" i="1"/>
  <c r="O4701" i="1"/>
  <c r="O819" i="1"/>
  <c r="O6873" i="1"/>
  <c r="O7741" i="1"/>
  <c r="O334" i="1"/>
  <c r="O630" i="1"/>
  <c r="O7396" i="1"/>
  <c r="O8275" i="1"/>
  <c r="O8376" i="1"/>
  <c r="O615" i="1"/>
  <c r="O1122" i="1"/>
  <c r="O7065" i="1"/>
  <c r="O7171" i="1"/>
  <c r="O8084" i="1"/>
  <c r="O8346" i="1"/>
  <c r="O1242" i="1"/>
  <c r="O2887" i="1"/>
  <c r="O4511" i="1"/>
  <c r="O6866" i="1"/>
  <c r="O3230" i="1"/>
  <c r="O1541" i="1"/>
  <c r="O2112" i="1"/>
  <c r="O3112" i="1"/>
  <c r="O4089" i="1"/>
  <c r="O6275" i="1"/>
  <c r="O2095" i="1"/>
  <c r="O1755" i="1"/>
  <c r="O4507" i="1"/>
  <c r="O2812" i="1"/>
  <c r="O3072" i="1"/>
  <c r="O4199" i="1"/>
  <c r="O5326" i="1"/>
  <c r="O6159" i="1"/>
  <c r="O1769" i="1"/>
  <c r="O4666" i="1"/>
  <c r="O2225" i="1"/>
  <c r="O6458" i="1"/>
  <c r="O1873" i="1"/>
  <c r="O4175" i="1"/>
  <c r="O4100" i="1"/>
  <c r="O4452" i="1"/>
  <c r="O4532" i="1"/>
  <c r="O5362" i="1"/>
  <c r="O1227" i="1"/>
  <c r="O1771" i="1"/>
  <c r="O4173" i="1"/>
  <c r="O8261" i="1"/>
  <c r="O7063" i="1"/>
  <c r="O2764" i="1"/>
  <c r="O5991" i="1"/>
  <c r="O7387" i="1"/>
  <c r="O4539" i="1"/>
  <c r="O3449" i="1"/>
  <c r="O5459" i="1"/>
  <c r="O5089" i="1"/>
  <c r="O5344" i="1"/>
  <c r="O2363" i="1"/>
  <c r="O2771" i="1"/>
  <c r="O3034" i="1"/>
  <c r="O3819" i="1"/>
  <c r="O2792" i="1"/>
  <c r="O4395" i="1"/>
  <c r="O7488" i="1"/>
  <c r="O1673" i="1"/>
  <c r="O2118" i="1"/>
  <c r="O3501" i="1"/>
  <c r="O4405" i="1"/>
  <c r="O1357" i="1"/>
  <c r="O8606" i="1"/>
  <c r="O8423" i="1"/>
  <c r="O388" i="1"/>
  <c r="O130" i="1"/>
  <c r="O1272" i="1"/>
  <c r="O2791" i="1"/>
  <c r="O2348" i="1"/>
  <c r="O3836" i="1"/>
  <c r="O5389" i="1"/>
  <c r="O4465" i="1"/>
  <c r="O5134" i="1"/>
  <c r="O5398" i="1"/>
  <c r="O6351" i="1"/>
  <c r="O6383" i="1"/>
  <c r="O4531" i="1"/>
  <c r="O4210" i="1"/>
  <c r="O6954" i="1"/>
  <c r="O4537" i="1"/>
  <c r="O5088" i="1"/>
  <c r="O2811" i="1"/>
  <c r="O4349" i="1"/>
  <c r="O4676" i="1"/>
  <c r="O5732" i="1"/>
  <c r="O5764" i="1"/>
  <c r="O6252" i="1"/>
  <c r="O6273" i="1"/>
  <c r="O4197" i="1"/>
  <c r="O1788" i="1"/>
  <c r="O1770" i="1"/>
  <c r="O1674" i="1"/>
  <c r="O387" i="1"/>
  <c r="O3227" i="1"/>
  <c r="O8424" i="1"/>
  <c r="O7846" i="1"/>
  <c r="O462" i="1"/>
  <c r="O2911" i="1"/>
  <c r="O2300" i="1"/>
  <c r="O3233" i="1"/>
  <c r="O5101" i="1"/>
  <c r="O4512" i="1"/>
  <c r="O6327" i="1"/>
  <c r="O6616" i="1"/>
  <c r="O6776" i="1"/>
  <c r="O4795" i="1"/>
  <c r="O6810" i="1"/>
  <c r="O6986" i="1"/>
  <c r="O923" i="1"/>
  <c r="O3959" i="1"/>
  <c r="O6161" i="1"/>
  <c r="O2787" i="1"/>
  <c r="O3272" i="1"/>
  <c r="O5354" i="1"/>
  <c r="O3231" i="1"/>
  <c r="O1462" i="1"/>
  <c r="O7370" i="1"/>
  <c r="O1308" i="1"/>
  <c r="O2895" i="1"/>
  <c r="O2004" i="1"/>
  <c r="O4464" i="1"/>
  <c r="O4029" i="1"/>
  <c r="O5738" i="1"/>
  <c r="O1731" i="1"/>
  <c r="O2113" i="1"/>
  <c r="O4030" i="1"/>
  <c r="O5731" i="1"/>
  <c r="O5328" i="1"/>
  <c r="O1872" i="1"/>
  <c r="O3336" i="1"/>
  <c r="O4316" i="1"/>
  <c r="O4732" i="1"/>
  <c r="O6251" i="1"/>
  <c r="O7432" i="1"/>
  <c r="O2334" i="1"/>
  <c r="O778" i="1"/>
  <c r="O1677" i="1"/>
  <c r="O7386" i="1"/>
  <c r="O8418" i="1"/>
  <c r="O8608" i="1"/>
  <c r="O3955" i="1"/>
  <c r="O463" i="1"/>
  <c r="O590" i="1"/>
  <c r="O7345" i="1"/>
  <c r="O8452" i="1"/>
  <c r="O8417" i="1"/>
  <c r="O806" i="1"/>
  <c r="O8466" i="1"/>
  <c r="O2335" i="1"/>
  <c r="O3956" i="1"/>
  <c r="O6279" i="1"/>
  <c r="O6343" i="1"/>
  <c r="O6375" i="1"/>
  <c r="O6712" i="1"/>
  <c r="O2214" i="1"/>
  <c r="O6578" i="1"/>
  <c r="O2345" i="1"/>
  <c r="O4086" i="1"/>
  <c r="O5311" i="1"/>
  <c r="O6195" i="1"/>
  <c r="O8351" i="1"/>
  <c r="O1170" i="1"/>
  <c r="O7624" i="1"/>
  <c r="O129" i="1"/>
  <c r="O7898" i="1"/>
  <c r="O8063" i="1"/>
  <c r="O1260" i="1"/>
  <c r="O3707" i="1"/>
  <c r="O6721" i="1"/>
  <c r="O6952" i="1"/>
  <c r="O7062" i="1"/>
  <c r="O891" i="1"/>
  <c r="O4650" i="1"/>
  <c r="O4332" i="1"/>
  <c r="O1075" i="1"/>
  <c r="O7489" i="1"/>
  <c r="O574" i="1"/>
  <c r="O8419" i="1"/>
  <c r="O394" i="1"/>
  <c r="O1676" i="1"/>
  <c r="O132" i="1"/>
  <c r="O784" i="1"/>
  <c r="O8064" i="1"/>
  <c r="O8604" i="1"/>
  <c r="O1672" i="1"/>
  <c r="O402" i="1"/>
  <c r="O3156" i="1"/>
  <c r="O6808" i="1"/>
  <c r="O5767" i="1"/>
  <c r="O5793" i="1"/>
  <c r="O4727" i="1"/>
  <c r="O3702" i="1"/>
  <c r="O4418" i="1"/>
  <c r="O5825" i="1"/>
  <c r="O3839" i="1"/>
  <c r="O1347" i="1"/>
  <c r="O4447" i="1"/>
  <c r="O3394" i="1"/>
  <c r="O5726" i="1"/>
  <c r="O123" i="1"/>
  <c r="O4599" i="1"/>
  <c r="O5851" i="1"/>
  <c r="O6849" i="1"/>
  <c r="O1619" i="1"/>
  <c r="O2297" i="1"/>
  <c r="O5826" i="1"/>
  <c r="O3855" i="1"/>
  <c r="O4079" i="1"/>
  <c r="O5160" i="1"/>
  <c r="O4293" i="1"/>
  <c r="O5896" i="1"/>
  <c r="O6847" i="1"/>
  <c r="O6694" i="1"/>
  <c r="O7523" i="1"/>
  <c r="O3140" i="1"/>
  <c r="O4010" i="1"/>
  <c r="O1062" i="1"/>
  <c r="O5159" i="1"/>
  <c r="O2010" i="1"/>
  <c r="O6184" i="1"/>
  <c r="O8078" i="1"/>
  <c r="O407" i="1"/>
  <c r="O1680" i="1"/>
  <c r="O3455" i="1"/>
  <c r="O2397" i="1"/>
  <c r="O8473" i="1"/>
  <c r="O1973" i="1"/>
  <c r="O7148" i="1"/>
  <c r="O7173" i="1"/>
  <c r="O7729" i="1"/>
  <c r="O5558" i="1"/>
  <c r="O7263" i="1"/>
  <c r="O2075" i="1"/>
  <c r="O2424" i="1"/>
  <c r="O2480" i="1"/>
  <c r="O3250" i="1"/>
  <c r="O969" i="1"/>
  <c r="O957" i="1"/>
  <c r="O2979" i="1"/>
  <c r="O5578" i="1"/>
  <c r="O420" i="1"/>
  <c r="O6599" i="1"/>
  <c r="O7408" i="1"/>
  <c r="O5948" i="1"/>
  <c r="O3241" i="1"/>
  <c r="O8571" i="1"/>
  <c r="O7260" i="1"/>
  <c r="O4849" i="1"/>
  <c r="O905" i="1"/>
  <c r="O3649" i="1"/>
  <c r="O2482" i="1"/>
  <c r="O4809" i="1"/>
  <c r="O7655" i="1"/>
  <c r="O7711" i="1"/>
  <c r="O8529" i="1"/>
  <c r="O7261" i="1"/>
  <c r="O8249" i="1"/>
  <c r="O964" i="1"/>
  <c r="O8491" i="1"/>
  <c r="O7593" i="1"/>
  <c r="O962" i="1"/>
  <c r="O425" i="1"/>
  <c r="O5951" i="1"/>
  <c r="O3246" i="1"/>
  <c r="O3245" i="1"/>
  <c r="O7595" i="1"/>
  <c r="O8222" i="1"/>
  <c r="O2476" i="1"/>
  <c r="O5566" i="1"/>
  <c r="O1777" i="1"/>
  <c r="O2672" i="1"/>
  <c r="O8494" i="1"/>
  <c r="O958" i="1"/>
  <c r="O7600" i="1"/>
  <c r="O8248" i="1"/>
  <c r="O2478" i="1"/>
  <c r="O1984" i="1"/>
  <c r="O7312" i="1"/>
  <c r="O7311" i="1"/>
  <c r="O8303" i="1"/>
  <c r="O8496" i="1"/>
  <c r="O2164" i="1"/>
  <c r="O3648" i="1"/>
  <c r="O5418" i="1"/>
  <c r="O6799" i="1"/>
  <c r="O961" i="1"/>
  <c r="O7305" i="1"/>
  <c r="O8565" i="1"/>
  <c r="O8527" i="1"/>
  <c r="O378" i="1"/>
  <c r="O2487" i="1"/>
  <c r="O4853" i="1"/>
  <c r="O4584" i="1"/>
  <c r="O7270" i="1"/>
  <c r="O7588" i="1"/>
  <c r="O2166" i="1"/>
  <c r="O4938" i="1"/>
  <c r="O7547" i="1"/>
  <c r="O2415" i="1"/>
  <c r="O2831" i="1"/>
  <c r="O4855" i="1"/>
  <c r="O7280" i="1"/>
  <c r="O3661" i="1"/>
  <c r="O2981" i="1"/>
  <c r="O4942" i="1"/>
  <c r="O7550" i="1"/>
  <c r="O8184" i="1"/>
  <c r="O8574" i="1"/>
  <c r="O7548" i="1"/>
  <c r="O2983" i="1"/>
  <c r="O3252" i="1"/>
  <c r="O3660" i="1"/>
  <c r="O4941" i="1"/>
  <c r="O7282" i="1"/>
  <c r="O7652" i="1"/>
  <c r="O7544" i="1"/>
  <c r="O8330" i="1"/>
  <c r="O2145" i="1"/>
  <c r="O967" i="1"/>
  <c r="O8251" i="1"/>
  <c r="O8302" i="1"/>
  <c r="O7601" i="1"/>
  <c r="O7657" i="1"/>
  <c r="O7246" i="1"/>
  <c r="O445" i="1"/>
  <c r="O558" i="1"/>
  <c r="O7537" i="1"/>
  <c r="O428" i="1"/>
  <c r="O8380" i="1"/>
  <c r="O559" i="1"/>
  <c r="O7257" i="1"/>
  <c r="O8250" i="1"/>
  <c r="O5003" i="1"/>
  <c r="O3476" i="1"/>
  <c r="O4168" i="1"/>
  <c r="O4200" i="1"/>
  <c r="O2003" i="1"/>
  <c r="O1309" i="1"/>
  <c r="O2275" i="1"/>
  <c r="O3023" i="1"/>
  <c r="O2344" i="1"/>
  <c r="O4083" i="1"/>
  <c r="O4084" i="1"/>
  <c r="O4404" i="1"/>
  <c r="O5090" i="1"/>
  <c r="O7368" i="1"/>
  <c r="O6979" i="1"/>
  <c r="O4031" i="1"/>
  <c r="O4087" i="1"/>
  <c r="O6350" i="1"/>
  <c r="O7381" i="1"/>
  <c r="O7899" i="1"/>
  <c r="O8602" i="1"/>
  <c r="O2788" i="1"/>
  <c r="O3628" i="1"/>
  <c r="O4176" i="1"/>
  <c r="O5902" i="1"/>
  <c r="O2211" i="1"/>
  <c r="O2096" i="1"/>
  <c r="O4541" i="1"/>
  <c r="O3816" i="1"/>
  <c r="O5219" i="1"/>
  <c r="O5292" i="1"/>
  <c r="O5988" i="1"/>
  <c r="O91" i="1"/>
  <c r="O7578" i="1"/>
  <c r="O7575" i="1"/>
  <c r="O8591" i="1"/>
  <c r="O358" i="1"/>
  <c r="O2803" i="1"/>
  <c r="O2824" i="1"/>
  <c r="O4140" i="1"/>
  <c r="O4540" i="1"/>
  <c r="O4796" i="1"/>
  <c r="O4463" i="1"/>
  <c r="O5751" i="1"/>
  <c r="O6990" i="1"/>
  <c r="O8447" i="1"/>
  <c r="O7369" i="1"/>
  <c r="O7479" i="1"/>
  <c r="O4343" i="1"/>
  <c r="O5676" i="1"/>
  <c r="O6431" i="1"/>
  <c r="O4739" i="1"/>
  <c r="O4148" i="1"/>
  <c r="O4172" i="1"/>
  <c r="O4396" i="1"/>
  <c r="O5361" i="1"/>
  <c r="O6692" i="1"/>
  <c r="O5373" i="1"/>
  <c r="O2362" i="1"/>
  <c r="O5309" i="1"/>
  <c r="O3958" i="1"/>
  <c r="O4453" i="1"/>
  <c r="O3122" i="1"/>
  <c r="O3957" i="1"/>
  <c r="O5989" i="1"/>
  <c r="O7354" i="1"/>
  <c r="O8450" i="1"/>
  <c r="O7507" i="1"/>
  <c r="O7353" i="1"/>
  <c r="O7351" i="1"/>
  <c r="O8345" i="1"/>
  <c r="O1668" i="1"/>
  <c r="O587" i="1"/>
  <c r="O7508" i="1"/>
  <c r="O782" i="1"/>
  <c r="O6861" i="1"/>
  <c r="O2468" i="1"/>
  <c r="O3589" i="1"/>
  <c r="O4331" i="1"/>
  <c r="O5359" i="1"/>
  <c r="O5791" i="1"/>
  <c r="O6783" i="1"/>
  <c r="O6714" i="1"/>
  <c r="O4665" i="1"/>
  <c r="O6345" i="1"/>
  <c r="O4193" i="1"/>
  <c r="O4033" i="1"/>
  <c r="O4455" i="1"/>
  <c r="O5711" i="1"/>
  <c r="O1413" i="1"/>
  <c r="O642" i="1"/>
  <c r="O3452" i="1"/>
  <c r="O4432" i="1"/>
  <c r="O4648" i="1"/>
  <c r="O5733" i="1"/>
  <c r="O1254" i="1"/>
  <c r="O1657" i="1"/>
  <c r="O1195" i="1"/>
  <c r="O4514" i="1"/>
  <c r="O1797" i="1"/>
  <c r="O2001" i="1"/>
  <c r="O4032" i="1"/>
  <c r="O3595" i="1"/>
  <c r="O4034" i="1"/>
  <c r="O6219" i="1"/>
  <c r="O4201" i="1"/>
  <c r="O6827" i="1"/>
  <c r="O7380" i="1"/>
  <c r="O5739" i="1"/>
  <c r="O6693" i="1"/>
  <c r="O581" i="1"/>
  <c r="O4522" i="1"/>
  <c r="O5789" i="1"/>
  <c r="O4317" i="1"/>
  <c r="O4196" i="1"/>
  <c r="O5659" i="1"/>
  <c r="O656" i="1"/>
  <c r="O5969" i="1"/>
  <c r="O8603" i="1"/>
  <c r="O777" i="1"/>
  <c r="O3399" i="1"/>
  <c r="O2759" i="1"/>
  <c r="O4397" i="1"/>
  <c r="O4036" i="1"/>
  <c r="O4192" i="1"/>
  <c r="O5310" i="1"/>
  <c r="O5736" i="1"/>
  <c r="O6360" i="1"/>
  <c r="O2768" i="1"/>
  <c r="O5655" i="1"/>
  <c r="O1310" i="1"/>
  <c r="O3995" i="1"/>
  <c r="O5786" i="1"/>
  <c r="O1389" i="1"/>
  <c r="O2061" i="1"/>
  <c r="O7895" i="1"/>
  <c r="O8588" i="1"/>
  <c r="O7440" i="1"/>
  <c r="O805" i="1"/>
  <c r="O8258" i="1"/>
  <c r="O2748" i="1"/>
  <c r="O4560" i="1"/>
  <c r="O568" i="1"/>
  <c r="O3422" i="1"/>
  <c r="O4562" i="1"/>
  <c r="O5714" i="1"/>
  <c r="O2970" i="1"/>
  <c r="O6718" i="1"/>
  <c r="O7614" i="1"/>
  <c r="O7571" i="1"/>
  <c r="O3026" i="1"/>
  <c r="O2732" i="1"/>
  <c r="O5823" i="1"/>
  <c r="O5270" i="1"/>
  <c r="O3125" i="1"/>
  <c r="O7175" i="1"/>
  <c r="O2246" i="1"/>
  <c r="O4040" i="1"/>
  <c r="O7327" i="1"/>
  <c r="O7453" i="1"/>
  <c r="O3633" i="1"/>
  <c r="O3004" i="1"/>
  <c r="O4042" i="1"/>
  <c r="O3487" i="1"/>
  <c r="O6770" i="1"/>
  <c r="O3430" i="1"/>
  <c r="O2866" i="1"/>
  <c r="O6845" i="1"/>
  <c r="O8255" i="1"/>
  <c r="O410" i="1"/>
  <c r="O7669" i="1"/>
  <c r="O2852" i="1"/>
  <c r="O4600" i="1"/>
  <c r="O6119" i="1"/>
  <c r="O4072" i="1"/>
  <c r="O6366" i="1"/>
  <c r="O3030" i="1"/>
  <c r="O8544" i="1"/>
  <c r="O1997" i="1"/>
  <c r="O8474" i="1"/>
  <c r="O381" i="1"/>
  <c r="O8293" i="1"/>
  <c r="O8541" i="1"/>
  <c r="O1963" i="1"/>
  <c r="O1779" i="1"/>
  <c r="O2163" i="1"/>
  <c r="O7651" i="1"/>
  <c r="O5573" i="1"/>
  <c r="O6600" i="1"/>
  <c r="O2977" i="1"/>
  <c r="O1961" i="1"/>
  <c r="O7688" i="1"/>
  <c r="O8217" i="1"/>
  <c r="O5574" i="1"/>
  <c r="O5424" i="1"/>
  <c r="O2835" i="1"/>
  <c r="O2976" i="1"/>
  <c r="O4609" i="1"/>
  <c r="O885" i="1"/>
  <c r="O375" i="1"/>
  <c r="O8198" i="1"/>
  <c r="O1776" i="1"/>
  <c r="O3249" i="1"/>
  <c r="O3247" i="1"/>
  <c r="O8570" i="1"/>
  <c r="O8495" i="1"/>
  <c r="O8488" i="1"/>
  <c r="O1778" i="1"/>
  <c r="O8245" i="1"/>
  <c r="O8487" i="1"/>
  <c r="O904" i="1"/>
  <c r="O8564" i="1"/>
  <c r="O8554" i="1"/>
  <c r="O8524" i="1"/>
  <c r="O2156" i="1"/>
  <c r="O3172" i="1"/>
  <c r="O6792" i="1"/>
  <c r="O8556" i="1"/>
  <c r="O902" i="1"/>
  <c r="O2160" i="1"/>
  <c r="O8206" i="1"/>
  <c r="O8555" i="1"/>
  <c r="O419" i="1"/>
  <c r="O8562" i="1"/>
  <c r="O8216" i="1"/>
  <c r="O5553" i="1"/>
  <c r="O2081" i="1"/>
  <c r="O2168" i="1"/>
  <c r="O1980" i="1"/>
  <c r="O4851" i="1"/>
  <c r="O2083" i="1"/>
  <c r="O2417" i="1"/>
  <c r="O5431" i="1"/>
  <c r="O5945" i="1"/>
  <c r="O444" i="1"/>
  <c r="O7592" i="1"/>
  <c r="O2484" i="1"/>
  <c r="O2980" i="1"/>
  <c r="O2838" i="1"/>
  <c r="O5557" i="1"/>
  <c r="O7304" i="1"/>
  <c r="O8484" i="1"/>
  <c r="O8485" i="1"/>
  <c r="O3180" i="1"/>
  <c r="O5943" i="1"/>
  <c r="O3659" i="1"/>
  <c r="O4607" i="1"/>
  <c r="O4569" i="1"/>
  <c r="O7598" i="1"/>
  <c r="O7709" i="1"/>
  <c r="O8324" i="1"/>
  <c r="O8244" i="1"/>
  <c r="O1203" i="1"/>
  <c r="O1795" i="1"/>
  <c r="O4170" i="1"/>
  <c r="O5985" i="1"/>
  <c r="O4738" i="1"/>
  <c r="O6166" i="1"/>
  <c r="O5977" i="1"/>
  <c r="O1469" i="1"/>
  <c r="O3880" i="1"/>
  <c r="O5138" i="1"/>
  <c r="O5274" i="1"/>
  <c r="O4037" i="1"/>
  <c r="O3019" i="1"/>
  <c r="O3453" i="1"/>
  <c r="O4027" i="1"/>
  <c r="O6229" i="1"/>
  <c r="O6453" i="1"/>
  <c r="O3446" i="1"/>
  <c r="O3693" i="1"/>
  <c r="O2339" i="1"/>
  <c r="O2248" i="1"/>
  <c r="O5972" i="1"/>
  <c r="O4398" i="1"/>
  <c r="O4454" i="1"/>
  <c r="O6326" i="1"/>
  <c r="O6630" i="1"/>
  <c r="O643" i="1"/>
  <c r="O7441" i="1"/>
  <c r="O8118" i="1"/>
  <c r="O7428" i="1"/>
  <c r="O2337" i="1"/>
  <c r="O3342" i="1"/>
  <c r="O5660" i="1"/>
  <c r="O6765" i="1"/>
  <c r="O2137" i="1"/>
  <c r="O2115" i="1"/>
  <c r="O3992" i="1"/>
  <c r="O4324" i="1"/>
  <c r="O5258" i="1"/>
  <c r="O5984" i="1"/>
  <c r="O7496" i="1"/>
  <c r="O2350" i="1"/>
  <c r="O6361" i="1"/>
  <c r="O8070" i="1"/>
  <c r="O2897" i="1"/>
  <c r="O4330" i="1"/>
  <c r="O1221" i="1"/>
  <c r="O3020" i="1"/>
  <c r="O5910" i="1"/>
  <c r="O7509" i="1"/>
  <c r="O2341" i="1"/>
  <c r="O4195" i="1"/>
  <c r="O4271" i="1"/>
  <c r="O5750" i="1"/>
  <c r="O7621" i="1"/>
  <c r="O8470" i="1"/>
  <c r="O8257" i="1"/>
  <c r="O8445" i="1"/>
  <c r="O7894" i="1"/>
  <c r="O7734" i="1"/>
  <c r="O7513" i="1"/>
  <c r="O1336" i="1"/>
  <c r="O1352" i="1"/>
  <c r="O4696" i="1"/>
  <c r="O7419" i="1"/>
  <c r="O1189" i="1"/>
  <c r="O3445" i="1"/>
  <c r="O5741" i="1"/>
  <c r="O6347" i="1"/>
  <c r="O1335" i="1"/>
  <c r="O5097" i="1"/>
  <c r="O5712" i="1"/>
  <c r="O8342" i="1"/>
  <c r="O3484" i="1"/>
  <c r="O5387" i="1"/>
  <c r="O7499" i="1"/>
  <c r="O1409" i="1"/>
  <c r="O3704" i="1"/>
  <c r="O4188" i="1"/>
  <c r="O5098" i="1"/>
  <c r="O5643" i="1"/>
  <c r="O3139" i="1"/>
  <c r="O935" i="1"/>
  <c r="O1199" i="1"/>
  <c r="O2298" i="1"/>
  <c r="O4431" i="1"/>
  <c r="O4870" i="1"/>
  <c r="O6118" i="1"/>
  <c r="O1202" i="1"/>
  <c r="O7426" i="1"/>
  <c r="O3428" i="1"/>
  <c r="O4328" i="1"/>
  <c r="O4736" i="1"/>
  <c r="O3591" i="1"/>
  <c r="O6363" i="1"/>
  <c r="O1225" i="1"/>
  <c r="O1198" i="1"/>
  <c r="O4150" i="1"/>
  <c r="O460" i="1"/>
  <c r="O6853" i="1"/>
  <c r="O3012" i="1"/>
  <c r="O4504" i="1"/>
  <c r="O1637" i="1"/>
  <c r="O1968" i="1"/>
  <c r="O4735" i="1"/>
  <c r="O5899" i="1"/>
  <c r="O6628" i="1"/>
  <c r="O7020" i="1"/>
  <c r="O1841" i="1"/>
  <c r="O895" i="1"/>
  <c r="O2805" i="1"/>
  <c r="O4726" i="1"/>
  <c r="O7521" i="1"/>
  <c r="O8231" i="1"/>
  <c r="O7504" i="1"/>
  <c r="O570" i="1"/>
  <c r="O8071" i="1"/>
  <c r="O571" i="1"/>
  <c r="O583" i="1"/>
  <c r="O1664" i="1"/>
  <c r="O1658" i="1"/>
  <c r="O5144" i="1"/>
  <c r="O5280" i="1"/>
  <c r="O2744" i="1"/>
  <c r="O3582" i="1"/>
  <c r="O6178" i="1"/>
  <c r="O1661" i="1"/>
  <c r="O4051" i="1"/>
  <c r="O5195" i="1"/>
  <c r="O5546" i="1"/>
  <c r="O5718" i="1"/>
  <c r="O3641" i="1"/>
  <c r="O2190" i="1"/>
  <c r="O4603" i="1"/>
  <c r="O3466" i="1"/>
  <c r="O7006" i="1"/>
  <c r="O7877" i="1"/>
  <c r="O1684" i="1"/>
  <c r="O5821" i="1"/>
  <c r="O4636" i="1"/>
  <c r="O3849" i="1"/>
  <c r="O3149" i="1"/>
  <c r="O4950" i="1"/>
  <c r="O6245" i="1"/>
  <c r="O7014" i="1"/>
  <c r="O7017" i="1"/>
  <c r="O8299" i="1"/>
  <c r="O8167" i="1"/>
  <c r="O7665" i="1"/>
  <c r="O770" i="1"/>
  <c r="O2905" i="1"/>
  <c r="O4053" i="1"/>
  <c r="O2179" i="1"/>
  <c r="O4716" i="1"/>
  <c r="O5378" i="1"/>
  <c r="O6835" i="1"/>
  <c r="O5958" i="1"/>
  <c r="O5957" i="1"/>
  <c r="O121" i="1"/>
  <c r="O8111" i="1"/>
  <c r="O8537" i="1"/>
  <c r="O7469" i="1"/>
  <c r="O8228" i="1"/>
  <c r="O8545" i="1"/>
  <c r="O414" i="1"/>
  <c r="O96" i="1"/>
  <c r="O7568" i="1"/>
  <c r="O452" i="1"/>
  <c r="O2151" i="1"/>
  <c r="O4608" i="1"/>
  <c r="O7650" i="1"/>
  <c r="O2670" i="1"/>
  <c r="O3177" i="1"/>
  <c r="O8549" i="1"/>
  <c r="O8201" i="1"/>
  <c r="O2667" i="1"/>
  <c r="O7310" i="1"/>
  <c r="O7645" i="1"/>
  <c r="O8181" i="1"/>
  <c r="O795" i="1"/>
  <c r="O7307" i="1"/>
  <c r="O8247" i="1"/>
  <c r="O8560" i="1"/>
  <c r="O2671" i="1"/>
  <c r="O5423" i="1"/>
  <c r="O971" i="1"/>
  <c r="O1983" i="1"/>
  <c r="O2832" i="1"/>
  <c r="O5569" i="1"/>
  <c r="O791" i="1"/>
  <c r="O8559" i="1"/>
  <c r="O7692" i="1"/>
  <c r="O8210" i="1"/>
  <c r="O5570" i="1"/>
  <c r="O5950" i="1"/>
  <c r="O5417" i="1"/>
  <c r="O2666" i="1"/>
  <c r="O3178" i="1"/>
  <c r="O5411" i="1"/>
  <c r="O2422" i="1"/>
  <c r="O2153" i="1"/>
  <c r="O2162" i="1"/>
  <c r="O2418" i="1"/>
  <c r="O8211" i="1"/>
  <c r="O8213" i="1"/>
  <c r="O8567" i="1"/>
  <c r="O2150" i="1"/>
  <c r="O2147" i="1"/>
  <c r="O2152" i="1"/>
  <c r="O6797" i="1"/>
  <c r="O2149" i="1"/>
  <c r="O5949" i="1"/>
  <c r="O8246" i="1"/>
  <c r="O8212" i="1"/>
  <c r="O2155" i="1"/>
  <c r="O1775" i="1"/>
  <c r="O908" i="1"/>
  <c r="O8200" i="1"/>
  <c r="O7309" i="1"/>
  <c r="O8199" i="1"/>
  <c r="O3483" i="1"/>
  <c r="O4723" i="1"/>
  <c r="O5541" i="1"/>
  <c r="O5094" i="1"/>
  <c r="O1733" i="1"/>
  <c r="O2000" i="1"/>
  <c r="O5654" i="1"/>
  <c r="O5788" i="1"/>
  <c r="O1061" i="1"/>
  <c r="O584" i="1"/>
  <c r="O4181" i="1"/>
  <c r="O3482" i="1"/>
  <c r="O3858" i="1"/>
  <c r="O4182" i="1"/>
  <c r="O6373" i="1"/>
  <c r="O7418" i="1"/>
  <c r="O7515" i="1"/>
  <c r="O8587" i="1"/>
  <c r="O2868" i="1"/>
  <c r="O1217" i="1"/>
  <c r="O3032" i="1"/>
  <c r="O1270" i="1"/>
  <c r="O1197" i="1"/>
  <c r="O1255" i="1"/>
  <c r="O3234" i="1"/>
  <c r="O5846" i="1"/>
  <c r="O7500" i="1"/>
  <c r="O7476" i="1"/>
  <c r="O8232" i="1"/>
  <c r="O8359" i="1"/>
  <c r="O8471" i="1"/>
  <c r="O982" i="1"/>
  <c r="O7478" i="1"/>
  <c r="O2684" i="1"/>
  <c r="O5848" i="1"/>
  <c r="O5964" i="1"/>
  <c r="O6223" i="1"/>
  <c r="O7424" i="1"/>
  <c r="O2395" i="1"/>
  <c r="O3425" i="1"/>
  <c r="O5735" i="1"/>
  <c r="O889" i="1"/>
  <c r="O1735" i="1"/>
  <c r="O2869" i="1"/>
  <c r="O3698" i="1"/>
  <c r="O5139" i="1"/>
  <c r="O7732" i="1"/>
  <c r="O7519" i="1"/>
  <c r="O8586" i="1"/>
  <c r="O2005" i="1"/>
  <c r="O7514" i="1"/>
  <c r="O2116" i="1"/>
  <c r="O3993" i="1"/>
  <c r="O1073" i="1"/>
  <c r="O1241" i="1"/>
  <c r="O4521" i="1"/>
  <c r="O4326" i="1"/>
  <c r="O4982" i="1"/>
  <c r="O1796" i="1"/>
  <c r="O45" i="1"/>
  <c r="O1200" i="1"/>
  <c r="O7510" i="1"/>
  <c r="O44" i="1"/>
  <c r="O1252" i="1"/>
  <c r="O984" i="1"/>
  <c r="O655" i="1"/>
  <c r="O2199" i="1"/>
  <c r="O3185" i="1"/>
  <c r="O2244" i="1"/>
  <c r="O2860" i="1"/>
  <c r="O4009" i="1"/>
  <c r="O5455" i="1"/>
  <c r="O5374" i="1"/>
  <c r="O6711" i="1"/>
  <c r="O5963" i="1"/>
  <c r="O6284" i="1"/>
  <c r="O2754" i="1"/>
  <c r="O2826" i="1"/>
  <c r="O3396" i="1"/>
  <c r="O4503" i="1"/>
  <c r="O7174" i="1"/>
  <c r="O7620" i="1"/>
  <c r="O2659" i="1"/>
  <c r="O3585" i="1"/>
  <c r="O3701" i="1"/>
  <c r="O3632" i="1"/>
  <c r="O6283" i="1"/>
  <c r="O6580" i="1"/>
  <c r="O775" i="1"/>
  <c r="O2861" i="1"/>
  <c r="O3490" i="1"/>
  <c r="O4039" i="1"/>
  <c r="O4654" i="1"/>
  <c r="O6285" i="1"/>
  <c r="O5542" i="1"/>
  <c r="O6976" i="1"/>
  <c r="O1193" i="1"/>
  <c r="O1351" i="1"/>
  <c r="O3002" i="1"/>
  <c r="O4679" i="1"/>
  <c r="O4430" i="1"/>
  <c r="O4518" i="1"/>
  <c r="O6831" i="1"/>
  <c r="O6766" i="1"/>
  <c r="O8472" i="1"/>
  <c r="O894" i="1"/>
  <c r="O1840" i="1"/>
  <c r="O7671" i="1"/>
  <c r="O8411" i="1"/>
  <c r="O3687" i="1"/>
  <c r="O7417" i="1"/>
  <c r="O7670" i="1"/>
  <c r="O2247" i="1"/>
  <c r="O4985" i="1"/>
  <c r="O2360" i="1"/>
  <c r="O4863" i="1"/>
  <c r="O4436" i="1"/>
  <c r="O5980" i="1"/>
  <c r="O2469" i="1"/>
  <c r="O3625" i="1"/>
  <c r="O4438" i="1"/>
  <c r="O5783" i="1"/>
  <c r="O8120" i="1"/>
  <c r="O934" i="1"/>
  <c r="O7389" i="1"/>
  <c r="O7416" i="1"/>
  <c r="O7516" i="1"/>
  <c r="O5644" i="1"/>
  <c r="O8360" i="1"/>
  <c r="O7672" i="1"/>
  <c r="O1764" i="1"/>
  <c r="O93" i="1"/>
  <c r="O1901" i="1"/>
  <c r="O8441" i="1"/>
  <c r="O1948" i="1"/>
  <c r="O5720" i="1"/>
  <c r="O6124" i="1"/>
  <c r="O4159" i="1"/>
  <c r="O4836" i="1"/>
  <c r="O8142" i="1"/>
  <c r="O8187" i="1"/>
  <c r="O3580" i="1"/>
  <c r="O5808" i="1"/>
  <c r="O897" i="1"/>
  <c r="O5156" i="1"/>
  <c r="O8367" i="1"/>
  <c r="O2404" i="1"/>
  <c r="O4496" i="1"/>
  <c r="O4880" i="1"/>
  <c r="O4057" i="1"/>
  <c r="O4967" i="1"/>
  <c r="O5586" i="1"/>
  <c r="O2845" i="1"/>
  <c r="O4974" i="1"/>
  <c r="O5588" i="1"/>
  <c r="O4976" i="1"/>
  <c r="O3264" i="1"/>
  <c r="O4916" i="1"/>
  <c r="O5955" i="1"/>
  <c r="O4961" i="1"/>
  <c r="O3170" i="1"/>
  <c r="O3898" i="1"/>
  <c r="O4933" i="1"/>
  <c r="O7287" i="1"/>
  <c r="O7230" i="1"/>
  <c r="O8161" i="1"/>
  <c r="O8166" i="1"/>
  <c r="O898" i="1"/>
  <c r="O6791" i="1"/>
  <c r="O2154" i="1"/>
  <c r="O6794" i="1"/>
  <c r="O8552" i="1"/>
  <c r="O8557" i="1"/>
  <c r="O1962" i="1"/>
  <c r="O792" i="1"/>
  <c r="O7647" i="1"/>
  <c r="O8551" i="1"/>
  <c r="O426" i="1"/>
  <c r="O7782" i="1"/>
  <c r="O8636" i="1"/>
  <c r="O7701" i="1"/>
  <c r="O8353" i="1"/>
  <c r="O8469" i="1"/>
  <c r="O413" i="1"/>
  <c r="O829" i="1"/>
  <c r="O280" i="1"/>
  <c r="O8746" i="1"/>
  <c r="O6981" i="1"/>
  <c r="O7772" i="1"/>
  <c r="O8286" i="1"/>
  <c r="O8643" i="1"/>
  <c r="O1220" i="1"/>
  <c r="O1530" i="1"/>
  <c r="O128" i="1"/>
  <c r="O755" i="1"/>
  <c r="O288" i="1"/>
  <c r="O6905" i="1"/>
  <c r="O7558" i="1"/>
  <c r="O7773" i="1"/>
  <c r="O7804" i="1"/>
  <c r="O8718" i="1"/>
  <c r="O1236" i="1"/>
  <c r="O317" i="1"/>
  <c r="O7055" i="1"/>
  <c r="O7394" i="1"/>
  <c r="O7220" i="1"/>
  <c r="O7481" i="1"/>
  <c r="O1412" i="1"/>
  <c r="O641" i="1"/>
  <c r="O1458" i="1"/>
  <c r="O691" i="1"/>
  <c r="O210" i="1"/>
  <c r="O7438" i="1"/>
  <c r="O7359" i="1"/>
  <c r="O8046" i="1"/>
  <c r="O8656" i="1"/>
  <c r="O8717" i="1"/>
  <c r="O1556" i="1"/>
  <c r="O33" i="1"/>
  <c r="O1528" i="1"/>
  <c r="O7706" i="1"/>
  <c r="O8127" i="1"/>
  <c r="O7708" i="1"/>
  <c r="O7433" i="1"/>
  <c r="O8065" i="1"/>
  <c r="O602" i="1"/>
  <c r="O800" i="1"/>
  <c r="O438" i="1"/>
  <c r="O7720" i="1"/>
  <c r="O8182" i="1"/>
  <c r="O8712" i="1"/>
  <c r="O1706" i="1"/>
  <c r="O142" i="1"/>
  <c r="O7385" i="1"/>
  <c r="O8148" i="1"/>
  <c r="O8468" i="1"/>
  <c r="O8600" i="1"/>
  <c r="O972" i="1"/>
  <c r="O3444" i="1"/>
  <c r="O5262" i="1"/>
  <c r="O985" i="1"/>
  <c r="O2090" i="1"/>
  <c r="O2396" i="1"/>
  <c r="O1665" i="1"/>
  <c r="O3390" i="1"/>
  <c r="O3423" i="1"/>
  <c r="O2757" i="1"/>
  <c r="O4517" i="1"/>
  <c r="O4190" i="1"/>
  <c r="O8287" i="1"/>
  <c r="O43" i="1"/>
  <c r="O1216" i="1"/>
  <c r="O2871" i="1"/>
  <c r="O4185" i="1"/>
  <c r="O5261" i="1"/>
  <c r="O4184" i="1"/>
  <c r="O5358" i="1"/>
  <c r="O5978" i="1"/>
  <c r="O6167" i="1"/>
  <c r="O7501" i="1"/>
  <c r="O1999" i="1"/>
  <c r="O4729" i="1"/>
  <c r="O5727" i="1"/>
  <c r="O1734" i="1"/>
  <c r="O2062" i="1"/>
  <c r="O2509" i="1"/>
  <c r="O3389" i="1"/>
  <c r="O4683" i="1"/>
  <c r="O4486" i="1"/>
  <c r="O4630" i="1"/>
  <c r="O6581" i="1"/>
  <c r="O4725" i="1"/>
  <c r="O5792" i="1"/>
  <c r="O2022" i="1"/>
  <c r="O3454" i="1"/>
  <c r="O3599" i="1"/>
  <c r="O3859" i="1"/>
  <c r="O6221" i="1"/>
  <c r="O7179" i="1"/>
  <c r="O7337" i="1"/>
  <c r="O1736" i="1"/>
  <c r="O7673" i="1"/>
  <c r="O360" i="1"/>
  <c r="O458" i="1"/>
  <c r="O1760" i="1"/>
  <c r="O4301" i="1"/>
  <c r="O4044" i="1"/>
  <c r="O4305" i="1"/>
  <c r="O5217" i="1"/>
  <c r="O5142" i="1"/>
  <c r="O1753" i="1"/>
  <c r="O3167" i="1"/>
  <c r="O3469" i="1"/>
  <c r="O2198" i="1"/>
  <c r="O4138" i="1"/>
  <c r="O4697" i="1"/>
  <c r="O1407" i="1"/>
  <c r="O5277" i="1"/>
  <c r="O2756" i="1"/>
  <c r="O4655" i="1"/>
  <c r="O5445" i="1"/>
  <c r="O4872" i="1"/>
  <c r="O5645" i="1"/>
  <c r="O6784" i="1"/>
  <c r="O2849" i="1"/>
  <c r="O6771" i="1"/>
  <c r="O6956" i="1"/>
  <c r="O7177" i="1"/>
  <c r="O4130" i="1"/>
  <c r="O6846" i="1"/>
  <c r="O383" i="1"/>
  <c r="O766" i="1"/>
  <c r="O644" i="1"/>
  <c r="O3877" i="1"/>
  <c r="O5269" i="1"/>
  <c r="O4296" i="1"/>
  <c r="O7000" i="1"/>
  <c r="O937" i="1"/>
  <c r="O1257" i="1"/>
  <c r="O7178" i="1"/>
  <c r="O1899" i="1"/>
  <c r="O1659" i="1"/>
  <c r="O2089" i="1"/>
  <c r="O4986" i="1"/>
  <c r="O2733" i="1"/>
  <c r="O4867" i="1"/>
  <c r="O4995" i="1"/>
  <c r="O1820" i="1"/>
  <c r="O853" i="1"/>
  <c r="O7674" i="1"/>
  <c r="O46" i="1"/>
  <c r="O896" i="1"/>
  <c r="O47" i="1"/>
  <c r="O4439" i="1"/>
  <c r="O5652" i="1"/>
  <c r="O4448" i="1"/>
  <c r="O5454" i="1"/>
  <c r="O5824" i="1"/>
  <c r="O6288" i="1"/>
  <c r="O6975" i="1"/>
  <c r="O2470" i="1"/>
  <c r="O6709" i="1"/>
  <c r="O6852" i="1"/>
  <c r="O6185" i="1"/>
  <c r="O6449" i="1"/>
  <c r="O801" i="1"/>
  <c r="O8289" i="1"/>
  <c r="O7335" i="1"/>
  <c r="O8440" i="1"/>
  <c r="O1188" i="1"/>
  <c r="O7460" i="1"/>
  <c r="O980" i="1"/>
  <c r="O765" i="1"/>
  <c r="O7458" i="1"/>
  <c r="O551" i="1"/>
  <c r="O7447" i="1"/>
  <c r="O8113" i="1"/>
  <c r="O382" i="1"/>
  <c r="O916" i="1"/>
  <c r="O653" i="1"/>
  <c r="O2753" i="1"/>
  <c r="O5827" i="1"/>
  <c r="O2088" i="1"/>
  <c r="O3600" i="1"/>
  <c r="O5450" i="1"/>
  <c r="O1246" i="1"/>
  <c r="O1998" i="1"/>
  <c r="O3025" i="1"/>
  <c r="O2749" i="1"/>
  <c r="O4022" i="1"/>
  <c r="O4502" i="1"/>
  <c r="O4862" i="1"/>
  <c r="O5444" i="1"/>
  <c r="O6719" i="1"/>
  <c r="O3141" i="1"/>
  <c r="O3841" i="1"/>
  <c r="O4321" i="1"/>
  <c r="O3689" i="1"/>
  <c r="O5443" i="1"/>
  <c r="O7448" i="1"/>
  <c r="O7475" i="1"/>
  <c r="O8439" i="1"/>
  <c r="O2734" i="1"/>
  <c r="O7456" i="1"/>
  <c r="O6851" i="1"/>
  <c r="O1663" i="1"/>
  <c r="O2685" i="1"/>
  <c r="O2682" i="1"/>
  <c r="O4998" i="1"/>
  <c r="O7457" i="1"/>
  <c r="O7891" i="1"/>
  <c r="O6858" i="1"/>
  <c r="O2736" i="1"/>
  <c r="O4295" i="1"/>
  <c r="O7524" i="1"/>
  <c r="O5276" i="1"/>
  <c r="O7390" i="1"/>
  <c r="O8076" i="1"/>
  <c r="O856" i="1"/>
  <c r="O7172" i="1"/>
  <c r="O1256" i="1"/>
  <c r="O7221" i="1"/>
  <c r="O912" i="1"/>
  <c r="O7629" i="1"/>
  <c r="O7580" i="1"/>
  <c r="O7415" i="1"/>
  <c r="O124" i="1"/>
  <c r="O8296" i="1"/>
  <c r="O3271" i="1"/>
  <c r="O5877" i="1"/>
  <c r="O5876" i="1"/>
  <c r="O7170" i="1"/>
  <c r="O4442" i="1"/>
  <c r="O4563" i="1"/>
  <c r="O4075" i="1"/>
  <c r="O5173" i="1"/>
  <c r="O6367" i="1"/>
  <c r="O4885" i="1"/>
  <c r="O6842" i="1"/>
  <c r="O6994" i="1"/>
  <c r="O4023" i="1"/>
  <c r="O1069" i="1"/>
  <c r="O2139" i="1"/>
  <c r="O3456" i="1"/>
  <c r="O5279" i="1"/>
  <c r="O5669" i="1"/>
  <c r="O8477" i="1"/>
  <c r="O8190" i="1"/>
  <c r="O411" i="1"/>
  <c r="O2239" i="1"/>
  <c r="O2508" i="1"/>
  <c r="O3636" i="1"/>
  <c r="O4152" i="1"/>
  <c r="O4680" i="1"/>
  <c r="O3142" i="1"/>
  <c r="O4047" i="1"/>
  <c r="O6844" i="1"/>
  <c r="O7613" i="1"/>
  <c r="O4416" i="1"/>
  <c r="O5663" i="1"/>
  <c r="O5289" i="1"/>
  <c r="O6370" i="1"/>
  <c r="O767" i="1"/>
  <c r="O2731" i="1"/>
  <c r="O2232" i="1"/>
  <c r="O2864" i="1"/>
  <c r="O8254" i="1"/>
  <c r="O8172" i="1"/>
  <c r="O8189" i="1"/>
  <c r="O6767" i="1"/>
  <c r="O1215" i="1"/>
  <c r="O1404" i="1"/>
  <c r="O6248" i="1"/>
  <c r="O7176" i="1"/>
  <c r="O3703" i="1"/>
  <c r="O6434" i="1"/>
  <c r="O1679" i="1"/>
  <c r="O7637" i="1"/>
  <c r="O8295" i="1"/>
  <c r="O362" i="1"/>
  <c r="O3404" i="1"/>
  <c r="O5446" i="1"/>
  <c r="O6855" i="1"/>
  <c r="O7002" i="1"/>
  <c r="O2681" i="1"/>
  <c r="O6626" i="1"/>
  <c r="O4798" i="1"/>
  <c r="O1394" i="1"/>
  <c r="O48" i="1"/>
  <c r="O8073" i="1"/>
  <c r="O4691" i="1"/>
  <c r="O6287" i="1"/>
  <c r="O6232" i="1"/>
  <c r="O6448" i="1"/>
  <c r="O1406" i="1"/>
  <c r="O7328" i="1"/>
  <c r="O6371" i="1"/>
  <c r="O2898" i="1"/>
  <c r="O8074" i="1"/>
  <c r="O8475" i="1"/>
  <c r="O8121" i="1"/>
  <c r="O946" i="1"/>
  <c r="O7870" i="1"/>
  <c r="O7149" i="1"/>
  <c r="O854" i="1"/>
  <c r="O7001" i="1"/>
  <c r="O122" i="1"/>
  <c r="O858" i="1"/>
  <c r="O7461" i="1"/>
  <c r="O7449" i="1"/>
  <c r="O8361" i="1"/>
  <c r="O1348" i="1"/>
  <c r="O5263" i="1"/>
  <c r="O5715" i="1"/>
  <c r="O6999" i="1"/>
  <c r="O2087" i="1"/>
  <c r="O1393" i="1"/>
  <c r="O1750" i="1"/>
  <c r="O6435" i="1"/>
  <c r="O4077" i="1"/>
  <c r="O4008" i="1"/>
  <c r="O2906" i="1"/>
  <c r="O4078" i="1"/>
  <c r="O4021" i="1"/>
  <c r="O6181" i="1"/>
  <c r="O2021" i="1"/>
  <c r="O2359" i="1"/>
  <c r="O2827" i="1"/>
  <c r="O2008" i="1"/>
  <c r="O2848" i="1"/>
  <c r="O6436" i="1"/>
  <c r="O4685" i="1"/>
  <c r="O7452" i="1"/>
  <c r="O944" i="1"/>
  <c r="O2012" i="1"/>
  <c r="O2228" i="1"/>
  <c r="O2660" i="1"/>
  <c r="O4561" i="1"/>
  <c r="O5278" i="1"/>
  <c r="O1249" i="1"/>
  <c r="O4598" i="1"/>
  <c r="O5673" i="1"/>
  <c r="O7450" i="1"/>
  <c r="O8292" i="1"/>
  <c r="O456" i="1"/>
  <c r="O7465" i="1"/>
  <c r="O3685" i="1"/>
  <c r="O3468" i="1"/>
  <c r="O4888" i="1"/>
  <c r="O6608" i="1"/>
  <c r="O7223" i="1"/>
  <c r="O4153" i="1"/>
  <c r="O3392" i="1"/>
  <c r="O3488" i="1"/>
  <c r="O4073" i="1"/>
  <c r="O5442" i="1"/>
  <c r="O1697" i="1"/>
  <c r="O5447" i="1"/>
  <c r="O6365" i="1"/>
  <c r="O7572" i="1"/>
  <c r="O764" i="1"/>
  <c r="O408" i="1"/>
  <c r="O2855" i="1"/>
  <c r="O4717" i="1"/>
  <c r="O1996" i="1"/>
  <c r="O2356" i="1"/>
  <c r="O6368" i="1"/>
  <c r="O6834" i="1"/>
  <c r="O3467" i="1"/>
  <c r="O2688" i="1"/>
  <c r="O4417" i="1"/>
  <c r="O6179" i="1"/>
  <c r="O1211" i="1"/>
  <c r="O5893" i="1"/>
  <c r="O4874" i="1"/>
  <c r="O1206" i="1"/>
  <c r="O8123" i="1"/>
  <c r="O2900" i="1"/>
  <c r="O5143" i="1"/>
  <c r="O1630" i="1"/>
  <c r="O6369" i="1"/>
  <c r="O2235" i="1"/>
  <c r="O5670" i="1"/>
  <c r="O7004" i="1"/>
  <c r="O1737" i="1"/>
  <c r="O3405" i="1"/>
  <c r="O5891" i="1"/>
  <c r="O8171" i="1"/>
  <c r="O1628" i="1"/>
  <c r="O3684" i="1"/>
  <c r="O4992" i="1"/>
  <c r="O5816" i="1"/>
  <c r="O2705" i="1"/>
  <c r="O3911" i="1"/>
  <c r="O2689" i="1"/>
  <c r="O2358" i="1"/>
  <c r="O6291" i="1"/>
  <c r="O2854" i="1"/>
  <c r="O4154" i="1"/>
  <c r="O5264" i="1"/>
  <c r="O6839" i="1"/>
  <c r="O6322" i="1"/>
  <c r="O772" i="1"/>
  <c r="O7391" i="1"/>
  <c r="O365" i="1"/>
  <c r="O7728" i="1"/>
  <c r="O2847" i="1"/>
  <c r="O4579" i="1"/>
  <c r="O4993" i="1"/>
  <c r="O5930" i="1"/>
  <c r="O5651" i="1"/>
  <c r="O5646" i="1"/>
  <c r="O7169" i="1"/>
  <c r="O2238" i="1"/>
  <c r="O4602" i="1"/>
  <c r="O1174" i="1"/>
  <c r="O2472" i="1"/>
  <c r="O3637" i="1"/>
  <c r="O4133" i="1"/>
  <c r="O2857" i="1"/>
  <c r="O5665" i="1"/>
  <c r="O7619" i="1"/>
  <c r="O8192" i="1"/>
  <c r="O1696" i="1"/>
  <c r="O7566" i="1"/>
  <c r="O2255" i="1"/>
  <c r="O2599" i="1"/>
  <c r="O2799" i="1"/>
  <c r="O4379" i="1"/>
  <c r="O2052" i="1"/>
  <c r="O2644" i="1"/>
  <c r="O2964" i="1"/>
  <c r="O3524" i="1"/>
  <c r="O3548" i="1"/>
  <c r="O4247" i="1"/>
  <c r="O4375" i="1"/>
  <c r="O5527" i="1"/>
  <c r="O3946" i="1"/>
  <c r="O5127" i="1"/>
  <c r="O5227" i="1"/>
  <c r="O4224" i="1"/>
  <c r="O4256" i="1"/>
  <c r="O5024" i="1"/>
  <c r="O5238" i="1"/>
  <c r="O5318" i="1"/>
  <c r="O5486" i="1"/>
  <c r="O5526" i="1"/>
  <c r="O6094" i="1"/>
  <c r="O6751" i="1"/>
  <c r="O6207" i="1"/>
  <c r="O6487" i="1"/>
  <c r="O6424" i="1"/>
  <c r="O6664" i="1"/>
  <c r="O6744" i="1"/>
  <c r="O6904" i="1"/>
  <c r="O7042" i="1"/>
  <c r="O6927" i="1"/>
  <c r="O7099" i="1"/>
  <c r="O7131" i="1"/>
  <c r="O4245" i="1"/>
  <c r="O2127" i="1"/>
  <c r="O746" i="1"/>
  <c r="O3519" i="1"/>
  <c r="O1421" i="1"/>
  <c r="O3351" i="1"/>
  <c r="O2595" i="1"/>
  <c r="O5245" i="1"/>
  <c r="O3755" i="1"/>
  <c r="O4387" i="1"/>
  <c r="O2056" i="1"/>
  <c r="O2448" i="1"/>
  <c r="O2936" i="1"/>
  <c r="O3016" i="1"/>
  <c r="O3969" i="1"/>
  <c r="O4381" i="1"/>
  <c r="O5253" i="1"/>
  <c r="O3192" i="1"/>
  <c r="O3496" i="1"/>
  <c r="O3808" i="1"/>
  <c r="O4223" i="1"/>
  <c r="O5037" i="1"/>
  <c r="O5339" i="1"/>
  <c r="O5621" i="1"/>
  <c r="O4244" i="1"/>
  <c r="O4276" i="1"/>
  <c r="O4372" i="1"/>
  <c r="O4476" i="1"/>
  <c r="O5020" i="1"/>
  <c r="O5523" i="1"/>
  <c r="O5627" i="1"/>
  <c r="O6078" i="1"/>
  <c r="O6027" i="1"/>
  <c r="O6211" i="1"/>
  <c r="O6403" i="1"/>
  <c r="O6673" i="1"/>
  <c r="O6572" i="1"/>
  <c r="O6732" i="1"/>
  <c r="O7209" i="1"/>
  <c r="O6915" i="1"/>
  <c r="O1721" i="1"/>
  <c r="O2047" i="1"/>
  <c r="O1477" i="1"/>
  <c r="O1717" i="1"/>
  <c r="O1806" i="1"/>
  <c r="O1038" i="1"/>
  <c r="O743" i="1"/>
  <c r="O679" i="1"/>
  <c r="O616" i="1"/>
  <c r="O1927" i="1"/>
  <c r="O3807" i="1"/>
  <c r="O1039" i="1"/>
  <c r="O1551" i="1"/>
  <c r="O2253" i="1"/>
  <c r="O2549" i="1"/>
  <c r="O2597" i="1"/>
  <c r="O2637" i="1"/>
  <c r="O2925" i="1"/>
  <c r="O2949" i="1"/>
  <c r="O3785" i="1"/>
  <c r="O4233" i="1"/>
  <c r="O1890" i="1"/>
  <c r="O2042" i="1"/>
  <c r="O4261" i="1"/>
  <c r="O5061" i="1"/>
  <c r="O3562" i="1"/>
  <c r="O3714" i="1"/>
  <c r="O3973" i="1"/>
  <c r="O4361" i="1"/>
  <c r="O5479" i="1"/>
  <c r="O4766" i="1"/>
  <c r="O5049" i="1"/>
  <c r="O5465" i="1"/>
  <c r="O5396" i="1"/>
  <c r="O5705" i="1"/>
  <c r="O6086" i="1"/>
  <c r="O5997" i="1"/>
  <c r="O6037" i="1"/>
  <c r="O6061" i="1"/>
  <c r="O6485" i="1"/>
  <c r="O6565" i="1"/>
  <c r="O6681" i="1"/>
  <c r="O7191" i="1"/>
  <c r="O6486" i="1"/>
  <c r="O6510" i="1"/>
  <c r="O6747" i="1"/>
  <c r="O6750" i="1"/>
  <c r="O7763" i="1"/>
  <c r="O7942" i="1"/>
  <c r="O8669" i="1"/>
  <c r="O8715" i="1"/>
  <c r="O926" i="1"/>
  <c r="O319" i="1"/>
  <c r="O155" i="1"/>
  <c r="O2263" i="1"/>
  <c r="O2607" i="1"/>
  <c r="O2959" i="1"/>
  <c r="O2132" i="1"/>
  <c r="O2252" i="1"/>
  <c r="O2532" i="1"/>
  <c r="O2612" i="1"/>
  <c r="O2924" i="1"/>
  <c r="O4525" i="1"/>
  <c r="O3300" i="1"/>
  <c r="O3372" i="1"/>
  <c r="O3732" i="1"/>
  <c r="O3756" i="1"/>
  <c r="O3788" i="1"/>
  <c r="O5043" i="1"/>
  <c r="O4337" i="1"/>
  <c r="O5066" i="1"/>
  <c r="O4232" i="1"/>
  <c r="O4264" i="1"/>
  <c r="O5622" i="1"/>
  <c r="O6079" i="1"/>
  <c r="O6335" i="1"/>
  <c r="O6400" i="1"/>
  <c r="O6488" i="1"/>
  <c r="O6672" i="1"/>
  <c r="O6752" i="1"/>
  <c r="O6912" i="1"/>
  <c r="O6879" i="1"/>
  <c r="O6903" i="1"/>
  <c r="O6935" i="1"/>
  <c r="O7083" i="1"/>
  <c r="O7107" i="1"/>
  <c r="O1297" i="1"/>
  <c r="O2923" i="1"/>
  <c r="O3713" i="1"/>
  <c r="O2376" i="1"/>
  <c r="O2608" i="1"/>
  <c r="O3080" i="1"/>
  <c r="O3349" i="1"/>
  <c r="O3985" i="1"/>
  <c r="O4285" i="1"/>
  <c r="O3376" i="1"/>
  <c r="O3760" i="1"/>
  <c r="O3980" i="1"/>
  <c r="O4239" i="1"/>
  <c r="O4359" i="1"/>
  <c r="O4769" i="1"/>
  <c r="O5505" i="1"/>
  <c r="O4220" i="1"/>
  <c r="O4252" i="1"/>
  <c r="O4380" i="1"/>
  <c r="O5297" i="1"/>
  <c r="O6210" i="1"/>
  <c r="O5298" i="1"/>
  <c r="O5490" i="1"/>
  <c r="O5522" i="1"/>
  <c r="O5707" i="1"/>
  <c r="O6080" i="1"/>
  <c r="O6208" i="1"/>
  <c r="O5916" i="1"/>
  <c r="O6507" i="1"/>
  <c r="O6468" i="1"/>
  <c r="O6645" i="1"/>
  <c r="O6676" i="1"/>
  <c r="O7038" i="1"/>
  <c r="O7130" i="1"/>
  <c r="O1137" i="1"/>
  <c r="O1046" i="1"/>
  <c r="O544" i="1"/>
  <c r="O1157" i="1"/>
  <c r="O1429" i="1"/>
  <c r="O2045" i="1"/>
  <c r="O1710" i="1"/>
  <c r="O3944" i="1"/>
  <c r="O5511" i="1"/>
  <c r="O2043" i="1"/>
  <c r="O1047" i="1"/>
  <c r="O1119" i="1"/>
  <c r="O1511" i="1"/>
  <c r="O1559" i="1"/>
  <c r="O1703" i="1"/>
  <c r="O1791" i="1"/>
  <c r="O2261" i="1"/>
  <c r="O3561" i="1"/>
  <c r="O3939" i="1"/>
  <c r="O2450" i="1"/>
  <c r="O2610" i="1"/>
  <c r="O3613" i="1"/>
  <c r="O3618" i="1"/>
  <c r="O3722" i="1"/>
  <c r="O3983" i="1"/>
  <c r="O5485" i="1"/>
  <c r="O3925" i="1"/>
  <c r="O5493" i="1"/>
  <c r="O5075" i="1"/>
  <c r="O5048" i="1"/>
  <c r="O5255" i="1"/>
  <c r="O5022" i="1"/>
  <c r="O5065" i="1"/>
  <c r="O5241" i="1"/>
  <c r="O5369" i="1"/>
  <c r="O5499" i="1"/>
  <c r="O5706" i="1"/>
  <c r="O5124" i="1"/>
  <c r="O5236" i="1"/>
  <c r="O5484" i="1"/>
  <c r="O5917" i="1"/>
  <c r="O6333" i="1"/>
  <c r="O6493" i="1"/>
  <c r="O6573" i="1"/>
  <c r="O6683" i="1"/>
  <c r="O6726" i="1"/>
  <c r="O6894" i="1"/>
  <c r="O7917" i="1"/>
  <c r="O7739" i="1"/>
  <c r="O7915" i="1"/>
  <c r="O7916" i="1"/>
  <c r="O8032" i="1"/>
  <c r="O7842" i="1"/>
  <c r="O8628" i="1"/>
  <c r="O8723" i="1"/>
  <c r="O1148" i="1"/>
  <c r="O740" i="1"/>
  <c r="O676" i="1"/>
  <c r="O631" i="1"/>
  <c r="O487" i="1"/>
  <c r="O171" i="1"/>
  <c r="O734" i="1"/>
  <c r="O1048" i="1"/>
  <c r="O324" i="1"/>
  <c r="O60" i="1"/>
  <c r="O194" i="1"/>
  <c r="O58" i="1"/>
  <c r="O32" i="1"/>
  <c r="O749" i="1"/>
  <c r="O500" i="1"/>
  <c r="O246" i="1"/>
  <c r="O7214" i="1"/>
  <c r="O7920" i="1"/>
  <c r="O7767" i="1"/>
  <c r="O7908" i="1"/>
  <c r="O8055" i="1"/>
  <c r="O1420" i="1"/>
  <c r="O745" i="1"/>
  <c r="O491" i="1"/>
  <c r="O323" i="1"/>
  <c r="O55" i="1"/>
  <c r="O1282" i="1"/>
  <c r="O2037" i="1"/>
  <c r="O1512" i="1"/>
  <c r="O733" i="1"/>
  <c r="O492" i="1"/>
  <c r="O680" i="1"/>
  <c r="O80" i="1"/>
  <c r="O7100" i="1"/>
  <c r="O7746" i="1"/>
  <c r="O7105" i="1"/>
  <c r="O7203" i="1"/>
  <c r="O2367" i="1"/>
  <c r="O2447" i="1"/>
  <c r="O2615" i="1"/>
  <c r="O3106" i="1"/>
  <c r="O3547" i="1"/>
  <c r="O2596" i="1"/>
  <c r="O2796" i="1"/>
  <c r="O2948" i="1"/>
  <c r="O4365" i="1"/>
  <c r="O3348" i="1"/>
  <c r="O4215" i="1"/>
  <c r="O5063" i="1"/>
  <c r="O5605" i="1"/>
  <c r="O5067" i="1"/>
  <c r="O4240" i="1"/>
  <c r="O4768" i="1"/>
  <c r="O5070" i="1"/>
  <c r="O5635" i="1"/>
  <c r="O5683" i="1"/>
  <c r="O6735" i="1"/>
  <c r="O6087" i="1"/>
  <c r="O6111" i="1"/>
  <c r="O6471" i="1"/>
  <c r="O6256" i="1"/>
  <c r="O6680" i="1"/>
  <c r="O6920" i="1"/>
  <c r="O7118" i="1"/>
  <c r="O7115" i="1"/>
  <c r="O7190" i="1"/>
  <c r="O1001" i="1"/>
  <c r="O1513" i="1"/>
  <c r="O1705" i="1"/>
  <c r="O1887" i="1"/>
  <c r="O3102" i="1"/>
  <c r="O3203" i="1"/>
  <c r="O3923" i="1"/>
  <c r="O925" i="1"/>
  <c r="O1045" i="1"/>
  <c r="O1093" i="1"/>
  <c r="O1149" i="1"/>
  <c r="O1501" i="1"/>
  <c r="O2547" i="1"/>
  <c r="O2611" i="1"/>
  <c r="O2643" i="1"/>
  <c r="O2931" i="1"/>
  <c r="O3617" i="1"/>
  <c r="O3745" i="1"/>
  <c r="O3193" i="1"/>
  <c r="O2040" i="1"/>
  <c r="O2384" i="1"/>
  <c r="O2528" i="1"/>
  <c r="O2560" i="1"/>
  <c r="O3733" i="1"/>
  <c r="O5019" i="1"/>
  <c r="O3712" i="1"/>
  <c r="O5021" i="1"/>
  <c r="O3922" i="1"/>
  <c r="O4481" i="1"/>
  <c r="O5059" i="1"/>
  <c r="O5125" i="1"/>
  <c r="O5994" i="1"/>
  <c r="O4260" i="1"/>
  <c r="O4388" i="1"/>
  <c r="O4764" i="1"/>
  <c r="O5038" i="1"/>
  <c r="O6647" i="1"/>
  <c r="O5226" i="1"/>
  <c r="O5370" i="1"/>
  <c r="O5394" i="1"/>
  <c r="O5466" i="1"/>
  <c r="O5498" i="1"/>
  <c r="O6112" i="1"/>
  <c r="O6671" i="1"/>
  <c r="O6483" i="1"/>
  <c r="O6737" i="1"/>
  <c r="O6508" i="1"/>
  <c r="O6675" i="1"/>
  <c r="O6684" i="1"/>
  <c r="O7106" i="1"/>
  <c r="O6899" i="1"/>
  <c r="O1049" i="1"/>
  <c r="O1577" i="1"/>
  <c r="O1885" i="1"/>
  <c r="O1021" i="1"/>
  <c r="O1573" i="1"/>
  <c r="O1550" i="1"/>
  <c r="O722" i="1"/>
  <c r="O2055" i="1"/>
  <c r="O1023" i="1"/>
  <c r="O1151" i="1"/>
  <c r="O1375" i="1"/>
  <c r="O2581" i="1"/>
  <c r="O3721" i="1"/>
  <c r="O3827" i="1"/>
  <c r="O2378" i="1"/>
  <c r="O2594" i="1"/>
  <c r="O2618" i="1"/>
  <c r="O2922" i="1"/>
  <c r="O2954" i="1"/>
  <c r="O3762" i="1"/>
  <c r="O4243" i="1"/>
  <c r="O4335" i="1"/>
  <c r="O5035" i="1"/>
  <c r="O5623" i="1"/>
  <c r="O3941" i="1"/>
  <c r="O5237" i="1"/>
  <c r="O5064" i="1"/>
  <c r="O4214" i="1"/>
  <c r="O4246" i="1"/>
  <c r="O4374" i="1"/>
  <c r="O5132" i="1"/>
  <c r="O5492" i="1"/>
  <c r="O5620" i="1"/>
  <c r="O6334" i="1"/>
  <c r="O6390" i="1"/>
  <c r="O6470" i="1"/>
  <c r="O6749" i="1"/>
  <c r="O6734" i="1"/>
  <c r="O6902" i="1"/>
  <c r="O6934" i="1"/>
  <c r="O7040" i="1"/>
  <c r="O7742" i="1"/>
  <c r="O7807" i="1"/>
  <c r="O7943" i="1"/>
  <c r="O7941" i="1"/>
  <c r="O8732" i="1"/>
  <c r="O8391" i="1"/>
  <c r="O8730" i="1"/>
  <c r="O8731" i="1"/>
  <c r="O835" i="1"/>
  <c r="O729" i="1"/>
  <c r="O665" i="1"/>
  <c r="O503" i="1"/>
  <c r="O351" i="1"/>
  <c r="O187" i="1"/>
  <c r="O139" i="1"/>
  <c r="O83" i="1"/>
  <c r="O35" i="1"/>
  <c r="O1298" i="1"/>
  <c r="O723" i="1"/>
  <c r="O472" i="1"/>
  <c r="O1704" i="1"/>
  <c r="O156" i="1"/>
  <c r="O56" i="1"/>
  <c r="O7103" i="1"/>
  <c r="O7805" i="1"/>
  <c r="O7743" i="1"/>
  <c r="O8672" i="1"/>
  <c r="O8631" i="1"/>
  <c r="O1708" i="1"/>
  <c r="O483" i="1"/>
  <c r="O347" i="1"/>
  <c r="O151" i="1"/>
  <c r="O79" i="1"/>
  <c r="O677" i="1"/>
  <c r="O326" i="1"/>
  <c r="O70" i="1"/>
  <c r="O494" i="1"/>
  <c r="O330" i="1"/>
  <c r="O206" i="1"/>
  <c r="O74" i="1"/>
  <c r="O1280" i="1"/>
  <c r="O7108" i="1"/>
  <c r="O7081" i="1"/>
  <c r="O7113" i="1"/>
  <c r="O7205" i="1"/>
  <c r="O7740" i="1"/>
  <c r="O7910" i="1"/>
  <c r="O7913" i="1"/>
  <c r="O7808" i="1"/>
  <c r="O7855" i="1"/>
  <c r="O8049" i="1"/>
  <c r="O2639" i="1"/>
  <c r="O3761" i="1"/>
  <c r="O4251" i="1"/>
  <c r="O2044" i="1"/>
  <c r="O2548" i="1"/>
  <c r="O2956" i="1"/>
  <c r="O3301" i="1"/>
  <c r="O3945" i="1"/>
  <c r="O3204" i="1"/>
  <c r="O3804" i="1"/>
  <c r="O3972" i="1"/>
  <c r="O4231" i="1"/>
  <c r="O3930" i="1"/>
  <c r="O5231" i="1"/>
  <c r="O4336" i="1"/>
  <c r="O4384" i="1"/>
  <c r="O5016" i="1"/>
  <c r="O5042" i="1"/>
  <c r="O5230" i="1"/>
  <c r="O5478" i="1"/>
  <c r="O6106" i="1"/>
  <c r="O6000" i="1"/>
  <c r="O5996" i="1"/>
  <c r="O6095" i="1"/>
  <c r="O6511" i="1"/>
  <c r="O6336" i="1"/>
  <c r="O6472" i="1"/>
  <c r="O6504" i="1"/>
  <c r="O6725" i="1"/>
  <c r="O7909" i="1"/>
  <c r="O6736" i="1"/>
  <c r="O6896" i="1"/>
  <c r="O6928" i="1"/>
  <c r="O7034" i="1"/>
  <c r="O7102" i="1"/>
  <c r="O6919" i="1"/>
  <c r="O7041" i="1"/>
  <c r="O7208" i="1"/>
  <c r="O7206" i="1"/>
  <c r="O1025" i="1"/>
  <c r="O1281" i="1"/>
  <c r="O1889" i="1"/>
  <c r="O1558" i="1"/>
  <c r="O2371" i="1"/>
  <c r="O2939" i="1"/>
  <c r="O3103" i="1"/>
  <c r="O3098" i="1"/>
  <c r="O1888" i="1"/>
  <c r="O2048" i="1"/>
  <c r="O2264" i="1"/>
  <c r="O2952" i="1"/>
  <c r="O3720" i="1"/>
  <c r="O3948" i="1"/>
  <c r="O3938" i="1"/>
  <c r="O4257" i="1"/>
  <c r="O4385" i="1"/>
  <c r="O5055" i="1"/>
  <c r="O5467" i="1"/>
  <c r="O5077" i="1"/>
  <c r="O4364" i="1"/>
  <c r="O5489" i="1"/>
  <c r="O5637" i="1"/>
  <c r="O5130" i="1"/>
  <c r="O5234" i="1"/>
  <c r="O6523" i="1"/>
  <c r="O6332" i="1"/>
  <c r="O6484" i="1"/>
  <c r="O6524" i="1"/>
  <c r="O6564" i="1"/>
  <c r="O6724" i="1"/>
  <c r="O7082" i="1"/>
  <c r="O1526" i="1"/>
  <c r="O1037" i="1"/>
  <c r="O1525" i="1"/>
  <c r="O1645" i="1"/>
  <c r="O1423" i="1"/>
  <c r="O1807" i="1"/>
  <c r="O2041" i="1"/>
  <c r="O2541" i="1"/>
  <c r="O2589" i="1"/>
  <c r="O2613" i="1"/>
  <c r="O2941" i="1"/>
  <c r="O3101" i="1"/>
  <c r="O3731" i="1"/>
  <c r="O1930" i="1"/>
  <c r="O2642" i="1"/>
  <c r="O2930" i="1"/>
  <c r="O2962" i="1"/>
  <c r="O3099" i="1"/>
  <c r="O3298" i="1"/>
  <c r="O5229" i="1"/>
  <c r="O4265" i="1"/>
  <c r="O6026" i="1"/>
  <c r="O5081" i="1"/>
  <c r="O5129" i="1"/>
  <c r="O4526" i="1"/>
  <c r="O5040" i="1"/>
  <c r="O6114" i="1"/>
  <c r="O5468" i="1"/>
  <c r="O5500" i="1"/>
  <c r="O6212" i="1"/>
  <c r="O6077" i="1"/>
  <c r="O6509" i="1"/>
  <c r="O6534" i="1"/>
  <c r="O7207" i="1"/>
  <c r="O7210" i="1"/>
  <c r="O6646" i="1"/>
  <c r="O6678" i="1"/>
  <c r="O7744" i="1"/>
  <c r="O7809" i="1"/>
  <c r="O7922" i="1"/>
  <c r="O8042" i="1"/>
  <c r="O8707" i="1"/>
  <c r="O8739" i="1"/>
  <c r="O1893" i="1"/>
  <c r="O1436" i="1"/>
  <c r="O75" i="1"/>
  <c r="O59" i="1"/>
  <c r="O1138" i="1"/>
  <c r="O346" i="1"/>
  <c r="O64" i="1"/>
  <c r="O276" i="1"/>
  <c r="O8033" i="1"/>
  <c r="O8039" i="1"/>
  <c r="O1516" i="1"/>
  <c r="O63" i="1"/>
  <c r="O1026" i="1"/>
  <c r="O744" i="1"/>
  <c r="O6933" i="1"/>
  <c r="O7766" i="1"/>
  <c r="O7737" i="1"/>
  <c r="O8036" i="1"/>
  <c r="O8397" i="1"/>
  <c r="O8632" i="1"/>
  <c r="O732" i="1"/>
  <c r="O253" i="1"/>
  <c r="O157" i="1"/>
  <c r="O69" i="1"/>
  <c r="O726" i="1"/>
  <c r="O350" i="1"/>
  <c r="O68" i="1"/>
  <c r="O164" i="1"/>
  <c r="O34" i="1"/>
  <c r="O1120" i="1"/>
  <c r="O260" i="1"/>
  <c r="O138" i="1"/>
  <c r="O7119" i="1"/>
  <c r="O7762" i="1"/>
  <c r="O7764" i="1"/>
  <c r="O8028" i="1"/>
  <c r="O7759" i="1"/>
  <c r="O8050" i="1"/>
  <c r="O8047" i="1"/>
  <c r="O8395" i="1"/>
  <c r="O8657" i="1"/>
  <c r="O1036" i="1"/>
  <c r="O143" i="1"/>
  <c r="O76" i="1"/>
  <c r="O1152" i="1"/>
  <c r="O7084" i="1"/>
  <c r="O6893" i="1"/>
  <c r="O7039" i="1"/>
  <c r="O7745" i="1"/>
  <c r="O7799" i="1"/>
  <c r="O8040" i="1"/>
  <c r="O7919" i="1"/>
  <c r="O8658" i="1"/>
  <c r="O838" i="1"/>
  <c r="O489" i="1"/>
  <c r="O1722" i="1"/>
  <c r="O1498" i="1"/>
  <c r="O1050" i="1"/>
  <c r="O158" i="1"/>
  <c r="O1608" i="1"/>
  <c r="O262" i="1"/>
  <c r="O490" i="1"/>
  <c r="O256" i="1"/>
  <c r="O154" i="1"/>
  <c r="O7079" i="1"/>
  <c r="O7923" i="1"/>
  <c r="O8660" i="1"/>
  <c r="O8735" i="1"/>
  <c r="O1644" i="1"/>
  <c r="O681" i="1"/>
  <c r="O499" i="1"/>
  <c r="O263" i="1"/>
  <c r="O258" i="1"/>
  <c r="O308" i="1"/>
  <c r="O1024" i="1"/>
  <c r="O8029" i="1"/>
  <c r="O8716" i="1"/>
  <c r="O8734" i="1"/>
  <c r="O8721" i="1"/>
  <c r="O1476" i="1"/>
  <c r="O753" i="1"/>
  <c r="O85" i="1"/>
  <c r="O3783" i="1"/>
  <c r="O1146" i="1"/>
  <c r="O747" i="1"/>
  <c r="O282" i="1"/>
  <c r="O62" i="1"/>
  <c r="O717" i="1"/>
  <c r="O484" i="1"/>
  <c r="O354" i="1"/>
  <c r="O1376" i="1"/>
  <c r="O1560" i="1"/>
  <c r="O274" i="1"/>
  <c r="O352" i="1"/>
  <c r="O1568" i="1"/>
  <c r="O760" i="1"/>
  <c r="O7758" i="1"/>
  <c r="O7914" i="1"/>
  <c r="O8662" i="1"/>
  <c r="O724" i="1"/>
  <c r="O307" i="1"/>
  <c r="O750" i="1"/>
  <c r="O505" i="1"/>
  <c r="O172" i="1"/>
  <c r="O7116" i="1"/>
  <c r="O7912" i="1"/>
  <c r="O7854" i="1"/>
  <c r="O8722" i="1"/>
  <c r="O8633" i="1"/>
  <c r="O8659" i="1"/>
  <c r="O77" i="1"/>
  <c r="O824" i="1"/>
  <c r="O486" i="1"/>
  <c r="O322" i="1"/>
  <c r="O170" i="1"/>
  <c r="O2287" i="1"/>
  <c r="O5768" i="1"/>
  <c r="O2737" i="1"/>
  <c r="O2240" i="1"/>
  <c r="O5844" i="1"/>
  <c r="O1622" i="1"/>
  <c r="O1181" i="1"/>
  <c r="O8075" i="1"/>
  <c r="O4689" i="1"/>
  <c r="O4728" i="1"/>
  <c r="O6624" i="1"/>
  <c r="O2752" i="1"/>
  <c r="O4799" i="1"/>
  <c r="O4989" i="1"/>
  <c r="O5852" i="1"/>
  <c r="O6708" i="1"/>
  <c r="O2398" i="1"/>
  <c r="O1204" i="1"/>
  <c r="O4440" i="1"/>
  <c r="O5158" i="1"/>
  <c r="O6856" i="1"/>
  <c r="O4698" i="1"/>
  <c r="O4441" i="1"/>
  <c r="O5724" i="1"/>
  <c r="O7699" i="1"/>
  <c r="O646" i="1"/>
  <c r="O1916" i="1"/>
  <c r="O4304" i="1"/>
  <c r="O4688" i="1"/>
  <c r="O1187" i="1"/>
  <c r="O1902" i="1"/>
  <c r="O7884" i="1"/>
  <c r="O1328" i="1"/>
  <c r="O7222" i="1"/>
  <c r="O7455" i="1"/>
  <c r="O4307" i="1"/>
  <c r="O7225" i="1"/>
  <c r="O7525" i="1"/>
  <c r="O8341" i="1"/>
  <c r="O8079" i="1"/>
  <c r="O2351" i="1"/>
  <c r="O5819" i="1"/>
  <c r="O1758" i="1"/>
  <c r="O786" i="1"/>
  <c r="O4889" i="1"/>
  <c r="O5894" i="1"/>
  <c r="O8539" i="1"/>
  <c r="O2471" i="1"/>
  <c r="O2863" i="1"/>
  <c r="O1900" i="1"/>
  <c r="O5817" i="1"/>
  <c r="O6607" i="1"/>
  <c r="O4137" i="1"/>
  <c r="O6807" i="1"/>
  <c r="O4011" i="1"/>
  <c r="O4873" i="1"/>
  <c r="O4642" i="1"/>
  <c r="O3155" i="1"/>
  <c r="O2197" i="1"/>
  <c r="O4294" i="1"/>
  <c r="O5664" i="1"/>
  <c r="O864" i="1"/>
  <c r="O6857" i="1"/>
  <c r="O2708" i="1"/>
  <c r="O6447" i="1"/>
  <c r="O1214" i="1"/>
  <c r="O4601" i="1"/>
  <c r="O5385" i="1"/>
  <c r="O5929" i="1"/>
  <c r="O2353" i="1"/>
  <c r="O4048" i="1"/>
  <c r="O2009" i="1"/>
  <c r="O2709" i="1"/>
  <c r="O3603" i="1"/>
  <c r="O4718" i="1"/>
  <c r="O5822" i="1"/>
  <c r="O8128" i="1"/>
  <c r="O6973" i="1"/>
  <c r="O4076" i="1"/>
  <c r="O7467" i="1"/>
  <c r="O1403" i="1"/>
  <c r="O4953" i="1"/>
  <c r="O6706" i="1"/>
  <c r="O860" i="1"/>
  <c r="O4597" i="1"/>
  <c r="O5650" i="1"/>
  <c r="O979" i="1"/>
  <c r="O1327" i="1"/>
  <c r="O3010" i="1"/>
  <c r="O4617" i="1"/>
  <c r="O7466" i="1"/>
  <c r="O7675" i="1"/>
  <c r="O8170" i="1"/>
  <c r="O457" i="1"/>
  <c r="O7326" i="1"/>
  <c r="O6997" i="1"/>
  <c r="O364" i="1"/>
  <c r="O1248" i="1"/>
  <c r="O2086" i="1"/>
  <c r="O4972" i="1"/>
  <c r="O5820" i="1"/>
  <c r="O7413" i="1"/>
  <c r="O1631" i="1"/>
  <c r="O2405" i="1"/>
  <c r="O5815" i="1"/>
  <c r="O1694" i="1"/>
  <c r="O4633" i="1"/>
  <c r="O1397" i="1"/>
  <c r="O2064" i="1"/>
  <c r="O4893" i="1"/>
  <c r="O4596" i="1"/>
  <c r="O5146" i="1"/>
  <c r="O5748" i="1"/>
  <c r="O6705" i="1"/>
  <c r="O3126" i="1"/>
  <c r="O5404" i="1"/>
  <c r="O6703" i="1"/>
  <c r="O8173" i="1"/>
  <c r="O4578" i="1"/>
  <c r="O5778" i="1"/>
  <c r="O1627" i="1"/>
  <c r="O3001" i="1"/>
  <c r="O3863" i="1"/>
  <c r="O4492" i="1"/>
  <c r="O948" i="1"/>
  <c r="O8129" i="1"/>
  <c r="O4426" i="1"/>
  <c r="O1331" i="1"/>
  <c r="O4300" i="1"/>
  <c r="O5162" i="1"/>
  <c r="O2661" i="1"/>
  <c r="O3634" i="1"/>
  <c r="O3850" i="1"/>
  <c r="O4134" i="1"/>
  <c r="O7526" i="1"/>
  <c r="O7676" i="1"/>
  <c r="O8082" i="1"/>
  <c r="O1402" i="1"/>
  <c r="O1632" i="1"/>
  <c r="O7889" i="1"/>
  <c r="O1396" i="1"/>
  <c r="O8085" i="1"/>
  <c r="O8505" i="1"/>
  <c r="O7612" i="1"/>
  <c r="O4049" i="1"/>
  <c r="O5451" i="1"/>
  <c r="O7224" i="1"/>
  <c r="O6153" i="1"/>
  <c r="O2063" i="1"/>
  <c r="O3028" i="1"/>
  <c r="O2687" i="1"/>
  <c r="O3601" i="1"/>
  <c r="O5927" i="1"/>
  <c r="O1967" i="1"/>
  <c r="O2750" i="1"/>
  <c r="O2902" i="1"/>
  <c r="O1343" i="1"/>
  <c r="O2858" i="1"/>
  <c r="O5452" i="1"/>
  <c r="O7890" i="1"/>
  <c r="O8476" i="1"/>
  <c r="O7454" i="1"/>
  <c r="O8584" i="1"/>
  <c r="O2751" i="1"/>
  <c r="O4887" i="1"/>
  <c r="O6247" i="1"/>
  <c r="O7451" i="1"/>
  <c r="O2865" i="1"/>
  <c r="O2686" i="1"/>
  <c r="O3842" i="1"/>
  <c r="O6582" i="1"/>
  <c r="O3431" i="1"/>
  <c r="O1244" i="1"/>
  <c r="O8122" i="1"/>
  <c r="O8290" i="1"/>
  <c r="O2020" i="1"/>
  <c r="O3236" i="1"/>
  <c r="O6625" i="1"/>
  <c r="O3583" i="1"/>
  <c r="O3270" i="1"/>
  <c r="O3421" i="1"/>
  <c r="O4071" i="1"/>
  <c r="O773" i="1"/>
  <c r="O1626" i="1"/>
  <c r="O2223" i="1"/>
  <c r="O2535" i="1"/>
  <c r="O2892" i="1"/>
  <c r="O3813" i="1"/>
  <c r="O3188" i="1"/>
  <c r="O3212" i="1"/>
  <c r="O5005" i="1"/>
  <c r="O4625" i="1"/>
  <c r="O5294" i="1"/>
  <c r="O5614" i="1"/>
  <c r="O6007" i="1"/>
  <c r="O6407" i="1"/>
  <c r="O6576" i="1"/>
  <c r="O7859" i="1"/>
  <c r="O4314" i="1"/>
  <c r="O6006" i="1"/>
  <c r="O1766" i="1"/>
  <c r="O1057" i="1"/>
  <c r="O2273" i="1"/>
  <c r="O2521" i="1"/>
  <c r="O5301" i="1"/>
  <c r="O4482" i="1"/>
  <c r="O6409" i="1"/>
  <c r="O6635" i="1"/>
  <c r="O2307" i="1"/>
  <c r="O3161" i="1"/>
  <c r="O2272" i="1"/>
  <c r="O3624" i="1"/>
  <c r="O3776" i="1"/>
  <c r="O4212" i="1"/>
  <c r="O4780" i="1"/>
  <c r="O5114" i="1"/>
  <c r="O5691" i="1"/>
  <c r="O5920" i="1"/>
  <c r="O6048" i="1"/>
  <c r="O6012" i="1"/>
  <c r="O6499" i="1"/>
  <c r="O6611" i="1"/>
  <c r="O6636" i="1"/>
  <c r="O1611" i="1"/>
  <c r="O1870" i="1"/>
  <c r="O2222" i="1"/>
  <c r="O6041" i="1"/>
  <c r="O7482" i="1"/>
  <c r="O51" i="1"/>
  <c r="O2575" i="1"/>
  <c r="O3313" i="1"/>
  <c r="O3090" i="1"/>
  <c r="O2308" i="1"/>
  <c r="O4785" i="1"/>
  <c r="O4108" i="1"/>
  <c r="O4144" i="1"/>
  <c r="O4536" i="1"/>
  <c r="O6415" i="1"/>
  <c r="O6816" i="1"/>
  <c r="O7778" i="1"/>
  <c r="O7437" i="1"/>
  <c r="O1233" i="1"/>
  <c r="O3799" i="1"/>
  <c r="O2110" i="1"/>
  <c r="O2814" i="1"/>
  <c r="O5115" i="1"/>
  <c r="O6465" i="1"/>
  <c r="O1081" i="1"/>
  <c r="O1867" i="1"/>
  <c r="O1123" i="1"/>
  <c r="O3334" i="1"/>
  <c r="O3534" i="1"/>
  <c r="O6017" i="1"/>
  <c r="O2880" i="1"/>
  <c r="O3504" i="1"/>
  <c r="O3536" i="1"/>
  <c r="O6044" i="1"/>
  <c r="O6067" i="1"/>
  <c r="O6500" i="1"/>
  <c r="O4467" i="1"/>
  <c r="O589" i="1"/>
  <c r="O3211" i="1"/>
  <c r="O2059" i="1"/>
  <c r="O2801" i="1"/>
  <c r="O3214" i="1"/>
  <c r="O3726" i="1"/>
  <c r="O5611" i="1"/>
  <c r="O8059" i="1"/>
  <c r="O3623" i="1"/>
  <c r="O7485" i="1"/>
  <c r="O8274" i="1"/>
  <c r="O8758" i="1"/>
  <c r="O607" i="1"/>
  <c r="O477" i="1"/>
  <c r="O3367" i="1"/>
  <c r="O8620" i="1"/>
  <c r="O1100" i="1"/>
  <c r="O601" i="1"/>
  <c r="O816" i="1"/>
  <c r="O466" i="1"/>
  <c r="O2391" i="1"/>
  <c r="O3047" i="1"/>
  <c r="O3355" i="1"/>
  <c r="O2876" i="1"/>
  <c r="O3088" i="1"/>
  <c r="O4461" i="1"/>
  <c r="O3276" i="1"/>
  <c r="O3308" i="1"/>
  <c r="O4624" i="1"/>
  <c r="O6191" i="1"/>
  <c r="O6821" i="1"/>
  <c r="O7024" i="1"/>
  <c r="O7218" i="1"/>
  <c r="O1641" i="1"/>
  <c r="O2881" i="1"/>
  <c r="O4093" i="1"/>
  <c r="O2278" i="1"/>
  <c r="O3830" i="1"/>
  <c r="O5331" i="1"/>
  <c r="O6330" i="1"/>
  <c r="O993" i="1"/>
  <c r="O1534" i="1"/>
  <c r="O3533" i="1"/>
  <c r="O5335" i="1"/>
  <c r="O5224" i="1"/>
  <c r="O608" i="1"/>
  <c r="O2259" i="1"/>
  <c r="O2579" i="1"/>
  <c r="O2875" i="1"/>
  <c r="O3952" i="1"/>
  <c r="O4391" i="1"/>
  <c r="O4353" i="1"/>
  <c r="O6043" i="1"/>
  <c r="O1726" i="1"/>
  <c r="O1459" i="1"/>
  <c r="O3801" i="1"/>
  <c r="O3093" i="1"/>
  <c r="O4759" i="1"/>
  <c r="O5640" i="1"/>
  <c r="O3775" i="1"/>
  <c r="O1277" i="1"/>
  <c r="O8640" i="1"/>
  <c r="O1088" i="1"/>
  <c r="O7365" i="1"/>
  <c r="O7361" i="1"/>
  <c r="O8613" i="1"/>
  <c r="O8753" i="1"/>
  <c r="O1610" i="1"/>
  <c r="O7901" i="1"/>
  <c r="O1384" i="1"/>
  <c r="O622" i="1"/>
  <c r="O2815" i="1"/>
  <c r="O3537" i="1"/>
  <c r="O3356" i="1"/>
  <c r="O5085" i="1"/>
  <c r="O4744" i="1"/>
  <c r="O4776" i="1"/>
  <c r="O5759" i="1"/>
  <c r="O7360" i="1"/>
  <c r="O6984" i="1"/>
  <c r="O3727" i="1"/>
  <c r="O2457" i="1"/>
  <c r="O4355" i="1"/>
  <c r="O3091" i="1"/>
  <c r="O3366" i="1"/>
  <c r="O3510" i="1"/>
  <c r="O844" i="1"/>
  <c r="O2883" i="1"/>
  <c r="O2536" i="1"/>
  <c r="O3216" i="1"/>
  <c r="O3800" i="1"/>
  <c r="O5343" i="1"/>
  <c r="O4468" i="1"/>
  <c r="O6016" i="1"/>
  <c r="O5923" i="1"/>
  <c r="O4098" i="1"/>
  <c r="O3363" i="1"/>
  <c r="O3075" i="1"/>
  <c r="O5349" i="1"/>
  <c r="O3535" i="1"/>
  <c r="O7755" i="1"/>
  <c r="O8278" i="1"/>
  <c r="O7362" i="1"/>
  <c r="O8279" i="1"/>
  <c r="O1640" i="1"/>
  <c r="O1106" i="1"/>
  <c r="O8646" i="1"/>
  <c r="O8639" i="1"/>
  <c r="O848" i="1"/>
  <c r="O38" i="1"/>
  <c r="O757" i="1"/>
  <c r="O1800" i="1"/>
  <c r="O7364" i="1"/>
  <c r="O135" i="1"/>
  <c r="O1128" i="1"/>
  <c r="O1941" i="1"/>
  <c r="O1768" i="1"/>
  <c r="O40" i="1"/>
  <c r="O4136" i="1"/>
  <c r="O1185" i="1"/>
  <c r="O4639" i="1"/>
  <c r="O1633" i="1"/>
  <c r="O951" i="1"/>
  <c r="O1751" i="1"/>
  <c r="O3682" i="1"/>
  <c r="O5873" i="1"/>
  <c r="O8386" i="1"/>
  <c r="O2231" i="1"/>
  <c r="O2196" i="1"/>
  <c r="O3852" i="1"/>
  <c r="O5441" i="1"/>
  <c r="O917" i="1"/>
  <c r="O1946" i="1"/>
  <c r="O5962" i="1"/>
  <c r="O6294" i="1"/>
  <c r="O6958" i="1"/>
  <c r="O7168" i="1"/>
  <c r="O1740" i="1"/>
  <c r="O1186" i="1"/>
  <c r="O4135" i="1"/>
  <c r="O5377" i="1"/>
  <c r="O4445" i="1"/>
  <c r="O5892" i="1"/>
  <c r="O6300" i="1"/>
  <c r="O6995" i="1"/>
  <c r="O1761" i="1"/>
  <c r="O1213" i="1"/>
  <c r="O7616" i="1"/>
  <c r="O7667" i="1"/>
  <c r="O455" i="1"/>
  <c r="O1068" i="1"/>
  <c r="O2828" i="1"/>
  <c r="O4050" i="1"/>
  <c r="O3008" i="1"/>
  <c r="O5215" i="1"/>
  <c r="O6971" i="1"/>
  <c r="O5668" i="1"/>
  <c r="O5830" i="1"/>
  <c r="O8168" i="1"/>
  <c r="O8438" i="1"/>
  <c r="O94" i="1"/>
  <c r="O7668" i="1"/>
  <c r="O7152" i="1"/>
  <c r="O8126" i="1"/>
  <c r="O859" i="1"/>
  <c r="O652" i="1"/>
  <c r="O863" i="1"/>
  <c r="O2679" i="1"/>
  <c r="O4640" i="1"/>
  <c r="O7392" i="1"/>
  <c r="O3683" i="1"/>
  <c r="O2017" i="1"/>
  <c r="O2193" i="1"/>
  <c r="O2507" i="1"/>
  <c r="O4156" i="1"/>
  <c r="O4700" i="1"/>
  <c r="O5265" i="1"/>
  <c r="O5931" i="1"/>
  <c r="O6697" i="1"/>
  <c r="O1245" i="1"/>
  <c r="O7874" i="1"/>
  <c r="O2295" i="1"/>
  <c r="O5198" i="1"/>
  <c r="O6704" i="1"/>
  <c r="O5890" i="1"/>
  <c r="O5213" i="1"/>
  <c r="O2691" i="1"/>
  <c r="O4577" i="1"/>
  <c r="O5157" i="1"/>
  <c r="O6170" i="1"/>
  <c r="O2662" i="1"/>
  <c r="O7888" i="1"/>
  <c r="O8188" i="1"/>
  <c r="O8083" i="1"/>
  <c r="O910" i="1"/>
  <c r="O7324" i="1"/>
  <c r="O7696" i="1"/>
  <c r="O1634" i="1"/>
  <c r="O3153" i="1"/>
  <c r="O3908" i="1"/>
  <c r="O5855" i="1"/>
  <c r="O4631" i="1"/>
  <c r="O4979" i="1"/>
  <c r="O5384" i="1"/>
  <c r="O1629" i="1"/>
  <c r="O861" i="1"/>
  <c r="O2236" i="1"/>
  <c r="O4971" i="1"/>
  <c r="O4952" i="1"/>
  <c r="O1763" i="1"/>
  <c r="O4699" i="1"/>
  <c r="O5961" i="1"/>
  <c r="O3027" i="1"/>
  <c r="O5544" i="1"/>
  <c r="O4955" i="1"/>
  <c r="O2438" i="1"/>
  <c r="O7872" i="1"/>
  <c r="O7725" i="1"/>
  <c r="O8583" i="1"/>
  <c r="O7876" i="1"/>
  <c r="O3907" i="1"/>
  <c r="O2739" i="1"/>
  <c r="O3681" i="1"/>
  <c r="O6700" i="1"/>
  <c r="O6699" i="1"/>
  <c r="O3910" i="1"/>
  <c r="O3434" i="1"/>
  <c r="O5648" i="1"/>
  <c r="O5960" i="1"/>
  <c r="O2846" i="1"/>
  <c r="O3406" i="1"/>
  <c r="O1759" i="1"/>
  <c r="O3258" i="1"/>
  <c r="O7165" i="1"/>
  <c r="O8235" i="1"/>
  <c r="O380" i="1"/>
  <c r="O8340" i="1"/>
  <c r="O2699" i="1"/>
  <c r="O2856" i="1"/>
  <c r="O4831" i="1"/>
  <c r="O6805" i="1"/>
  <c r="O3886" i="1"/>
  <c r="O5874" i="1"/>
  <c r="O3890" i="1"/>
  <c r="O6150" i="1"/>
  <c r="O7581" i="1"/>
  <c r="O8229" i="1"/>
  <c r="O453" i="1"/>
  <c r="O7721" i="1"/>
  <c r="O2713" i="1"/>
  <c r="O1974" i="1"/>
  <c r="O5666" i="1"/>
  <c r="O1623" i="1"/>
  <c r="O2018" i="1"/>
  <c r="O4638" i="1"/>
  <c r="O1344" i="1"/>
  <c r="O8437" i="1"/>
  <c r="O8175" i="1"/>
  <c r="O8080" i="1"/>
  <c r="O7565" i="1"/>
  <c r="O5543" i="1"/>
  <c r="O1822" i="1"/>
  <c r="O4884" i="1"/>
  <c r="O6996" i="1"/>
  <c r="O6233" i="1"/>
  <c r="O2439" i="1"/>
  <c r="O3132" i="1"/>
  <c r="O3876" i="1"/>
  <c r="O1681" i="1"/>
  <c r="O3843" i="1"/>
  <c r="O4501" i="1"/>
  <c r="O7018" i="1"/>
  <c r="O1325" i="1"/>
  <c r="O5769" i="1"/>
  <c r="O1635" i="1"/>
  <c r="O8174" i="1"/>
  <c r="O918" i="1"/>
  <c r="O4687" i="1"/>
  <c r="O4020" i="1"/>
  <c r="O5161" i="1"/>
  <c r="O4954" i="1"/>
  <c r="O5672" i="1"/>
  <c r="O1329" i="1"/>
  <c r="O2241" i="1"/>
  <c r="O1332" i="1"/>
  <c r="O2399" i="1"/>
  <c r="O4043" i="1"/>
  <c r="O3885" i="1"/>
  <c r="O1067" i="1"/>
  <c r="O4500" i="1"/>
  <c r="O6837" i="1"/>
  <c r="O6707" i="1"/>
  <c r="O4690" i="1"/>
  <c r="O6290" i="1"/>
  <c r="O8363" i="1"/>
  <c r="O1184" i="1"/>
  <c r="O8157" i="1"/>
  <c r="O7615" i="1"/>
  <c r="O8230" i="1"/>
  <c r="O1346" i="1"/>
  <c r="O774" i="1"/>
  <c r="O2431" i="1"/>
  <c r="O3656" i="1"/>
  <c r="O8483" i="1"/>
  <c r="O4808" i="1"/>
  <c r="O7240" i="1"/>
  <c r="O7250" i="1"/>
  <c r="O4825" i="1"/>
  <c r="O2432" i="1"/>
  <c r="O2488" i="1"/>
  <c r="O4820" i="1"/>
  <c r="O5555" i="1"/>
  <c r="O7659" i="1"/>
  <c r="O116" i="1"/>
  <c r="O7267" i="1"/>
  <c r="O7543" i="1"/>
  <c r="O788" i="1"/>
  <c r="O435" i="1"/>
  <c r="O5937" i="1"/>
  <c r="O1773" i="1"/>
  <c r="O5554" i="1"/>
  <c r="O557" i="1"/>
  <c r="O8243" i="1"/>
  <c r="O431" i="1"/>
  <c r="O421" i="1"/>
  <c r="O8498" i="1"/>
  <c r="O432" i="1"/>
  <c r="O7248" i="1"/>
  <c r="O7255" i="1"/>
  <c r="O883" i="1"/>
  <c r="O5552" i="1"/>
  <c r="O7587" i="1"/>
  <c r="O7643" i="1"/>
  <c r="O447" i="1"/>
  <c r="O430" i="1"/>
  <c r="O8334" i="1"/>
  <c r="O7590" i="1"/>
  <c r="O884" i="1"/>
  <c r="O7251" i="1"/>
  <c r="O8378" i="1"/>
  <c r="O7259" i="1"/>
  <c r="O7535" i="1"/>
  <c r="O6969" i="1"/>
  <c r="O7756" i="1"/>
  <c r="O7407" i="1"/>
  <c r="O8048" i="1"/>
  <c r="O8227" i="1"/>
  <c r="O8109" i="1"/>
  <c r="O8666" i="1"/>
  <c r="O502" i="1"/>
  <c r="O7843" i="1"/>
  <c r="O1452" i="1"/>
  <c r="O1698" i="1"/>
  <c r="O8154" i="1"/>
  <c r="O8333" i="1"/>
  <c r="O8221" i="1"/>
  <c r="O8757" i="1"/>
  <c r="O1124" i="1"/>
  <c r="O1306" i="1"/>
  <c r="O1650" i="1"/>
  <c r="O6929" i="1"/>
  <c r="O8369" i="1"/>
  <c r="O8761" i="1"/>
  <c r="O618" i="1"/>
  <c r="O7664" i="1"/>
  <c r="O8140" i="1"/>
  <c r="O8522" i="1"/>
  <c r="O7638" i="1"/>
  <c r="O8203" i="1"/>
  <c r="O8457" i="1"/>
  <c r="O609" i="1"/>
  <c r="O651" i="1"/>
  <c r="O585" i="1"/>
  <c r="O120" i="1"/>
  <c r="O7109" i="1"/>
  <c r="O7656" i="1"/>
  <c r="O7921" i="1"/>
  <c r="O8392" i="1"/>
  <c r="O8655" i="1"/>
  <c r="O650" i="1"/>
  <c r="O469" i="1"/>
  <c r="O97" i="1"/>
  <c r="O1578" i="1"/>
  <c r="O7019" i="1"/>
  <c r="O886" i="1"/>
  <c r="O1624" i="1"/>
  <c r="O7867" i="1"/>
  <c r="O8112" i="1"/>
  <c r="O8594" i="1"/>
  <c r="O8754" i="1"/>
  <c r="O433" i="1"/>
  <c r="O3751" i="1"/>
  <c r="O7043" i="1"/>
  <c r="O7880" i="1"/>
  <c r="O8741" i="1"/>
  <c r="O1226" i="1"/>
  <c r="O619" i="1"/>
  <c r="O7292" i="1"/>
  <c r="O7703" i="1"/>
  <c r="O8136" i="1"/>
  <c r="O1804" i="1"/>
  <c r="O427" i="1"/>
  <c r="O7180" i="1"/>
  <c r="O7352" i="1"/>
  <c r="O7495" i="1"/>
  <c r="O8267" i="1"/>
  <c r="O8389" i="1"/>
  <c r="O8601" i="1"/>
  <c r="O385" i="1"/>
  <c r="O1232" i="1"/>
  <c r="M84" i="7"/>
  <c r="M33" i="7"/>
  <c r="AO93" i="1" l="1"/>
  <c r="AO92" i="1"/>
  <c r="AO86" i="1"/>
  <c r="AO17" i="1"/>
  <c r="AO35" i="1"/>
  <c r="AO88" i="1"/>
  <c r="AO48" i="1"/>
  <c r="AO58" i="1"/>
  <c r="AO71" i="1"/>
  <c r="AO67" i="1"/>
  <c r="AO69" i="1"/>
  <c r="AO6" i="1"/>
  <c r="AO25" i="1"/>
  <c r="AO74" i="1"/>
  <c r="AO38" i="1"/>
  <c r="AO4" i="1"/>
  <c r="AO33" i="1"/>
  <c r="AO32" i="1"/>
  <c r="AO27" i="1"/>
  <c r="AO59" i="1"/>
  <c r="AO29" i="1"/>
  <c r="AO84" i="1"/>
  <c r="AO76" i="1"/>
  <c r="AO31" i="1"/>
  <c r="AO15" i="1"/>
  <c r="AO70" i="1"/>
  <c r="AO85" i="1"/>
  <c r="AO68" i="1"/>
  <c r="AO53" i="1"/>
  <c r="AO47" i="1"/>
  <c r="AO7" i="1"/>
  <c r="AO82" i="1"/>
  <c r="AO83" i="1"/>
  <c r="AO56" i="1"/>
  <c r="AO75" i="1"/>
  <c r="AO8" i="1"/>
  <c r="AO36" i="1"/>
  <c r="AO5" i="1"/>
  <c r="AO24" i="1"/>
  <c r="AO26" i="1"/>
  <c r="AO21" i="1"/>
  <c r="AO79" i="1"/>
  <c r="AO90" i="1"/>
  <c r="AO80" i="1"/>
  <c r="AO3" i="1"/>
  <c r="AO65" i="1"/>
  <c r="AO30" i="1"/>
  <c r="AO10" i="1"/>
  <c r="AO52" i="1"/>
  <c r="AO66" i="1"/>
  <c r="AO44" i="1"/>
  <c r="AO49" i="1"/>
  <c r="AO91" i="1"/>
  <c r="AO81" i="1"/>
  <c r="AO77" i="1"/>
  <c r="AO46" i="1"/>
  <c r="AO41" i="1"/>
  <c r="AO43" i="1"/>
  <c r="AO45" i="1"/>
  <c r="AO39" i="1"/>
  <c r="AO42" i="1"/>
  <c r="AO34" i="1"/>
  <c r="AO40" i="1"/>
  <c r="AO19" i="1"/>
  <c r="AO89" i="1"/>
  <c r="AO87" i="1"/>
  <c r="AO50" i="1"/>
  <c r="AO13" i="1"/>
  <c r="AO73" i="1"/>
  <c r="AO78" i="1"/>
  <c r="AO28" i="1"/>
  <c r="AO11" i="1"/>
  <c r="AO63" i="1"/>
  <c r="AO60" i="1"/>
  <c r="AO51" i="1"/>
  <c r="AO57" i="1"/>
  <c r="AO62" i="1"/>
  <c r="AO14" i="1"/>
  <c r="AO23" i="1"/>
  <c r="AO61" i="1"/>
  <c r="AO9" i="1"/>
  <c r="AO22" i="1"/>
  <c r="AO18" i="1"/>
  <c r="AO37" i="1"/>
  <c r="AO64" i="1"/>
  <c r="AO72" i="1"/>
  <c r="AO54" i="1"/>
  <c r="AO55" i="1"/>
  <c r="AO20" i="1"/>
  <c r="AO16" i="1"/>
  <c r="AO12" i="1"/>
  <c r="M85" i="7"/>
  <c r="M34" i="7"/>
  <c r="A6554" i="1"/>
  <c r="A6555" i="1"/>
  <c r="A6556" i="1"/>
  <c r="A6557" i="1"/>
  <c r="A6558" i="1"/>
  <c r="A6559" i="1"/>
  <c r="A6560" i="1"/>
  <c r="A6561" i="1"/>
  <c r="A6562" i="1"/>
  <c r="A6563" i="1"/>
  <c r="A6564" i="1"/>
  <c r="A6565" i="1"/>
  <c r="A6566" i="1"/>
  <c r="A6567" i="1"/>
  <c r="A6568" i="1"/>
  <c r="A6569" i="1"/>
  <c r="A6570" i="1"/>
  <c r="A6571" i="1"/>
  <c r="A6572" i="1"/>
  <c r="A6573" i="1"/>
  <c r="A6574" i="1"/>
  <c r="A6575" i="1"/>
  <c r="A6576" i="1"/>
  <c r="A6577" i="1"/>
  <c r="A6578" i="1"/>
  <c r="A6579" i="1"/>
  <c r="A6580" i="1"/>
  <c r="A6581" i="1"/>
  <c r="A6582" i="1"/>
  <c r="A6583" i="1"/>
  <c r="A6584" i="1"/>
  <c r="A6585" i="1"/>
  <c r="A6586" i="1"/>
  <c r="A6587" i="1"/>
  <c r="A6588" i="1"/>
  <c r="A6589" i="1"/>
  <c r="A6590" i="1"/>
  <c r="A6591" i="1"/>
  <c r="A6592" i="1"/>
  <c r="A6593" i="1"/>
  <c r="A6594" i="1"/>
  <c r="A6595" i="1"/>
  <c r="A6596" i="1"/>
  <c r="A6597" i="1"/>
  <c r="A6598" i="1"/>
  <c r="A6599" i="1"/>
  <c r="A6600" i="1"/>
  <c r="A6601" i="1"/>
  <c r="A6602" i="1"/>
  <c r="A6603" i="1"/>
  <c r="A6604" i="1"/>
  <c r="A6605" i="1"/>
  <c r="A6606" i="1"/>
  <c r="A6607" i="1"/>
  <c r="A6608" i="1"/>
  <c r="A6609" i="1"/>
  <c r="A6610" i="1"/>
  <c r="A6611" i="1"/>
  <c r="A6612" i="1"/>
  <c r="A6613" i="1"/>
  <c r="A6614" i="1"/>
  <c r="A6615" i="1"/>
  <c r="A6616" i="1"/>
  <c r="A6617" i="1"/>
  <c r="A6618" i="1"/>
  <c r="A6619" i="1"/>
  <c r="A6620" i="1"/>
  <c r="A6621" i="1"/>
  <c r="A6622" i="1"/>
  <c r="A6623" i="1"/>
  <c r="A6624" i="1"/>
  <c r="A6625" i="1"/>
  <c r="A6626" i="1"/>
  <c r="A6627" i="1"/>
  <c r="A6628" i="1"/>
  <c r="A6629" i="1"/>
  <c r="A6630" i="1"/>
  <c r="A6631" i="1"/>
  <c r="A6632" i="1"/>
  <c r="A6633" i="1"/>
  <c r="A6634" i="1"/>
  <c r="A6635" i="1"/>
  <c r="A6636" i="1"/>
  <c r="A6637" i="1"/>
  <c r="A6638" i="1"/>
  <c r="A6639" i="1"/>
  <c r="A6640" i="1"/>
  <c r="A6641" i="1"/>
  <c r="A6642" i="1"/>
  <c r="A6643" i="1"/>
  <c r="A6644" i="1"/>
  <c r="A6645" i="1"/>
  <c r="A6646" i="1"/>
  <c r="A6647" i="1"/>
  <c r="A6648" i="1"/>
  <c r="A6649" i="1"/>
  <c r="A6650" i="1"/>
  <c r="A6651" i="1"/>
  <c r="A6652" i="1"/>
  <c r="A6653" i="1"/>
  <c r="A6654" i="1"/>
  <c r="A6655" i="1"/>
  <c r="A6656" i="1"/>
  <c r="A6657" i="1"/>
  <c r="A6658" i="1"/>
  <c r="A6659" i="1"/>
  <c r="A6660" i="1"/>
  <c r="A6661" i="1"/>
  <c r="A6662" i="1"/>
  <c r="A6663" i="1"/>
  <c r="A6664" i="1"/>
  <c r="A6665" i="1"/>
  <c r="A6666" i="1"/>
  <c r="A6667" i="1"/>
  <c r="A6668" i="1"/>
  <c r="A6669" i="1"/>
  <c r="A6670" i="1"/>
  <c r="A6671" i="1"/>
  <c r="A6672" i="1"/>
  <c r="A6673" i="1"/>
  <c r="A6674" i="1"/>
  <c r="A6675" i="1"/>
  <c r="A6676" i="1"/>
  <c r="A6677" i="1"/>
  <c r="A6678" i="1"/>
  <c r="A6679" i="1"/>
  <c r="A6680" i="1"/>
  <c r="A6681" i="1"/>
  <c r="A6682" i="1"/>
  <c r="A6683" i="1"/>
  <c r="A6684" i="1"/>
  <c r="A6685" i="1"/>
  <c r="A6686" i="1"/>
  <c r="A6687" i="1"/>
  <c r="A6688" i="1"/>
  <c r="A6689" i="1"/>
  <c r="A6690" i="1"/>
  <c r="A6691" i="1"/>
  <c r="A6692" i="1"/>
  <c r="A6693" i="1"/>
  <c r="A6694" i="1"/>
  <c r="A6695" i="1"/>
  <c r="A6696" i="1"/>
  <c r="A6697" i="1"/>
  <c r="A6698" i="1"/>
  <c r="A6699" i="1"/>
  <c r="A6700" i="1"/>
  <c r="A6701" i="1"/>
  <c r="A6702" i="1"/>
  <c r="A6703" i="1"/>
  <c r="A6704" i="1"/>
  <c r="A6705" i="1"/>
  <c r="A6706" i="1"/>
  <c r="A6707" i="1"/>
  <c r="A6708" i="1"/>
  <c r="A6709" i="1"/>
  <c r="A6710" i="1"/>
  <c r="A6711" i="1"/>
  <c r="A6712" i="1"/>
  <c r="A6713" i="1"/>
  <c r="A6714" i="1"/>
  <c r="A6715" i="1"/>
  <c r="A6716" i="1"/>
  <c r="A6717" i="1"/>
  <c r="A6718" i="1"/>
  <c r="A6719" i="1"/>
  <c r="A6720" i="1"/>
  <c r="A6721" i="1"/>
  <c r="A6722" i="1"/>
  <c r="A6723" i="1"/>
  <c r="A6724" i="1"/>
  <c r="A6725" i="1"/>
  <c r="A6726" i="1"/>
  <c r="A6727" i="1"/>
  <c r="A6728" i="1"/>
  <c r="A6729" i="1"/>
  <c r="A6730" i="1"/>
  <c r="A6731" i="1"/>
  <c r="A6732" i="1"/>
  <c r="A6733" i="1"/>
  <c r="A6734" i="1"/>
  <c r="A6735" i="1"/>
  <c r="A6736" i="1"/>
  <c r="A6737" i="1"/>
  <c r="A6738" i="1"/>
  <c r="A6739" i="1"/>
  <c r="A6740" i="1"/>
  <c r="A6741" i="1"/>
  <c r="A6742" i="1"/>
  <c r="A6743" i="1"/>
  <c r="A6744" i="1"/>
  <c r="A6745" i="1"/>
  <c r="A6746" i="1"/>
  <c r="A6747" i="1"/>
  <c r="A6748" i="1"/>
  <c r="A6749" i="1"/>
  <c r="A6750" i="1"/>
  <c r="A6751" i="1"/>
  <c r="A6752" i="1"/>
  <c r="A6753" i="1"/>
  <c r="A6754" i="1"/>
  <c r="A6755" i="1"/>
  <c r="A6756" i="1"/>
  <c r="A6757" i="1"/>
  <c r="A6758" i="1"/>
  <c r="A6759" i="1"/>
  <c r="A6760" i="1"/>
  <c r="A6761" i="1"/>
  <c r="A6762" i="1"/>
  <c r="A6763" i="1"/>
  <c r="A6764" i="1"/>
  <c r="A6765" i="1"/>
  <c r="A6766" i="1"/>
  <c r="A6767" i="1"/>
  <c r="A6768" i="1"/>
  <c r="A6769" i="1"/>
  <c r="A6770" i="1"/>
  <c r="A6771" i="1"/>
  <c r="A6772" i="1"/>
  <c r="A6773" i="1"/>
  <c r="A6774" i="1"/>
  <c r="A6775" i="1"/>
  <c r="A6776" i="1"/>
  <c r="A6777" i="1"/>
  <c r="A6778" i="1"/>
  <c r="A6779" i="1"/>
  <c r="A6780" i="1"/>
  <c r="A6781" i="1"/>
  <c r="A6782" i="1"/>
  <c r="A6783" i="1"/>
  <c r="A6784" i="1"/>
  <c r="A6785" i="1"/>
  <c r="A6786" i="1"/>
  <c r="A6787" i="1"/>
  <c r="A6788" i="1"/>
  <c r="A6789" i="1"/>
  <c r="A6790" i="1"/>
  <c r="A6791" i="1"/>
  <c r="A6792" i="1"/>
  <c r="A6793" i="1"/>
  <c r="A6794" i="1"/>
  <c r="A6795" i="1"/>
  <c r="A6796" i="1"/>
  <c r="A6797" i="1"/>
  <c r="A6798" i="1"/>
  <c r="A6799" i="1"/>
  <c r="A6800" i="1"/>
  <c r="A6801" i="1"/>
  <c r="A6802" i="1"/>
  <c r="A6803" i="1"/>
  <c r="A6804" i="1"/>
  <c r="A6805" i="1"/>
  <c r="A6806" i="1"/>
  <c r="A6807" i="1"/>
  <c r="A6808" i="1"/>
  <c r="A6809" i="1"/>
  <c r="A6810" i="1"/>
  <c r="A6811" i="1"/>
  <c r="A6812" i="1"/>
  <c r="A6813" i="1"/>
  <c r="A6814" i="1"/>
  <c r="A6815" i="1"/>
  <c r="A6816" i="1"/>
  <c r="A6817" i="1"/>
  <c r="A6818" i="1"/>
  <c r="A6819" i="1"/>
  <c r="A6820" i="1"/>
  <c r="A6821" i="1"/>
  <c r="A6822" i="1"/>
  <c r="A6823" i="1"/>
  <c r="A6824" i="1"/>
  <c r="A6825" i="1"/>
  <c r="A6826" i="1"/>
  <c r="A6827" i="1"/>
  <c r="A6828" i="1"/>
  <c r="A6829" i="1"/>
  <c r="A6830" i="1"/>
  <c r="A6831" i="1"/>
  <c r="A6832" i="1"/>
  <c r="A6833" i="1"/>
  <c r="A6834" i="1"/>
  <c r="A6835" i="1"/>
  <c r="A6836" i="1"/>
  <c r="A6837" i="1"/>
  <c r="A6838" i="1"/>
  <c r="A6839" i="1"/>
  <c r="A6840" i="1"/>
  <c r="A6841" i="1"/>
  <c r="A6842" i="1"/>
  <c r="A6843" i="1"/>
  <c r="A6844" i="1"/>
  <c r="A6845" i="1"/>
  <c r="A6846" i="1"/>
  <c r="A6847" i="1"/>
  <c r="A6848" i="1"/>
  <c r="A6849" i="1"/>
  <c r="A6850" i="1"/>
  <c r="A6851" i="1"/>
  <c r="A6852" i="1"/>
  <c r="A6853" i="1"/>
  <c r="A6854" i="1"/>
  <c r="A6855" i="1"/>
  <c r="A6856" i="1"/>
  <c r="A6857" i="1"/>
  <c r="A6858" i="1"/>
  <c r="A6859" i="1"/>
  <c r="A6860" i="1"/>
  <c r="A6861" i="1"/>
  <c r="A6862" i="1"/>
  <c r="A6863" i="1"/>
  <c r="A6864" i="1"/>
  <c r="A6865" i="1"/>
  <c r="A6866" i="1"/>
  <c r="A6867" i="1"/>
  <c r="A6868" i="1"/>
  <c r="A6869" i="1"/>
  <c r="A6870" i="1"/>
  <c r="A6871" i="1"/>
  <c r="A6872" i="1"/>
  <c r="A6873" i="1"/>
  <c r="A6874" i="1"/>
  <c r="A6875" i="1"/>
  <c r="A6876" i="1"/>
  <c r="A6877" i="1"/>
  <c r="A6878" i="1"/>
  <c r="A6879" i="1"/>
  <c r="A6880" i="1"/>
  <c r="A6881" i="1"/>
  <c r="A6882" i="1"/>
  <c r="A6883" i="1"/>
  <c r="A6884" i="1"/>
  <c r="A6885" i="1"/>
  <c r="A6886" i="1"/>
  <c r="A6887" i="1"/>
  <c r="A6888" i="1"/>
  <c r="A6889" i="1"/>
  <c r="A6890" i="1"/>
  <c r="A6891" i="1"/>
  <c r="A6892" i="1"/>
  <c r="A6893" i="1"/>
  <c r="A6894" i="1"/>
  <c r="A6895" i="1"/>
  <c r="A6896" i="1"/>
  <c r="A6897" i="1"/>
  <c r="A6898" i="1"/>
  <c r="A6899" i="1"/>
  <c r="A6900" i="1"/>
  <c r="A6901" i="1"/>
  <c r="A6902" i="1"/>
  <c r="A6903" i="1"/>
  <c r="A6904" i="1"/>
  <c r="A6905" i="1"/>
  <c r="A6906" i="1"/>
  <c r="A6907" i="1"/>
  <c r="A6908" i="1"/>
  <c r="A6909" i="1"/>
  <c r="A6910" i="1"/>
  <c r="A6911" i="1"/>
  <c r="A6912" i="1"/>
  <c r="A6913" i="1"/>
  <c r="A6914" i="1"/>
  <c r="A6915" i="1"/>
  <c r="A6916" i="1"/>
  <c r="A6917" i="1"/>
  <c r="A6918" i="1"/>
  <c r="A6919" i="1"/>
  <c r="A6920" i="1"/>
  <c r="A6921" i="1"/>
  <c r="A6922" i="1"/>
  <c r="A6923" i="1"/>
  <c r="A6924" i="1"/>
  <c r="A6925" i="1"/>
  <c r="A6926" i="1"/>
  <c r="A6927" i="1"/>
  <c r="A6928" i="1"/>
  <c r="A6929" i="1"/>
  <c r="A6930" i="1"/>
  <c r="A6931" i="1"/>
  <c r="A6932" i="1"/>
  <c r="A6933" i="1"/>
  <c r="A6934" i="1"/>
  <c r="A6935" i="1"/>
  <c r="A6936" i="1"/>
  <c r="A6937" i="1"/>
  <c r="A6938" i="1"/>
  <c r="A6939" i="1"/>
  <c r="A6940" i="1"/>
  <c r="A6941" i="1"/>
  <c r="A6942" i="1"/>
  <c r="A6943" i="1"/>
  <c r="A6944" i="1"/>
  <c r="A6945" i="1"/>
  <c r="A6946" i="1"/>
  <c r="A6947" i="1"/>
  <c r="A6948" i="1"/>
  <c r="A6949" i="1"/>
  <c r="A6950" i="1"/>
  <c r="A6951" i="1"/>
  <c r="A6952" i="1"/>
  <c r="A6953" i="1"/>
  <c r="A6954" i="1"/>
  <c r="A6955" i="1"/>
  <c r="A6956" i="1"/>
  <c r="A6957" i="1"/>
  <c r="A6958" i="1"/>
  <c r="A6959" i="1"/>
  <c r="A6960" i="1"/>
  <c r="A6961" i="1"/>
  <c r="A6962" i="1"/>
  <c r="A6963" i="1"/>
  <c r="A6964" i="1"/>
  <c r="A6965" i="1"/>
  <c r="A6966" i="1"/>
  <c r="A6967" i="1"/>
  <c r="A6968" i="1"/>
  <c r="A6969" i="1"/>
  <c r="A6970" i="1"/>
  <c r="A6971" i="1"/>
  <c r="A6972" i="1"/>
  <c r="A6973" i="1"/>
  <c r="A6974" i="1"/>
  <c r="A6975" i="1"/>
  <c r="A6976" i="1"/>
  <c r="A6977" i="1"/>
  <c r="A6978" i="1"/>
  <c r="A6979" i="1"/>
  <c r="A6980" i="1"/>
  <c r="A6981" i="1"/>
  <c r="A6982" i="1"/>
  <c r="A6983" i="1"/>
  <c r="A6984" i="1"/>
  <c r="A6985" i="1"/>
  <c r="A6986" i="1"/>
  <c r="A6987" i="1"/>
  <c r="A6988" i="1"/>
  <c r="A6989" i="1"/>
  <c r="A6990" i="1"/>
  <c r="A6991" i="1"/>
  <c r="A6992" i="1"/>
  <c r="A6993" i="1"/>
  <c r="A6994" i="1"/>
  <c r="A6995" i="1"/>
  <c r="A6996" i="1"/>
  <c r="A6997" i="1"/>
  <c r="A6998" i="1"/>
  <c r="A6999" i="1"/>
  <c r="A7000" i="1"/>
  <c r="A7001" i="1"/>
  <c r="A7002" i="1"/>
  <c r="A7003" i="1"/>
  <c r="A7004" i="1"/>
  <c r="A7005" i="1"/>
  <c r="A7006" i="1"/>
  <c r="A7007" i="1"/>
  <c r="A7008" i="1"/>
  <c r="A7009" i="1"/>
  <c r="A7010" i="1"/>
  <c r="A7011" i="1"/>
  <c r="A7012" i="1"/>
  <c r="A7013" i="1"/>
  <c r="A7014" i="1"/>
  <c r="A7015" i="1"/>
  <c r="A7016" i="1"/>
  <c r="A7017" i="1"/>
  <c r="A7018" i="1"/>
  <c r="A7019" i="1"/>
  <c r="A7020" i="1"/>
  <c r="A7021" i="1"/>
  <c r="A7022" i="1"/>
  <c r="A7023" i="1"/>
  <c r="A7024" i="1"/>
  <c r="A7025" i="1"/>
  <c r="A7026" i="1"/>
  <c r="A7027" i="1"/>
  <c r="A7028" i="1"/>
  <c r="A7029" i="1"/>
  <c r="A7030" i="1"/>
  <c r="A7031" i="1"/>
  <c r="A7032" i="1"/>
  <c r="A7033" i="1"/>
  <c r="A7034" i="1"/>
  <c r="A7035" i="1"/>
  <c r="A7036" i="1"/>
  <c r="A7037" i="1"/>
  <c r="A7038" i="1"/>
  <c r="A7039" i="1"/>
  <c r="A7040" i="1"/>
  <c r="A7041" i="1"/>
  <c r="A7042" i="1"/>
  <c r="A7043" i="1"/>
  <c r="A7044" i="1"/>
  <c r="A7045" i="1"/>
  <c r="A7046" i="1"/>
  <c r="A7047" i="1"/>
  <c r="A7048" i="1"/>
  <c r="L7048" i="1" s="1"/>
  <c r="N7048" i="1" s="1"/>
  <c r="A7049" i="1"/>
  <c r="L7049" i="1" s="1"/>
  <c r="N7049" i="1" s="1"/>
  <c r="A7050" i="1"/>
  <c r="L7050" i="1" s="1"/>
  <c r="N7050" i="1" s="1"/>
  <c r="A7051" i="1"/>
  <c r="A7052" i="1"/>
  <c r="A7053" i="1"/>
  <c r="A7054" i="1"/>
  <c r="A7055" i="1"/>
  <c r="A7056" i="1"/>
  <c r="A7057" i="1"/>
  <c r="A7058" i="1"/>
  <c r="A7059" i="1"/>
  <c r="A7060" i="1"/>
  <c r="A7061" i="1"/>
  <c r="A7062" i="1"/>
  <c r="A7063" i="1"/>
  <c r="A7064" i="1"/>
  <c r="A7065" i="1"/>
  <c r="A7066" i="1"/>
  <c r="A7067" i="1"/>
  <c r="A7068" i="1"/>
  <c r="A7069" i="1"/>
  <c r="A7070" i="1"/>
  <c r="A7071" i="1"/>
  <c r="A7072" i="1"/>
  <c r="A7073" i="1"/>
  <c r="A7074" i="1"/>
  <c r="A7075" i="1"/>
  <c r="A7076" i="1"/>
  <c r="A7077" i="1"/>
  <c r="A7078" i="1"/>
  <c r="A7079" i="1"/>
  <c r="A7080" i="1"/>
  <c r="A7081" i="1"/>
  <c r="A7082" i="1"/>
  <c r="A7083" i="1"/>
  <c r="A7084" i="1"/>
  <c r="A7085" i="1"/>
  <c r="A7086" i="1"/>
  <c r="A7087" i="1"/>
  <c r="A7088" i="1"/>
  <c r="A7089" i="1"/>
  <c r="A7090" i="1"/>
  <c r="A7091" i="1"/>
  <c r="A7092" i="1"/>
  <c r="A7093" i="1"/>
  <c r="A7094" i="1"/>
  <c r="A7095" i="1"/>
  <c r="A7096" i="1"/>
  <c r="A7097" i="1"/>
  <c r="A7098" i="1"/>
  <c r="A7099" i="1"/>
  <c r="A7100" i="1"/>
  <c r="A7101" i="1"/>
  <c r="A7102" i="1"/>
  <c r="A7103" i="1"/>
  <c r="A7104" i="1"/>
  <c r="A7105" i="1"/>
  <c r="A7106" i="1"/>
  <c r="A7107" i="1"/>
  <c r="A7108" i="1"/>
  <c r="A7109" i="1"/>
  <c r="A7110" i="1"/>
  <c r="A7111" i="1"/>
  <c r="A7112" i="1"/>
  <c r="A7113" i="1"/>
  <c r="A7114" i="1"/>
  <c r="A7115" i="1"/>
  <c r="A7116" i="1"/>
  <c r="A7117" i="1"/>
  <c r="A7118" i="1"/>
  <c r="A7119" i="1"/>
  <c r="A7120" i="1"/>
  <c r="A7121" i="1"/>
  <c r="A7122" i="1"/>
  <c r="A7123" i="1"/>
  <c r="A7124" i="1"/>
  <c r="A7125" i="1"/>
  <c r="A7126" i="1"/>
  <c r="A7127" i="1"/>
  <c r="A7128" i="1"/>
  <c r="A7129" i="1"/>
  <c r="A7130" i="1"/>
  <c r="A7131" i="1"/>
  <c r="A7132" i="1"/>
  <c r="A7133" i="1"/>
  <c r="A7134" i="1"/>
  <c r="A7135" i="1"/>
  <c r="A7136" i="1"/>
  <c r="A7137" i="1"/>
  <c r="A7138" i="1"/>
  <c r="A7139" i="1"/>
  <c r="A7140" i="1"/>
  <c r="A7141" i="1"/>
  <c r="A7142" i="1"/>
  <c r="A7143" i="1"/>
  <c r="A7144" i="1"/>
  <c r="A7145" i="1"/>
  <c r="A7146" i="1"/>
  <c r="A7147" i="1"/>
  <c r="A7148" i="1"/>
  <c r="A7149" i="1"/>
  <c r="A7150" i="1"/>
  <c r="A7151" i="1"/>
  <c r="A7152" i="1"/>
  <c r="A7153" i="1"/>
  <c r="A7154" i="1"/>
  <c r="A7155" i="1"/>
  <c r="A7156" i="1"/>
  <c r="A7157" i="1"/>
  <c r="A7158" i="1"/>
  <c r="A7159" i="1"/>
  <c r="A7160" i="1"/>
  <c r="A7161" i="1"/>
  <c r="A7162" i="1"/>
  <c r="A7163" i="1"/>
  <c r="A7164" i="1"/>
  <c r="A7165" i="1"/>
  <c r="A7166" i="1"/>
  <c r="A7167" i="1"/>
  <c r="A7168" i="1"/>
  <c r="A7169" i="1"/>
  <c r="A7170" i="1"/>
  <c r="A7171" i="1"/>
  <c r="A7172" i="1"/>
  <c r="A7173" i="1"/>
  <c r="A7174" i="1"/>
  <c r="A7175" i="1"/>
  <c r="A7176" i="1"/>
  <c r="A7177" i="1"/>
  <c r="A7178" i="1"/>
  <c r="A7179" i="1"/>
  <c r="A7180" i="1"/>
  <c r="A7181" i="1"/>
  <c r="A7182" i="1"/>
  <c r="A7183" i="1"/>
  <c r="A7184" i="1"/>
  <c r="A7185" i="1"/>
  <c r="A7186" i="1"/>
  <c r="A7187" i="1"/>
  <c r="A7188" i="1"/>
  <c r="A7189" i="1"/>
  <c r="A7190" i="1"/>
  <c r="A7191" i="1"/>
  <c r="A7192" i="1"/>
  <c r="A7193" i="1"/>
  <c r="A7194" i="1"/>
  <c r="A7195" i="1"/>
  <c r="A7196" i="1"/>
  <c r="A7197" i="1"/>
  <c r="A7198" i="1"/>
  <c r="A7199" i="1"/>
  <c r="A7200" i="1"/>
  <c r="A7201" i="1"/>
  <c r="A7202" i="1"/>
  <c r="A7203" i="1"/>
  <c r="A7204" i="1"/>
  <c r="A7205" i="1"/>
  <c r="A7206" i="1"/>
  <c r="A7207" i="1"/>
  <c r="A7208" i="1"/>
  <c r="A7209" i="1"/>
  <c r="A7210" i="1"/>
  <c r="A7211" i="1"/>
  <c r="A7212" i="1"/>
  <c r="A7213" i="1"/>
  <c r="A7214" i="1"/>
  <c r="A7215" i="1"/>
  <c r="A7216" i="1"/>
  <c r="A7217" i="1"/>
  <c r="A7218" i="1"/>
  <c r="A7219" i="1"/>
  <c r="A7220" i="1"/>
  <c r="A7221" i="1"/>
  <c r="A7222" i="1"/>
  <c r="A7223" i="1"/>
  <c r="A7224" i="1"/>
  <c r="A7225" i="1"/>
  <c r="A7226" i="1"/>
  <c r="A7227" i="1"/>
  <c r="A7228" i="1"/>
  <c r="A7229" i="1"/>
  <c r="A7230" i="1"/>
  <c r="A7231" i="1"/>
  <c r="A7232" i="1"/>
  <c r="A7233" i="1"/>
  <c r="A7234" i="1"/>
  <c r="A7235" i="1"/>
  <c r="A7236" i="1"/>
  <c r="A7237" i="1"/>
  <c r="A7238" i="1"/>
  <c r="A7239" i="1"/>
  <c r="A7240" i="1"/>
  <c r="A7241" i="1"/>
  <c r="A7242" i="1"/>
  <c r="A7243" i="1"/>
  <c r="A7244" i="1"/>
  <c r="A7245" i="1"/>
  <c r="A7246" i="1"/>
  <c r="A7247" i="1"/>
  <c r="A7248" i="1"/>
  <c r="A7249" i="1"/>
  <c r="A7250" i="1"/>
  <c r="A7251" i="1"/>
  <c r="A7252" i="1"/>
  <c r="A7253" i="1"/>
  <c r="A7254" i="1"/>
  <c r="A7255" i="1"/>
  <c r="A7256" i="1"/>
  <c r="A7257" i="1"/>
  <c r="A7258" i="1"/>
  <c r="A7259" i="1"/>
  <c r="A7260" i="1"/>
  <c r="A7261" i="1"/>
  <c r="A7262" i="1"/>
  <c r="A7263" i="1"/>
  <c r="A7264" i="1"/>
  <c r="A7265" i="1"/>
  <c r="A7266" i="1"/>
  <c r="A7267" i="1"/>
  <c r="A7268" i="1"/>
  <c r="A7269" i="1"/>
  <c r="A7270" i="1"/>
  <c r="A7271" i="1"/>
  <c r="A7272" i="1"/>
  <c r="A7273" i="1"/>
  <c r="A7274" i="1"/>
  <c r="A7275" i="1"/>
  <c r="A7276" i="1"/>
  <c r="A7277" i="1"/>
  <c r="A7278" i="1"/>
  <c r="A7279" i="1"/>
  <c r="A7280" i="1"/>
  <c r="A7281" i="1"/>
  <c r="A7282" i="1"/>
  <c r="A7283" i="1"/>
  <c r="A7284" i="1"/>
  <c r="A7285" i="1"/>
  <c r="A7286" i="1"/>
  <c r="A7287" i="1"/>
  <c r="A7288" i="1"/>
  <c r="A7289" i="1"/>
  <c r="A7290" i="1"/>
  <c r="A7291" i="1"/>
  <c r="A7292" i="1"/>
  <c r="A7293" i="1"/>
  <c r="A7294" i="1"/>
  <c r="A7295" i="1"/>
  <c r="A7296" i="1"/>
  <c r="A7297" i="1"/>
  <c r="A7298" i="1"/>
  <c r="A7299" i="1"/>
  <c r="A7300" i="1"/>
  <c r="A7301" i="1"/>
  <c r="A7302" i="1"/>
  <c r="A7303" i="1"/>
  <c r="A7304" i="1"/>
  <c r="A7305" i="1"/>
  <c r="A7306" i="1"/>
  <c r="A7307" i="1"/>
  <c r="A7308" i="1"/>
  <c r="A7309" i="1"/>
  <c r="A7310" i="1"/>
  <c r="A7311" i="1"/>
  <c r="A7312" i="1"/>
  <c r="A7313" i="1"/>
  <c r="A7314" i="1"/>
  <c r="A7315" i="1"/>
  <c r="A7316" i="1"/>
  <c r="A7317" i="1"/>
  <c r="A7318" i="1"/>
  <c r="A7319" i="1"/>
  <c r="A7320" i="1"/>
  <c r="A7321" i="1"/>
  <c r="A7322" i="1"/>
  <c r="A7323" i="1"/>
  <c r="A7324" i="1"/>
  <c r="A7325" i="1"/>
  <c r="A7326" i="1"/>
  <c r="A7327" i="1"/>
  <c r="A7328" i="1"/>
  <c r="A7329" i="1"/>
  <c r="A7330" i="1"/>
  <c r="A7331" i="1"/>
  <c r="A7332" i="1"/>
  <c r="A7333" i="1"/>
  <c r="A7334" i="1"/>
  <c r="A7335" i="1"/>
  <c r="A7336" i="1"/>
  <c r="A7337" i="1"/>
  <c r="A7338" i="1"/>
  <c r="A7339" i="1"/>
  <c r="A7340" i="1"/>
  <c r="A7341" i="1"/>
  <c r="A7342" i="1"/>
  <c r="A7343" i="1"/>
  <c r="A7344" i="1"/>
  <c r="A7345" i="1"/>
  <c r="A7346" i="1"/>
  <c r="A7347" i="1"/>
  <c r="A7348" i="1"/>
  <c r="A7349" i="1"/>
  <c r="A7350" i="1"/>
  <c r="A7351" i="1"/>
  <c r="A7352" i="1"/>
  <c r="A7353" i="1"/>
  <c r="A7354" i="1"/>
  <c r="A7355" i="1"/>
  <c r="A7356" i="1"/>
  <c r="A7357" i="1"/>
  <c r="A7358" i="1"/>
  <c r="A7359" i="1"/>
  <c r="A7360" i="1"/>
  <c r="A7361" i="1"/>
  <c r="A7362" i="1"/>
  <c r="A7363" i="1"/>
  <c r="A7364" i="1"/>
  <c r="A7365" i="1"/>
  <c r="A7366" i="1"/>
  <c r="A7367" i="1"/>
  <c r="A7368" i="1"/>
  <c r="A7369" i="1"/>
  <c r="K7369" i="1" s="1"/>
  <c r="M7369" i="1" s="1"/>
  <c r="A7370" i="1"/>
  <c r="K7370" i="1" s="1"/>
  <c r="A7371" i="1"/>
  <c r="K7371" i="1" s="1"/>
  <c r="A7372" i="1"/>
  <c r="A7373" i="1"/>
  <c r="A7374" i="1"/>
  <c r="A7375" i="1"/>
  <c r="A7376" i="1"/>
  <c r="A7377" i="1"/>
  <c r="A7378" i="1"/>
  <c r="A7379" i="1"/>
  <c r="A7380" i="1"/>
  <c r="A7381" i="1"/>
  <c r="A7382" i="1"/>
  <c r="A7383" i="1"/>
  <c r="A7384" i="1"/>
  <c r="A7385" i="1"/>
  <c r="A7386" i="1"/>
  <c r="A7387" i="1"/>
  <c r="A7388" i="1"/>
  <c r="A7389" i="1"/>
  <c r="A7390" i="1"/>
  <c r="A7391" i="1"/>
  <c r="A7392" i="1"/>
  <c r="A7393" i="1"/>
  <c r="A7394" i="1"/>
  <c r="A7395" i="1"/>
  <c r="A7396" i="1"/>
  <c r="A7397" i="1"/>
  <c r="A7398" i="1"/>
  <c r="A7399" i="1"/>
  <c r="A7400" i="1"/>
  <c r="A7401" i="1"/>
  <c r="A7402" i="1"/>
  <c r="A7403" i="1"/>
  <c r="A7404" i="1"/>
  <c r="A7405" i="1"/>
  <c r="A7406" i="1"/>
  <c r="A7407" i="1"/>
  <c r="A7408" i="1"/>
  <c r="A7409" i="1"/>
  <c r="A7410" i="1"/>
  <c r="A7411" i="1"/>
  <c r="A7412" i="1"/>
  <c r="A7413" i="1"/>
  <c r="A7414" i="1"/>
  <c r="A7415" i="1"/>
  <c r="A7416" i="1"/>
  <c r="A7417" i="1"/>
  <c r="A7418" i="1"/>
  <c r="A7419" i="1"/>
  <c r="A7420" i="1"/>
  <c r="A7421" i="1"/>
  <c r="A7422" i="1"/>
  <c r="A7423" i="1"/>
  <c r="A7424" i="1"/>
  <c r="A7425" i="1"/>
  <c r="A7426" i="1"/>
  <c r="A7427" i="1"/>
  <c r="A7428" i="1"/>
  <c r="A7429" i="1"/>
  <c r="A7430" i="1"/>
  <c r="A7431" i="1"/>
  <c r="A7432" i="1"/>
  <c r="A7433" i="1"/>
  <c r="A7434" i="1"/>
  <c r="A7435" i="1"/>
  <c r="A7436" i="1"/>
  <c r="A7437" i="1"/>
  <c r="A7438" i="1"/>
  <c r="A7439" i="1"/>
  <c r="A7440" i="1"/>
  <c r="A7441" i="1"/>
  <c r="A7442" i="1"/>
  <c r="A7443" i="1"/>
  <c r="A7444" i="1"/>
  <c r="A7445" i="1"/>
  <c r="A7446" i="1"/>
  <c r="A7447" i="1"/>
  <c r="A7448" i="1"/>
  <c r="A7449" i="1"/>
  <c r="A7450" i="1"/>
  <c r="A7451" i="1"/>
  <c r="A7452" i="1"/>
  <c r="A7453" i="1"/>
  <c r="A7454" i="1"/>
  <c r="A7455" i="1"/>
  <c r="A7456" i="1"/>
  <c r="A7457" i="1"/>
  <c r="A7458" i="1"/>
  <c r="A7459" i="1"/>
  <c r="A7460" i="1"/>
  <c r="A7461" i="1"/>
  <c r="A7462" i="1"/>
  <c r="A7463" i="1"/>
  <c r="A7464" i="1"/>
  <c r="A7465" i="1"/>
  <c r="A7466" i="1"/>
  <c r="A7467" i="1"/>
  <c r="A7468" i="1"/>
  <c r="A7469" i="1"/>
  <c r="A7470" i="1"/>
  <c r="A7471" i="1"/>
  <c r="A7472" i="1"/>
  <c r="A7473" i="1"/>
  <c r="A7474" i="1"/>
  <c r="A7475" i="1"/>
  <c r="A7476" i="1"/>
  <c r="A7477" i="1"/>
  <c r="A7478" i="1"/>
  <c r="A7479" i="1"/>
  <c r="A7480" i="1"/>
  <c r="A7481" i="1"/>
  <c r="A7482" i="1"/>
  <c r="A7483" i="1"/>
  <c r="A7484" i="1"/>
  <c r="A7485" i="1"/>
  <c r="A7486" i="1"/>
  <c r="A7487" i="1"/>
  <c r="A7488" i="1"/>
  <c r="A7489" i="1"/>
  <c r="A7490" i="1"/>
  <c r="A7491" i="1"/>
  <c r="A7492" i="1"/>
  <c r="A7493" i="1"/>
  <c r="A7494" i="1"/>
  <c r="A7495" i="1"/>
  <c r="A7496" i="1"/>
  <c r="A7497" i="1"/>
  <c r="A7498" i="1"/>
  <c r="A7499" i="1"/>
  <c r="A7500" i="1"/>
  <c r="A7501" i="1"/>
  <c r="A7502" i="1"/>
  <c r="A7503" i="1"/>
  <c r="A7504" i="1"/>
  <c r="A7505" i="1"/>
  <c r="A7506" i="1"/>
  <c r="A7507" i="1"/>
  <c r="A7508" i="1"/>
  <c r="A7509" i="1"/>
  <c r="A7510" i="1"/>
  <c r="A7511" i="1"/>
  <c r="A7512" i="1"/>
  <c r="A7513" i="1"/>
  <c r="A7514" i="1"/>
  <c r="A7515" i="1"/>
  <c r="A7516" i="1"/>
  <c r="A7517" i="1"/>
  <c r="A7518" i="1"/>
  <c r="A7519" i="1"/>
  <c r="A7520" i="1"/>
  <c r="A7521" i="1"/>
  <c r="A7522" i="1"/>
  <c r="A7523" i="1"/>
  <c r="A7524" i="1"/>
  <c r="A7525" i="1"/>
  <c r="A7526" i="1"/>
  <c r="A7527" i="1"/>
  <c r="A7528" i="1"/>
  <c r="A7529" i="1"/>
  <c r="A7530" i="1"/>
  <c r="A7531" i="1"/>
  <c r="A7532" i="1"/>
  <c r="A7533" i="1"/>
  <c r="A7534" i="1"/>
  <c r="A7535" i="1"/>
  <c r="A7536" i="1"/>
  <c r="A7537" i="1"/>
  <c r="A7538" i="1"/>
  <c r="A7539" i="1"/>
  <c r="A7540" i="1"/>
  <c r="A7541" i="1"/>
  <c r="A7542" i="1"/>
  <c r="A7543" i="1"/>
  <c r="A7544" i="1"/>
  <c r="A7545" i="1"/>
  <c r="A7546" i="1"/>
  <c r="A7547" i="1"/>
  <c r="A7548" i="1"/>
  <c r="A7549" i="1"/>
  <c r="A7550" i="1"/>
  <c r="A7551" i="1"/>
  <c r="A7552" i="1"/>
  <c r="A7553" i="1"/>
  <c r="A7554" i="1"/>
  <c r="A7555" i="1"/>
  <c r="A7556" i="1"/>
  <c r="A7557" i="1"/>
  <c r="A7558" i="1"/>
  <c r="A7559" i="1"/>
  <c r="A7560" i="1"/>
  <c r="A7561" i="1"/>
  <c r="A7562" i="1"/>
  <c r="A7563" i="1"/>
  <c r="A7564" i="1"/>
  <c r="A7565" i="1"/>
  <c r="A7566" i="1"/>
  <c r="A7567" i="1"/>
  <c r="A7568" i="1"/>
  <c r="A7569" i="1"/>
  <c r="A7570" i="1"/>
  <c r="A7571" i="1"/>
  <c r="A7572" i="1"/>
  <c r="A7573" i="1"/>
  <c r="A7574" i="1"/>
  <c r="A7575" i="1"/>
  <c r="A7576" i="1"/>
  <c r="A7577" i="1"/>
  <c r="A7578" i="1"/>
  <c r="A7579" i="1"/>
  <c r="A7580" i="1"/>
  <c r="A7581" i="1"/>
  <c r="A7582" i="1"/>
  <c r="A7583" i="1"/>
  <c r="A7584" i="1"/>
  <c r="A7585" i="1"/>
  <c r="A7586" i="1"/>
  <c r="A7587" i="1"/>
  <c r="A7588" i="1"/>
  <c r="A7589" i="1"/>
  <c r="A7590" i="1"/>
  <c r="A7591" i="1"/>
  <c r="A7592" i="1"/>
  <c r="A7593" i="1"/>
  <c r="A7594" i="1"/>
  <c r="A7595" i="1"/>
  <c r="A7596" i="1"/>
  <c r="A7597" i="1"/>
  <c r="A7598" i="1"/>
  <c r="A7599" i="1"/>
  <c r="A7600" i="1"/>
  <c r="A7601" i="1"/>
  <c r="A7602" i="1"/>
  <c r="A7603" i="1"/>
  <c r="A7604" i="1"/>
  <c r="A7605" i="1"/>
  <c r="A7606" i="1"/>
  <c r="A7607" i="1"/>
  <c r="A7608" i="1"/>
  <c r="A7609" i="1"/>
  <c r="A7610" i="1"/>
  <c r="A7611" i="1"/>
  <c r="A7612" i="1"/>
  <c r="A7613" i="1"/>
  <c r="A7614" i="1"/>
  <c r="A7615" i="1"/>
  <c r="A7616" i="1"/>
  <c r="A7617" i="1"/>
  <c r="A7618" i="1"/>
  <c r="A7619" i="1"/>
  <c r="A7620" i="1"/>
  <c r="A7621" i="1"/>
  <c r="A7622" i="1"/>
  <c r="A7623" i="1"/>
  <c r="A7624" i="1"/>
  <c r="A7625" i="1"/>
  <c r="A7626" i="1"/>
  <c r="A7627" i="1"/>
  <c r="A7628" i="1"/>
  <c r="A7629" i="1"/>
  <c r="A7630" i="1"/>
  <c r="A7631" i="1"/>
  <c r="A7632" i="1"/>
  <c r="A7633" i="1"/>
  <c r="A7634" i="1"/>
  <c r="A7635" i="1"/>
  <c r="A7636" i="1"/>
  <c r="A7637" i="1"/>
  <c r="A7638" i="1"/>
  <c r="A7639" i="1"/>
  <c r="A7640" i="1"/>
  <c r="A7641" i="1"/>
  <c r="A7642" i="1"/>
  <c r="A7643" i="1"/>
  <c r="A7644" i="1"/>
  <c r="A7645" i="1"/>
  <c r="A7646" i="1"/>
  <c r="A7647" i="1"/>
  <c r="A7648" i="1"/>
  <c r="A7649" i="1"/>
  <c r="A7650" i="1"/>
  <c r="A7651" i="1"/>
  <c r="A7652" i="1"/>
  <c r="A7653" i="1"/>
  <c r="A7654" i="1"/>
  <c r="A7655" i="1"/>
  <c r="A7656" i="1"/>
  <c r="A7657" i="1"/>
  <c r="A7658" i="1"/>
  <c r="A7659" i="1"/>
  <c r="A7660" i="1"/>
  <c r="A7661" i="1"/>
  <c r="A7662" i="1"/>
  <c r="A7663" i="1"/>
  <c r="A7664" i="1"/>
  <c r="A7665" i="1"/>
  <c r="A7666" i="1"/>
  <c r="A7667" i="1"/>
  <c r="A7668" i="1"/>
  <c r="A7669" i="1"/>
  <c r="A7670" i="1"/>
  <c r="A7671" i="1"/>
  <c r="A7672" i="1"/>
  <c r="A7673" i="1"/>
  <c r="A7674" i="1"/>
  <c r="A7675" i="1"/>
  <c r="A7676" i="1"/>
  <c r="A7677" i="1"/>
  <c r="A7678" i="1"/>
  <c r="A7679" i="1"/>
  <c r="A7680" i="1"/>
  <c r="A7681" i="1"/>
  <c r="A7682" i="1"/>
  <c r="A7683" i="1"/>
  <c r="A7684" i="1"/>
  <c r="A7685" i="1"/>
  <c r="A7686" i="1"/>
  <c r="A7687" i="1"/>
  <c r="A7688" i="1"/>
  <c r="A7689" i="1"/>
  <c r="A7690" i="1"/>
  <c r="A7691" i="1"/>
  <c r="A7692" i="1"/>
  <c r="A7693" i="1"/>
  <c r="A7694" i="1"/>
  <c r="A7695" i="1"/>
  <c r="A7696" i="1"/>
  <c r="A7697" i="1"/>
  <c r="A7698" i="1"/>
  <c r="A7699" i="1"/>
  <c r="A7700" i="1"/>
  <c r="A7701" i="1"/>
  <c r="A7702" i="1"/>
  <c r="A7703" i="1"/>
  <c r="A7704" i="1"/>
  <c r="A7705" i="1"/>
  <c r="A7706" i="1"/>
  <c r="A7707" i="1"/>
  <c r="A7708" i="1"/>
  <c r="A7709" i="1"/>
  <c r="A7710" i="1"/>
  <c r="A7711" i="1"/>
  <c r="A7712" i="1"/>
  <c r="A7713" i="1"/>
  <c r="A7714" i="1"/>
  <c r="A7715" i="1"/>
  <c r="A7716" i="1"/>
  <c r="A7717" i="1"/>
  <c r="A7718" i="1"/>
  <c r="A7719" i="1"/>
  <c r="A7720" i="1"/>
  <c r="A7721" i="1"/>
  <c r="A7722" i="1"/>
  <c r="A7723" i="1"/>
  <c r="A7724" i="1"/>
  <c r="A7725" i="1"/>
  <c r="A7726" i="1"/>
  <c r="A7727" i="1"/>
  <c r="A7728" i="1"/>
  <c r="A7729" i="1"/>
  <c r="A7730" i="1"/>
  <c r="A7731" i="1"/>
  <c r="A7732" i="1"/>
  <c r="A7733" i="1"/>
  <c r="A7734" i="1"/>
  <c r="A7735" i="1"/>
  <c r="A7736" i="1"/>
  <c r="A7737" i="1"/>
  <c r="A7738" i="1"/>
  <c r="A7739" i="1"/>
  <c r="A7740" i="1"/>
  <c r="A7741" i="1"/>
  <c r="A7742" i="1"/>
  <c r="A7743" i="1"/>
  <c r="A7744" i="1"/>
  <c r="A7745" i="1"/>
  <c r="A7746" i="1"/>
  <c r="A7747" i="1"/>
  <c r="A7748" i="1"/>
  <c r="A7749" i="1"/>
  <c r="A7750" i="1"/>
  <c r="A7751" i="1"/>
  <c r="A7752" i="1"/>
  <c r="A7753" i="1"/>
  <c r="A7754" i="1"/>
  <c r="A7755" i="1"/>
  <c r="A7756" i="1"/>
  <c r="A7757" i="1"/>
  <c r="A7758" i="1"/>
  <c r="A7759" i="1"/>
  <c r="A7760" i="1"/>
  <c r="A7761" i="1"/>
  <c r="A7762" i="1"/>
  <c r="A7763" i="1"/>
  <c r="A7764" i="1"/>
  <c r="A7765" i="1"/>
  <c r="A7766" i="1"/>
  <c r="A7767" i="1"/>
  <c r="A7768" i="1"/>
  <c r="A7769" i="1"/>
  <c r="A7770" i="1"/>
  <c r="A7771" i="1"/>
  <c r="A7772" i="1"/>
  <c r="A7773" i="1"/>
  <c r="A7774" i="1"/>
  <c r="A7775" i="1"/>
  <c r="A7776" i="1"/>
  <c r="A7777" i="1"/>
  <c r="A7778" i="1"/>
  <c r="A7779" i="1"/>
  <c r="A7780" i="1"/>
  <c r="A7781" i="1"/>
  <c r="A7782" i="1"/>
  <c r="A7783" i="1"/>
  <c r="A7784" i="1"/>
  <c r="A7785" i="1"/>
  <c r="A7786" i="1"/>
  <c r="A7787" i="1"/>
  <c r="A7788" i="1"/>
  <c r="A7789" i="1"/>
  <c r="A7790" i="1"/>
  <c r="A7791" i="1"/>
  <c r="A7792" i="1"/>
  <c r="A7793" i="1"/>
  <c r="A7794" i="1"/>
  <c r="A7795" i="1"/>
  <c r="A7796" i="1"/>
  <c r="A7797" i="1"/>
  <c r="A7798" i="1"/>
  <c r="A7799" i="1"/>
  <c r="A7800" i="1"/>
  <c r="A7801" i="1"/>
  <c r="A7802" i="1"/>
  <c r="A7803" i="1"/>
  <c r="A7804" i="1"/>
  <c r="A7805" i="1"/>
  <c r="A7806" i="1"/>
  <c r="A7807" i="1"/>
  <c r="A7808" i="1"/>
  <c r="A7809" i="1"/>
  <c r="A7810" i="1"/>
  <c r="A7811" i="1"/>
  <c r="A7812" i="1"/>
  <c r="A7813" i="1"/>
  <c r="A7814" i="1"/>
  <c r="A7815" i="1"/>
  <c r="A7816" i="1"/>
  <c r="A7817" i="1"/>
  <c r="A7818" i="1"/>
  <c r="A7819" i="1"/>
  <c r="A7820" i="1"/>
  <c r="A7821" i="1"/>
  <c r="A7822" i="1"/>
  <c r="A7823" i="1"/>
  <c r="A7824" i="1"/>
  <c r="A7825" i="1"/>
  <c r="A7826" i="1"/>
  <c r="A7827" i="1"/>
  <c r="A7828" i="1"/>
  <c r="A7829" i="1"/>
  <c r="A7830" i="1"/>
  <c r="A7831" i="1"/>
  <c r="A7832" i="1"/>
  <c r="A7833" i="1"/>
  <c r="A7834" i="1"/>
  <c r="A7835" i="1"/>
  <c r="A7836" i="1"/>
  <c r="A7837" i="1"/>
  <c r="A7838" i="1"/>
  <c r="A7839" i="1"/>
  <c r="A7840" i="1"/>
  <c r="A7841" i="1"/>
  <c r="A7842" i="1"/>
  <c r="A7843" i="1"/>
  <c r="A7844" i="1"/>
  <c r="A7845" i="1"/>
  <c r="A7846" i="1"/>
  <c r="A7847" i="1"/>
  <c r="A7848" i="1"/>
  <c r="A7849" i="1"/>
  <c r="A7850" i="1"/>
  <c r="A7851" i="1"/>
  <c r="A7852" i="1"/>
  <c r="A7853" i="1"/>
  <c r="A7854" i="1"/>
  <c r="A7855" i="1"/>
  <c r="A7856" i="1"/>
  <c r="A7857" i="1"/>
  <c r="A7858" i="1"/>
  <c r="A7859" i="1"/>
  <c r="A7860" i="1"/>
  <c r="A7861" i="1"/>
  <c r="A7862" i="1"/>
  <c r="A7863" i="1"/>
  <c r="A7864" i="1"/>
  <c r="A7865" i="1"/>
  <c r="A7866" i="1"/>
  <c r="A7867" i="1"/>
  <c r="A7868" i="1"/>
  <c r="A7869" i="1"/>
  <c r="A7870" i="1"/>
  <c r="A7871" i="1"/>
  <c r="A7872" i="1"/>
  <c r="A7873" i="1"/>
  <c r="A7874" i="1"/>
  <c r="A7875" i="1"/>
  <c r="A7876" i="1"/>
  <c r="A7877" i="1"/>
  <c r="A7878" i="1"/>
  <c r="A7879" i="1"/>
  <c r="A7880" i="1"/>
  <c r="A7881" i="1"/>
  <c r="A7882" i="1"/>
  <c r="A7883" i="1"/>
  <c r="A7884" i="1"/>
  <c r="A7885" i="1"/>
  <c r="A7886" i="1"/>
  <c r="A7887" i="1"/>
  <c r="A7888" i="1"/>
  <c r="A7889" i="1"/>
  <c r="A7890" i="1"/>
  <c r="A7891" i="1"/>
  <c r="A7892" i="1"/>
  <c r="A7893" i="1"/>
  <c r="A7894" i="1"/>
  <c r="A7895" i="1"/>
  <c r="A7896" i="1"/>
  <c r="A7897" i="1"/>
  <c r="A7898" i="1"/>
  <c r="A7899" i="1"/>
  <c r="A7900" i="1"/>
  <c r="A7901" i="1"/>
  <c r="A7902" i="1"/>
  <c r="A7903" i="1"/>
  <c r="A7904" i="1"/>
  <c r="A7905" i="1"/>
  <c r="A7906" i="1"/>
  <c r="A7907" i="1"/>
  <c r="A7908" i="1"/>
  <c r="A7909" i="1"/>
  <c r="A7910" i="1"/>
  <c r="A7911" i="1"/>
  <c r="A7912" i="1"/>
  <c r="A7913" i="1"/>
  <c r="A7914" i="1"/>
  <c r="A7915" i="1"/>
  <c r="A7916" i="1"/>
  <c r="A7917" i="1"/>
  <c r="A7918" i="1"/>
  <c r="A7919" i="1"/>
  <c r="A7920" i="1"/>
  <c r="A7921" i="1"/>
  <c r="A7922" i="1"/>
  <c r="A7923" i="1"/>
  <c r="A7924" i="1"/>
  <c r="A7925" i="1"/>
  <c r="A7926" i="1"/>
  <c r="A7927" i="1"/>
  <c r="A7928" i="1"/>
  <c r="A7929" i="1"/>
  <c r="A7930" i="1"/>
  <c r="A7931" i="1"/>
  <c r="A7932" i="1"/>
  <c r="A7933" i="1"/>
  <c r="A7934" i="1"/>
  <c r="A7935" i="1"/>
  <c r="A7936" i="1"/>
  <c r="A7937" i="1"/>
  <c r="A7938" i="1"/>
  <c r="A7939" i="1"/>
  <c r="A7940" i="1"/>
  <c r="A7941" i="1"/>
  <c r="A7942" i="1"/>
  <c r="A7943" i="1"/>
  <c r="A7944" i="1"/>
  <c r="A7945" i="1"/>
  <c r="A7946" i="1"/>
  <c r="A7947" i="1"/>
  <c r="A7948" i="1"/>
  <c r="A7949" i="1"/>
  <c r="A7950" i="1"/>
  <c r="A7951" i="1"/>
  <c r="A7952" i="1"/>
  <c r="L7952" i="1" s="1"/>
  <c r="N7952" i="1" s="1"/>
  <c r="A7953" i="1"/>
  <c r="L7953" i="1" s="1"/>
  <c r="N7953" i="1" s="1"/>
  <c r="A7954" i="1"/>
  <c r="A7955" i="1"/>
  <c r="A7956" i="1"/>
  <c r="L7956" i="1" s="1"/>
  <c r="N7956" i="1" s="1"/>
  <c r="A7957" i="1"/>
  <c r="L7957" i="1" s="1"/>
  <c r="N7957" i="1" s="1"/>
  <c r="A7958" i="1"/>
  <c r="A7959" i="1"/>
  <c r="A7960" i="1"/>
  <c r="A7961" i="1"/>
  <c r="A7962" i="1"/>
  <c r="A7963" i="1"/>
  <c r="L7963" i="1" s="1"/>
  <c r="N7963" i="1" s="1"/>
  <c r="A7964" i="1"/>
  <c r="L7964" i="1" s="1"/>
  <c r="N7964" i="1" s="1"/>
  <c r="A7965" i="1"/>
  <c r="L7965" i="1" s="1"/>
  <c r="N7965" i="1" s="1"/>
  <c r="A7966" i="1"/>
  <c r="L7966" i="1" s="1"/>
  <c r="N7966" i="1" s="1"/>
  <c r="A7967" i="1"/>
  <c r="A7968" i="1"/>
  <c r="A7969" i="1"/>
  <c r="A7970" i="1"/>
  <c r="A7971" i="1"/>
  <c r="A7972" i="1"/>
  <c r="A7973" i="1"/>
  <c r="A7974" i="1"/>
  <c r="A7975" i="1"/>
  <c r="A7976" i="1"/>
  <c r="A7977" i="1"/>
  <c r="A7978" i="1"/>
  <c r="L7978" i="1" s="1"/>
  <c r="N7978" i="1" s="1"/>
  <c r="A7979" i="1"/>
  <c r="L7979" i="1" s="1"/>
  <c r="N7979" i="1" s="1"/>
  <c r="A7980" i="1"/>
  <c r="L7980" i="1" s="1"/>
  <c r="N7980" i="1" s="1"/>
  <c r="A7981" i="1"/>
  <c r="A7982" i="1"/>
  <c r="A7983" i="1"/>
  <c r="L7983" i="1" s="1"/>
  <c r="N7983" i="1" s="1"/>
  <c r="A7984" i="1"/>
  <c r="L7984" i="1" s="1"/>
  <c r="N7984" i="1" s="1"/>
  <c r="A7985" i="1"/>
  <c r="A7986" i="1"/>
  <c r="A7987" i="1"/>
  <c r="A7988" i="1"/>
  <c r="A7989" i="1"/>
  <c r="A7990" i="1"/>
  <c r="A7991" i="1"/>
  <c r="A7992" i="1"/>
  <c r="A7993" i="1"/>
  <c r="A7994" i="1"/>
  <c r="L7994" i="1" s="1"/>
  <c r="N7994" i="1" s="1"/>
  <c r="A7995" i="1"/>
  <c r="L7995" i="1" s="1"/>
  <c r="N7995" i="1" s="1"/>
  <c r="A7996" i="1"/>
  <c r="L7996" i="1" s="1"/>
  <c r="N7996" i="1" s="1"/>
  <c r="A7997" i="1"/>
  <c r="L7997" i="1" s="1"/>
  <c r="N7997" i="1" s="1"/>
  <c r="A7998" i="1"/>
  <c r="L7998" i="1" s="1"/>
  <c r="N7998" i="1" s="1"/>
  <c r="A7999" i="1"/>
  <c r="L7999" i="1" s="1"/>
  <c r="N7999" i="1" s="1"/>
  <c r="A8000" i="1"/>
  <c r="A8001" i="1"/>
  <c r="A8002" i="1"/>
  <c r="L8002" i="1" s="1"/>
  <c r="N8002" i="1" s="1"/>
  <c r="A8003" i="1"/>
  <c r="L8003" i="1" s="1"/>
  <c r="N8003" i="1" s="1"/>
  <c r="A8004" i="1"/>
  <c r="L8004" i="1" s="1"/>
  <c r="N8004" i="1" s="1"/>
  <c r="A8005" i="1"/>
  <c r="A8006" i="1"/>
  <c r="A8007" i="1"/>
  <c r="A8008" i="1"/>
  <c r="A8009" i="1"/>
  <c r="L8009" i="1" s="1"/>
  <c r="N8009" i="1" s="1"/>
  <c r="A8010" i="1"/>
  <c r="L8010" i="1" s="1"/>
  <c r="N8010" i="1" s="1"/>
  <c r="A8011" i="1"/>
  <c r="A8012" i="1"/>
  <c r="A8013" i="1"/>
  <c r="A8014" i="1"/>
  <c r="A8015" i="1"/>
  <c r="A8016" i="1"/>
  <c r="L8016" i="1" s="1"/>
  <c r="N8016" i="1" s="1"/>
  <c r="A8017" i="1"/>
  <c r="L8017" i="1" s="1"/>
  <c r="N8017" i="1" s="1"/>
  <c r="A8018" i="1"/>
  <c r="L8018" i="1" s="1"/>
  <c r="N8018" i="1" s="1"/>
  <c r="A8019" i="1"/>
  <c r="A8020" i="1"/>
  <c r="A8021" i="1"/>
  <c r="A8022" i="1"/>
  <c r="A8023" i="1"/>
  <c r="A8024" i="1"/>
  <c r="A8025" i="1"/>
  <c r="A8026" i="1"/>
  <c r="A8027" i="1"/>
  <c r="A8028" i="1"/>
  <c r="A8029" i="1"/>
  <c r="A8030" i="1"/>
  <c r="A8031" i="1"/>
  <c r="A8032" i="1"/>
  <c r="A8033" i="1"/>
  <c r="A8034" i="1"/>
  <c r="A8035" i="1"/>
  <c r="A8036" i="1"/>
  <c r="A8037" i="1"/>
  <c r="A8038" i="1"/>
  <c r="A8039" i="1"/>
  <c r="A8040" i="1"/>
  <c r="A8041" i="1"/>
  <c r="A8042" i="1"/>
  <c r="A8043" i="1"/>
  <c r="A8044" i="1"/>
  <c r="A8045" i="1"/>
  <c r="A8046" i="1"/>
  <c r="A8047" i="1"/>
  <c r="A8048" i="1"/>
  <c r="A8049" i="1"/>
  <c r="A8050" i="1"/>
  <c r="A8051" i="1"/>
  <c r="A8052" i="1"/>
  <c r="A8053" i="1"/>
  <c r="A8054" i="1"/>
  <c r="A8055" i="1"/>
  <c r="A8056" i="1"/>
  <c r="A8057" i="1"/>
  <c r="A8058" i="1"/>
  <c r="A8059" i="1"/>
  <c r="A8060" i="1"/>
  <c r="A8061" i="1"/>
  <c r="A8062" i="1"/>
  <c r="A8063" i="1"/>
  <c r="A8064" i="1"/>
  <c r="A8065" i="1"/>
  <c r="A8066" i="1"/>
  <c r="A8067" i="1"/>
  <c r="A8068" i="1"/>
  <c r="A8069" i="1"/>
  <c r="A8070" i="1"/>
  <c r="A8071" i="1"/>
  <c r="A8072" i="1"/>
  <c r="A8073" i="1"/>
  <c r="A8074" i="1"/>
  <c r="A8075" i="1"/>
  <c r="A8076" i="1"/>
  <c r="A8077" i="1"/>
  <c r="A8078" i="1"/>
  <c r="A8079" i="1"/>
  <c r="A8080" i="1"/>
  <c r="A8081" i="1"/>
  <c r="A8082" i="1"/>
  <c r="A8083" i="1"/>
  <c r="A8084" i="1"/>
  <c r="A8085" i="1"/>
  <c r="A8086" i="1"/>
  <c r="A8087" i="1"/>
  <c r="A8088" i="1"/>
  <c r="A8089" i="1"/>
  <c r="A8090" i="1"/>
  <c r="A8091" i="1"/>
  <c r="A8092" i="1"/>
  <c r="A8093" i="1"/>
  <c r="A8094" i="1"/>
  <c r="A8095" i="1"/>
  <c r="A8096" i="1"/>
  <c r="A8097" i="1"/>
  <c r="A8098" i="1"/>
  <c r="A8099" i="1"/>
  <c r="A8100" i="1"/>
  <c r="A8101" i="1"/>
  <c r="A8102" i="1"/>
  <c r="A8103" i="1"/>
  <c r="A8104" i="1"/>
  <c r="A8105" i="1"/>
  <c r="A8106" i="1"/>
  <c r="A8107" i="1"/>
  <c r="A8108" i="1"/>
  <c r="A8109" i="1"/>
  <c r="A8110" i="1"/>
  <c r="A8111" i="1"/>
  <c r="A8112" i="1"/>
  <c r="A8113" i="1"/>
  <c r="A8114" i="1"/>
  <c r="A8115" i="1"/>
  <c r="A8116" i="1"/>
  <c r="A8117" i="1"/>
  <c r="A8118" i="1"/>
  <c r="A8119" i="1"/>
  <c r="A8120" i="1"/>
  <c r="A8121" i="1"/>
  <c r="A8122" i="1"/>
  <c r="A8123" i="1"/>
  <c r="A8124" i="1"/>
  <c r="A8125" i="1"/>
  <c r="A8126" i="1"/>
  <c r="A8127" i="1"/>
  <c r="A8128" i="1"/>
  <c r="A8129" i="1"/>
  <c r="A8130" i="1"/>
  <c r="A8131" i="1"/>
  <c r="A8132" i="1"/>
  <c r="A8133" i="1"/>
  <c r="A8134" i="1"/>
  <c r="A8135" i="1"/>
  <c r="A8136" i="1"/>
  <c r="A8137" i="1"/>
  <c r="A8138" i="1"/>
  <c r="A8139" i="1"/>
  <c r="A8140" i="1"/>
  <c r="A8141" i="1"/>
  <c r="A8142" i="1"/>
  <c r="A8143" i="1"/>
  <c r="A8144" i="1"/>
  <c r="A8145" i="1"/>
  <c r="A8146" i="1"/>
  <c r="A8147" i="1"/>
  <c r="A8148" i="1"/>
  <c r="A8149" i="1"/>
  <c r="A8150" i="1"/>
  <c r="A8151" i="1"/>
  <c r="A8152" i="1"/>
  <c r="A8153" i="1"/>
  <c r="A8154" i="1"/>
  <c r="A8155" i="1"/>
  <c r="A8156" i="1"/>
  <c r="A8157" i="1"/>
  <c r="A8158" i="1"/>
  <c r="A8159" i="1"/>
  <c r="A8160" i="1"/>
  <c r="A8161" i="1"/>
  <c r="A8162" i="1"/>
  <c r="A8163" i="1"/>
  <c r="A8164" i="1"/>
  <c r="A8165" i="1"/>
  <c r="A8166" i="1"/>
  <c r="A8167" i="1"/>
  <c r="A8168" i="1"/>
  <c r="A8169" i="1"/>
  <c r="A8170" i="1"/>
  <c r="A8171" i="1"/>
  <c r="A8172" i="1"/>
  <c r="A8173" i="1"/>
  <c r="A8174" i="1"/>
  <c r="A8175" i="1"/>
  <c r="A8176" i="1"/>
  <c r="A8177" i="1"/>
  <c r="A8178" i="1"/>
  <c r="A8179" i="1"/>
  <c r="A8180" i="1"/>
  <c r="A8181" i="1"/>
  <c r="A8182" i="1"/>
  <c r="A8183" i="1"/>
  <c r="A8184" i="1"/>
  <c r="A8185" i="1"/>
  <c r="A8186" i="1"/>
  <c r="A8187" i="1"/>
  <c r="A8188" i="1"/>
  <c r="A8189" i="1"/>
  <c r="A8190" i="1"/>
  <c r="A8191" i="1"/>
  <c r="A8192" i="1"/>
  <c r="A8193" i="1"/>
  <c r="A8194" i="1"/>
  <c r="A8195" i="1"/>
  <c r="A8196" i="1"/>
  <c r="A8197" i="1"/>
  <c r="A8198" i="1"/>
  <c r="A8199" i="1"/>
  <c r="A8200" i="1"/>
  <c r="A8201" i="1"/>
  <c r="A8202" i="1"/>
  <c r="A8203" i="1"/>
  <c r="A8204" i="1"/>
  <c r="A8205" i="1"/>
  <c r="A8206" i="1"/>
  <c r="A8207" i="1"/>
  <c r="A8208" i="1"/>
  <c r="A8209" i="1"/>
  <c r="A8210" i="1"/>
  <c r="A8211" i="1"/>
  <c r="A8212" i="1"/>
  <c r="A8213" i="1"/>
  <c r="A8214" i="1"/>
  <c r="A8215" i="1"/>
  <c r="A8216" i="1"/>
  <c r="A8217" i="1"/>
  <c r="A8218" i="1"/>
  <c r="A8219" i="1"/>
  <c r="A8220" i="1"/>
  <c r="A8221" i="1"/>
  <c r="A8222" i="1"/>
  <c r="A8223" i="1"/>
  <c r="A8224" i="1"/>
  <c r="A8225" i="1"/>
  <c r="A8226" i="1"/>
  <c r="A8227" i="1"/>
  <c r="A8228" i="1"/>
  <c r="A8229" i="1"/>
  <c r="A8230" i="1"/>
  <c r="A8231" i="1"/>
  <c r="A8232" i="1"/>
  <c r="K8232" i="1" s="1"/>
  <c r="A8233" i="1"/>
  <c r="K8233" i="1" s="1"/>
  <c r="A8234" i="1"/>
  <c r="A8235" i="1"/>
  <c r="A8236" i="1"/>
  <c r="A8237" i="1"/>
  <c r="A8238" i="1"/>
  <c r="A8239" i="1"/>
  <c r="A8240" i="1"/>
  <c r="A8241" i="1"/>
  <c r="A8242" i="1"/>
  <c r="K8242" i="1" s="1"/>
  <c r="A8243" i="1"/>
  <c r="K8243" i="1" s="1"/>
  <c r="A8244" i="1"/>
  <c r="K8244" i="1" s="1"/>
  <c r="A8245" i="1"/>
  <c r="K8245" i="1" s="1"/>
  <c r="A8246" i="1"/>
  <c r="K8246" i="1" s="1"/>
  <c r="M8246" i="1" s="1"/>
  <c r="A8247" i="1"/>
  <c r="K8247" i="1" s="1"/>
  <c r="A8248" i="1"/>
  <c r="A8249" i="1"/>
  <c r="A8250" i="1"/>
  <c r="A8251" i="1"/>
  <c r="A8252" i="1"/>
  <c r="A8253" i="1"/>
  <c r="A8254" i="1"/>
  <c r="A8255" i="1"/>
  <c r="A8256" i="1"/>
  <c r="A8257" i="1"/>
  <c r="A8258" i="1"/>
  <c r="A8259" i="1"/>
  <c r="A8260" i="1"/>
  <c r="A8261" i="1"/>
  <c r="A8262" i="1"/>
  <c r="A8263" i="1"/>
  <c r="A8264" i="1"/>
  <c r="A8265" i="1"/>
  <c r="A8266" i="1"/>
  <c r="A8267" i="1"/>
  <c r="A8268" i="1"/>
  <c r="A8269" i="1"/>
  <c r="A8270" i="1"/>
  <c r="A8271" i="1"/>
  <c r="A8272" i="1"/>
  <c r="A8273" i="1"/>
  <c r="A8274" i="1"/>
  <c r="A8275" i="1"/>
  <c r="A8276" i="1"/>
  <c r="A8277" i="1"/>
  <c r="A8278" i="1"/>
  <c r="A8279" i="1"/>
  <c r="A8280" i="1"/>
  <c r="A8281" i="1"/>
  <c r="A8282" i="1"/>
  <c r="A8283" i="1"/>
  <c r="A8284" i="1"/>
  <c r="A8285" i="1"/>
  <c r="A8286" i="1"/>
  <c r="A8287" i="1"/>
  <c r="A8288" i="1"/>
  <c r="A8289" i="1"/>
  <c r="A8290" i="1"/>
  <c r="A8291" i="1"/>
  <c r="A8292" i="1"/>
  <c r="A8293" i="1"/>
  <c r="A8294" i="1"/>
  <c r="A8295" i="1"/>
  <c r="A8296" i="1"/>
  <c r="A8297" i="1"/>
  <c r="A8298" i="1"/>
  <c r="A8299" i="1"/>
  <c r="A8300" i="1"/>
  <c r="A8301" i="1"/>
  <c r="A8302" i="1"/>
  <c r="A8303" i="1"/>
  <c r="A8304" i="1"/>
  <c r="A8305" i="1"/>
  <c r="A8306" i="1"/>
  <c r="A8307" i="1"/>
  <c r="A8308" i="1"/>
  <c r="A8309" i="1"/>
  <c r="A8310" i="1"/>
  <c r="A8311" i="1"/>
  <c r="A8312" i="1"/>
  <c r="A8313" i="1"/>
  <c r="A8314" i="1"/>
  <c r="A8315" i="1"/>
  <c r="A8316" i="1"/>
  <c r="A8317" i="1"/>
  <c r="A8318" i="1"/>
  <c r="A8319" i="1"/>
  <c r="A8320" i="1"/>
  <c r="A8321" i="1"/>
  <c r="A8322" i="1"/>
  <c r="A8323" i="1"/>
  <c r="A8324" i="1"/>
  <c r="A8325" i="1"/>
  <c r="A8326" i="1"/>
  <c r="A8327" i="1"/>
  <c r="A8328" i="1"/>
  <c r="A8329" i="1"/>
  <c r="A8330" i="1"/>
  <c r="A8331" i="1"/>
  <c r="A8332" i="1"/>
  <c r="A8333" i="1"/>
  <c r="A8334" i="1"/>
  <c r="A8335" i="1"/>
  <c r="A8336" i="1"/>
  <c r="A8337" i="1"/>
  <c r="A8338" i="1"/>
  <c r="A8339" i="1"/>
  <c r="A8340" i="1"/>
  <c r="A8341" i="1"/>
  <c r="A8342" i="1"/>
  <c r="A8343" i="1"/>
  <c r="A8344" i="1"/>
  <c r="A8345" i="1"/>
  <c r="A8346" i="1"/>
  <c r="A8347" i="1"/>
  <c r="A8348" i="1"/>
  <c r="A8349" i="1"/>
  <c r="A8350" i="1"/>
  <c r="A8351" i="1"/>
  <c r="A8352" i="1"/>
  <c r="A8353" i="1"/>
  <c r="A8354" i="1"/>
  <c r="A8355" i="1"/>
  <c r="A8356" i="1"/>
  <c r="A8357" i="1"/>
  <c r="A8358" i="1"/>
  <c r="A8359" i="1"/>
  <c r="A8360" i="1"/>
  <c r="A8361" i="1"/>
  <c r="A8362" i="1"/>
  <c r="A8363" i="1"/>
  <c r="A8364" i="1"/>
  <c r="A8365" i="1"/>
  <c r="A8366" i="1"/>
  <c r="A8367" i="1"/>
  <c r="A8368" i="1"/>
  <c r="A8369" i="1"/>
  <c r="A8370" i="1"/>
  <c r="A8371" i="1"/>
  <c r="A8372" i="1"/>
  <c r="A8373" i="1"/>
  <c r="A8374" i="1"/>
  <c r="A8375" i="1"/>
  <c r="A8376" i="1"/>
  <c r="A8377" i="1"/>
  <c r="A8378" i="1"/>
  <c r="A8379" i="1"/>
  <c r="A8380" i="1"/>
  <c r="A8381" i="1"/>
  <c r="A8382" i="1"/>
  <c r="A8383" i="1"/>
  <c r="A8384" i="1"/>
  <c r="A8385" i="1"/>
  <c r="A8386" i="1"/>
  <c r="A8387" i="1"/>
  <c r="A8388" i="1"/>
  <c r="A8389" i="1"/>
  <c r="A8390" i="1"/>
  <c r="A8391" i="1"/>
  <c r="A8392" i="1"/>
  <c r="A8393" i="1"/>
  <c r="A8394" i="1"/>
  <c r="A8395" i="1"/>
  <c r="A8396" i="1"/>
  <c r="A8397" i="1"/>
  <c r="A8398" i="1"/>
  <c r="A8399" i="1"/>
  <c r="A8400" i="1"/>
  <c r="A8401" i="1"/>
  <c r="A8402" i="1"/>
  <c r="A8403" i="1"/>
  <c r="A8404" i="1"/>
  <c r="A8405" i="1"/>
  <c r="A8406" i="1"/>
  <c r="A8407" i="1"/>
  <c r="A8408" i="1"/>
  <c r="A8409" i="1"/>
  <c r="A8410" i="1"/>
  <c r="A8411" i="1"/>
  <c r="A8412" i="1"/>
  <c r="A8413" i="1"/>
  <c r="A8414" i="1"/>
  <c r="A8415" i="1"/>
  <c r="A8416" i="1"/>
  <c r="A8417" i="1"/>
  <c r="A8418" i="1"/>
  <c r="A8419" i="1"/>
  <c r="A8420" i="1"/>
  <c r="A8421" i="1"/>
  <c r="A8422" i="1"/>
  <c r="A8423" i="1"/>
  <c r="A8424" i="1"/>
  <c r="A8425" i="1"/>
  <c r="A8426" i="1"/>
  <c r="A8427" i="1"/>
  <c r="A8428" i="1"/>
  <c r="A8429" i="1"/>
  <c r="A8430" i="1"/>
  <c r="A8431" i="1"/>
  <c r="A8432" i="1"/>
  <c r="A8433" i="1"/>
  <c r="L8433" i="1" s="1"/>
  <c r="N8433" i="1" s="1"/>
  <c r="A8434" i="1"/>
  <c r="L8434" i="1" s="1"/>
  <c r="N8434" i="1" s="1"/>
  <c r="A8435" i="1"/>
  <c r="L8435" i="1" s="1"/>
  <c r="N8435" i="1" s="1"/>
  <c r="A8436" i="1"/>
  <c r="A8437" i="1"/>
  <c r="A8438" i="1"/>
  <c r="A8439" i="1"/>
  <c r="A8440" i="1"/>
  <c r="A8441" i="1"/>
  <c r="A8442" i="1"/>
  <c r="A8443" i="1"/>
  <c r="A8444" i="1"/>
  <c r="A8445" i="1"/>
  <c r="A8446" i="1"/>
  <c r="A8447" i="1"/>
  <c r="A8448" i="1"/>
  <c r="A8449" i="1"/>
  <c r="A8450" i="1"/>
  <c r="A8451" i="1"/>
  <c r="A8452" i="1"/>
  <c r="A8453" i="1"/>
  <c r="A8454" i="1"/>
  <c r="A8455" i="1"/>
  <c r="A8456" i="1"/>
  <c r="A8457" i="1"/>
  <c r="A8458" i="1"/>
  <c r="A8459" i="1"/>
  <c r="A8460" i="1"/>
  <c r="A8461" i="1"/>
  <c r="A8462" i="1"/>
  <c r="A8463" i="1"/>
  <c r="A8464" i="1"/>
  <c r="A8465" i="1"/>
  <c r="A8466" i="1"/>
  <c r="A8467" i="1"/>
  <c r="A8468" i="1"/>
  <c r="A8469" i="1"/>
  <c r="A8470" i="1"/>
  <c r="A8471" i="1"/>
  <c r="A8472" i="1"/>
  <c r="A8473" i="1"/>
  <c r="A8474" i="1"/>
  <c r="A8475" i="1"/>
  <c r="A8476" i="1"/>
  <c r="K8476" i="1" s="1"/>
  <c r="A8477" i="1"/>
  <c r="K8477" i="1" s="1"/>
  <c r="A8478" i="1"/>
  <c r="K8478" i="1" s="1"/>
  <c r="A8479" i="1"/>
  <c r="K8479" i="1" s="1"/>
  <c r="A8480" i="1"/>
  <c r="K8480" i="1" s="1"/>
  <c r="A8481" i="1"/>
  <c r="K8481" i="1" s="1"/>
  <c r="A8482" i="1"/>
  <c r="K8482" i="1" s="1"/>
  <c r="A8483" i="1"/>
  <c r="K8483" i="1" s="1"/>
  <c r="A8484" i="1"/>
  <c r="K8484" i="1" s="1"/>
  <c r="A8485" i="1"/>
  <c r="K8485" i="1" s="1"/>
  <c r="A8486" i="1"/>
  <c r="A8487" i="1"/>
  <c r="A8488" i="1"/>
  <c r="A8489" i="1"/>
  <c r="A8490" i="1"/>
  <c r="A8491" i="1"/>
  <c r="K8491" i="1" s="1"/>
  <c r="A8492" i="1"/>
  <c r="K8492" i="1" s="1"/>
  <c r="A8493" i="1"/>
  <c r="K8493" i="1" s="1"/>
  <c r="A8494" i="1"/>
  <c r="K8494" i="1" s="1"/>
  <c r="A8495" i="1"/>
  <c r="A8496" i="1"/>
  <c r="A8497" i="1"/>
  <c r="A8498" i="1"/>
  <c r="A8499" i="1"/>
  <c r="A8500" i="1"/>
  <c r="A8501" i="1"/>
  <c r="A8502" i="1"/>
  <c r="A8503" i="1"/>
  <c r="A8504" i="1"/>
  <c r="A8505" i="1"/>
  <c r="A8506" i="1"/>
  <c r="A8507" i="1"/>
  <c r="A8508" i="1"/>
  <c r="A8509" i="1"/>
  <c r="A8510" i="1"/>
  <c r="A8511" i="1"/>
  <c r="A8512" i="1"/>
  <c r="A8513" i="1"/>
  <c r="A8514" i="1"/>
  <c r="L8514" i="1" s="1"/>
  <c r="N8514" i="1" s="1"/>
  <c r="A8515" i="1"/>
  <c r="L8515" i="1" s="1"/>
  <c r="N8515" i="1" s="1"/>
  <c r="A8516" i="1"/>
  <c r="L8516" i="1" s="1"/>
  <c r="N8516" i="1" s="1"/>
  <c r="A8517" i="1"/>
  <c r="L8517" i="1" s="1"/>
  <c r="N8517" i="1" s="1"/>
  <c r="A8518" i="1"/>
  <c r="A8519" i="1"/>
  <c r="A8520" i="1"/>
  <c r="A8521" i="1"/>
  <c r="A8522" i="1"/>
  <c r="A8523" i="1"/>
  <c r="A8524" i="1"/>
  <c r="A8525" i="1"/>
  <c r="A8526" i="1"/>
  <c r="A8527" i="1"/>
  <c r="A8528" i="1"/>
  <c r="A8529" i="1"/>
  <c r="A8530" i="1"/>
  <c r="A8531" i="1"/>
  <c r="A8532" i="1"/>
  <c r="A8533" i="1"/>
  <c r="A8534" i="1"/>
  <c r="A8535" i="1"/>
  <c r="A8536" i="1"/>
  <c r="A8537" i="1"/>
  <c r="A8538" i="1"/>
  <c r="A8539" i="1"/>
  <c r="A8540" i="1"/>
  <c r="A8541" i="1"/>
  <c r="A8542" i="1"/>
  <c r="A8543" i="1"/>
  <c r="A8544" i="1"/>
  <c r="A8545" i="1"/>
  <c r="A8546" i="1"/>
  <c r="A8547" i="1"/>
  <c r="A8548" i="1"/>
  <c r="A8549" i="1"/>
  <c r="A8550" i="1"/>
  <c r="A8551" i="1"/>
  <c r="A8552" i="1"/>
  <c r="K8552" i="1" s="1"/>
  <c r="A8553" i="1"/>
  <c r="K8553" i="1" s="1"/>
  <c r="M8553" i="1" s="1"/>
  <c r="A8554" i="1"/>
  <c r="A8555" i="1"/>
  <c r="A8556" i="1"/>
  <c r="A8557" i="1"/>
  <c r="A8558" i="1"/>
  <c r="A8559" i="1"/>
  <c r="A8560" i="1"/>
  <c r="A8561" i="1"/>
  <c r="A8562" i="1"/>
  <c r="A8563" i="1"/>
  <c r="A8564" i="1"/>
  <c r="A8565" i="1"/>
  <c r="A8566" i="1"/>
  <c r="A8567" i="1"/>
  <c r="A8568" i="1"/>
  <c r="A8569" i="1"/>
  <c r="A8570" i="1"/>
  <c r="A8571" i="1"/>
  <c r="A8572" i="1"/>
  <c r="A8573" i="1"/>
  <c r="A8574" i="1"/>
  <c r="A8575" i="1"/>
  <c r="A8576" i="1"/>
  <c r="A8577" i="1"/>
  <c r="A8578" i="1"/>
  <c r="A8579" i="1"/>
  <c r="A8580" i="1"/>
  <c r="A8581" i="1"/>
  <c r="A8582" i="1"/>
  <c r="A8583" i="1"/>
  <c r="A8584" i="1"/>
  <c r="A8585" i="1"/>
  <c r="A8586" i="1"/>
  <c r="A8587" i="1"/>
  <c r="A8588" i="1"/>
  <c r="A8589" i="1"/>
  <c r="A8590" i="1"/>
  <c r="A8591" i="1"/>
  <c r="A8592" i="1"/>
  <c r="A8593" i="1"/>
  <c r="A8594" i="1"/>
  <c r="A8595" i="1"/>
  <c r="A8596" i="1"/>
  <c r="A8597" i="1"/>
  <c r="A8598" i="1"/>
  <c r="A8599" i="1"/>
  <c r="A8600" i="1"/>
  <c r="A8601" i="1"/>
  <c r="A8602" i="1"/>
  <c r="A8603" i="1"/>
  <c r="A8604" i="1"/>
  <c r="A8605" i="1"/>
  <c r="A8606" i="1"/>
  <c r="A8607" i="1"/>
  <c r="A8608" i="1"/>
  <c r="A8609" i="1"/>
  <c r="A8610" i="1"/>
  <c r="A8611" i="1"/>
  <c r="A8612" i="1"/>
  <c r="A8613" i="1"/>
  <c r="A8614" i="1"/>
  <c r="A8615" i="1"/>
  <c r="A8616" i="1"/>
  <c r="A8617" i="1"/>
  <c r="A8618" i="1"/>
  <c r="A8619" i="1"/>
  <c r="A8620" i="1"/>
  <c r="A8621" i="1"/>
  <c r="A8622" i="1"/>
  <c r="A8623" i="1"/>
  <c r="A8624" i="1"/>
  <c r="A8625" i="1"/>
  <c r="A8626" i="1"/>
  <c r="A8627" i="1"/>
  <c r="A8628" i="1"/>
  <c r="A8629" i="1"/>
  <c r="A8630" i="1"/>
  <c r="A8631" i="1"/>
  <c r="A8632" i="1"/>
  <c r="A8633" i="1"/>
  <c r="A8634" i="1"/>
  <c r="A8635" i="1"/>
  <c r="A8636" i="1"/>
  <c r="A8637" i="1"/>
  <c r="A8638" i="1"/>
  <c r="A8639" i="1"/>
  <c r="A8640" i="1"/>
  <c r="A8641" i="1"/>
  <c r="A8642" i="1"/>
  <c r="A8643" i="1"/>
  <c r="A8644" i="1"/>
  <c r="A8645" i="1"/>
  <c r="A8646" i="1"/>
  <c r="A8647" i="1"/>
  <c r="A8648" i="1"/>
  <c r="A8649" i="1"/>
  <c r="A8650" i="1"/>
  <c r="A8651" i="1"/>
  <c r="A8652" i="1"/>
  <c r="A8653" i="1"/>
  <c r="A8654" i="1"/>
  <c r="A8655" i="1"/>
  <c r="A8656" i="1"/>
  <c r="A8657" i="1"/>
  <c r="A8658" i="1"/>
  <c r="A8659" i="1"/>
  <c r="A8660" i="1"/>
  <c r="A8661" i="1"/>
  <c r="A8662" i="1"/>
  <c r="A8663" i="1"/>
  <c r="A8664" i="1"/>
  <c r="A8665" i="1"/>
  <c r="A8666" i="1"/>
  <c r="A8667" i="1"/>
  <c r="A8668" i="1"/>
  <c r="A8669" i="1"/>
  <c r="A8670" i="1"/>
  <c r="A8671" i="1"/>
  <c r="A8672" i="1"/>
  <c r="A8673" i="1"/>
  <c r="A8674" i="1"/>
  <c r="A8675" i="1"/>
  <c r="A8676" i="1"/>
  <c r="A8677" i="1"/>
  <c r="A8678" i="1"/>
  <c r="A8679" i="1"/>
  <c r="A8680" i="1"/>
  <c r="A8681" i="1"/>
  <c r="A8682" i="1"/>
  <c r="A8683" i="1"/>
  <c r="A8684" i="1"/>
  <c r="A8685" i="1"/>
  <c r="A8686" i="1"/>
  <c r="A8687" i="1"/>
  <c r="A8688" i="1"/>
  <c r="L8688" i="1" s="1"/>
  <c r="N8688" i="1" s="1"/>
  <c r="A8689" i="1"/>
  <c r="L8689" i="1" s="1"/>
  <c r="N8689" i="1" s="1"/>
  <c r="A8690" i="1"/>
  <c r="L8690" i="1" s="1"/>
  <c r="N8690" i="1" s="1"/>
  <c r="A8691" i="1"/>
  <c r="A8692" i="1"/>
  <c r="L8692" i="1" s="1"/>
  <c r="N8692" i="1" s="1"/>
  <c r="A8693" i="1"/>
  <c r="L8693" i="1" s="1"/>
  <c r="N8693" i="1" s="1"/>
  <c r="A8694" i="1"/>
  <c r="A8695" i="1"/>
  <c r="A8696" i="1"/>
  <c r="A8697" i="1"/>
  <c r="A8698" i="1"/>
  <c r="A8699" i="1"/>
  <c r="A8700" i="1"/>
  <c r="A8701" i="1"/>
  <c r="A8702" i="1"/>
  <c r="A8703" i="1"/>
  <c r="A8704" i="1"/>
  <c r="A8705" i="1"/>
  <c r="A8706" i="1"/>
  <c r="A8707" i="1"/>
  <c r="A8708" i="1"/>
  <c r="A8709" i="1"/>
  <c r="A8710" i="1"/>
  <c r="A8711" i="1"/>
  <c r="A8712" i="1"/>
  <c r="A8713" i="1"/>
  <c r="A8714" i="1"/>
  <c r="A8715" i="1"/>
  <c r="A8716" i="1"/>
  <c r="A8717" i="1"/>
  <c r="A8718" i="1"/>
  <c r="A8719" i="1"/>
  <c r="A8720" i="1"/>
  <c r="A8721" i="1"/>
  <c r="A8722" i="1"/>
  <c r="A8723" i="1"/>
  <c r="A8724" i="1"/>
  <c r="A8725" i="1"/>
  <c r="A8726" i="1"/>
  <c r="A8727" i="1"/>
  <c r="A8728" i="1"/>
  <c r="A8729" i="1"/>
  <c r="A8730" i="1"/>
  <c r="A8731" i="1"/>
  <c r="A8732" i="1"/>
  <c r="A8733" i="1"/>
  <c r="A8734" i="1"/>
  <c r="A8735" i="1"/>
  <c r="A8736" i="1"/>
  <c r="A8737" i="1"/>
  <c r="A8738" i="1"/>
  <c r="A8739" i="1"/>
  <c r="A8740" i="1"/>
  <c r="A8741" i="1"/>
  <c r="A8742" i="1"/>
  <c r="A8743" i="1"/>
  <c r="A8744" i="1"/>
  <c r="A8745" i="1"/>
  <c r="A8746" i="1"/>
  <c r="A8747" i="1"/>
  <c r="A8748" i="1"/>
  <c r="A8749" i="1"/>
  <c r="A8750" i="1"/>
  <c r="A8751" i="1"/>
  <c r="A8752" i="1"/>
  <c r="A8753" i="1"/>
  <c r="A8754" i="1"/>
  <c r="A8755" i="1"/>
  <c r="A8756" i="1"/>
  <c r="A8757" i="1"/>
  <c r="A8758" i="1"/>
  <c r="A8759" i="1"/>
  <c r="A8760" i="1"/>
  <c r="A8761" i="1"/>
  <c r="K8760" i="1" l="1"/>
  <c r="L8760" i="1"/>
  <c r="N8760" i="1" s="1"/>
  <c r="K8752" i="1"/>
  <c r="L8752" i="1"/>
  <c r="N8752" i="1" s="1"/>
  <c r="K8744" i="1"/>
  <c r="L8744" i="1"/>
  <c r="N8744" i="1" s="1"/>
  <c r="L8736" i="1"/>
  <c r="N8736" i="1" s="1"/>
  <c r="K8736" i="1"/>
  <c r="K8728" i="1"/>
  <c r="L8728" i="1"/>
  <c r="N8728" i="1" s="1"/>
  <c r="L8724" i="1"/>
  <c r="N8724" i="1" s="1"/>
  <c r="K8724" i="1"/>
  <c r="M8724" i="1" s="1"/>
  <c r="K8716" i="1"/>
  <c r="L8716" i="1"/>
  <c r="N8716" i="1" s="1"/>
  <c r="K8708" i="1"/>
  <c r="M8708" i="1" s="1"/>
  <c r="L8708" i="1"/>
  <c r="N8708" i="1" s="1"/>
  <c r="L8704" i="1"/>
  <c r="N8704" i="1" s="1"/>
  <c r="K8704" i="1"/>
  <c r="L8700" i="1"/>
  <c r="N8700" i="1" s="1"/>
  <c r="K8700" i="1"/>
  <c r="M8700" i="1" s="1"/>
  <c r="K8696" i="1"/>
  <c r="L8696" i="1"/>
  <c r="N8696" i="1" s="1"/>
  <c r="L8684" i="1"/>
  <c r="N8684" i="1" s="1"/>
  <c r="K8684" i="1"/>
  <c r="M8684" i="1" s="1"/>
  <c r="K8672" i="1"/>
  <c r="L8672" i="1"/>
  <c r="N8672" i="1" s="1"/>
  <c r="K8660" i="1"/>
  <c r="M8660" i="1" s="1"/>
  <c r="L8660" i="1"/>
  <c r="N8660" i="1" s="1"/>
  <c r="L8656" i="1"/>
  <c r="N8656" i="1" s="1"/>
  <c r="K8656" i="1"/>
  <c r="L8644" i="1"/>
  <c r="N8644" i="1" s="1"/>
  <c r="K8644" i="1"/>
  <c r="M8644" i="1" s="1"/>
  <c r="L8632" i="1"/>
  <c r="N8632" i="1" s="1"/>
  <c r="K8632" i="1"/>
  <c r="L8620" i="1"/>
  <c r="N8620" i="1" s="1"/>
  <c r="K8620" i="1"/>
  <c r="M8620" i="1" s="1"/>
  <c r="L8608" i="1"/>
  <c r="N8608" i="1" s="1"/>
  <c r="K8608" i="1"/>
  <c r="K8604" i="1"/>
  <c r="M8604" i="1" s="1"/>
  <c r="L8604" i="1"/>
  <c r="N8604" i="1" s="1"/>
  <c r="K8592" i="1"/>
  <c r="L8592" i="1"/>
  <c r="N8592" i="1" s="1"/>
  <c r="L8580" i="1"/>
  <c r="N8580" i="1" s="1"/>
  <c r="K8580" i="1"/>
  <c r="M8580" i="1" s="1"/>
  <c r="K8568" i="1"/>
  <c r="L8568" i="1"/>
  <c r="N8568" i="1" s="1"/>
  <c r="L8540" i="1"/>
  <c r="N8540" i="1" s="1"/>
  <c r="K8540" i="1"/>
  <c r="M8540" i="1" s="1"/>
  <c r="L8532" i="1"/>
  <c r="N8532" i="1" s="1"/>
  <c r="K8532" i="1"/>
  <c r="L8528" i="1"/>
  <c r="N8528" i="1" s="1"/>
  <c r="K8528" i="1"/>
  <c r="M8528" i="1" s="1"/>
  <c r="K8520" i="1"/>
  <c r="L8520" i="1"/>
  <c r="N8520" i="1" s="1"/>
  <c r="K8508" i="1"/>
  <c r="M8508" i="1" s="1"/>
  <c r="L8508" i="1"/>
  <c r="N8508" i="1" s="1"/>
  <c r="L8472" i="1"/>
  <c r="N8472" i="1" s="1"/>
  <c r="K8472" i="1"/>
  <c r="K8460" i="1"/>
  <c r="M8460" i="1" s="1"/>
  <c r="L8460" i="1"/>
  <c r="N8460" i="1" s="1"/>
  <c r="L8452" i="1"/>
  <c r="N8452" i="1" s="1"/>
  <c r="K8452" i="1"/>
  <c r="K8444" i="1"/>
  <c r="M8444" i="1" s="1"/>
  <c r="L8444" i="1"/>
  <c r="N8444" i="1" s="1"/>
  <c r="L8432" i="1"/>
  <c r="N8432" i="1" s="1"/>
  <c r="K8432" i="1"/>
  <c r="K8420" i="1"/>
  <c r="M8420" i="1" s="1"/>
  <c r="L8420" i="1"/>
  <c r="N8420" i="1" s="1"/>
  <c r="L8412" i="1"/>
  <c r="N8412" i="1" s="1"/>
  <c r="K8412" i="1"/>
  <c r="K8404" i="1"/>
  <c r="M8404" i="1" s="1"/>
  <c r="L8404" i="1"/>
  <c r="N8404" i="1" s="1"/>
  <c r="L8392" i="1"/>
  <c r="N8392" i="1" s="1"/>
  <c r="K8392" i="1"/>
  <c r="L8380" i="1"/>
  <c r="N8380" i="1" s="1"/>
  <c r="K8380" i="1"/>
  <c r="M8380" i="1" s="1"/>
  <c r="L8368" i="1"/>
  <c r="N8368" i="1" s="1"/>
  <c r="K8368" i="1"/>
  <c r="K8360" i="1"/>
  <c r="M8360" i="1" s="1"/>
  <c r="L8360" i="1"/>
  <c r="N8360" i="1" s="1"/>
  <c r="K8352" i="1"/>
  <c r="L8352" i="1"/>
  <c r="N8352" i="1" s="1"/>
  <c r="K8340" i="1"/>
  <c r="M8340" i="1" s="1"/>
  <c r="L8340" i="1"/>
  <c r="N8340" i="1" s="1"/>
  <c r="K8328" i="1"/>
  <c r="L8328" i="1"/>
  <c r="N8328" i="1" s="1"/>
  <c r="K8316" i="1"/>
  <c r="M8316" i="1" s="1"/>
  <c r="L8316" i="1"/>
  <c r="N8316" i="1" s="1"/>
  <c r="K8308" i="1"/>
  <c r="L8308" i="1"/>
  <c r="N8308" i="1" s="1"/>
  <c r="K8300" i="1"/>
  <c r="L8300" i="1"/>
  <c r="N8300" i="1" s="1"/>
  <c r="K8288" i="1"/>
  <c r="L8288" i="1"/>
  <c r="N8288" i="1" s="1"/>
  <c r="L8276" i="1"/>
  <c r="N8276" i="1" s="1"/>
  <c r="K8276" i="1"/>
  <c r="M8276" i="1" s="1"/>
  <c r="K8268" i="1"/>
  <c r="L8268" i="1"/>
  <c r="N8268" i="1" s="1"/>
  <c r="L8260" i="1"/>
  <c r="N8260" i="1" s="1"/>
  <c r="K8260" i="1"/>
  <c r="M8260" i="1" s="1"/>
  <c r="L8252" i="1"/>
  <c r="N8252" i="1" s="1"/>
  <c r="K8252" i="1"/>
  <c r="K8224" i="1"/>
  <c r="M8224" i="1" s="1"/>
  <c r="L8224" i="1"/>
  <c r="N8224" i="1" s="1"/>
  <c r="L8216" i="1"/>
  <c r="N8216" i="1" s="1"/>
  <c r="K8216" i="1"/>
  <c r="K8204" i="1"/>
  <c r="M8204" i="1" s="1"/>
  <c r="L8204" i="1"/>
  <c r="N8204" i="1" s="1"/>
  <c r="L8192" i="1"/>
  <c r="N8192" i="1" s="1"/>
  <c r="K8192" i="1"/>
  <c r="L8180" i="1"/>
  <c r="N8180" i="1" s="1"/>
  <c r="K8180" i="1"/>
  <c r="M8180" i="1" s="1"/>
  <c r="L8176" i="1"/>
  <c r="N8176" i="1" s="1"/>
  <c r="K8176" i="1"/>
  <c r="L8164" i="1"/>
  <c r="N8164" i="1" s="1"/>
  <c r="K8164" i="1"/>
  <c r="M8164" i="1" s="1"/>
  <c r="K8152" i="1"/>
  <c r="L8152" i="1"/>
  <c r="N8152" i="1" s="1"/>
  <c r="L8140" i="1"/>
  <c r="N8140" i="1" s="1"/>
  <c r="K8140" i="1"/>
  <c r="M8140" i="1" s="1"/>
  <c r="L8128" i="1"/>
  <c r="N8128" i="1" s="1"/>
  <c r="K8128" i="1"/>
  <c r="L8116" i="1"/>
  <c r="N8116" i="1" s="1"/>
  <c r="K8116" i="1"/>
  <c r="M8116" i="1" s="1"/>
  <c r="L8112" i="1"/>
  <c r="N8112" i="1" s="1"/>
  <c r="K8112" i="1"/>
  <c r="K8100" i="1"/>
  <c r="M8100" i="1" s="1"/>
  <c r="L8100" i="1"/>
  <c r="N8100" i="1" s="1"/>
  <c r="L8088" i="1"/>
  <c r="N8088" i="1" s="1"/>
  <c r="K8088" i="1"/>
  <c r="L8080" i="1"/>
  <c r="N8080" i="1" s="1"/>
  <c r="K8080" i="1"/>
  <c r="M8080" i="1" s="1"/>
  <c r="L8072" i="1"/>
  <c r="N8072" i="1" s="1"/>
  <c r="K8072" i="1"/>
  <c r="L8060" i="1"/>
  <c r="N8060" i="1" s="1"/>
  <c r="K8060" i="1"/>
  <c r="M8060" i="1" s="1"/>
  <c r="L8048" i="1"/>
  <c r="N8048" i="1" s="1"/>
  <c r="K8048" i="1"/>
  <c r="K8036" i="1"/>
  <c r="M8036" i="1" s="1"/>
  <c r="L8036" i="1"/>
  <c r="N8036" i="1" s="1"/>
  <c r="K7976" i="1"/>
  <c r="L7976" i="1"/>
  <c r="N7976" i="1" s="1"/>
  <c r="K7968" i="1"/>
  <c r="M7968" i="1" s="1"/>
  <c r="L7968" i="1"/>
  <c r="N7968" i="1" s="1"/>
  <c r="L7940" i="1"/>
  <c r="N7940" i="1" s="1"/>
  <c r="K7940" i="1"/>
  <c r="K7932" i="1"/>
  <c r="M7932" i="1" s="1"/>
  <c r="L7932" i="1"/>
  <c r="N7932" i="1" s="1"/>
  <c r="L7924" i="1"/>
  <c r="N7924" i="1" s="1"/>
  <c r="K7924" i="1"/>
  <c r="K7912" i="1"/>
  <c r="M7912" i="1" s="1"/>
  <c r="L7912" i="1"/>
  <c r="N7912" i="1" s="1"/>
  <c r="K7900" i="1"/>
  <c r="L7900" i="1"/>
  <c r="N7900" i="1" s="1"/>
  <c r="K7888" i="1"/>
  <c r="M7888" i="1" s="1"/>
  <c r="L7888" i="1"/>
  <c r="N7888" i="1" s="1"/>
  <c r="L7880" i="1"/>
  <c r="N7880" i="1" s="1"/>
  <c r="K7880" i="1"/>
  <c r="K7872" i="1"/>
  <c r="M7872" i="1" s="1"/>
  <c r="L7872" i="1"/>
  <c r="N7872" i="1" s="1"/>
  <c r="K7860" i="1"/>
  <c r="L7860" i="1"/>
  <c r="N7860" i="1" s="1"/>
  <c r="K7848" i="1"/>
  <c r="M7848" i="1" s="1"/>
  <c r="L7848" i="1"/>
  <c r="N7848" i="1" s="1"/>
  <c r="L7836" i="1"/>
  <c r="N7836" i="1" s="1"/>
  <c r="K7836" i="1"/>
  <c r="L7828" i="1"/>
  <c r="N7828" i="1" s="1"/>
  <c r="K7828" i="1"/>
  <c r="M7828" i="1" s="1"/>
  <c r="L7816" i="1"/>
  <c r="N7816" i="1" s="1"/>
  <c r="K7816" i="1"/>
  <c r="L7804" i="1"/>
  <c r="N7804" i="1" s="1"/>
  <c r="K7804" i="1"/>
  <c r="M7804" i="1" s="1"/>
  <c r="L7796" i="1"/>
  <c r="N7796" i="1" s="1"/>
  <c r="K7796" i="1"/>
  <c r="L7784" i="1"/>
  <c r="N7784" i="1" s="1"/>
  <c r="K7784" i="1"/>
  <c r="M7784" i="1" s="1"/>
  <c r="L7776" i="1"/>
  <c r="N7776" i="1" s="1"/>
  <c r="K7776" i="1"/>
  <c r="K7768" i="1"/>
  <c r="M7768" i="1" s="1"/>
  <c r="L7768" i="1"/>
  <c r="N7768" i="1" s="1"/>
  <c r="L7756" i="1"/>
  <c r="N7756" i="1" s="1"/>
  <c r="K7756" i="1"/>
  <c r="K7744" i="1"/>
  <c r="M7744" i="1" s="1"/>
  <c r="L7744" i="1"/>
  <c r="N7744" i="1" s="1"/>
  <c r="L7732" i="1"/>
  <c r="N7732" i="1" s="1"/>
  <c r="K7732" i="1"/>
  <c r="L7720" i="1"/>
  <c r="N7720" i="1" s="1"/>
  <c r="K7720" i="1"/>
  <c r="M7720" i="1" s="1"/>
  <c r="K7716" i="1"/>
  <c r="L7716" i="1"/>
  <c r="N7716" i="1" s="1"/>
  <c r="K7704" i="1"/>
  <c r="M7704" i="1" s="1"/>
  <c r="L7704" i="1"/>
  <c r="N7704" i="1" s="1"/>
  <c r="L7692" i="1"/>
  <c r="N7692" i="1" s="1"/>
  <c r="K7692" i="1"/>
  <c r="K7684" i="1"/>
  <c r="M7684" i="1" s="1"/>
  <c r="L7684" i="1"/>
  <c r="N7684" i="1" s="1"/>
  <c r="K7676" i="1"/>
  <c r="L7676" i="1"/>
  <c r="N7676" i="1" s="1"/>
  <c r="L7664" i="1"/>
  <c r="N7664" i="1" s="1"/>
  <c r="K7664" i="1"/>
  <c r="M7664" i="1" s="1"/>
  <c r="L7652" i="1"/>
  <c r="N7652" i="1" s="1"/>
  <c r="K7652" i="1"/>
  <c r="K7640" i="1"/>
  <c r="M7640" i="1" s="1"/>
  <c r="L7640" i="1"/>
  <c r="N7640" i="1" s="1"/>
  <c r="L7636" i="1"/>
  <c r="N7636" i="1" s="1"/>
  <c r="K7636" i="1"/>
  <c r="K7624" i="1"/>
  <c r="M7624" i="1" s="1"/>
  <c r="L7624" i="1"/>
  <c r="N7624" i="1" s="1"/>
  <c r="L7612" i="1"/>
  <c r="N7612" i="1" s="1"/>
  <c r="K7612" i="1"/>
  <c r="L7600" i="1"/>
  <c r="N7600" i="1" s="1"/>
  <c r="K7600" i="1"/>
  <c r="M7600" i="1" s="1"/>
  <c r="K7588" i="1"/>
  <c r="L7588" i="1"/>
  <c r="N7588" i="1" s="1"/>
  <c r="K7584" i="1"/>
  <c r="M7584" i="1" s="1"/>
  <c r="L7584" i="1"/>
  <c r="N7584" i="1" s="1"/>
  <c r="K7572" i="1"/>
  <c r="L7572" i="1"/>
  <c r="N7572" i="1" s="1"/>
  <c r="L7560" i="1"/>
  <c r="N7560" i="1" s="1"/>
  <c r="K7560" i="1"/>
  <c r="M7560" i="1" s="1"/>
  <c r="L7552" i="1"/>
  <c r="N7552" i="1" s="1"/>
  <c r="K7552" i="1"/>
  <c r="L7544" i="1"/>
  <c r="N7544" i="1" s="1"/>
  <c r="K7544" i="1"/>
  <c r="M7544" i="1" s="1"/>
  <c r="K7532" i="1"/>
  <c r="L7532" i="1"/>
  <c r="N7532" i="1" s="1"/>
  <c r="L7520" i="1"/>
  <c r="N7520" i="1" s="1"/>
  <c r="K7520" i="1"/>
  <c r="M7520" i="1" s="1"/>
  <c r="L7508" i="1"/>
  <c r="N7508" i="1" s="1"/>
  <c r="K7508" i="1"/>
  <c r="M7508" i="1" s="1"/>
  <c r="L7504" i="1"/>
  <c r="N7504" i="1" s="1"/>
  <c r="K7504" i="1"/>
  <c r="M7504" i="1" s="1"/>
  <c r="K7492" i="1"/>
  <c r="L7492" i="1"/>
  <c r="N7492" i="1" s="1"/>
  <c r="L7480" i="1"/>
  <c r="N7480" i="1" s="1"/>
  <c r="K7480" i="1"/>
  <c r="M7480" i="1" s="1"/>
  <c r="L7468" i="1"/>
  <c r="N7468" i="1" s="1"/>
  <c r="K7468" i="1"/>
  <c r="K7456" i="1"/>
  <c r="L7456" i="1"/>
  <c r="N7456" i="1" s="1"/>
  <c r="K7452" i="1"/>
  <c r="L7452" i="1"/>
  <c r="N7452" i="1" s="1"/>
  <c r="K7440" i="1"/>
  <c r="M7440" i="1" s="1"/>
  <c r="L7440" i="1"/>
  <c r="N7440" i="1" s="1"/>
  <c r="L7428" i="1"/>
  <c r="N7428" i="1" s="1"/>
  <c r="K7428" i="1"/>
  <c r="L7416" i="1"/>
  <c r="N7416" i="1" s="1"/>
  <c r="K7416" i="1"/>
  <c r="M7416" i="1" s="1"/>
  <c r="L7404" i="1"/>
  <c r="N7404" i="1" s="1"/>
  <c r="K7404" i="1"/>
  <c r="K7392" i="1"/>
  <c r="M7392" i="1" s="1"/>
  <c r="L7392" i="1"/>
  <c r="N7392" i="1" s="1"/>
  <c r="L7388" i="1"/>
  <c r="N7388" i="1" s="1"/>
  <c r="K7388" i="1"/>
  <c r="K7376" i="1"/>
  <c r="M7376" i="1" s="1"/>
  <c r="L7376" i="1"/>
  <c r="N7376" i="1" s="1"/>
  <c r="L7364" i="1"/>
  <c r="N7364" i="1" s="1"/>
  <c r="K7364" i="1"/>
  <c r="K7360" i="1"/>
  <c r="M7360" i="1" s="1"/>
  <c r="L7360" i="1"/>
  <c r="N7360" i="1" s="1"/>
  <c r="K7348" i="1"/>
  <c r="L7348" i="1"/>
  <c r="N7348" i="1" s="1"/>
  <c r="L7336" i="1"/>
  <c r="N7336" i="1" s="1"/>
  <c r="K7336" i="1"/>
  <c r="M7336" i="1" s="1"/>
  <c r="K7324" i="1"/>
  <c r="L7324" i="1"/>
  <c r="N7324" i="1" s="1"/>
  <c r="K7316" i="1"/>
  <c r="M7316" i="1" s="1"/>
  <c r="L7316" i="1"/>
  <c r="N7316" i="1" s="1"/>
  <c r="L7308" i="1"/>
  <c r="N7308" i="1" s="1"/>
  <c r="K7308" i="1"/>
  <c r="M7308" i="1" s="1"/>
  <c r="K7296" i="1"/>
  <c r="M7296" i="1" s="1"/>
  <c r="L7296" i="1"/>
  <c r="N7296" i="1" s="1"/>
  <c r="K7284" i="1"/>
  <c r="L7284" i="1"/>
  <c r="N7284" i="1" s="1"/>
  <c r="L7272" i="1"/>
  <c r="N7272" i="1" s="1"/>
  <c r="K7272" i="1"/>
  <c r="M7272" i="1" s="1"/>
  <c r="K7260" i="1"/>
  <c r="L7260" i="1"/>
  <c r="N7260" i="1" s="1"/>
  <c r="L7252" i="1"/>
  <c r="N7252" i="1" s="1"/>
  <c r="K7252" i="1"/>
  <c r="M7252" i="1" s="1"/>
  <c r="K7244" i="1"/>
  <c r="L7244" i="1"/>
  <c r="N7244" i="1" s="1"/>
  <c r="K7232" i="1"/>
  <c r="M7232" i="1" s="1"/>
  <c r="L7232" i="1"/>
  <c r="N7232" i="1" s="1"/>
  <c r="L7220" i="1"/>
  <c r="N7220" i="1" s="1"/>
  <c r="K7220" i="1"/>
  <c r="K7208" i="1"/>
  <c r="M7208" i="1" s="1"/>
  <c r="L7208" i="1"/>
  <c r="N7208" i="1" s="1"/>
  <c r="K7196" i="1"/>
  <c r="L7196" i="1"/>
  <c r="N7196" i="1" s="1"/>
  <c r="K7192" i="1"/>
  <c r="M7192" i="1" s="1"/>
  <c r="L7192" i="1"/>
  <c r="N7192" i="1" s="1"/>
  <c r="L7180" i="1"/>
  <c r="N7180" i="1" s="1"/>
  <c r="K7180" i="1"/>
  <c r="L7168" i="1"/>
  <c r="N7168" i="1" s="1"/>
  <c r="K7168" i="1"/>
  <c r="M7168" i="1" s="1"/>
  <c r="K7156" i="1"/>
  <c r="L7156" i="1"/>
  <c r="N7156" i="1" s="1"/>
  <c r="L7144" i="1"/>
  <c r="N7144" i="1" s="1"/>
  <c r="K7144" i="1"/>
  <c r="M7144" i="1" s="1"/>
  <c r="K7140" i="1"/>
  <c r="L7140" i="1"/>
  <c r="N7140" i="1" s="1"/>
  <c r="K7128" i="1"/>
  <c r="M7128" i="1" s="1"/>
  <c r="L7128" i="1"/>
  <c r="N7128" i="1" s="1"/>
  <c r="K7116" i="1"/>
  <c r="L7116" i="1"/>
  <c r="N7116" i="1" s="1"/>
  <c r="L7104" i="1"/>
  <c r="N7104" i="1" s="1"/>
  <c r="K7104" i="1"/>
  <c r="M7104" i="1" s="1"/>
  <c r="K7100" i="1"/>
  <c r="L7100" i="1"/>
  <c r="N7100" i="1" s="1"/>
  <c r="K7088" i="1"/>
  <c r="M7088" i="1" s="1"/>
  <c r="L7088" i="1"/>
  <c r="N7088" i="1" s="1"/>
  <c r="L7076" i="1"/>
  <c r="N7076" i="1" s="1"/>
  <c r="K7076" i="1"/>
  <c r="L7068" i="1"/>
  <c r="N7068" i="1" s="1"/>
  <c r="K7068" i="1"/>
  <c r="M7068" i="1" s="1"/>
  <c r="L7064" i="1"/>
  <c r="N7064" i="1" s="1"/>
  <c r="K7064" i="1"/>
  <c r="L7056" i="1"/>
  <c r="N7056" i="1" s="1"/>
  <c r="K7056" i="1"/>
  <c r="M7056" i="1" s="1"/>
  <c r="K7044" i="1"/>
  <c r="L7044" i="1"/>
  <c r="N7044" i="1" s="1"/>
  <c r="L7032" i="1"/>
  <c r="N7032" i="1" s="1"/>
  <c r="K7032" i="1"/>
  <c r="M7032" i="1" s="1"/>
  <c r="L7024" i="1"/>
  <c r="N7024" i="1" s="1"/>
  <c r="K7024" i="1"/>
  <c r="L7016" i="1"/>
  <c r="N7016" i="1" s="1"/>
  <c r="K7016" i="1"/>
  <c r="M7016" i="1" s="1"/>
  <c r="K7004" i="1"/>
  <c r="L7004" i="1"/>
  <c r="N7004" i="1" s="1"/>
  <c r="L6992" i="1"/>
  <c r="N6992" i="1" s="1"/>
  <c r="K6992" i="1"/>
  <c r="K6984" i="1"/>
  <c r="L6984" i="1"/>
  <c r="N6984" i="1" s="1"/>
  <c r="K6976" i="1"/>
  <c r="M6976" i="1" s="1"/>
  <c r="L6976" i="1"/>
  <c r="N6976" i="1" s="1"/>
  <c r="L6964" i="1"/>
  <c r="N6964" i="1" s="1"/>
  <c r="K6964" i="1"/>
  <c r="L6952" i="1"/>
  <c r="N6952" i="1" s="1"/>
  <c r="K6952" i="1"/>
  <c r="M6952" i="1" s="1"/>
  <c r="L6940" i="1"/>
  <c r="N6940" i="1" s="1"/>
  <c r="K6940" i="1"/>
  <c r="K6928" i="1"/>
  <c r="M6928" i="1" s="1"/>
  <c r="L6928" i="1"/>
  <c r="N6928" i="1" s="1"/>
  <c r="K6924" i="1"/>
  <c r="L6924" i="1"/>
  <c r="N6924" i="1" s="1"/>
  <c r="L6912" i="1"/>
  <c r="N6912" i="1" s="1"/>
  <c r="K6912" i="1"/>
  <c r="M6912" i="1" s="1"/>
  <c r="L6900" i="1"/>
  <c r="N6900" i="1" s="1"/>
  <c r="K6900" i="1"/>
  <c r="L6888" i="1"/>
  <c r="N6888" i="1" s="1"/>
  <c r="K6888" i="1"/>
  <c r="M6888" i="1" s="1"/>
  <c r="K6880" i="1"/>
  <c r="L6880" i="1"/>
  <c r="N6880" i="1" s="1"/>
  <c r="L6868" i="1"/>
  <c r="N6868" i="1" s="1"/>
  <c r="K6868" i="1"/>
  <c r="M6868" i="1" s="1"/>
  <c r="K6860" i="1"/>
  <c r="L6860" i="1"/>
  <c r="N6860" i="1" s="1"/>
  <c r="K6848" i="1"/>
  <c r="M6848" i="1" s="1"/>
  <c r="L6848" i="1"/>
  <c r="N6848" i="1" s="1"/>
  <c r="L6836" i="1"/>
  <c r="N6836" i="1" s="1"/>
  <c r="K6836" i="1"/>
  <c r="K6824" i="1"/>
  <c r="M6824" i="1" s="1"/>
  <c r="L6824" i="1"/>
  <c r="N6824" i="1" s="1"/>
  <c r="K6816" i="1"/>
  <c r="L6816" i="1"/>
  <c r="N6816" i="1" s="1"/>
  <c r="K6808" i="1"/>
  <c r="M6808" i="1" s="1"/>
  <c r="L6808" i="1"/>
  <c r="N6808" i="1" s="1"/>
  <c r="K6796" i="1"/>
  <c r="M6796" i="1" s="1"/>
  <c r="L6796" i="1"/>
  <c r="N6796" i="1" s="1"/>
  <c r="K6784" i="1"/>
  <c r="M6784" i="1" s="1"/>
  <c r="L6784" i="1"/>
  <c r="N6784" i="1" s="1"/>
  <c r="K6772" i="1"/>
  <c r="L6772" i="1"/>
  <c r="N6772" i="1" s="1"/>
  <c r="K6764" i="1"/>
  <c r="M6764" i="1" s="1"/>
  <c r="L6764" i="1"/>
  <c r="N6764" i="1" s="1"/>
  <c r="K6752" i="1"/>
  <c r="L6752" i="1"/>
  <c r="N6752" i="1" s="1"/>
  <c r="L6744" i="1"/>
  <c r="N6744" i="1" s="1"/>
  <c r="K6744" i="1"/>
  <c r="M6744" i="1" s="1"/>
  <c r="L6732" i="1"/>
  <c r="N6732" i="1" s="1"/>
  <c r="K6732" i="1"/>
  <c r="K6724" i="1"/>
  <c r="M6724" i="1" s="1"/>
  <c r="L6724" i="1"/>
  <c r="N6724" i="1" s="1"/>
  <c r="L6712" i="1"/>
  <c r="N6712" i="1" s="1"/>
  <c r="K6712" i="1"/>
  <c r="L6700" i="1"/>
  <c r="N6700" i="1" s="1"/>
  <c r="K6700" i="1"/>
  <c r="M6700" i="1" s="1"/>
  <c r="K6692" i="1"/>
  <c r="M6692" i="1" s="1"/>
  <c r="L6692" i="1"/>
  <c r="N6692" i="1" s="1"/>
  <c r="K6680" i="1"/>
  <c r="M6680" i="1" s="1"/>
  <c r="L6680" i="1"/>
  <c r="N6680" i="1" s="1"/>
  <c r="K6672" i="1"/>
  <c r="L6672" i="1"/>
  <c r="N6672" i="1" s="1"/>
  <c r="K6664" i="1"/>
  <c r="L6664" i="1"/>
  <c r="N6664" i="1" s="1"/>
  <c r="L6652" i="1"/>
  <c r="N6652" i="1" s="1"/>
  <c r="K6652" i="1"/>
  <c r="K6640" i="1"/>
  <c r="M6640" i="1" s="1"/>
  <c r="L6640" i="1"/>
  <c r="N6640" i="1" s="1"/>
  <c r="K6632" i="1"/>
  <c r="L6632" i="1"/>
  <c r="N6632" i="1" s="1"/>
  <c r="L6620" i="1"/>
  <c r="N6620" i="1" s="1"/>
  <c r="K6620" i="1"/>
  <c r="M6620" i="1" s="1"/>
  <c r="L6612" i="1"/>
  <c r="N6612" i="1" s="1"/>
  <c r="K6612" i="1"/>
  <c r="K6600" i="1"/>
  <c r="M6600" i="1" s="1"/>
  <c r="L6600" i="1"/>
  <c r="N6600" i="1" s="1"/>
  <c r="L6592" i="1"/>
  <c r="N6592" i="1" s="1"/>
  <c r="K6592" i="1"/>
  <c r="L6580" i="1"/>
  <c r="N6580" i="1" s="1"/>
  <c r="K6580" i="1"/>
  <c r="M6580" i="1" s="1"/>
  <c r="L6568" i="1"/>
  <c r="N6568" i="1" s="1"/>
  <c r="K6568" i="1"/>
  <c r="L6560" i="1"/>
  <c r="N6560" i="1" s="1"/>
  <c r="K6560" i="1"/>
  <c r="M6560" i="1" s="1"/>
  <c r="L8759" i="1"/>
  <c r="N8759" i="1" s="1"/>
  <c r="K8759" i="1"/>
  <c r="L8755" i="1"/>
  <c r="N8755" i="1" s="1"/>
  <c r="K8755" i="1"/>
  <c r="M8755" i="1" s="1"/>
  <c r="K8751" i="1"/>
  <c r="L8751" i="1"/>
  <c r="N8751" i="1" s="1"/>
  <c r="L8747" i="1"/>
  <c r="N8747" i="1" s="1"/>
  <c r="K8747" i="1"/>
  <c r="M8747" i="1" s="1"/>
  <c r="K8743" i="1"/>
  <c r="L8743" i="1"/>
  <c r="N8743" i="1" s="1"/>
  <c r="K8739" i="1"/>
  <c r="M8739" i="1" s="1"/>
  <c r="L8739" i="1"/>
  <c r="N8739" i="1" s="1"/>
  <c r="L8735" i="1"/>
  <c r="N8735" i="1" s="1"/>
  <c r="K8735" i="1"/>
  <c r="L8731" i="1"/>
  <c r="N8731" i="1" s="1"/>
  <c r="K8731" i="1"/>
  <c r="K8727" i="1"/>
  <c r="L8727" i="1"/>
  <c r="N8727" i="1" s="1"/>
  <c r="K8723" i="1"/>
  <c r="M8723" i="1" s="1"/>
  <c r="L8723" i="1"/>
  <c r="N8723" i="1" s="1"/>
  <c r="K8719" i="1"/>
  <c r="L8719" i="1"/>
  <c r="N8719" i="1" s="1"/>
  <c r="L8715" i="1"/>
  <c r="N8715" i="1" s="1"/>
  <c r="K8715" i="1"/>
  <c r="M8715" i="1" s="1"/>
  <c r="L8711" i="1"/>
  <c r="N8711" i="1" s="1"/>
  <c r="K8711" i="1"/>
  <c r="L8707" i="1"/>
  <c r="N8707" i="1" s="1"/>
  <c r="K8707" i="1"/>
  <c r="M8707" i="1" s="1"/>
  <c r="K8703" i="1"/>
  <c r="L8703" i="1"/>
  <c r="N8703" i="1" s="1"/>
  <c r="L8699" i="1"/>
  <c r="N8699" i="1" s="1"/>
  <c r="K8699" i="1"/>
  <c r="M8699" i="1" s="1"/>
  <c r="K8695" i="1"/>
  <c r="L8695" i="1"/>
  <c r="N8695" i="1" s="1"/>
  <c r="K8691" i="1"/>
  <c r="M8691" i="1" s="1"/>
  <c r="L8691" i="1"/>
  <c r="N8691" i="1" s="1"/>
  <c r="K8687" i="1"/>
  <c r="M8687" i="1" s="1"/>
  <c r="L8687" i="1"/>
  <c r="N8687" i="1" s="1"/>
  <c r="K8683" i="1"/>
  <c r="M8683" i="1" s="1"/>
  <c r="L8683" i="1"/>
  <c r="N8683" i="1" s="1"/>
  <c r="K8679" i="1"/>
  <c r="L8679" i="1"/>
  <c r="N8679" i="1" s="1"/>
  <c r="K8675" i="1"/>
  <c r="M8675" i="1" s="1"/>
  <c r="L8675" i="1"/>
  <c r="N8675" i="1" s="1"/>
  <c r="L8671" i="1"/>
  <c r="N8671" i="1" s="1"/>
  <c r="K8671" i="1"/>
  <c r="L8667" i="1"/>
  <c r="N8667" i="1" s="1"/>
  <c r="K8667" i="1"/>
  <c r="M8667" i="1" s="1"/>
  <c r="L8663" i="1"/>
  <c r="N8663" i="1" s="1"/>
  <c r="K8663" i="1"/>
  <c r="K8659" i="1"/>
  <c r="M8659" i="1" s="1"/>
  <c r="L8659" i="1"/>
  <c r="N8659" i="1" s="1"/>
  <c r="L8655" i="1"/>
  <c r="N8655" i="1" s="1"/>
  <c r="K8655" i="1"/>
  <c r="L8651" i="1"/>
  <c r="N8651" i="1" s="1"/>
  <c r="K8651" i="1"/>
  <c r="M8651" i="1" s="1"/>
  <c r="K8647" i="1"/>
  <c r="L8647" i="1"/>
  <c r="N8647" i="1" s="1"/>
  <c r="L8643" i="1"/>
  <c r="N8643" i="1" s="1"/>
  <c r="K8643" i="1"/>
  <c r="M8643" i="1" s="1"/>
  <c r="K8639" i="1"/>
  <c r="L8639" i="1"/>
  <c r="N8639" i="1" s="1"/>
  <c r="K8635" i="1"/>
  <c r="M8635" i="1" s="1"/>
  <c r="L8635" i="1"/>
  <c r="N8635" i="1" s="1"/>
  <c r="K8631" i="1"/>
  <c r="L8631" i="1"/>
  <c r="N8631" i="1" s="1"/>
  <c r="K8627" i="1"/>
  <c r="M8627" i="1" s="1"/>
  <c r="L8627" i="1"/>
  <c r="N8627" i="1" s="1"/>
  <c r="L8623" i="1"/>
  <c r="N8623" i="1" s="1"/>
  <c r="K8623" i="1"/>
  <c r="K8619" i="1"/>
  <c r="M8619" i="1" s="1"/>
  <c r="L8619" i="1"/>
  <c r="N8619" i="1" s="1"/>
  <c r="K8615" i="1"/>
  <c r="L8615" i="1"/>
  <c r="N8615" i="1" s="1"/>
  <c r="L8611" i="1"/>
  <c r="N8611" i="1" s="1"/>
  <c r="K8611" i="1"/>
  <c r="M8611" i="1" s="1"/>
  <c r="L8607" i="1"/>
  <c r="N8607" i="1" s="1"/>
  <c r="K8607" i="1"/>
  <c r="L8603" i="1"/>
  <c r="N8603" i="1" s="1"/>
  <c r="K8603" i="1"/>
  <c r="M8603" i="1" s="1"/>
  <c r="K8599" i="1"/>
  <c r="L8599" i="1"/>
  <c r="N8599" i="1" s="1"/>
  <c r="K8595" i="1"/>
  <c r="M8595" i="1" s="1"/>
  <c r="L8595" i="1"/>
  <c r="N8595" i="1" s="1"/>
  <c r="K8591" i="1"/>
  <c r="M8591" i="1" s="1"/>
  <c r="L8591" i="1"/>
  <c r="N8591" i="1" s="1"/>
  <c r="K8587" i="1"/>
  <c r="M8587" i="1" s="1"/>
  <c r="L8587" i="1"/>
  <c r="N8587" i="1" s="1"/>
  <c r="K8583" i="1"/>
  <c r="L8583" i="1"/>
  <c r="N8583" i="1" s="1"/>
  <c r="L8579" i="1"/>
  <c r="N8579" i="1" s="1"/>
  <c r="K8579" i="1"/>
  <c r="M8579" i="1" s="1"/>
  <c r="L8575" i="1"/>
  <c r="N8575" i="1" s="1"/>
  <c r="K8575" i="1"/>
  <c r="K8571" i="1"/>
  <c r="M8571" i="1" s="1"/>
  <c r="L8571" i="1"/>
  <c r="N8571" i="1" s="1"/>
  <c r="L8567" i="1"/>
  <c r="N8567" i="1" s="1"/>
  <c r="K8567" i="1"/>
  <c r="M8567" i="1" s="1"/>
  <c r="L8563" i="1"/>
  <c r="N8563" i="1" s="1"/>
  <c r="K8563" i="1"/>
  <c r="M8563" i="1" s="1"/>
  <c r="K8559" i="1"/>
  <c r="L8559" i="1"/>
  <c r="N8559" i="1" s="1"/>
  <c r="L8555" i="1"/>
  <c r="N8555" i="1" s="1"/>
  <c r="K8555" i="1"/>
  <c r="M8555" i="1" s="1"/>
  <c r="K8551" i="1"/>
  <c r="L8551" i="1"/>
  <c r="N8551" i="1" s="1"/>
  <c r="L8547" i="1"/>
  <c r="N8547" i="1" s="1"/>
  <c r="K8547" i="1"/>
  <c r="M8547" i="1" s="1"/>
  <c r="L8543" i="1"/>
  <c r="N8543" i="1" s="1"/>
  <c r="K8543" i="1"/>
  <c r="K8539" i="1"/>
  <c r="M8539" i="1" s="1"/>
  <c r="L8539" i="1"/>
  <c r="N8539" i="1" s="1"/>
  <c r="L8535" i="1"/>
  <c r="N8535" i="1" s="1"/>
  <c r="K8535" i="1"/>
  <c r="K8531" i="1"/>
  <c r="M8531" i="1" s="1"/>
  <c r="L8531" i="1"/>
  <c r="N8531" i="1" s="1"/>
  <c r="K8527" i="1"/>
  <c r="L8527" i="1"/>
  <c r="N8527" i="1" s="1"/>
  <c r="K8523" i="1"/>
  <c r="M8523" i="1" s="1"/>
  <c r="L8523" i="1"/>
  <c r="N8523" i="1" s="1"/>
  <c r="L8519" i="1"/>
  <c r="N8519" i="1" s="1"/>
  <c r="K8519" i="1"/>
  <c r="K8511" i="1"/>
  <c r="M8511" i="1" s="1"/>
  <c r="L8511" i="1"/>
  <c r="N8511" i="1" s="1"/>
  <c r="K8507" i="1"/>
  <c r="L8507" i="1"/>
  <c r="N8507" i="1" s="1"/>
  <c r="K8503" i="1"/>
  <c r="M8503" i="1" s="1"/>
  <c r="L8503" i="1"/>
  <c r="N8503" i="1" s="1"/>
  <c r="K8499" i="1"/>
  <c r="L8499" i="1"/>
  <c r="N8499" i="1" s="1"/>
  <c r="K8495" i="1"/>
  <c r="M8495" i="1" s="1"/>
  <c r="L8495" i="1"/>
  <c r="N8495" i="1" s="1"/>
  <c r="L8487" i="1"/>
  <c r="N8487" i="1" s="1"/>
  <c r="K8487" i="1"/>
  <c r="K8475" i="1"/>
  <c r="M8475" i="1" s="1"/>
  <c r="L8475" i="1"/>
  <c r="N8475" i="1" s="1"/>
  <c r="L8471" i="1"/>
  <c r="N8471" i="1" s="1"/>
  <c r="K8471" i="1"/>
  <c r="L8467" i="1"/>
  <c r="N8467" i="1" s="1"/>
  <c r="K8467" i="1"/>
  <c r="M8467" i="1" s="1"/>
  <c r="L8463" i="1"/>
  <c r="N8463" i="1" s="1"/>
  <c r="K8463" i="1"/>
  <c r="K8459" i="1"/>
  <c r="M8459" i="1" s="1"/>
  <c r="L8459" i="1"/>
  <c r="N8459" i="1" s="1"/>
  <c r="K8455" i="1"/>
  <c r="L8455" i="1"/>
  <c r="N8455" i="1" s="1"/>
  <c r="L8451" i="1"/>
  <c r="N8451" i="1" s="1"/>
  <c r="K8451" i="1"/>
  <c r="M8451" i="1" s="1"/>
  <c r="K8447" i="1"/>
  <c r="M8447" i="1" s="1"/>
  <c r="L8447" i="1"/>
  <c r="N8447" i="1" s="1"/>
  <c r="L8443" i="1"/>
  <c r="N8443" i="1" s="1"/>
  <c r="K8443" i="1"/>
  <c r="M8443" i="1" s="1"/>
  <c r="L8439" i="1"/>
  <c r="N8439" i="1" s="1"/>
  <c r="K8439" i="1"/>
  <c r="K8431" i="1"/>
  <c r="M8431" i="1" s="1"/>
  <c r="L8431" i="1"/>
  <c r="N8431" i="1" s="1"/>
  <c r="K8427" i="1"/>
  <c r="L8427" i="1"/>
  <c r="N8427" i="1" s="1"/>
  <c r="L8423" i="1"/>
  <c r="N8423" i="1" s="1"/>
  <c r="K8423" i="1"/>
  <c r="L8419" i="1"/>
  <c r="N8419" i="1" s="1"/>
  <c r="K8419" i="1"/>
  <c r="K8415" i="1"/>
  <c r="M8415" i="1" s="1"/>
  <c r="L8415" i="1"/>
  <c r="N8415" i="1" s="1"/>
  <c r="K8411" i="1"/>
  <c r="L8411" i="1"/>
  <c r="N8411" i="1" s="1"/>
  <c r="K8407" i="1"/>
  <c r="M8407" i="1" s="1"/>
  <c r="L8407" i="1"/>
  <c r="N8407" i="1" s="1"/>
  <c r="L8403" i="1"/>
  <c r="N8403" i="1" s="1"/>
  <c r="K8403" i="1"/>
  <c r="K8399" i="1"/>
  <c r="M8399" i="1" s="1"/>
  <c r="L8399" i="1"/>
  <c r="N8399" i="1" s="1"/>
  <c r="K8395" i="1"/>
  <c r="L8395" i="1"/>
  <c r="N8395" i="1" s="1"/>
  <c r="L8391" i="1"/>
  <c r="N8391" i="1" s="1"/>
  <c r="K8391" i="1"/>
  <c r="M8391" i="1" s="1"/>
  <c r="L8387" i="1"/>
  <c r="N8387" i="1" s="1"/>
  <c r="K8387" i="1"/>
  <c r="L8383" i="1"/>
  <c r="N8383" i="1" s="1"/>
  <c r="K8383" i="1"/>
  <c r="M8383" i="1" s="1"/>
  <c r="K8379" i="1"/>
  <c r="L8379" i="1"/>
  <c r="N8379" i="1" s="1"/>
  <c r="L8375" i="1"/>
  <c r="N8375" i="1" s="1"/>
  <c r="K8375" i="1"/>
  <c r="M8375" i="1" s="1"/>
  <c r="K8371" i="1"/>
  <c r="L8371" i="1"/>
  <c r="N8371" i="1" s="1"/>
  <c r="K8367" i="1"/>
  <c r="M8367" i="1" s="1"/>
  <c r="L8367" i="1"/>
  <c r="N8367" i="1" s="1"/>
  <c r="L8363" i="1"/>
  <c r="N8363" i="1" s="1"/>
  <c r="K8363" i="1"/>
  <c r="K8359" i="1"/>
  <c r="M8359" i="1" s="1"/>
  <c r="L8359" i="1"/>
  <c r="N8359" i="1" s="1"/>
  <c r="L8355" i="1"/>
  <c r="N8355" i="1" s="1"/>
  <c r="K8355" i="1"/>
  <c r="L8351" i="1"/>
  <c r="N8351" i="1" s="1"/>
  <c r="K8351" i="1"/>
  <c r="M8351" i="1" s="1"/>
  <c r="L8347" i="1"/>
  <c r="N8347" i="1" s="1"/>
  <c r="K8347" i="1"/>
  <c r="L8343" i="1"/>
  <c r="N8343" i="1" s="1"/>
  <c r="K8343" i="1"/>
  <c r="M8343" i="1" s="1"/>
  <c r="K8339" i="1"/>
  <c r="L8339" i="1"/>
  <c r="N8339" i="1" s="1"/>
  <c r="K8335" i="1"/>
  <c r="M8335" i="1" s="1"/>
  <c r="L8335" i="1"/>
  <c r="N8335" i="1" s="1"/>
  <c r="L8331" i="1"/>
  <c r="N8331" i="1" s="1"/>
  <c r="K8331" i="1"/>
  <c r="K8327" i="1"/>
  <c r="M8327" i="1" s="1"/>
  <c r="L8327" i="1"/>
  <c r="N8327" i="1" s="1"/>
  <c r="K8323" i="1"/>
  <c r="L8323" i="1"/>
  <c r="N8323" i="1" s="1"/>
  <c r="L8319" i="1"/>
  <c r="N8319" i="1" s="1"/>
  <c r="K8319" i="1"/>
  <c r="M8319" i="1" s="1"/>
  <c r="L8315" i="1"/>
  <c r="N8315" i="1" s="1"/>
  <c r="K8315" i="1"/>
  <c r="L8311" i="1"/>
  <c r="N8311" i="1" s="1"/>
  <c r="K8311" i="1"/>
  <c r="M8311" i="1" s="1"/>
  <c r="L8307" i="1"/>
  <c r="N8307" i="1" s="1"/>
  <c r="K8307" i="1"/>
  <c r="K8303" i="1"/>
  <c r="M8303" i="1" s="1"/>
  <c r="L8303" i="1"/>
  <c r="N8303" i="1" s="1"/>
  <c r="K8299" i="1"/>
  <c r="L8299" i="1"/>
  <c r="N8299" i="1" s="1"/>
  <c r="K8295" i="1"/>
  <c r="L8295" i="1"/>
  <c r="N8295" i="1" s="1"/>
  <c r="L8291" i="1"/>
  <c r="N8291" i="1" s="1"/>
  <c r="K8291" i="1"/>
  <c r="K8287" i="1"/>
  <c r="M8287" i="1" s="1"/>
  <c r="L8287" i="1"/>
  <c r="N8287" i="1" s="1"/>
  <c r="K8283" i="1"/>
  <c r="L8283" i="1"/>
  <c r="N8283" i="1" s="1"/>
  <c r="L8279" i="1"/>
  <c r="N8279" i="1" s="1"/>
  <c r="K8279" i="1"/>
  <c r="M8279" i="1" s="1"/>
  <c r="L8275" i="1"/>
  <c r="N8275" i="1" s="1"/>
  <c r="K8275" i="1"/>
  <c r="L8271" i="1"/>
  <c r="N8271" i="1" s="1"/>
  <c r="K8271" i="1"/>
  <c r="M8271" i="1" s="1"/>
  <c r="L8267" i="1"/>
  <c r="N8267" i="1" s="1"/>
  <c r="K8267" i="1"/>
  <c r="L8263" i="1"/>
  <c r="N8263" i="1" s="1"/>
  <c r="K8263" i="1"/>
  <c r="M8263" i="1" s="1"/>
  <c r="K8259" i="1"/>
  <c r="L8259" i="1"/>
  <c r="N8259" i="1" s="1"/>
  <c r="K8255" i="1"/>
  <c r="M8255" i="1" s="1"/>
  <c r="L8255" i="1"/>
  <c r="N8255" i="1" s="1"/>
  <c r="L8251" i="1"/>
  <c r="N8251" i="1" s="1"/>
  <c r="K8251" i="1"/>
  <c r="L8239" i="1"/>
  <c r="N8239" i="1" s="1"/>
  <c r="K8239" i="1"/>
  <c r="M8239" i="1" s="1"/>
  <c r="L8235" i="1"/>
  <c r="N8235" i="1" s="1"/>
  <c r="K8235" i="1"/>
  <c r="M8235" i="1" s="1"/>
  <c r="L8231" i="1"/>
  <c r="N8231" i="1" s="1"/>
  <c r="K8231" i="1"/>
  <c r="M8231" i="1" s="1"/>
  <c r="L8227" i="1"/>
  <c r="N8227" i="1" s="1"/>
  <c r="K8227" i="1"/>
  <c r="K8223" i="1"/>
  <c r="M8223" i="1" s="1"/>
  <c r="L8223" i="1"/>
  <c r="N8223" i="1" s="1"/>
  <c r="L8219" i="1"/>
  <c r="N8219" i="1" s="1"/>
  <c r="K8219" i="1"/>
  <c r="L8215" i="1"/>
  <c r="N8215" i="1" s="1"/>
  <c r="K8215" i="1"/>
  <c r="M8215" i="1" s="1"/>
  <c r="K8211" i="1"/>
  <c r="M8211" i="1" s="1"/>
  <c r="L8211" i="1"/>
  <c r="N8211" i="1" s="1"/>
  <c r="L8207" i="1"/>
  <c r="N8207" i="1" s="1"/>
  <c r="K8207" i="1"/>
  <c r="M8207" i="1" s="1"/>
  <c r="L8203" i="1"/>
  <c r="N8203" i="1" s="1"/>
  <c r="K8203" i="1"/>
  <c r="K8199" i="1"/>
  <c r="M8199" i="1" s="1"/>
  <c r="L8199" i="1"/>
  <c r="N8199" i="1" s="1"/>
  <c r="L8195" i="1"/>
  <c r="N8195" i="1" s="1"/>
  <c r="K8195" i="1"/>
  <c r="L8191" i="1"/>
  <c r="N8191" i="1" s="1"/>
  <c r="K8191" i="1"/>
  <c r="M8191" i="1" s="1"/>
  <c r="K8187" i="1"/>
  <c r="L8187" i="1"/>
  <c r="N8187" i="1" s="1"/>
  <c r="L8183" i="1"/>
  <c r="N8183" i="1" s="1"/>
  <c r="K8183" i="1"/>
  <c r="M8183" i="1" s="1"/>
  <c r="L8179" i="1"/>
  <c r="N8179" i="1" s="1"/>
  <c r="K8179" i="1"/>
  <c r="K8175" i="1"/>
  <c r="M8175" i="1" s="1"/>
  <c r="L8175" i="1"/>
  <c r="N8175" i="1" s="1"/>
  <c r="K8171" i="1"/>
  <c r="L8171" i="1"/>
  <c r="N8171" i="1" s="1"/>
  <c r="L8167" i="1"/>
  <c r="N8167" i="1" s="1"/>
  <c r="K8167" i="1"/>
  <c r="M8167" i="1" s="1"/>
  <c r="L8163" i="1"/>
  <c r="N8163" i="1" s="1"/>
  <c r="K8163" i="1"/>
  <c r="M8163" i="1" s="1"/>
  <c r="L8159" i="1"/>
  <c r="N8159" i="1" s="1"/>
  <c r="K8159" i="1"/>
  <c r="M8159" i="1" s="1"/>
  <c r="K8155" i="1"/>
  <c r="L8155" i="1"/>
  <c r="N8155" i="1" s="1"/>
  <c r="L8151" i="1"/>
  <c r="N8151" i="1" s="1"/>
  <c r="K8151" i="1"/>
  <c r="M8151" i="1" s="1"/>
  <c r="L8147" i="1"/>
  <c r="N8147" i="1" s="1"/>
  <c r="K8147" i="1"/>
  <c r="L8143" i="1"/>
  <c r="N8143" i="1" s="1"/>
  <c r="K8143" i="1"/>
  <c r="M8143" i="1" s="1"/>
  <c r="K8139" i="1"/>
  <c r="L8139" i="1"/>
  <c r="N8139" i="1" s="1"/>
  <c r="L8135" i="1"/>
  <c r="N8135" i="1" s="1"/>
  <c r="K8135" i="1"/>
  <c r="M8135" i="1" s="1"/>
  <c r="L8131" i="1"/>
  <c r="N8131" i="1" s="1"/>
  <c r="K8131" i="1"/>
  <c r="L8127" i="1"/>
  <c r="N8127" i="1" s="1"/>
  <c r="K8127" i="1"/>
  <c r="M8127" i="1" s="1"/>
  <c r="K8123" i="1"/>
  <c r="L8123" i="1"/>
  <c r="N8123" i="1" s="1"/>
  <c r="L8119" i="1"/>
  <c r="N8119" i="1" s="1"/>
  <c r="K8119" i="1"/>
  <c r="M8119" i="1" s="1"/>
  <c r="L8115" i="1"/>
  <c r="N8115" i="1" s="1"/>
  <c r="K8115" i="1"/>
  <c r="K8111" i="1"/>
  <c r="M8111" i="1" s="1"/>
  <c r="L8111" i="1"/>
  <c r="N8111" i="1" s="1"/>
  <c r="L8107" i="1"/>
  <c r="N8107" i="1" s="1"/>
  <c r="K8107" i="1"/>
  <c r="K8103" i="1"/>
  <c r="M8103" i="1" s="1"/>
  <c r="L8103" i="1"/>
  <c r="N8103" i="1" s="1"/>
  <c r="K8099" i="1"/>
  <c r="L8099" i="1"/>
  <c r="N8099" i="1" s="1"/>
  <c r="L8095" i="1"/>
  <c r="N8095" i="1" s="1"/>
  <c r="K8095" i="1"/>
  <c r="M8095" i="1" s="1"/>
  <c r="K8091" i="1"/>
  <c r="L8091" i="1"/>
  <c r="N8091" i="1" s="1"/>
  <c r="K8087" i="1"/>
  <c r="M8087" i="1" s="1"/>
  <c r="L8087" i="1"/>
  <c r="N8087" i="1" s="1"/>
  <c r="K8083" i="1"/>
  <c r="L8083" i="1"/>
  <c r="N8083" i="1" s="1"/>
  <c r="K8079" i="1"/>
  <c r="M8079" i="1" s="1"/>
  <c r="L8079" i="1"/>
  <c r="N8079" i="1" s="1"/>
  <c r="L8075" i="1"/>
  <c r="N8075" i="1" s="1"/>
  <c r="K8075" i="1"/>
  <c r="L8071" i="1"/>
  <c r="N8071" i="1" s="1"/>
  <c r="K8071" i="1"/>
  <c r="M8071" i="1" s="1"/>
  <c r="L8067" i="1"/>
  <c r="N8067" i="1" s="1"/>
  <c r="K8067" i="1"/>
  <c r="L8063" i="1"/>
  <c r="N8063" i="1" s="1"/>
  <c r="K8063" i="1"/>
  <c r="M8063" i="1" s="1"/>
  <c r="K8059" i="1"/>
  <c r="L8059" i="1"/>
  <c r="N8059" i="1" s="1"/>
  <c r="K8055" i="1"/>
  <c r="M8055" i="1" s="1"/>
  <c r="L8055" i="1"/>
  <c r="N8055" i="1" s="1"/>
  <c r="L8051" i="1"/>
  <c r="N8051" i="1" s="1"/>
  <c r="K8051" i="1"/>
  <c r="K8047" i="1"/>
  <c r="M8047" i="1" s="1"/>
  <c r="L8047" i="1"/>
  <c r="N8047" i="1" s="1"/>
  <c r="L8043" i="1"/>
  <c r="N8043" i="1" s="1"/>
  <c r="K8043" i="1"/>
  <c r="L8039" i="1"/>
  <c r="N8039" i="1" s="1"/>
  <c r="K8039" i="1"/>
  <c r="M8039" i="1" s="1"/>
  <c r="K8035" i="1"/>
  <c r="L8035" i="1"/>
  <c r="N8035" i="1" s="1"/>
  <c r="L8031" i="1"/>
  <c r="N8031" i="1" s="1"/>
  <c r="K8031" i="1"/>
  <c r="L8027" i="1"/>
  <c r="N8027" i="1" s="1"/>
  <c r="K8027" i="1"/>
  <c r="L8023" i="1"/>
  <c r="N8023" i="1" s="1"/>
  <c r="K8023" i="1"/>
  <c r="L8019" i="1"/>
  <c r="N8019" i="1" s="1"/>
  <c r="K8019" i="1"/>
  <c r="K8015" i="1"/>
  <c r="M8015" i="1" s="1"/>
  <c r="L8015" i="1"/>
  <c r="N8015" i="1" s="1"/>
  <c r="L8011" i="1"/>
  <c r="N8011" i="1" s="1"/>
  <c r="K8011" i="1"/>
  <c r="K8007" i="1"/>
  <c r="M8007" i="1" s="1"/>
  <c r="L8007" i="1"/>
  <c r="N8007" i="1" s="1"/>
  <c r="L7991" i="1"/>
  <c r="N7991" i="1" s="1"/>
  <c r="K7991" i="1"/>
  <c r="K7987" i="1"/>
  <c r="M7987" i="1" s="1"/>
  <c r="L7987" i="1"/>
  <c r="N7987" i="1" s="1"/>
  <c r="K7975" i="1"/>
  <c r="L7975" i="1"/>
  <c r="N7975" i="1" s="1"/>
  <c r="K7971" i="1"/>
  <c r="M7971" i="1" s="1"/>
  <c r="L7971" i="1"/>
  <c r="N7971" i="1" s="1"/>
  <c r="K7967" i="1"/>
  <c r="L7967" i="1"/>
  <c r="N7967" i="1" s="1"/>
  <c r="K7959" i="1"/>
  <c r="M7959" i="1" s="1"/>
  <c r="L7959" i="1"/>
  <c r="N7959" i="1" s="1"/>
  <c r="L7955" i="1"/>
  <c r="N7955" i="1" s="1"/>
  <c r="K7955" i="1"/>
  <c r="L7951" i="1"/>
  <c r="N7951" i="1" s="1"/>
  <c r="K7951" i="1"/>
  <c r="M7951" i="1" s="1"/>
  <c r="L7947" i="1"/>
  <c r="N7947" i="1" s="1"/>
  <c r="K7947" i="1"/>
  <c r="K7943" i="1"/>
  <c r="M7943" i="1" s="1"/>
  <c r="L7943" i="1"/>
  <c r="N7943" i="1" s="1"/>
  <c r="L7939" i="1"/>
  <c r="N7939" i="1" s="1"/>
  <c r="K7939" i="1"/>
  <c r="L7935" i="1"/>
  <c r="N7935" i="1" s="1"/>
  <c r="K7935" i="1"/>
  <c r="M7935" i="1" s="1"/>
  <c r="K7931" i="1"/>
  <c r="M7931" i="1" s="1"/>
  <c r="L7931" i="1"/>
  <c r="N7931" i="1" s="1"/>
  <c r="K7927" i="1"/>
  <c r="L7927" i="1"/>
  <c r="N7927" i="1" s="1"/>
  <c r="L7923" i="1"/>
  <c r="N7923" i="1" s="1"/>
  <c r="K7923" i="1"/>
  <c r="K7919" i="1"/>
  <c r="M7919" i="1" s="1"/>
  <c r="L7919" i="1"/>
  <c r="N7919" i="1" s="1"/>
  <c r="K7915" i="1"/>
  <c r="L7915" i="1"/>
  <c r="N7915" i="1" s="1"/>
  <c r="L7911" i="1"/>
  <c r="N7911" i="1" s="1"/>
  <c r="K7911" i="1"/>
  <c r="M7911" i="1" s="1"/>
  <c r="L7907" i="1"/>
  <c r="N7907" i="1" s="1"/>
  <c r="K7907" i="1"/>
  <c r="K7903" i="1"/>
  <c r="M7903" i="1" s="1"/>
  <c r="L7903" i="1"/>
  <c r="N7903" i="1" s="1"/>
  <c r="K7899" i="1"/>
  <c r="M7899" i="1" s="1"/>
  <c r="L7899" i="1"/>
  <c r="N7899" i="1" s="1"/>
  <c r="K7895" i="1"/>
  <c r="M7895" i="1" s="1"/>
  <c r="L7895" i="1"/>
  <c r="N7895" i="1" s="1"/>
  <c r="K7891" i="1"/>
  <c r="L7891" i="1"/>
  <c r="N7891" i="1" s="1"/>
  <c r="L7887" i="1"/>
  <c r="N7887" i="1" s="1"/>
  <c r="K7887" i="1"/>
  <c r="M7887" i="1" s="1"/>
  <c r="L7883" i="1"/>
  <c r="N7883" i="1" s="1"/>
  <c r="K7883" i="1"/>
  <c r="L7879" i="1"/>
  <c r="N7879" i="1" s="1"/>
  <c r="K7879" i="1"/>
  <c r="L7875" i="1"/>
  <c r="N7875" i="1" s="1"/>
  <c r="K7875" i="1"/>
  <c r="L7871" i="1"/>
  <c r="N7871" i="1" s="1"/>
  <c r="K7871" i="1"/>
  <c r="M7871" i="1" s="1"/>
  <c r="L7867" i="1"/>
  <c r="N7867" i="1" s="1"/>
  <c r="K7867" i="1"/>
  <c r="K7863" i="1"/>
  <c r="M7863" i="1" s="1"/>
  <c r="L7863" i="1"/>
  <c r="N7863" i="1" s="1"/>
  <c r="K7859" i="1"/>
  <c r="L7859" i="1"/>
  <c r="N7859" i="1" s="1"/>
  <c r="L7855" i="1"/>
  <c r="N7855" i="1" s="1"/>
  <c r="K7855" i="1"/>
  <c r="M7855" i="1" s="1"/>
  <c r="K7851" i="1"/>
  <c r="L7851" i="1"/>
  <c r="N7851" i="1" s="1"/>
  <c r="K7847" i="1"/>
  <c r="M7847" i="1" s="1"/>
  <c r="L7847" i="1"/>
  <c r="N7847" i="1" s="1"/>
  <c r="L7843" i="1"/>
  <c r="N7843" i="1" s="1"/>
  <c r="K7843" i="1"/>
  <c r="K7839" i="1"/>
  <c r="M7839" i="1" s="1"/>
  <c r="L7839" i="1"/>
  <c r="N7839" i="1" s="1"/>
  <c r="L7835" i="1"/>
  <c r="N7835" i="1" s="1"/>
  <c r="K7835" i="1"/>
  <c r="L7831" i="1"/>
  <c r="N7831" i="1" s="1"/>
  <c r="K7831" i="1"/>
  <c r="M7831" i="1" s="1"/>
  <c r="K7827" i="1"/>
  <c r="L7827" i="1"/>
  <c r="N7827" i="1" s="1"/>
  <c r="K7823" i="1"/>
  <c r="M7823" i="1" s="1"/>
  <c r="L7823" i="1"/>
  <c r="N7823" i="1" s="1"/>
  <c r="L7819" i="1"/>
  <c r="N7819" i="1" s="1"/>
  <c r="K7819" i="1"/>
  <c r="L7815" i="1"/>
  <c r="N7815" i="1" s="1"/>
  <c r="K7815" i="1"/>
  <c r="M7815" i="1" s="1"/>
  <c r="L7811" i="1"/>
  <c r="N7811" i="1" s="1"/>
  <c r="K7811" i="1"/>
  <c r="K7807" i="1"/>
  <c r="M7807" i="1" s="1"/>
  <c r="L7807" i="1"/>
  <c r="N7807" i="1" s="1"/>
  <c r="L7803" i="1"/>
  <c r="N7803" i="1" s="1"/>
  <c r="K7803" i="1"/>
  <c r="K7799" i="1"/>
  <c r="M7799" i="1" s="1"/>
  <c r="L7799" i="1"/>
  <c r="N7799" i="1" s="1"/>
  <c r="K7795" i="1"/>
  <c r="L7795" i="1"/>
  <c r="N7795" i="1" s="1"/>
  <c r="L7791" i="1"/>
  <c r="N7791" i="1" s="1"/>
  <c r="K7791" i="1"/>
  <c r="M7791" i="1" s="1"/>
  <c r="L7787" i="1"/>
  <c r="N7787" i="1" s="1"/>
  <c r="K7787" i="1"/>
  <c r="L7783" i="1"/>
  <c r="N7783" i="1" s="1"/>
  <c r="K7783" i="1"/>
  <c r="M7783" i="1" s="1"/>
  <c r="K7779" i="1"/>
  <c r="L7779" i="1"/>
  <c r="N7779" i="1" s="1"/>
  <c r="K7775" i="1"/>
  <c r="M7775" i="1" s="1"/>
  <c r="L7775" i="1"/>
  <c r="N7775" i="1" s="1"/>
  <c r="L7771" i="1"/>
  <c r="N7771" i="1" s="1"/>
  <c r="K7771" i="1"/>
  <c r="L7767" i="1"/>
  <c r="N7767" i="1" s="1"/>
  <c r="K7767" i="1"/>
  <c r="K7763" i="1"/>
  <c r="L7763" i="1"/>
  <c r="N7763" i="1" s="1"/>
  <c r="K7759" i="1"/>
  <c r="M7759" i="1" s="1"/>
  <c r="L7759" i="1"/>
  <c r="N7759" i="1" s="1"/>
  <c r="K7755" i="1"/>
  <c r="L7755" i="1"/>
  <c r="N7755" i="1" s="1"/>
  <c r="L7751" i="1"/>
  <c r="N7751" i="1" s="1"/>
  <c r="K7751" i="1"/>
  <c r="M7751" i="1" s="1"/>
  <c r="K7747" i="1"/>
  <c r="L7747" i="1"/>
  <c r="N7747" i="1" s="1"/>
  <c r="L7743" i="1"/>
  <c r="N7743" i="1" s="1"/>
  <c r="K7743" i="1"/>
  <c r="M7743" i="1" s="1"/>
  <c r="K7739" i="1"/>
  <c r="L7739" i="1"/>
  <c r="N7739" i="1" s="1"/>
  <c r="L7735" i="1"/>
  <c r="N7735" i="1" s="1"/>
  <c r="K7735" i="1"/>
  <c r="M7735" i="1" s="1"/>
  <c r="L7731" i="1"/>
  <c r="N7731" i="1" s="1"/>
  <c r="K7731" i="1"/>
  <c r="L7727" i="1"/>
  <c r="N7727" i="1" s="1"/>
  <c r="K7727" i="1"/>
  <c r="M7727" i="1" s="1"/>
  <c r="L7723" i="1"/>
  <c r="N7723" i="1" s="1"/>
  <c r="K7723" i="1"/>
  <c r="K7719" i="1"/>
  <c r="M7719" i="1" s="1"/>
  <c r="L7719" i="1"/>
  <c r="N7719" i="1" s="1"/>
  <c r="L7715" i="1"/>
  <c r="N7715" i="1" s="1"/>
  <c r="K7715" i="1"/>
  <c r="K7711" i="1"/>
  <c r="M7711" i="1" s="1"/>
  <c r="L7711" i="1"/>
  <c r="N7711" i="1" s="1"/>
  <c r="L7707" i="1"/>
  <c r="N7707" i="1" s="1"/>
  <c r="K7707" i="1"/>
  <c r="L7703" i="1"/>
  <c r="N7703" i="1" s="1"/>
  <c r="K7703" i="1"/>
  <c r="M7703" i="1" s="1"/>
  <c r="L7699" i="1"/>
  <c r="N7699" i="1" s="1"/>
  <c r="K7699" i="1"/>
  <c r="L7695" i="1"/>
  <c r="N7695" i="1" s="1"/>
  <c r="K7695" i="1"/>
  <c r="M7695" i="1" s="1"/>
  <c r="K7691" i="1"/>
  <c r="M7691" i="1" s="1"/>
  <c r="L7691" i="1"/>
  <c r="N7691" i="1" s="1"/>
  <c r="K7687" i="1"/>
  <c r="M7687" i="1" s="1"/>
  <c r="L7687" i="1"/>
  <c r="N7687" i="1" s="1"/>
  <c r="K7683" i="1"/>
  <c r="L7683" i="1"/>
  <c r="N7683" i="1" s="1"/>
  <c r="K7679" i="1"/>
  <c r="M7679" i="1" s="1"/>
  <c r="L7679" i="1"/>
  <c r="N7679" i="1" s="1"/>
  <c r="K7675" i="1"/>
  <c r="L7675" i="1"/>
  <c r="N7675" i="1" s="1"/>
  <c r="L7671" i="1"/>
  <c r="N7671" i="1" s="1"/>
  <c r="K7671" i="1"/>
  <c r="M7671" i="1" s="1"/>
  <c r="K7667" i="1"/>
  <c r="L7667" i="1"/>
  <c r="N7667" i="1" s="1"/>
  <c r="L7663" i="1"/>
  <c r="N7663" i="1" s="1"/>
  <c r="K7663" i="1"/>
  <c r="M7663" i="1" s="1"/>
  <c r="L7659" i="1"/>
  <c r="N7659" i="1" s="1"/>
  <c r="K7659" i="1"/>
  <c r="K7655" i="1"/>
  <c r="M7655" i="1" s="1"/>
  <c r="L7655" i="1"/>
  <c r="N7655" i="1" s="1"/>
  <c r="K7651" i="1"/>
  <c r="L7651" i="1"/>
  <c r="N7651" i="1" s="1"/>
  <c r="K7647" i="1"/>
  <c r="M7647" i="1" s="1"/>
  <c r="L7647" i="1"/>
  <c r="N7647" i="1" s="1"/>
  <c r="L7643" i="1"/>
  <c r="N7643" i="1" s="1"/>
  <c r="K7643" i="1"/>
  <c r="L7639" i="1"/>
  <c r="N7639" i="1" s="1"/>
  <c r="K7639" i="1"/>
  <c r="M7639" i="1" s="1"/>
  <c r="L7635" i="1"/>
  <c r="N7635" i="1" s="1"/>
  <c r="K7635" i="1"/>
  <c r="K7631" i="1"/>
  <c r="M7631" i="1" s="1"/>
  <c r="L7631" i="1"/>
  <c r="N7631" i="1" s="1"/>
  <c r="L7627" i="1"/>
  <c r="N7627" i="1" s="1"/>
  <c r="K7627" i="1"/>
  <c r="L7623" i="1"/>
  <c r="N7623" i="1" s="1"/>
  <c r="K7623" i="1"/>
  <c r="L7619" i="1"/>
  <c r="N7619" i="1" s="1"/>
  <c r="K7619" i="1"/>
  <c r="K7615" i="1"/>
  <c r="M7615" i="1" s="1"/>
  <c r="L7615" i="1"/>
  <c r="N7615" i="1" s="1"/>
  <c r="K7611" i="1"/>
  <c r="L7611" i="1"/>
  <c r="N7611" i="1" s="1"/>
  <c r="L7607" i="1"/>
  <c r="N7607" i="1" s="1"/>
  <c r="K7607" i="1"/>
  <c r="M7607" i="1" s="1"/>
  <c r="K7603" i="1"/>
  <c r="L7603" i="1"/>
  <c r="N7603" i="1" s="1"/>
  <c r="L7599" i="1"/>
  <c r="N7599" i="1" s="1"/>
  <c r="K7599" i="1"/>
  <c r="M7599" i="1" s="1"/>
  <c r="L7595" i="1"/>
  <c r="N7595" i="1" s="1"/>
  <c r="K7595" i="1"/>
  <c r="L7591" i="1"/>
  <c r="N7591" i="1" s="1"/>
  <c r="K7591" i="1"/>
  <c r="M7591" i="1" s="1"/>
  <c r="K7587" i="1"/>
  <c r="L7587" i="1"/>
  <c r="N7587" i="1" s="1"/>
  <c r="L7583" i="1"/>
  <c r="N7583" i="1" s="1"/>
  <c r="K7583" i="1"/>
  <c r="M7583" i="1" s="1"/>
  <c r="L7579" i="1"/>
  <c r="N7579" i="1" s="1"/>
  <c r="K7579" i="1"/>
  <c r="L7575" i="1"/>
  <c r="N7575" i="1" s="1"/>
  <c r="K7575" i="1"/>
  <c r="M7575" i="1" s="1"/>
  <c r="K7571" i="1"/>
  <c r="M7571" i="1" s="1"/>
  <c r="L7571" i="1"/>
  <c r="N7571" i="1" s="1"/>
  <c r="K7567" i="1"/>
  <c r="M7567" i="1" s="1"/>
  <c r="L7567" i="1"/>
  <c r="N7567" i="1" s="1"/>
  <c r="K7563" i="1"/>
  <c r="L7563" i="1"/>
  <c r="N7563" i="1" s="1"/>
  <c r="L7559" i="1"/>
  <c r="N7559" i="1" s="1"/>
  <c r="K7559" i="1"/>
  <c r="M7559" i="1" s="1"/>
  <c r="L7555" i="1"/>
  <c r="N7555" i="1" s="1"/>
  <c r="K7555" i="1"/>
  <c r="K7551" i="1"/>
  <c r="M7551" i="1" s="1"/>
  <c r="L7551" i="1"/>
  <c r="N7551" i="1" s="1"/>
  <c r="K7547" i="1"/>
  <c r="L7547" i="1"/>
  <c r="N7547" i="1" s="1"/>
  <c r="L7543" i="1"/>
  <c r="N7543" i="1" s="1"/>
  <c r="K7543" i="1"/>
  <c r="M7543" i="1" s="1"/>
  <c r="K7539" i="1"/>
  <c r="L7539" i="1"/>
  <c r="N7539" i="1" s="1"/>
  <c r="L7535" i="1"/>
  <c r="N7535" i="1" s="1"/>
  <c r="K7535" i="1"/>
  <c r="M7535" i="1" s="1"/>
  <c r="K7531" i="1"/>
  <c r="L7531" i="1"/>
  <c r="N7531" i="1" s="1"/>
  <c r="L7527" i="1"/>
  <c r="N7527" i="1" s="1"/>
  <c r="K7527" i="1"/>
  <c r="M7527" i="1" s="1"/>
  <c r="L7523" i="1"/>
  <c r="N7523" i="1" s="1"/>
  <c r="K7523" i="1"/>
  <c r="K7519" i="1"/>
  <c r="M7519" i="1" s="1"/>
  <c r="L7519" i="1"/>
  <c r="N7519" i="1" s="1"/>
  <c r="L7515" i="1"/>
  <c r="N7515" i="1" s="1"/>
  <c r="K7515" i="1"/>
  <c r="L7511" i="1"/>
  <c r="N7511" i="1" s="1"/>
  <c r="K7511" i="1"/>
  <c r="M7511" i="1" s="1"/>
  <c r="K7507" i="1"/>
  <c r="M7507" i="1" s="1"/>
  <c r="L7507" i="1"/>
  <c r="N7507" i="1" s="1"/>
  <c r="K7503" i="1"/>
  <c r="M7503" i="1" s="1"/>
  <c r="L7503" i="1"/>
  <c r="N7503" i="1" s="1"/>
  <c r="L7499" i="1"/>
  <c r="N7499" i="1" s="1"/>
  <c r="K7499" i="1"/>
  <c r="L7495" i="1"/>
  <c r="N7495" i="1" s="1"/>
  <c r="K7495" i="1"/>
  <c r="M7495" i="1" s="1"/>
  <c r="K7491" i="1"/>
  <c r="L7491" i="1"/>
  <c r="N7491" i="1" s="1"/>
  <c r="L7487" i="1"/>
  <c r="N7487" i="1" s="1"/>
  <c r="K7487" i="1"/>
  <c r="M7487" i="1" s="1"/>
  <c r="K7483" i="1"/>
  <c r="L7483" i="1"/>
  <c r="N7483" i="1" s="1"/>
  <c r="L7479" i="1"/>
  <c r="N7479" i="1" s="1"/>
  <c r="K7479" i="1"/>
  <c r="M7479" i="1" s="1"/>
  <c r="L7475" i="1"/>
  <c r="N7475" i="1" s="1"/>
  <c r="K7475" i="1"/>
  <c r="K7471" i="1"/>
  <c r="M7471" i="1" s="1"/>
  <c r="L7471" i="1"/>
  <c r="N7471" i="1" s="1"/>
  <c r="K7467" i="1"/>
  <c r="L7467" i="1"/>
  <c r="N7467" i="1" s="1"/>
  <c r="L7463" i="1"/>
  <c r="N7463" i="1" s="1"/>
  <c r="K7463" i="1"/>
  <c r="M7463" i="1" s="1"/>
  <c r="L7459" i="1"/>
  <c r="N7459" i="1" s="1"/>
  <c r="K7459" i="1"/>
  <c r="K7455" i="1"/>
  <c r="M7455" i="1" s="1"/>
  <c r="L7455" i="1"/>
  <c r="N7455" i="1" s="1"/>
  <c r="K7451" i="1"/>
  <c r="L7451" i="1"/>
  <c r="N7451" i="1" s="1"/>
  <c r="L7447" i="1"/>
  <c r="N7447" i="1" s="1"/>
  <c r="K7447" i="1"/>
  <c r="M7447" i="1" s="1"/>
  <c r="K7443" i="1"/>
  <c r="L7443" i="1"/>
  <c r="N7443" i="1" s="1"/>
  <c r="L7439" i="1"/>
  <c r="N7439" i="1" s="1"/>
  <c r="K7439" i="1"/>
  <c r="M7439" i="1" s="1"/>
  <c r="K7435" i="1"/>
  <c r="L7435" i="1"/>
  <c r="N7435" i="1" s="1"/>
  <c r="K7431" i="1"/>
  <c r="M7431" i="1" s="1"/>
  <c r="L7431" i="1"/>
  <c r="N7431" i="1" s="1"/>
  <c r="L7427" i="1"/>
  <c r="N7427" i="1" s="1"/>
  <c r="K7427" i="1"/>
  <c r="L7423" i="1"/>
  <c r="N7423" i="1" s="1"/>
  <c r="K7423" i="1"/>
  <c r="M7423" i="1" s="1"/>
  <c r="K7419" i="1"/>
  <c r="L7419" i="1"/>
  <c r="N7419" i="1" s="1"/>
  <c r="L7415" i="1"/>
  <c r="N7415" i="1" s="1"/>
  <c r="K7415" i="1"/>
  <c r="M7415" i="1" s="1"/>
  <c r="L7411" i="1"/>
  <c r="N7411" i="1" s="1"/>
  <c r="K7411" i="1"/>
  <c r="L7407" i="1"/>
  <c r="N7407" i="1" s="1"/>
  <c r="K7407" i="1"/>
  <c r="M7407" i="1" s="1"/>
  <c r="K7403" i="1"/>
  <c r="L7403" i="1"/>
  <c r="N7403" i="1" s="1"/>
  <c r="K7399" i="1"/>
  <c r="M7399" i="1" s="1"/>
  <c r="L7399" i="1"/>
  <c r="N7399" i="1" s="1"/>
  <c r="K7395" i="1"/>
  <c r="L7395" i="1"/>
  <c r="N7395" i="1" s="1"/>
  <c r="L7391" i="1"/>
  <c r="N7391" i="1" s="1"/>
  <c r="K7391" i="1"/>
  <c r="M7391" i="1" s="1"/>
  <c r="L7387" i="1"/>
  <c r="N7387" i="1" s="1"/>
  <c r="K7387" i="1"/>
  <c r="L7383" i="1"/>
  <c r="N7383" i="1" s="1"/>
  <c r="K7383" i="1"/>
  <c r="M7383" i="1" s="1"/>
  <c r="L7379" i="1"/>
  <c r="N7379" i="1" s="1"/>
  <c r="K7379" i="1"/>
  <c r="L7375" i="1"/>
  <c r="N7375" i="1" s="1"/>
  <c r="K7375" i="1"/>
  <c r="M7375" i="1" s="1"/>
  <c r="K7367" i="1"/>
  <c r="L7367" i="1"/>
  <c r="N7367" i="1" s="1"/>
  <c r="K7363" i="1"/>
  <c r="M7363" i="1" s="1"/>
  <c r="L7363" i="1"/>
  <c r="N7363" i="1" s="1"/>
  <c r="L7359" i="1"/>
  <c r="N7359" i="1" s="1"/>
  <c r="K7359" i="1"/>
  <c r="L7355" i="1"/>
  <c r="N7355" i="1" s="1"/>
  <c r="K7355" i="1"/>
  <c r="M7355" i="1" s="1"/>
  <c r="L7351" i="1"/>
  <c r="N7351" i="1" s="1"/>
  <c r="K7351" i="1"/>
  <c r="M7351" i="1" s="1"/>
  <c r="K7347" i="1"/>
  <c r="M7347" i="1" s="1"/>
  <c r="L7347" i="1"/>
  <c r="N7347" i="1" s="1"/>
  <c r="L7343" i="1"/>
  <c r="N7343" i="1" s="1"/>
  <c r="K7343" i="1"/>
  <c r="L7339" i="1"/>
  <c r="N7339" i="1" s="1"/>
  <c r="K7339" i="1"/>
  <c r="M7339" i="1" s="1"/>
  <c r="K7335" i="1"/>
  <c r="L7335" i="1"/>
  <c r="N7335" i="1" s="1"/>
  <c r="K7331" i="1"/>
  <c r="M7331" i="1" s="1"/>
  <c r="L7331" i="1"/>
  <c r="N7331" i="1" s="1"/>
  <c r="K7327" i="1"/>
  <c r="M7327" i="1" s="1"/>
  <c r="L7327" i="1"/>
  <c r="N7327" i="1" s="1"/>
  <c r="K7323" i="1"/>
  <c r="M7323" i="1" s="1"/>
  <c r="L7323" i="1"/>
  <c r="N7323" i="1" s="1"/>
  <c r="L7319" i="1"/>
  <c r="N7319" i="1" s="1"/>
  <c r="K7319" i="1"/>
  <c r="L7315" i="1"/>
  <c r="N7315" i="1" s="1"/>
  <c r="K7315" i="1"/>
  <c r="M7315" i="1" s="1"/>
  <c r="K7311" i="1"/>
  <c r="L7311" i="1"/>
  <c r="N7311" i="1" s="1"/>
  <c r="K7307" i="1"/>
  <c r="M7307" i="1" s="1"/>
  <c r="L7307" i="1"/>
  <c r="N7307" i="1" s="1"/>
  <c r="K7303" i="1"/>
  <c r="L7303" i="1"/>
  <c r="N7303" i="1" s="1"/>
  <c r="L7295" i="1"/>
  <c r="N7295" i="1" s="1"/>
  <c r="K7295" i="1"/>
  <c r="M7295" i="1" s="1"/>
  <c r="L7291" i="1"/>
  <c r="N7291" i="1" s="1"/>
  <c r="K7291" i="1"/>
  <c r="K7287" i="1"/>
  <c r="M7287" i="1" s="1"/>
  <c r="L7287" i="1"/>
  <c r="N7287" i="1" s="1"/>
  <c r="L7283" i="1"/>
  <c r="N7283" i="1" s="1"/>
  <c r="K7283" i="1"/>
  <c r="L7279" i="1"/>
  <c r="N7279" i="1" s="1"/>
  <c r="K7279" i="1"/>
  <c r="M7279" i="1" s="1"/>
  <c r="L7275" i="1"/>
  <c r="N7275" i="1" s="1"/>
  <c r="K7275" i="1"/>
  <c r="K7271" i="1"/>
  <c r="M7271" i="1" s="1"/>
  <c r="L7271" i="1"/>
  <c r="N7271" i="1" s="1"/>
  <c r="L7267" i="1"/>
  <c r="N7267" i="1" s="1"/>
  <c r="K7267" i="1"/>
  <c r="K7263" i="1"/>
  <c r="M7263" i="1" s="1"/>
  <c r="L7263" i="1"/>
  <c r="N7263" i="1" s="1"/>
  <c r="K7259" i="1"/>
  <c r="L7259" i="1"/>
  <c r="N7259" i="1" s="1"/>
  <c r="L7255" i="1"/>
  <c r="N7255" i="1" s="1"/>
  <c r="K7255" i="1"/>
  <c r="M7255" i="1" s="1"/>
  <c r="K7251" i="1"/>
  <c r="L7251" i="1"/>
  <c r="N7251" i="1" s="1"/>
  <c r="K7247" i="1"/>
  <c r="L7247" i="1"/>
  <c r="N7247" i="1" s="1"/>
  <c r="L7243" i="1"/>
  <c r="N7243" i="1" s="1"/>
  <c r="K7243" i="1"/>
  <c r="K7239" i="1"/>
  <c r="M7239" i="1" s="1"/>
  <c r="L7239" i="1"/>
  <c r="N7239" i="1" s="1"/>
  <c r="L7235" i="1"/>
  <c r="N7235" i="1" s="1"/>
  <c r="K7235" i="1"/>
  <c r="K7231" i="1"/>
  <c r="M7231" i="1" s="1"/>
  <c r="L7231" i="1"/>
  <c r="N7231" i="1" s="1"/>
  <c r="L7227" i="1"/>
  <c r="N7227" i="1" s="1"/>
  <c r="K7227" i="1"/>
  <c r="K7223" i="1"/>
  <c r="M7223" i="1" s="1"/>
  <c r="L7223" i="1"/>
  <c r="N7223" i="1" s="1"/>
  <c r="L7219" i="1"/>
  <c r="N7219" i="1" s="1"/>
  <c r="K7219" i="1"/>
  <c r="K7215" i="1"/>
  <c r="M7215" i="1" s="1"/>
  <c r="L7215" i="1"/>
  <c r="N7215" i="1" s="1"/>
  <c r="K7211" i="1"/>
  <c r="L7211" i="1"/>
  <c r="N7211" i="1" s="1"/>
  <c r="K7207" i="1"/>
  <c r="M7207" i="1" s="1"/>
  <c r="L7207" i="1"/>
  <c r="N7207" i="1" s="1"/>
  <c r="K7203" i="1"/>
  <c r="L7203" i="1"/>
  <c r="N7203" i="1" s="1"/>
  <c r="L7199" i="1"/>
  <c r="N7199" i="1" s="1"/>
  <c r="K7199" i="1"/>
  <c r="M7199" i="1" s="1"/>
  <c r="K7195" i="1"/>
  <c r="L7195" i="1"/>
  <c r="N7195" i="1" s="1"/>
  <c r="L7191" i="1"/>
  <c r="N7191" i="1" s="1"/>
  <c r="K7191" i="1"/>
  <c r="M7191" i="1" s="1"/>
  <c r="L7187" i="1"/>
  <c r="N7187" i="1" s="1"/>
  <c r="K7187" i="1"/>
  <c r="K7183" i="1"/>
  <c r="L7183" i="1"/>
  <c r="N7183" i="1" s="1"/>
  <c r="L7179" i="1"/>
  <c r="N7179" i="1" s="1"/>
  <c r="K7179" i="1"/>
  <c r="L7175" i="1"/>
  <c r="N7175" i="1" s="1"/>
  <c r="K7175" i="1"/>
  <c r="M7175" i="1" s="1"/>
  <c r="L7171" i="1"/>
  <c r="N7171" i="1" s="1"/>
  <c r="K7171" i="1"/>
  <c r="L7167" i="1"/>
  <c r="N7167" i="1" s="1"/>
  <c r="K7167" i="1"/>
  <c r="M7167" i="1" s="1"/>
  <c r="L7163" i="1"/>
  <c r="N7163" i="1" s="1"/>
  <c r="K7163" i="1"/>
  <c r="L7159" i="1"/>
  <c r="N7159" i="1" s="1"/>
  <c r="K7159" i="1"/>
  <c r="K7155" i="1"/>
  <c r="M7155" i="1" s="1"/>
  <c r="L7155" i="1"/>
  <c r="N7155" i="1" s="1"/>
  <c r="L7151" i="1"/>
  <c r="N7151" i="1" s="1"/>
  <c r="K7151" i="1"/>
  <c r="K7147" i="1"/>
  <c r="L7147" i="1"/>
  <c r="N7147" i="1" s="1"/>
  <c r="K7143" i="1"/>
  <c r="M7143" i="1" s="1"/>
  <c r="L7143" i="1"/>
  <c r="N7143" i="1" s="1"/>
  <c r="L7139" i="1"/>
  <c r="N7139" i="1" s="1"/>
  <c r="K7139" i="1"/>
  <c r="L7135" i="1"/>
  <c r="N7135" i="1" s="1"/>
  <c r="K7135" i="1"/>
  <c r="M7135" i="1" s="1"/>
  <c r="K7131" i="1"/>
  <c r="L7131" i="1"/>
  <c r="N7131" i="1" s="1"/>
  <c r="K7127" i="1"/>
  <c r="M7127" i="1" s="1"/>
  <c r="L7127" i="1"/>
  <c r="N7127" i="1" s="1"/>
  <c r="K7123" i="1"/>
  <c r="L7123" i="1"/>
  <c r="N7123" i="1" s="1"/>
  <c r="L7119" i="1"/>
  <c r="N7119" i="1" s="1"/>
  <c r="K7119" i="1"/>
  <c r="M7119" i="1" s="1"/>
  <c r="L7115" i="1"/>
  <c r="N7115" i="1" s="1"/>
  <c r="K7115" i="1"/>
  <c r="K7111" i="1"/>
  <c r="M7111" i="1" s="1"/>
  <c r="L7111" i="1"/>
  <c r="N7111" i="1" s="1"/>
  <c r="K7107" i="1"/>
  <c r="L7107" i="1"/>
  <c r="N7107" i="1" s="1"/>
  <c r="K7103" i="1"/>
  <c r="M7103" i="1" s="1"/>
  <c r="L7103" i="1"/>
  <c r="N7103" i="1" s="1"/>
  <c r="L7099" i="1"/>
  <c r="N7099" i="1" s="1"/>
  <c r="K7099" i="1"/>
  <c r="K7095" i="1"/>
  <c r="M7095" i="1" s="1"/>
  <c r="L7095" i="1"/>
  <c r="N7095" i="1" s="1"/>
  <c r="L7091" i="1"/>
  <c r="N7091" i="1" s="1"/>
  <c r="K7091" i="1"/>
  <c r="K7087" i="1"/>
  <c r="M7087" i="1" s="1"/>
  <c r="L7087" i="1"/>
  <c r="N7087" i="1" s="1"/>
  <c r="K7083" i="1"/>
  <c r="L7083" i="1"/>
  <c r="N7083" i="1" s="1"/>
  <c r="K7079" i="1"/>
  <c r="M7079" i="1" s="1"/>
  <c r="L7079" i="1"/>
  <c r="N7079" i="1" s="1"/>
  <c r="K7075" i="1"/>
  <c r="L7075" i="1"/>
  <c r="N7075" i="1" s="1"/>
  <c r="K7071" i="1"/>
  <c r="M7071" i="1" s="1"/>
  <c r="L7071" i="1"/>
  <c r="N7071" i="1" s="1"/>
  <c r="L7067" i="1"/>
  <c r="N7067" i="1" s="1"/>
  <c r="K7067" i="1"/>
  <c r="K7063" i="1"/>
  <c r="M7063" i="1" s="1"/>
  <c r="L7063" i="1"/>
  <c r="N7063" i="1" s="1"/>
  <c r="K7059" i="1"/>
  <c r="L7059" i="1"/>
  <c r="N7059" i="1" s="1"/>
  <c r="L7055" i="1"/>
  <c r="N7055" i="1" s="1"/>
  <c r="K7055" i="1"/>
  <c r="M7055" i="1" s="1"/>
  <c r="L7051" i="1"/>
  <c r="N7051" i="1" s="1"/>
  <c r="K7051" i="1"/>
  <c r="K7047" i="1"/>
  <c r="M7047" i="1" s="1"/>
  <c r="L7047" i="1"/>
  <c r="N7047" i="1" s="1"/>
  <c r="L7043" i="1"/>
  <c r="N7043" i="1" s="1"/>
  <c r="K7043" i="1"/>
  <c r="K7039" i="1"/>
  <c r="M7039" i="1" s="1"/>
  <c r="L7039" i="1"/>
  <c r="N7039" i="1" s="1"/>
  <c r="L7035" i="1"/>
  <c r="N7035" i="1" s="1"/>
  <c r="K7035" i="1"/>
  <c r="L7031" i="1"/>
  <c r="N7031" i="1" s="1"/>
  <c r="K7031" i="1"/>
  <c r="M7031" i="1" s="1"/>
  <c r="L7027" i="1"/>
  <c r="N7027" i="1" s="1"/>
  <c r="K7027" i="1"/>
  <c r="K7023" i="1"/>
  <c r="M7023" i="1" s="1"/>
  <c r="L7023" i="1"/>
  <c r="N7023" i="1" s="1"/>
  <c r="L7019" i="1"/>
  <c r="N7019" i="1" s="1"/>
  <c r="K7019" i="1"/>
  <c r="L7015" i="1"/>
  <c r="N7015" i="1" s="1"/>
  <c r="K7015" i="1"/>
  <c r="M7015" i="1" s="1"/>
  <c r="L7011" i="1"/>
  <c r="N7011" i="1" s="1"/>
  <c r="K7011" i="1"/>
  <c r="L7007" i="1"/>
  <c r="N7007" i="1" s="1"/>
  <c r="K7007" i="1"/>
  <c r="M7007" i="1" s="1"/>
  <c r="L7003" i="1"/>
  <c r="N7003" i="1" s="1"/>
  <c r="K7003" i="1"/>
  <c r="K6999" i="1"/>
  <c r="M6999" i="1" s="1"/>
  <c r="L6999" i="1"/>
  <c r="N6999" i="1" s="1"/>
  <c r="K6995" i="1"/>
  <c r="L6995" i="1"/>
  <c r="N6995" i="1" s="1"/>
  <c r="L6991" i="1"/>
  <c r="N6991" i="1" s="1"/>
  <c r="K6991" i="1"/>
  <c r="M6991" i="1" s="1"/>
  <c r="K6987" i="1"/>
  <c r="L6987" i="1"/>
  <c r="N6987" i="1" s="1"/>
  <c r="L6983" i="1"/>
  <c r="N6983" i="1" s="1"/>
  <c r="K6983" i="1"/>
  <c r="M6983" i="1" s="1"/>
  <c r="L6979" i="1"/>
  <c r="N6979" i="1" s="1"/>
  <c r="K6979" i="1"/>
  <c r="M6979" i="1" s="1"/>
  <c r="K6975" i="1"/>
  <c r="M6975" i="1" s="1"/>
  <c r="L6975" i="1"/>
  <c r="N6975" i="1" s="1"/>
  <c r="K6971" i="1"/>
  <c r="L6971" i="1"/>
  <c r="N6971" i="1" s="1"/>
  <c r="K6967" i="1"/>
  <c r="M6967" i="1" s="1"/>
  <c r="L6967" i="1"/>
  <c r="N6967" i="1" s="1"/>
  <c r="L6963" i="1"/>
  <c r="N6963" i="1" s="1"/>
  <c r="K6963" i="1"/>
  <c r="L6959" i="1"/>
  <c r="N6959" i="1" s="1"/>
  <c r="K6959" i="1"/>
  <c r="M6959" i="1" s="1"/>
  <c r="L6955" i="1"/>
  <c r="N6955" i="1" s="1"/>
  <c r="K6955" i="1"/>
  <c r="K6951" i="1"/>
  <c r="M6951" i="1" s="1"/>
  <c r="L6951" i="1"/>
  <c r="N6951" i="1" s="1"/>
  <c r="K6947" i="1"/>
  <c r="L6947" i="1"/>
  <c r="N6947" i="1" s="1"/>
  <c r="K6943" i="1"/>
  <c r="M6943" i="1" s="1"/>
  <c r="L6943" i="1"/>
  <c r="N6943" i="1" s="1"/>
  <c r="K6939" i="1"/>
  <c r="L6939" i="1"/>
  <c r="N6939" i="1" s="1"/>
  <c r="K6935" i="1"/>
  <c r="M6935" i="1" s="1"/>
  <c r="L6935" i="1"/>
  <c r="N6935" i="1" s="1"/>
  <c r="L6931" i="1"/>
  <c r="N6931" i="1" s="1"/>
  <c r="K6931" i="1"/>
  <c r="K6927" i="1"/>
  <c r="M6927" i="1" s="1"/>
  <c r="L6927" i="1"/>
  <c r="N6927" i="1" s="1"/>
  <c r="L6923" i="1"/>
  <c r="N6923" i="1" s="1"/>
  <c r="K6923" i="1"/>
  <c r="L6919" i="1"/>
  <c r="N6919" i="1" s="1"/>
  <c r="K6919" i="1"/>
  <c r="M6919" i="1" s="1"/>
  <c r="K6915" i="1"/>
  <c r="L6915" i="1"/>
  <c r="N6915" i="1" s="1"/>
  <c r="K6911" i="1"/>
  <c r="M6911" i="1" s="1"/>
  <c r="L6911" i="1"/>
  <c r="N6911" i="1" s="1"/>
  <c r="K6907" i="1"/>
  <c r="L6907" i="1"/>
  <c r="N6907" i="1" s="1"/>
  <c r="L6903" i="1"/>
  <c r="N6903" i="1" s="1"/>
  <c r="K6903" i="1"/>
  <c r="M6903" i="1" s="1"/>
  <c r="K6899" i="1"/>
  <c r="L6899" i="1"/>
  <c r="N6899" i="1" s="1"/>
  <c r="K6895" i="1"/>
  <c r="M6895" i="1" s="1"/>
  <c r="L6895" i="1"/>
  <c r="N6895" i="1" s="1"/>
  <c r="L6891" i="1"/>
  <c r="N6891" i="1" s="1"/>
  <c r="K6891" i="1"/>
  <c r="L6887" i="1"/>
  <c r="N6887" i="1" s="1"/>
  <c r="K6887" i="1"/>
  <c r="M6887" i="1" s="1"/>
  <c r="L6883" i="1"/>
  <c r="N6883" i="1" s="1"/>
  <c r="K6883" i="1"/>
  <c r="K6879" i="1"/>
  <c r="M6879" i="1" s="1"/>
  <c r="L6879" i="1"/>
  <c r="N6879" i="1" s="1"/>
  <c r="K6875" i="1"/>
  <c r="L6875" i="1"/>
  <c r="N6875" i="1" s="1"/>
  <c r="L6871" i="1"/>
  <c r="N6871" i="1" s="1"/>
  <c r="K6871" i="1"/>
  <c r="M6871" i="1" s="1"/>
  <c r="L6867" i="1"/>
  <c r="N6867" i="1" s="1"/>
  <c r="K6867" i="1"/>
  <c r="K6863" i="1"/>
  <c r="M6863" i="1" s="1"/>
  <c r="L6863" i="1"/>
  <c r="N6863" i="1" s="1"/>
  <c r="L6859" i="1"/>
  <c r="N6859" i="1" s="1"/>
  <c r="K6859" i="1"/>
  <c r="K6855" i="1"/>
  <c r="M6855" i="1" s="1"/>
  <c r="L6855" i="1"/>
  <c r="N6855" i="1" s="1"/>
  <c r="K6851" i="1"/>
  <c r="L6851" i="1"/>
  <c r="N6851" i="1" s="1"/>
  <c r="K6847" i="1"/>
  <c r="M6847" i="1" s="1"/>
  <c r="L6847" i="1"/>
  <c r="N6847" i="1" s="1"/>
  <c r="L6843" i="1"/>
  <c r="N6843" i="1" s="1"/>
  <c r="K6843" i="1"/>
  <c r="L6839" i="1"/>
  <c r="N6839" i="1" s="1"/>
  <c r="K6839" i="1"/>
  <c r="M6839" i="1" s="1"/>
  <c r="K6835" i="1"/>
  <c r="L6835" i="1"/>
  <c r="N6835" i="1" s="1"/>
  <c r="L6831" i="1"/>
  <c r="N6831" i="1" s="1"/>
  <c r="K6831" i="1"/>
  <c r="M6831" i="1" s="1"/>
  <c r="K6827" i="1"/>
  <c r="L6827" i="1"/>
  <c r="N6827" i="1" s="1"/>
  <c r="L6823" i="1"/>
  <c r="N6823" i="1" s="1"/>
  <c r="K6823" i="1"/>
  <c r="M6823" i="1" s="1"/>
  <c r="K6819" i="1"/>
  <c r="L6819" i="1"/>
  <c r="N6819" i="1" s="1"/>
  <c r="K6815" i="1"/>
  <c r="M6815" i="1" s="1"/>
  <c r="L6815" i="1"/>
  <c r="N6815" i="1" s="1"/>
  <c r="L6811" i="1"/>
  <c r="N6811" i="1" s="1"/>
  <c r="K6811" i="1"/>
  <c r="L6807" i="1"/>
  <c r="N6807" i="1" s="1"/>
  <c r="K6807" i="1"/>
  <c r="M6807" i="1" s="1"/>
  <c r="L6803" i="1"/>
  <c r="N6803" i="1" s="1"/>
  <c r="K6803" i="1"/>
  <c r="L6799" i="1"/>
  <c r="N6799" i="1" s="1"/>
  <c r="K6799" i="1"/>
  <c r="M6799" i="1" s="1"/>
  <c r="L6795" i="1"/>
  <c r="N6795" i="1" s="1"/>
  <c r="K6795" i="1"/>
  <c r="K6791" i="1"/>
  <c r="L6791" i="1"/>
  <c r="N6791" i="1" s="1"/>
  <c r="L6787" i="1"/>
  <c r="N6787" i="1" s="1"/>
  <c r="K6787" i="1"/>
  <c r="K6783" i="1"/>
  <c r="M6783" i="1" s="1"/>
  <c r="L6783" i="1"/>
  <c r="N6783" i="1" s="1"/>
  <c r="L6779" i="1"/>
  <c r="N6779" i="1" s="1"/>
  <c r="K6779" i="1"/>
  <c r="L6775" i="1"/>
  <c r="N6775" i="1" s="1"/>
  <c r="K6775" i="1"/>
  <c r="K6771" i="1"/>
  <c r="L6771" i="1"/>
  <c r="N6771" i="1" s="1"/>
  <c r="K6767" i="1"/>
  <c r="M6767" i="1" s="1"/>
  <c r="L6767" i="1"/>
  <c r="N6767" i="1" s="1"/>
  <c r="L6763" i="1"/>
  <c r="N6763" i="1" s="1"/>
  <c r="K6763" i="1"/>
  <c r="M6763" i="1" s="1"/>
  <c r="L6759" i="1"/>
  <c r="N6759" i="1" s="1"/>
  <c r="K6759" i="1"/>
  <c r="M6759" i="1" s="1"/>
  <c r="K6755" i="1"/>
  <c r="L6755" i="1"/>
  <c r="N6755" i="1" s="1"/>
  <c r="K6751" i="1"/>
  <c r="M6751" i="1" s="1"/>
  <c r="L6751" i="1"/>
  <c r="N6751" i="1" s="1"/>
  <c r="K6747" i="1"/>
  <c r="L6747" i="1"/>
  <c r="N6747" i="1" s="1"/>
  <c r="L6743" i="1"/>
  <c r="N6743" i="1" s="1"/>
  <c r="K6743" i="1"/>
  <c r="M6743" i="1" s="1"/>
  <c r="K6739" i="1"/>
  <c r="L6739" i="1"/>
  <c r="N6739" i="1" s="1"/>
  <c r="K6735" i="1"/>
  <c r="M6735" i="1" s="1"/>
  <c r="L6735" i="1"/>
  <c r="N6735" i="1" s="1"/>
  <c r="L6731" i="1"/>
  <c r="N6731" i="1" s="1"/>
  <c r="K6731" i="1"/>
  <c r="L6727" i="1"/>
  <c r="N6727" i="1" s="1"/>
  <c r="K6727" i="1"/>
  <c r="M6727" i="1" s="1"/>
  <c r="K6723" i="1"/>
  <c r="L6723" i="1"/>
  <c r="N6723" i="1" s="1"/>
  <c r="K6719" i="1"/>
  <c r="M6719" i="1" s="1"/>
  <c r="L6719" i="1"/>
  <c r="N6719" i="1" s="1"/>
  <c r="L6715" i="1"/>
  <c r="N6715" i="1" s="1"/>
  <c r="K6715" i="1"/>
  <c r="K6711" i="1"/>
  <c r="M6711" i="1" s="1"/>
  <c r="L6711" i="1"/>
  <c r="N6711" i="1" s="1"/>
  <c r="L6707" i="1"/>
  <c r="N6707" i="1" s="1"/>
  <c r="K6707" i="1"/>
  <c r="L6703" i="1"/>
  <c r="N6703" i="1" s="1"/>
  <c r="K6703" i="1"/>
  <c r="M6703" i="1" s="1"/>
  <c r="L6699" i="1"/>
  <c r="N6699" i="1" s="1"/>
  <c r="K6699" i="1"/>
  <c r="M6699" i="1" s="1"/>
  <c r="L6695" i="1"/>
  <c r="N6695" i="1" s="1"/>
  <c r="K6695" i="1"/>
  <c r="M6695" i="1" s="1"/>
  <c r="L6691" i="1"/>
  <c r="N6691" i="1" s="1"/>
  <c r="K6691" i="1"/>
  <c r="K6687" i="1"/>
  <c r="L6687" i="1"/>
  <c r="N6687" i="1" s="1"/>
  <c r="L6683" i="1"/>
  <c r="N6683" i="1" s="1"/>
  <c r="K6683" i="1"/>
  <c r="K6679" i="1"/>
  <c r="M6679" i="1" s="1"/>
  <c r="L6679" i="1"/>
  <c r="N6679" i="1" s="1"/>
  <c r="K6675" i="1"/>
  <c r="L6675" i="1"/>
  <c r="N6675" i="1" s="1"/>
  <c r="K6671" i="1"/>
  <c r="M6671" i="1" s="1"/>
  <c r="L6671" i="1"/>
  <c r="N6671" i="1" s="1"/>
  <c r="L6667" i="1"/>
  <c r="N6667" i="1" s="1"/>
  <c r="K6667" i="1"/>
  <c r="K6663" i="1"/>
  <c r="M6663" i="1" s="1"/>
  <c r="L6663" i="1"/>
  <c r="N6663" i="1" s="1"/>
  <c r="L6659" i="1"/>
  <c r="N6659" i="1" s="1"/>
  <c r="K6659" i="1"/>
  <c r="K6655" i="1"/>
  <c r="L6655" i="1"/>
  <c r="N6655" i="1" s="1"/>
  <c r="L6651" i="1"/>
  <c r="N6651" i="1" s="1"/>
  <c r="K6651" i="1"/>
  <c r="L6647" i="1"/>
  <c r="N6647" i="1" s="1"/>
  <c r="K6647" i="1"/>
  <c r="M6647" i="1" s="1"/>
  <c r="L6643" i="1"/>
  <c r="N6643" i="1" s="1"/>
  <c r="K6643" i="1"/>
  <c r="K6639" i="1"/>
  <c r="M6639" i="1" s="1"/>
  <c r="L6639" i="1"/>
  <c r="N6639" i="1" s="1"/>
  <c r="L6635" i="1"/>
  <c r="N6635" i="1" s="1"/>
  <c r="K6635" i="1"/>
  <c r="L6631" i="1"/>
  <c r="N6631" i="1" s="1"/>
  <c r="K6631" i="1"/>
  <c r="M6631" i="1" s="1"/>
  <c r="K6627" i="1"/>
  <c r="L6627" i="1"/>
  <c r="N6627" i="1" s="1"/>
  <c r="L6623" i="1"/>
  <c r="N6623" i="1" s="1"/>
  <c r="K6623" i="1"/>
  <c r="M6623" i="1" s="1"/>
  <c r="L6619" i="1"/>
  <c r="N6619" i="1" s="1"/>
  <c r="K6619" i="1"/>
  <c r="L6615" i="1"/>
  <c r="N6615" i="1" s="1"/>
  <c r="K6615" i="1"/>
  <c r="M6615" i="1" s="1"/>
  <c r="K6611" i="1"/>
  <c r="L6611" i="1"/>
  <c r="N6611" i="1" s="1"/>
  <c r="K6607" i="1"/>
  <c r="M6607" i="1" s="1"/>
  <c r="L6607" i="1"/>
  <c r="N6607" i="1" s="1"/>
  <c r="K6603" i="1"/>
  <c r="L6603" i="1"/>
  <c r="N6603" i="1" s="1"/>
  <c r="K6599" i="1"/>
  <c r="M6599" i="1" s="1"/>
  <c r="L6599" i="1"/>
  <c r="N6599" i="1" s="1"/>
  <c r="L6595" i="1"/>
  <c r="N6595" i="1" s="1"/>
  <c r="K6595" i="1"/>
  <c r="L6591" i="1"/>
  <c r="N6591" i="1" s="1"/>
  <c r="K6591" i="1"/>
  <c r="M6591" i="1" s="1"/>
  <c r="L6587" i="1"/>
  <c r="N6587" i="1" s="1"/>
  <c r="K6587" i="1"/>
  <c r="L6583" i="1"/>
  <c r="N6583" i="1" s="1"/>
  <c r="K6583" i="1"/>
  <c r="M6583" i="1" s="1"/>
  <c r="K6579" i="1"/>
  <c r="L6579" i="1"/>
  <c r="N6579" i="1" s="1"/>
  <c r="L6575" i="1"/>
  <c r="N6575" i="1" s="1"/>
  <c r="K6575" i="1"/>
  <c r="M6575" i="1" s="1"/>
  <c r="K6571" i="1"/>
  <c r="L6571" i="1"/>
  <c r="N6571" i="1" s="1"/>
  <c r="L6567" i="1"/>
  <c r="N6567" i="1" s="1"/>
  <c r="K6567" i="1"/>
  <c r="L6563" i="1"/>
  <c r="N6563" i="1" s="1"/>
  <c r="K6563" i="1"/>
  <c r="K6559" i="1"/>
  <c r="L6559" i="1"/>
  <c r="N6559" i="1" s="1"/>
  <c r="K6555" i="1"/>
  <c r="L6555" i="1"/>
  <c r="N6555" i="1" s="1"/>
  <c r="L8676" i="1"/>
  <c r="N8676" i="1" s="1"/>
  <c r="K8676" i="1"/>
  <c r="M8676" i="1" s="1"/>
  <c r="L8664" i="1"/>
  <c r="N8664" i="1" s="1"/>
  <c r="K8664" i="1"/>
  <c r="K8652" i="1"/>
  <c r="M8652" i="1" s="1"/>
  <c r="L8652" i="1"/>
  <c r="N8652" i="1" s="1"/>
  <c r="L8636" i="1"/>
  <c r="N8636" i="1" s="1"/>
  <c r="K8636" i="1"/>
  <c r="K8628" i="1"/>
  <c r="M8628" i="1" s="1"/>
  <c r="L8628" i="1"/>
  <c r="N8628" i="1" s="1"/>
  <c r="K8616" i="1"/>
  <c r="L8616" i="1"/>
  <c r="N8616" i="1" s="1"/>
  <c r="L8596" i="1"/>
  <c r="N8596" i="1" s="1"/>
  <c r="K8596" i="1"/>
  <c r="M8596" i="1" s="1"/>
  <c r="K8584" i="1"/>
  <c r="L8584" i="1"/>
  <c r="N8584" i="1" s="1"/>
  <c r="K8572" i="1"/>
  <c r="M8572" i="1" s="1"/>
  <c r="L8572" i="1"/>
  <c r="N8572" i="1" s="1"/>
  <c r="L8560" i="1"/>
  <c r="N8560" i="1" s="1"/>
  <c r="K8560" i="1"/>
  <c r="K8548" i="1"/>
  <c r="L8548" i="1"/>
  <c r="N8548" i="1" s="1"/>
  <c r="K8504" i="1"/>
  <c r="L8504" i="1"/>
  <c r="N8504" i="1" s="1"/>
  <c r="K8496" i="1"/>
  <c r="M8496" i="1" s="1"/>
  <c r="L8496" i="1"/>
  <c r="N8496" i="1" s="1"/>
  <c r="L8464" i="1"/>
  <c r="N8464" i="1" s="1"/>
  <c r="K8464" i="1"/>
  <c r="M8464" i="1" s="1"/>
  <c r="L8448" i="1"/>
  <c r="N8448" i="1" s="1"/>
  <c r="K8448" i="1"/>
  <c r="M8448" i="1" s="1"/>
  <c r="L8436" i="1"/>
  <c r="N8436" i="1" s="1"/>
  <c r="K8436" i="1"/>
  <c r="K8424" i="1"/>
  <c r="M8424" i="1" s="1"/>
  <c r="L8424" i="1"/>
  <c r="N8424" i="1" s="1"/>
  <c r="K8408" i="1"/>
  <c r="L8408" i="1"/>
  <c r="N8408" i="1" s="1"/>
  <c r="L8396" i="1"/>
  <c r="N8396" i="1" s="1"/>
  <c r="K8396" i="1"/>
  <c r="M8396" i="1" s="1"/>
  <c r="L8384" i="1"/>
  <c r="N8384" i="1" s="1"/>
  <c r="K8384" i="1"/>
  <c r="L8372" i="1"/>
  <c r="N8372" i="1" s="1"/>
  <c r="K8372" i="1"/>
  <c r="M8372" i="1" s="1"/>
  <c r="L8356" i="1"/>
  <c r="N8356" i="1" s="1"/>
  <c r="K8356" i="1"/>
  <c r="L8344" i="1"/>
  <c r="N8344" i="1" s="1"/>
  <c r="K8344" i="1"/>
  <c r="M8344" i="1" s="1"/>
  <c r="K8332" i="1"/>
  <c r="L8332" i="1"/>
  <c r="N8332" i="1" s="1"/>
  <c r="L8320" i="1"/>
  <c r="N8320" i="1" s="1"/>
  <c r="K8320" i="1"/>
  <c r="M8320" i="1" s="1"/>
  <c r="L8304" i="1"/>
  <c r="N8304" i="1" s="1"/>
  <c r="K8304" i="1"/>
  <c r="K8292" i="1"/>
  <c r="M8292" i="1" s="1"/>
  <c r="L8292" i="1"/>
  <c r="N8292" i="1" s="1"/>
  <c r="L8280" i="1"/>
  <c r="N8280" i="1" s="1"/>
  <c r="K8280" i="1"/>
  <c r="K8264" i="1"/>
  <c r="M8264" i="1" s="1"/>
  <c r="L8264" i="1"/>
  <c r="N8264" i="1" s="1"/>
  <c r="L8256" i="1"/>
  <c r="N8256" i="1" s="1"/>
  <c r="K8256" i="1"/>
  <c r="K8248" i="1"/>
  <c r="M8248" i="1" s="1"/>
  <c r="L8248" i="1"/>
  <c r="N8248" i="1" s="1"/>
  <c r="K8240" i="1"/>
  <c r="L8240" i="1"/>
  <c r="N8240" i="1" s="1"/>
  <c r="L8228" i="1"/>
  <c r="N8228" i="1" s="1"/>
  <c r="K8228" i="1"/>
  <c r="M8228" i="1" s="1"/>
  <c r="L8212" i="1"/>
  <c r="N8212" i="1" s="1"/>
  <c r="K8212" i="1"/>
  <c r="M8212" i="1" s="1"/>
  <c r="L8196" i="1"/>
  <c r="N8196" i="1" s="1"/>
  <c r="K8196" i="1"/>
  <c r="M8196" i="1" s="1"/>
  <c r="K8184" i="1"/>
  <c r="L8184" i="1"/>
  <c r="N8184" i="1" s="1"/>
  <c r="L8168" i="1"/>
  <c r="N8168" i="1" s="1"/>
  <c r="K8168" i="1"/>
  <c r="L8156" i="1"/>
  <c r="N8156" i="1" s="1"/>
  <c r="K8156" i="1"/>
  <c r="L8144" i="1"/>
  <c r="N8144" i="1" s="1"/>
  <c r="K8144" i="1"/>
  <c r="M8144" i="1" s="1"/>
  <c r="L8132" i="1"/>
  <c r="N8132" i="1" s="1"/>
  <c r="K8132" i="1"/>
  <c r="K8120" i="1"/>
  <c r="M8120" i="1" s="1"/>
  <c r="L8120" i="1"/>
  <c r="N8120" i="1" s="1"/>
  <c r="K8104" i="1"/>
  <c r="L8104" i="1"/>
  <c r="N8104" i="1" s="1"/>
  <c r="L8092" i="1"/>
  <c r="N8092" i="1" s="1"/>
  <c r="K8092" i="1"/>
  <c r="M8092" i="1" s="1"/>
  <c r="K8076" i="1"/>
  <c r="L8076" i="1"/>
  <c r="N8076" i="1" s="1"/>
  <c r="K8064" i="1"/>
  <c r="M8064" i="1" s="1"/>
  <c r="L8064" i="1"/>
  <c r="N8064" i="1" s="1"/>
  <c r="K8052" i="1"/>
  <c r="L8052" i="1"/>
  <c r="N8052" i="1" s="1"/>
  <c r="K8040" i="1"/>
  <c r="M8040" i="1" s="1"/>
  <c r="L8040" i="1"/>
  <c r="N8040" i="1" s="1"/>
  <c r="L8028" i="1"/>
  <c r="N8028" i="1" s="1"/>
  <c r="K8028" i="1"/>
  <c r="L8020" i="1"/>
  <c r="N8020" i="1" s="1"/>
  <c r="K8020" i="1"/>
  <c r="M8020" i="1" s="1"/>
  <c r="L7972" i="1"/>
  <c r="N7972" i="1" s="1"/>
  <c r="K7972" i="1"/>
  <c r="K7944" i="1"/>
  <c r="M7944" i="1" s="1"/>
  <c r="L7944" i="1"/>
  <c r="N7944" i="1" s="1"/>
  <c r="L7928" i="1"/>
  <c r="N7928" i="1" s="1"/>
  <c r="K7928" i="1"/>
  <c r="K7916" i="1"/>
  <c r="M7916" i="1" s="1"/>
  <c r="L7916" i="1"/>
  <c r="N7916" i="1" s="1"/>
  <c r="K7904" i="1"/>
  <c r="L7904" i="1"/>
  <c r="N7904" i="1" s="1"/>
  <c r="K7892" i="1"/>
  <c r="M7892" i="1" s="1"/>
  <c r="L7892" i="1"/>
  <c r="N7892" i="1" s="1"/>
  <c r="K7876" i="1"/>
  <c r="L7876" i="1"/>
  <c r="N7876" i="1" s="1"/>
  <c r="K7864" i="1"/>
  <c r="M7864" i="1" s="1"/>
  <c r="L7864" i="1"/>
  <c r="N7864" i="1" s="1"/>
  <c r="L7852" i="1"/>
  <c r="N7852" i="1" s="1"/>
  <c r="K7852" i="1"/>
  <c r="K7840" i="1"/>
  <c r="M7840" i="1" s="1"/>
  <c r="L7840" i="1"/>
  <c r="N7840" i="1" s="1"/>
  <c r="L7824" i="1"/>
  <c r="N7824" i="1" s="1"/>
  <c r="K7824" i="1"/>
  <c r="K7812" i="1"/>
  <c r="M7812" i="1" s="1"/>
  <c r="L7812" i="1"/>
  <c r="N7812" i="1" s="1"/>
  <c r="K7800" i="1"/>
  <c r="L7800" i="1"/>
  <c r="N7800" i="1" s="1"/>
  <c r="K7788" i="1"/>
  <c r="M7788" i="1" s="1"/>
  <c r="L7788" i="1"/>
  <c r="N7788" i="1" s="1"/>
  <c r="L7772" i="1"/>
  <c r="N7772" i="1" s="1"/>
  <c r="K7772" i="1"/>
  <c r="K7760" i="1"/>
  <c r="M7760" i="1" s="1"/>
  <c r="L7760" i="1"/>
  <c r="N7760" i="1" s="1"/>
  <c r="L7748" i="1"/>
  <c r="N7748" i="1" s="1"/>
  <c r="K7748" i="1"/>
  <c r="L7736" i="1"/>
  <c r="N7736" i="1" s="1"/>
  <c r="K7736" i="1"/>
  <c r="M7736" i="1" s="1"/>
  <c r="K7724" i="1"/>
  <c r="L7724" i="1"/>
  <c r="N7724" i="1" s="1"/>
  <c r="L7712" i="1"/>
  <c r="N7712" i="1" s="1"/>
  <c r="K7712" i="1"/>
  <c r="M7712" i="1" s="1"/>
  <c r="L7700" i="1"/>
  <c r="N7700" i="1" s="1"/>
  <c r="K7700" i="1"/>
  <c r="L7688" i="1"/>
  <c r="N7688" i="1" s="1"/>
  <c r="K7688" i="1"/>
  <c r="M7688" i="1" s="1"/>
  <c r="K7672" i="1"/>
  <c r="L7672" i="1"/>
  <c r="N7672" i="1" s="1"/>
  <c r="K7660" i="1"/>
  <c r="M7660" i="1" s="1"/>
  <c r="L7660" i="1"/>
  <c r="N7660" i="1" s="1"/>
  <c r="K7648" i="1"/>
  <c r="M7648" i="1" s="1"/>
  <c r="L7648" i="1"/>
  <c r="N7648" i="1" s="1"/>
  <c r="K7632" i="1"/>
  <c r="M7632" i="1" s="1"/>
  <c r="L7632" i="1"/>
  <c r="N7632" i="1" s="1"/>
  <c r="K7620" i="1"/>
  <c r="L7620" i="1"/>
  <c r="N7620" i="1" s="1"/>
  <c r="L7608" i="1"/>
  <c r="N7608" i="1" s="1"/>
  <c r="K7608" i="1"/>
  <c r="M7608" i="1" s="1"/>
  <c r="L7592" i="1"/>
  <c r="N7592" i="1" s="1"/>
  <c r="K7592" i="1"/>
  <c r="L7576" i="1"/>
  <c r="N7576" i="1" s="1"/>
  <c r="K7576" i="1"/>
  <c r="M7576" i="1" s="1"/>
  <c r="K7568" i="1"/>
  <c r="L7568" i="1"/>
  <c r="N7568" i="1" s="1"/>
  <c r="L7556" i="1"/>
  <c r="N7556" i="1" s="1"/>
  <c r="K7556" i="1"/>
  <c r="M7556" i="1" s="1"/>
  <c r="L7540" i="1"/>
  <c r="N7540" i="1" s="1"/>
  <c r="K7540" i="1"/>
  <c r="L7528" i="1"/>
  <c r="N7528" i="1" s="1"/>
  <c r="K7528" i="1"/>
  <c r="M7528" i="1" s="1"/>
  <c r="L7516" i="1"/>
  <c r="N7516" i="1" s="1"/>
  <c r="K7516" i="1"/>
  <c r="K7500" i="1"/>
  <c r="M7500" i="1" s="1"/>
  <c r="L7500" i="1"/>
  <c r="N7500" i="1" s="1"/>
  <c r="L7488" i="1"/>
  <c r="N7488" i="1" s="1"/>
  <c r="K7488" i="1"/>
  <c r="L7476" i="1"/>
  <c r="N7476" i="1" s="1"/>
  <c r="K7476" i="1"/>
  <c r="M7476" i="1" s="1"/>
  <c r="L7460" i="1"/>
  <c r="N7460" i="1" s="1"/>
  <c r="K7460" i="1"/>
  <c r="L7444" i="1"/>
  <c r="N7444" i="1" s="1"/>
  <c r="K7444" i="1"/>
  <c r="M7444" i="1" s="1"/>
  <c r="L7436" i="1"/>
  <c r="N7436" i="1" s="1"/>
  <c r="K7436" i="1"/>
  <c r="L7420" i="1"/>
  <c r="N7420" i="1" s="1"/>
  <c r="K7420" i="1"/>
  <c r="M7420" i="1" s="1"/>
  <c r="K7408" i="1"/>
  <c r="L7408" i="1"/>
  <c r="N7408" i="1" s="1"/>
  <c r="L7400" i="1"/>
  <c r="N7400" i="1" s="1"/>
  <c r="K7400" i="1"/>
  <c r="M7400" i="1" s="1"/>
  <c r="K7384" i="1"/>
  <c r="L7384" i="1"/>
  <c r="N7384" i="1" s="1"/>
  <c r="K7372" i="1"/>
  <c r="M7372" i="1" s="1"/>
  <c r="L7372" i="1"/>
  <c r="N7372" i="1" s="1"/>
  <c r="L7356" i="1"/>
  <c r="N7356" i="1" s="1"/>
  <c r="K7356" i="1"/>
  <c r="L7344" i="1"/>
  <c r="N7344" i="1" s="1"/>
  <c r="K7344" i="1"/>
  <c r="M7344" i="1" s="1"/>
  <c r="L7332" i="1"/>
  <c r="N7332" i="1" s="1"/>
  <c r="K7332" i="1"/>
  <c r="L7320" i="1"/>
  <c r="N7320" i="1" s="1"/>
  <c r="K7320" i="1"/>
  <c r="M7320" i="1" s="1"/>
  <c r="K7304" i="1"/>
  <c r="L7304" i="1"/>
  <c r="N7304" i="1" s="1"/>
  <c r="L7292" i="1"/>
  <c r="N7292" i="1" s="1"/>
  <c r="K7292" i="1"/>
  <c r="M7292" i="1" s="1"/>
  <c r="K7280" i="1"/>
  <c r="L7280" i="1"/>
  <c r="N7280" i="1" s="1"/>
  <c r="L7268" i="1"/>
  <c r="N7268" i="1" s="1"/>
  <c r="K7268" i="1"/>
  <c r="M7268" i="1" s="1"/>
  <c r="L7256" i="1"/>
  <c r="N7256" i="1" s="1"/>
  <c r="K7256" i="1"/>
  <c r="K7240" i="1"/>
  <c r="M7240" i="1" s="1"/>
  <c r="L7240" i="1"/>
  <c r="N7240" i="1" s="1"/>
  <c r="L7228" i="1"/>
  <c r="N7228" i="1" s="1"/>
  <c r="K7228" i="1"/>
  <c r="L7216" i="1"/>
  <c r="N7216" i="1" s="1"/>
  <c r="K7216" i="1"/>
  <c r="K7204" i="1"/>
  <c r="L7204" i="1"/>
  <c r="N7204" i="1" s="1"/>
  <c r="L7188" i="1"/>
  <c r="N7188" i="1" s="1"/>
  <c r="K7188" i="1"/>
  <c r="M7188" i="1" s="1"/>
  <c r="L7176" i="1"/>
  <c r="N7176" i="1" s="1"/>
  <c r="K7176" i="1"/>
  <c r="L7164" i="1"/>
  <c r="N7164" i="1" s="1"/>
  <c r="K7164" i="1"/>
  <c r="M7164" i="1" s="1"/>
  <c r="K7152" i="1"/>
  <c r="L7152" i="1"/>
  <c r="N7152" i="1" s="1"/>
  <c r="K7136" i="1"/>
  <c r="M7136" i="1" s="1"/>
  <c r="L7136" i="1"/>
  <c r="N7136" i="1" s="1"/>
  <c r="L7124" i="1"/>
  <c r="N7124" i="1" s="1"/>
  <c r="K7124" i="1"/>
  <c r="K7112" i="1"/>
  <c r="M7112" i="1" s="1"/>
  <c r="L7112" i="1"/>
  <c r="N7112" i="1" s="1"/>
  <c r="K7096" i="1"/>
  <c r="L7096" i="1"/>
  <c r="N7096" i="1" s="1"/>
  <c r="K7084" i="1"/>
  <c r="M7084" i="1" s="1"/>
  <c r="L7084" i="1"/>
  <c r="N7084" i="1" s="1"/>
  <c r="K7072" i="1"/>
  <c r="L7072" i="1"/>
  <c r="N7072" i="1" s="1"/>
  <c r="L7060" i="1"/>
  <c r="N7060" i="1" s="1"/>
  <c r="K7060" i="1"/>
  <c r="M7060" i="1" s="1"/>
  <c r="K7052" i="1"/>
  <c r="L7052" i="1"/>
  <c r="N7052" i="1" s="1"/>
  <c r="K7040" i="1"/>
  <c r="M7040" i="1" s="1"/>
  <c r="L7040" i="1"/>
  <c r="N7040" i="1" s="1"/>
  <c r="K7028" i="1"/>
  <c r="M7028" i="1" s="1"/>
  <c r="L7028" i="1"/>
  <c r="N7028" i="1" s="1"/>
  <c r="L7012" i="1"/>
  <c r="N7012" i="1" s="1"/>
  <c r="K7012" i="1"/>
  <c r="K7000" i="1"/>
  <c r="L7000" i="1"/>
  <c r="N7000" i="1" s="1"/>
  <c r="L6988" i="1"/>
  <c r="N6988" i="1" s="1"/>
  <c r="K6988" i="1"/>
  <c r="M6988" i="1" s="1"/>
  <c r="L6972" i="1"/>
  <c r="N6972" i="1" s="1"/>
  <c r="K6972" i="1"/>
  <c r="K6956" i="1"/>
  <c r="M6956" i="1" s="1"/>
  <c r="L6956" i="1"/>
  <c r="N6956" i="1" s="1"/>
  <c r="K6944" i="1"/>
  <c r="L6944" i="1"/>
  <c r="N6944" i="1" s="1"/>
  <c r="L6932" i="1"/>
  <c r="N6932" i="1" s="1"/>
  <c r="K6932" i="1"/>
  <c r="M6932" i="1" s="1"/>
  <c r="K6920" i="1"/>
  <c r="L6920" i="1"/>
  <c r="N6920" i="1" s="1"/>
  <c r="L6904" i="1"/>
  <c r="N6904" i="1" s="1"/>
  <c r="K6904" i="1"/>
  <c r="M6904" i="1" s="1"/>
  <c r="K6892" i="1"/>
  <c r="L6892" i="1"/>
  <c r="N6892" i="1" s="1"/>
  <c r="L6876" i="1"/>
  <c r="N6876" i="1" s="1"/>
  <c r="K6876" i="1"/>
  <c r="M6876" i="1" s="1"/>
  <c r="L6864" i="1"/>
  <c r="N6864" i="1" s="1"/>
  <c r="K6864" i="1"/>
  <c r="L6852" i="1"/>
  <c r="N6852" i="1" s="1"/>
  <c r="K6852" i="1"/>
  <c r="M6852" i="1" s="1"/>
  <c r="L6840" i="1"/>
  <c r="N6840" i="1" s="1"/>
  <c r="K6840" i="1"/>
  <c r="L6828" i="1"/>
  <c r="N6828" i="1" s="1"/>
  <c r="K6828" i="1"/>
  <c r="M6828" i="1" s="1"/>
  <c r="L6812" i="1"/>
  <c r="N6812" i="1" s="1"/>
  <c r="K6812" i="1"/>
  <c r="K6800" i="1"/>
  <c r="M6800" i="1" s="1"/>
  <c r="L6800" i="1"/>
  <c r="N6800" i="1" s="1"/>
  <c r="K6788" i="1"/>
  <c r="L6788" i="1"/>
  <c r="N6788" i="1" s="1"/>
  <c r="L6776" i="1"/>
  <c r="N6776" i="1" s="1"/>
  <c r="K6776" i="1"/>
  <c r="M6776" i="1" s="1"/>
  <c r="L6760" i="1"/>
  <c r="N6760" i="1" s="1"/>
  <c r="K6760" i="1"/>
  <c r="K6748" i="1"/>
  <c r="M6748" i="1" s="1"/>
  <c r="L6748" i="1"/>
  <c r="N6748" i="1" s="1"/>
  <c r="K6736" i="1"/>
  <c r="L6736" i="1"/>
  <c r="N6736" i="1" s="1"/>
  <c r="L6720" i="1"/>
  <c r="N6720" i="1" s="1"/>
  <c r="K6720" i="1"/>
  <c r="M6720" i="1" s="1"/>
  <c r="K6708" i="1"/>
  <c r="L6708" i="1"/>
  <c r="N6708" i="1" s="1"/>
  <c r="L6696" i="1"/>
  <c r="N6696" i="1" s="1"/>
  <c r="K6696" i="1"/>
  <c r="M6696" i="1" s="1"/>
  <c r="L6684" i="1"/>
  <c r="N6684" i="1" s="1"/>
  <c r="K6684" i="1"/>
  <c r="L6668" i="1"/>
  <c r="N6668" i="1" s="1"/>
  <c r="K6668" i="1"/>
  <c r="M6668" i="1" s="1"/>
  <c r="L6656" i="1"/>
  <c r="N6656" i="1" s="1"/>
  <c r="K6656" i="1"/>
  <c r="K6644" i="1"/>
  <c r="M6644" i="1" s="1"/>
  <c r="L6644" i="1"/>
  <c r="N6644" i="1" s="1"/>
  <c r="L6628" i="1"/>
  <c r="N6628" i="1" s="1"/>
  <c r="K6628" i="1"/>
  <c r="L6616" i="1"/>
  <c r="N6616" i="1" s="1"/>
  <c r="K6616" i="1"/>
  <c r="M6616" i="1" s="1"/>
  <c r="K6604" i="1"/>
  <c r="L6604" i="1"/>
  <c r="N6604" i="1" s="1"/>
  <c r="K6588" i="1"/>
  <c r="M6588" i="1" s="1"/>
  <c r="L6588" i="1"/>
  <c r="N6588" i="1" s="1"/>
  <c r="K6576" i="1"/>
  <c r="L6576" i="1"/>
  <c r="N6576" i="1" s="1"/>
  <c r="L6564" i="1"/>
  <c r="N6564" i="1" s="1"/>
  <c r="K6564" i="1"/>
  <c r="M6564" i="1" s="1"/>
  <c r="L8758" i="1"/>
  <c r="N8758" i="1" s="1"/>
  <c r="K8758" i="1"/>
  <c r="L8754" i="1"/>
  <c r="N8754" i="1" s="1"/>
  <c r="K8754" i="1"/>
  <c r="M8754" i="1" s="1"/>
  <c r="L8750" i="1"/>
  <c r="N8750" i="1" s="1"/>
  <c r="K8750" i="1"/>
  <c r="L8746" i="1"/>
  <c r="N8746" i="1" s="1"/>
  <c r="K8746" i="1"/>
  <c r="M8746" i="1" s="1"/>
  <c r="L8742" i="1"/>
  <c r="N8742" i="1" s="1"/>
  <c r="K8742" i="1"/>
  <c r="L8738" i="1"/>
  <c r="N8738" i="1" s="1"/>
  <c r="K8738" i="1"/>
  <c r="M8738" i="1" s="1"/>
  <c r="K8734" i="1"/>
  <c r="L8734" i="1"/>
  <c r="N8734" i="1" s="1"/>
  <c r="K8730" i="1"/>
  <c r="M8730" i="1" s="1"/>
  <c r="L8730" i="1"/>
  <c r="N8730" i="1" s="1"/>
  <c r="L8726" i="1"/>
  <c r="N8726" i="1" s="1"/>
  <c r="K8726" i="1"/>
  <c r="L8722" i="1"/>
  <c r="N8722" i="1" s="1"/>
  <c r="K8722" i="1"/>
  <c r="M8722" i="1" s="1"/>
  <c r="L8718" i="1"/>
  <c r="N8718" i="1" s="1"/>
  <c r="K8718" i="1"/>
  <c r="K8714" i="1"/>
  <c r="M8714" i="1" s="1"/>
  <c r="L8714" i="1"/>
  <c r="N8714" i="1" s="1"/>
  <c r="L8710" i="1"/>
  <c r="N8710" i="1" s="1"/>
  <c r="K8710" i="1"/>
  <c r="L8706" i="1"/>
  <c r="N8706" i="1" s="1"/>
  <c r="K8706" i="1"/>
  <c r="M8706" i="1" s="1"/>
  <c r="K8702" i="1"/>
  <c r="L8702" i="1"/>
  <c r="N8702" i="1" s="1"/>
  <c r="L8698" i="1"/>
  <c r="N8698" i="1" s="1"/>
  <c r="K8698" i="1"/>
  <c r="M8698" i="1" s="1"/>
  <c r="K8694" i="1"/>
  <c r="L8694" i="1"/>
  <c r="N8694" i="1" s="1"/>
  <c r="K8686" i="1"/>
  <c r="M8686" i="1" s="1"/>
  <c r="L8686" i="1"/>
  <c r="N8686" i="1" s="1"/>
  <c r="L8682" i="1"/>
  <c r="N8682" i="1" s="1"/>
  <c r="K8682" i="1"/>
  <c r="K8678" i="1"/>
  <c r="M8678" i="1" s="1"/>
  <c r="L8678" i="1"/>
  <c r="N8678" i="1" s="1"/>
  <c r="L8674" i="1"/>
  <c r="N8674" i="1" s="1"/>
  <c r="K8674" i="1"/>
  <c r="K8670" i="1"/>
  <c r="M8670" i="1" s="1"/>
  <c r="L8670" i="1"/>
  <c r="N8670" i="1" s="1"/>
  <c r="L8666" i="1"/>
  <c r="N8666" i="1" s="1"/>
  <c r="K8666" i="1"/>
  <c r="L8662" i="1"/>
  <c r="N8662" i="1" s="1"/>
  <c r="K8662" i="1"/>
  <c r="L8658" i="1"/>
  <c r="N8658" i="1" s="1"/>
  <c r="K8658" i="1"/>
  <c r="L8654" i="1"/>
  <c r="N8654" i="1" s="1"/>
  <c r="K8654" i="1"/>
  <c r="L8650" i="1"/>
  <c r="N8650" i="1" s="1"/>
  <c r="K8650" i="1"/>
  <c r="L8646" i="1"/>
  <c r="N8646" i="1" s="1"/>
  <c r="K8646" i="1"/>
  <c r="M8646" i="1" s="1"/>
  <c r="K8642" i="1"/>
  <c r="L8642" i="1"/>
  <c r="N8642" i="1" s="1"/>
  <c r="L8638" i="1"/>
  <c r="N8638" i="1" s="1"/>
  <c r="K8638" i="1"/>
  <c r="M8638" i="1" s="1"/>
  <c r="K8634" i="1"/>
  <c r="L8634" i="1"/>
  <c r="N8634" i="1" s="1"/>
  <c r="L8630" i="1"/>
  <c r="N8630" i="1" s="1"/>
  <c r="K8630" i="1"/>
  <c r="M8630" i="1" s="1"/>
  <c r="K8626" i="1"/>
  <c r="L8626" i="1"/>
  <c r="N8626" i="1" s="1"/>
  <c r="K8622" i="1"/>
  <c r="M8622" i="1" s="1"/>
  <c r="L8622" i="1"/>
  <c r="N8622" i="1" s="1"/>
  <c r="L8618" i="1"/>
  <c r="N8618" i="1" s="1"/>
  <c r="K8618" i="1"/>
  <c r="L8614" i="1"/>
  <c r="N8614" i="1" s="1"/>
  <c r="K8614" i="1"/>
  <c r="M8614" i="1" s="1"/>
  <c r="L8610" i="1"/>
  <c r="N8610" i="1" s="1"/>
  <c r="K8610" i="1"/>
  <c r="L8606" i="1"/>
  <c r="N8606" i="1" s="1"/>
  <c r="K8606" i="1"/>
  <c r="M8606" i="1" s="1"/>
  <c r="K8602" i="1"/>
  <c r="M8602" i="1" s="1"/>
  <c r="L8602" i="1"/>
  <c r="N8602" i="1" s="1"/>
  <c r="L8598" i="1"/>
  <c r="N8598" i="1" s="1"/>
  <c r="K8598" i="1"/>
  <c r="M8598" i="1" s="1"/>
  <c r="L8594" i="1"/>
  <c r="N8594" i="1" s="1"/>
  <c r="K8594" i="1"/>
  <c r="K8590" i="1"/>
  <c r="M8590" i="1" s="1"/>
  <c r="L8590" i="1"/>
  <c r="N8590" i="1" s="1"/>
  <c r="K8586" i="1"/>
  <c r="L8586" i="1"/>
  <c r="N8586" i="1" s="1"/>
  <c r="K8582" i="1"/>
  <c r="M8582" i="1" s="1"/>
  <c r="L8582" i="1"/>
  <c r="N8582" i="1" s="1"/>
  <c r="L8578" i="1"/>
  <c r="N8578" i="1" s="1"/>
  <c r="K8578" i="1"/>
  <c r="L8574" i="1"/>
  <c r="N8574" i="1" s="1"/>
  <c r="K8574" i="1"/>
  <c r="M8574" i="1" s="1"/>
  <c r="K8570" i="1"/>
  <c r="L8570" i="1"/>
  <c r="N8570" i="1" s="1"/>
  <c r="L8566" i="1"/>
  <c r="N8566" i="1" s="1"/>
  <c r="K8566" i="1"/>
  <c r="M8566" i="1" s="1"/>
  <c r="L8562" i="1"/>
  <c r="N8562" i="1" s="1"/>
  <c r="K8562" i="1"/>
  <c r="K8558" i="1"/>
  <c r="M8558" i="1" s="1"/>
  <c r="L8558" i="1"/>
  <c r="N8558" i="1" s="1"/>
  <c r="K8554" i="1"/>
  <c r="L8554" i="1"/>
  <c r="N8554" i="1" s="1"/>
  <c r="L8550" i="1"/>
  <c r="N8550" i="1" s="1"/>
  <c r="K8550" i="1"/>
  <c r="M8550" i="1" s="1"/>
  <c r="K8546" i="1"/>
  <c r="L8546" i="1"/>
  <c r="N8546" i="1" s="1"/>
  <c r="K8542" i="1"/>
  <c r="M8542" i="1" s="1"/>
  <c r="L8542" i="1"/>
  <c r="N8542" i="1" s="1"/>
  <c r="L8538" i="1"/>
  <c r="N8538" i="1" s="1"/>
  <c r="K8538" i="1"/>
  <c r="K8534" i="1"/>
  <c r="M8534" i="1" s="1"/>
  <c r="L8534" i="1"/>
  <c r="N8534" i="1" s="1"/>
  <c r="L8530" i="1"/>
  <c r="N8530" i="1" s="1"/>
  <c r="K8530" i="1"/>
  <c r="K8526" i="1"/>
  <c r="M8526" i="1" s="1"/>
  <c r="L8526" i="1"/>
  <c r="N8526" i="1" s="1"/>
  <c r="L8522" i="1"/>
  <c r="N8522" i="1" s="1"/>
  <c r="K8522" i="1"/>
  <c r="L8518" i="1"/>
  <c r="N8518" i="1" s="1"/>
  <c r="K8518" i="1"/>
  <c r="M8518" i="1" s="1"/>
  <c r="L8510" i="1"/>
  <c r="N8510" i="1" s="1"/>
  <c r="K8510" i="1"/>
  <c r="K8506" i="1"/>
  <c r="M8506" i="1" s="1"/>
  <c r="L8506" i="1"/>
  <c r="N8506" i="1" s="1"/>
  <c r="K8502" i="1"/>
  <c r="L8502" i="1"/>
  <c r="N8502" i="1" s="1"/>
  <c r="K8498" i="1"/>
  <c r="M8498" i="1" s="1"/>
  <c r="L8498" i="1"/>
  <c r="N8498" i="1" s="1"/>
  <c r="L8490" i="1"/>
  <c r="N8490" i="1" s="1"/>
  <c r="K8490" i="1"/>
  <c r="K8486" i="1"/>
  <c r="M8486" i="1" s="1"/>
  <c r="L8486" i="1"/>
  <c r="N8486" i="1" s="1"/>
  <c r="L8474" i="1"/>
  <c r="N8474" i="1" s="1"/>
  <c r="K8474" i="1"/>
  <c r="M8474" i="1" s="1"/>
  <c r="K8470" i="1"/>
  <c r="M8470" i="1" s="1"/>
  <c r="L8470" i="1"/>
  <c r="N8470" i="1" s="1"/>
  <c r="L8466" i="1"/>
  <c r="N8466" i="1" s="1"/>
  <c r="K8466" i="1"/>
  <c r="K8462" i="1"/>
  <c r="M8462" i="1" s="1"/>
  <c r="L8462" i="1"/>
  <c r="N8462" i="1" s="1"/>
  <c r="L8458" i="1"/>
  <c r="N8458" i="1" s="1"/>
  <c r="K8458" i="1"/>
  <c r="K8454" i="1"/>
  <c r="M8454" i="1" s="1"/>
  <c r="L8454" i="1"/>
  <c r="N8454" i="1" s="1"/>
  <c r="K8450" i="1"/>
  <c r="M8450" i="1" s="1"/>
  <c r="L8450" i="1"/>
  <c r="N8450" i="1" s="1"/>
  <c r="L8446" i="1"/>
  <c r="N8446" i="1" s="1"/>
  <c r="K8446" i="1"/>
  <c r="M8446" i="1" s="1"/>
  <c r="K8442" i="1"/>
  <c r="L8442" i="1"/>
  <c r="N8442" i="1" s="1"/>
  <c r="L8438" i="1"/>
  <c r="N8438" i="1" s="1"/>
  <c r="K8438" i="1"/>
  <c r="M8438" i="1" s="1"/>
  <c r="K8430" i="1"/>
  <c r="M8430" i="1" s="1"/>
  <c r="L8430" i="1"/>
  <c r="N8430" i="1" s="1"/>
  <c r="K8426" i="1"/>
  <c r="L8426" i="1"/>
  <c r="N8426" i="1" s="1"/>
  <c r="K8422" i="1"/>
  <c r="L8422" i="1"/>
  <c r="N8422" i="1" s="1"/>
  <c r="L8418" i="1"/>
  <c r="N8418" i="1" s="1"/>
  <c r="K8418" i="1"/>
  <c r="M8418" i="1" s="1"/>
  <c r="L8414" i="1"/>
  <c r="N8414" i="1" s="1"/>
  <c r="K8414" i="1"/>
  <c r="K8410" i="1"/>
  <c r="M8410" i="1" s="1"/>
  <c r="L8410" i="1"/>
  <c r="N8410" i="1" s="1"/>
  <c r="L8406" i="1"/>
  <c r="N8406" i="1" s="1"/>
  <c r="K8406" i="1"/>
  <c r="L8402" i="1"/>
  <c r="N8402" i="1" s="1"/>
  <c r="K8402" i="1"/>
  <c r="M8402" i="1" s="1"/>
  <c r="K8398" i="1"/>
  <c r="L8398" i="1"/>
  <c r="N8398" i="1" s="1"/>
  <c r="L8394" i="1"/>
  <c r="N8394" i="1" s="1"/>
  <c r="K8394" i="1"/>
  <c r="M8394" i="1" s="1"/>
  <c r="K8390" i="1"/>
  <c r="L8390" i="1"/>
  <c r="N8390" i="1" s="1"/>
  <c r="K8386" i="1"/>
  <c r="M8386" i="1" s="1"/>
  <c r="L8386" i="1"/>
  <c r="N8386" i="1" s="1"/>
  <c r="L8382" i="1"/>
  <c r="N8382" i="1" s="1"/>
  <c r="K8382" i="1"/>
  <c r="L8378" i="1"/>
  <c r="N8378" i="1" s="1"/>
  <c r="K8378" i="1"/>
  <c r="M8378" i="1" s="1"/>
  <c r="K8374" i="1"/>
  <c r="L8374" i="1"/>
  <c r="N8374" i="1" s="1"/>
  <c r="L8370" i="1"/>
  <c r="N8370" i="1" s="1"/>
  <c r="K8370" i="1"/>
  <c r="M8370" i="1" s="1"/>
  <c r="K8366" i="1"/>
  <c r="L8366" i="1"/>
  <c r="N8366" i="1" s="1"/>
  <c r="L8362" i="1"/>
  <c r="N8362" i="1" s="1"/>
  <c r="K8362" i="1"/>
  <c r="M8362" i="1" s="1"/>
  <c r="L8358" i="1"/>
  <c r="N8358" i="1" s="1"/>
  <c r="K8358" i="1"/>
  <c r="K8354" i="1"/>
  <c r="M8354" i="1" s="1"/>
  <c r="L8354" i="1"/>
  <c r="N8354" i="1" s="1"/>
  <c r="K8350" i="1"/>
  <c r="L8350" i="1"/>
  <c r="N8350" i="1" s="1"/>
  <c r="L8346" i="1"/>
  <c r="N8346" i="1" s="1"/>
  <c r="K8346" i="1"/>
  <c r="M8346" i="1" s="1"/>
  <c r="K8342" i="1"/>
  <c r="L8342" i="1"/>
  <c r="N8342" i="1" s="1"/>
  <c r="L8338" i="1"/>
  <c r="N8338" i="1" s="1"/>
  <c r="K8338" i="1"/>
  <c r="M8338" i="1" s="1"/>
  <c r="L8334" i="1"/>
  <c r="N8334" i="1" s="1"/>
  <c r="K8334" i="1"/>
  <c r="K8330" i="1"/>
  <c r="M8330" i="1" s="1"/>
  <c r="L8330" i="1"/>
  <c r="N8330" i="1" s="1"/>
  <c r="L8326" i="1"/>
  <c r="N8326" i="1" s="1"/>
  <c r="K8326" i="1"/>
  <c r="K8322" i="1"/>
  <c r="M8322" i="1" s="1"/>
  <c r="L8322" i="1"/>
  <c r="N8322" i="1" s="1"/>
  <c r="K8318" i="1"/>
  <c r="L8318" i="1"/>
  <c r="N8318" i="1" s="1"/>
  <c r="L8314" i="1"/>
  <c r="N8314" i="1" s="1"/>
  <c r="K8314" i="1"/>
  <c r="M8314" i="1" s="1"/>
  <c r="K8310" i="1"/>
  <c r="L8310" i="1"/>
  <c r="N8310" i="1" s="1"/>
  <c r="K8306" i="1"/>
  <c r="M8306" i="1" s="1"/>
  <c r="L8306" i="1"/>
  <c r="N8306" i="1" s="1"/>
  <c r="K8302" i="1"/>
  <c r="L8302" i="1"/>
  <c r="N8302" i="1" s="1"/>
  <c r="L8298" i="1"/>
  <c r="N8298" i="1" s="1"/>
  <c r="K8298" i="1"/>
  <c r="M8298" i="1" s="1"/>
  <c r="L8294" i="1"/>
  <c r="N8294" i="1" s="1"/>
  <c r="K8294" i="1"/>
  <c r="K8290" i="1"/>
  <c r="M8290" i="1" s="1"/>
  <c r="L8290" i="1"/>
  <c r="N8290" i="1" s="1"/>
  <c r="L8286" i="1"/>
  <c r="N8286" i="1" s="1"/>
  <c r="K8286" i="1"/>
  <c r="L8282" i="1"/>
  <c r="N8282" i="1" s="1"/>
  <c r="K8282" i="1"/>
  <c r="M8282" i="1" s="1"/>
  <c r="L8278" i="1"/>
  <c r="N8278" i="1" s="1"/>
  <c r="K8278" i="1"/>
  <c r="K8274" i="1"/>
  <c r="M8274" i="1" s="1"/>
  <c r="L8274" i="1"/>
  <c r="N8274" i="1" s="1"/>
  <c r="K8270" i="1"/>
  <c r="L8270" i="1"/>
  <c r="N8270" i="1" s="1"/>
  <c r="K8266" i="1"/>
  <c r="M8266" i="1" s="1"/>
  <c r="L8266" i="1"/>
  <c r="N8266" i="1" s="1"/>
  <c r="K8262" i="1"/>
  <c r="L8262" i="1"/>
  <c r="N8262" i="1" s="1"/>
  <c r="K8258" i="1"/>
  <c r="M8258" i="1" s="1"/>
  <c r="L8258" i="1"/>
  <c r="N8258" i="1" s="1"/>
  <c r="L8254" i="1"/>
  <c r="N8254" i="1" s="1"/>
  <c r="K8254" i="1"/>
  <c r="L8250" i="1"/>
  <c r="N8250" i="1" s="1"/>
  <c r="K8250" i="1"/>
  <c r="M8250" i="1" s="1"/>
  <c r="K8238" i="1"/>
  <c r="L8238" i="1"/>
  <c r="N8238" i="1" s="1"/>
  <c r="L8234" i="1"/>
  <c r="N8234" i="1" s="1"/>
  <c r="K8234" i="1"/>
  <c r="M8234" i="1" s="1"/>
  <c r="L8230" i="1"/>
  <c r="N8230" i="1" s="1"/>
  <c r="K8230" i="1"/>
  <c r="L8226" i="1"/>
  <c r="N8226" i="1" s="1"/>
  <c r="K8226" i="1"/>
  <c r="M8226" i="1" s="1"/>
  <c r="K8222" i="1"/>
  <c r="L8222" i="1"/>
  <c r="N8222" i="1" s="1"/>
  <c r="K8218" i="1"/>
  <c r="M8218" i="1" s="1"/>
  <c r="L8218" i="1"/>
  <c r="N8218" i="1" s="1"/>
  <c r="L8214" i="1"/>
  <c r="N8214" i="1" s="1"/>
  <c r="K8214" i="1"/>
  <c r="K8210" i="1"/>
  <c r="L8210" i="1"/>
  <c r="N8210" i="1" s="1"/>
  <c r="K8206" i="1"/>
  <c r="L8206" i="1"/>
  <c r="N8206" i="1" s="1"/>
  <c r="L8202" i="1"/>
  <c r="N8202" i="1" s="1"/>
  <c r="K8202" i="1"/>
  <c r="M8202" i="1" s="1"/>
  <c r="L8198" i="1"/>
  <c r="N8198" i="1" s="1"/>
  <c r="K8198" i="1"/>
  <c r="K8194" i="1"/>
  <c r="M8194" i="1" s="1"/>
  <c r="L8194" i="1"/>
  <c r="N8194" i="1" s="1"/>
  <c r="L8190" i="1"/>
  <c r="N8190" i="1" s="1"/>
  <c r="K8190" i="1"/>
  <c r="K8186" i="1"/>
  <c r="M8186" i="1" s="1"/>
  <c r="L8186" i="1"/>
  <c r="N8186" i="1" s="1"/>
  <c r="L8182" i="1"/>
  <c r="N8182" i="1" s="1"/>
  <c r="K8182" i="1"/>
  <c r="M8182" i="1" s="1"/>
  <c r="K8178" i="1"/>
  <c r="M8178" i="1" s="1"/>
  <c r="L8178" i="1"/>
  <c r="N8178" i="1" s="1"/>
  <c r="K8174" i="1"/>
  <c r="L8174" i="1"/>
  <c r="N8174" i="1" s="1"/>
  <c r="K8170" i="1"/>
  <c r="M8170" i="1" s="1"/>
  <c r="L8170" i="1"/>
  <c r="N8170" i="1" s="1"/>
  <c r="K8166" i="1"/>
  <c r="L8166" i="1"/>
  <c r="N8166" i="1" s="1"/>
  <c r="K8162" i="1"/>
  <c r="M8162" i="1" s="1"/>
  <c r="L8162" i="1"/>
  <c r="N8162" i="1" s="1"/>
  <c r="K8158" i="1"/>
  <c r="L8158" i="1"/>
  <c r="N8158" i="1" s="1"/>
  <c r="L8154" i="1"/>
  <c r="N8154" i="1" s="1"/>
  <c r="K8154" i="1"/>
  <c r="M8154" i="1" s="1"/>
  <c r="L8150" i="1"/>
  <c r="N8150" i="1" s="1"/>
  <c r="K8150" i="1"/>
  <c r="K8146" i="1"/>
  <c r="M8146" i="1" s="1"/>
  <c r="L8146" i="1"/>
  <c r="N8146" i="1" s="1"/>
  <c r="K8142" i="1"/>
  <c r="L8142" i="1"/>
  <c r="N8142" i="1" s="1"/>
  <c r="K8138" i="1"/>
  <c r="M8138" i="1" s="1"/>
  <c r="L8138" i="1"/>
  <c r="N8138" i="1" s="1"/>
  <c r="K8134" i="1"/>
  <c r="L8134" i="1"/>
  <c r="N8134" i="1" s="1"/>
  <c r="L8130" i="1"/>
  <c r="N8130" i="1" s="1"/>
  <c r="K8130" i="1"/>
  <c r="M8130" i="1" s="1"/>
  <c r="K8126" i="1"/>
  <c r="L8126" i="1"/>
  <c r="N8126" i="1" s="1"/>
  <c r="K8122" i="1"/>
  <c r="M8122" i="1" s="1"/>
  <c r="L8122" i="1"/>
  <c r="N8122" i="1" s="1"/>
  <c r="K8118" i="1"/>
  <c r="L8118" i="1"/>
  <c r="N8118" i="1" s="1"/>
  <c r="K8114" i="1"/>
  <c r="M8114" i="1" s="1"/>
  <c r="L8114" i="1"/>
  <c r="N8114" i="1" s="1"/>
  <c r="K8110" i="1"/>
  <c r="L8110" i="1"/>
  <c r="N8110" i="1" s="1"/>
  <c r="K8106" i="1"/>
  <c r="M8106" i="1" s="1"/>
  <c r="L8106" i="1"/>
  <c r="N8106" i="1" s="1"/>
  <c r="K8102" i="1"/>
  <c r="L8102" i="1"/>
  <c r="N8102" i="1" s="1"/>
  <c r="K8098" i="1"/>
  <c r="M8098" i="1" s="1"/>
  <c r="L8098" i="1"/>
  <c r="N8098" i="1" s="1"/>
  <c r="K8094" i="1"/>
  <c r="L8094" i="1"/>
  <c r="N8094" i="1" s="1"/>
  <c r="K8090" i="1"/>
  <c r="M8090" i="1" s="1"/>
  <c r="L8090" i="1"/>
  <c r="N8090" i="1" s="1"/>
  <c r="K8086" i="1"/>
  <c r="L8086" i="1"/>
  <c r="N8086" i="1" s="1"/>
  <c r="L8082" i="1"/>
  <c r="N8082" i="1" s="1"/>
  <c r="K8082" i="1"/>
  <c r="L8078" i="1"/>
  <c r="N8078" i="1" s="1"/>
  <c r="K8078" i="1"/>
  <c r="K8074" i="1"/>
  <c r="M8074" i="1" s="1"/>
  <c r="L8074" i="1"/>
  <c r="N8074" i="1" s="1"/>
  <c r="L8070" i="1"/>
  <c r="N8070" i="1" s="1"/>
  <c r="K8070" i="1"/>
  <c r="L8066" i="1"/>
  <c r="N8066" i="1" s="1"/>
  <c r="K8066" i="1"/>
  <c r="M8066" i="1" s="1"/>
  <c r="L8062" i="1"/>
  <c r="N8062" i="1" s="1"/>
  <c r="K8062" i="1"/>
  <c r="L8058" i="1"/>
  <c r="N8058" i="1" s="1"/>
  <c r="K8058" i="1"/>
  <c r="M8058" i="1" s="1"/>
  <c r="K8054" i="1"/>
  <c r="L8054" i="1"/>
  <c r="N8054" i="1" s="1"/>
  <c r="K8050" i="1"/>
  <c r="M8050" i="1" s="1"/>
  <c r="L8050" i="1"/>
  <c r="N8050" i="1" s="1"/>
  <c r="L8046" i="1"/>
  <c r="N8046" i="1" s="1"/>
  <c r="K8046" i="1"/>
  <c r="K8042" i="1"/>
  <c r="M8042" i="1" s="1"/>
  <c r="L8042" i="1"/>
  <c r="N8042" i="1" s="1"/>
  <c r="L8038" i="1"/>
  <c r="N8038" i="1" s="1"/>
  <c r="K8038" i="1"/>
  <c r="K8034" i="1"/>
  <c r="M8034" i="1" s="1"/>
  <c r="L8034" i="1"/>
  <c r="N8034" i="1" s="1"/>
  <c r="L8030" i="1"/>
  <c r="N8030" i="1" s="1"/>
  <c r="K8030" i="1"/>
  <c r="L8026" i="1"/>
  <c r="N8026" i="1" s="1"/>
  <c r="K8026" i="1"/>
  <c r="M8026" i="1" s="1"/>
  <c r="K8022" i="1"/>
  <c r="L8022" i="1"/>
  <c r="N8022" i="1" s="1"/>
  <c r="L8014" i="1"/>
  <c r="N8014" i="1" s="1"/>
  <c r="K8014" i="1"/>
  <c r="K8006" i="1"/>
  <c r="L8006" i="1"/>
  <c r="N8006" i="1" s="1"/>
  <c r="K7990" i="1"/>
  <c r="M7990" i="1" s="1"/>
  <c r="L7990" i="1"/>
  <c r="N7990" i="1" s="1"/>
  <c r="L7986" i="1"/>
  <c r="N7986" i="1" s="1"/>
  <c r="K7986" i="1"/>
  <c r="L7982" i="1"/>
  <c r="N7982" i="1" s="1"/>
  <c r="K7982" i="1"/>
  <c r="M7982" i="1" s="1"/>
  <c r="L7974" i="1"/>
  <c r="N7974" i="1" s="1"/>
  <c r="K7974" i="1"/>
  <c r="L7970" i="1"/>
  <c r="N7970" i="1" s="1"/>
  <c r="K7970" i="1"/>
  <c r="M7970" i="1" s="1"/>
  <c r="L7962" i="1"/>
  <c r="N7962" i="1" s="1"/>
  <c r="K7962" i="1"/>
  <c r="K7958" i="1"/>
  <c r="M7958" i="1" s="1"/>
  <c r="L7958" i="1"/>
  <c r="N7958" i="1" s="1"/>
  <c r="K7954" i="1"/>
  <c r="L7954" i="1"/>
  <c r="N7954" i="1" s="1"/>
  <c r="K7950" i="1"/>
  <c r="M7950" i="1" s="1"/>
  <c r="L7950" i="1"/>
  <c r="N7950" i="1" s="1"/>
  <c r="L7946" i="1"/>
  <c r="N7946" i="1" s="1"/>
  <c r="K7946" i="1"/>
  <c r="K7942" i="1"/>
  <c r="M7942" i="1" s="1"/>
  <c r="L7942" i="1"/>
  <c r="N7942" i="1" s="1"/>
  <c r="K7938" i="1"/>
  <c r="M7938" i="1" s="1"/>
  <c r="L7938" i="1"/>
  <c r="N7938" i="1" s="1"/>
  <c r="L7934" i="1"/>
  <c r="N7934" i="1" s="1"/>
  <c r="K7934" i="1"/>
  <c r="M7934" i="1" s="1"/>
  <c r="L7930" i="1"/>
  <c r="N7930" i="1" s="1"/>
  <c r="K7930" i="1"/>
  <c r="L7926" i="1"/>
  <c r="N7926" i="1" s="1"/>
  <c r="K7926" i="1"/>
  <c r="M7926" i="1" s="1"/>
  <c r="K7922" i="1"/>
  <c r="L7922" i="1"/>
  <c r="N7922" i="1" s="1"/>
  <c r="L7918" i="1"/>
  <c r="N7918" i="1" s="1"/>
  <c r="K7918" i="1"/>
  <c r="M7918" i="1" s="1"/>
  <c r="L7914" i="1"/>
  <c r="N7914" i="1" s="1"/>
  <c r="K7914" i="1"/>
  <c r="K7910" i="1"/>
  <c r="M7910" i="1" s="1"/>
  <c r="L7910" i="1"/>
  <c r="N7910" i="1" s="1"/>
  <c r="K7906" i="1"/>
  <c r="L7906" i="1"/>
  <c r="N7906" i="1" s="1"/>
  <c r="L7902" i="1"/>
  <c r="N7902" i="1" s="1"/>
  <c r="K7902" i="1"/>
  <c r="M7902" i="1" s="1"/>
  <c r="L7898" i="1"/>
  <c r="N7898" i="1" s="1"/>
  <c r="K7898" i="1"/>
  <c r="L7894" i="1"/>
  <c r="N7894" i="1" s="1"/>
  <c r="K7894" i="1"/>
  <c r="M7894" i="1" s="1"/>
  <c r="K7890" i="1"/>
  <c r="L7890" i="1"/>
  <c r="N7890" i="1" s="1"/>
  <c r="K7886" i="1"/>
  <c r="M7886" i="1" s="1"/>
  <c r="L7886" i="1"/>
  <c r="N7886" i="1" s="1"/>
  <c r="K7882" i="1"/>
  <c r="L7882" i="1"/>
  <c r="N7882" i="1" s="1"/>
  <c r="L7878" i="1"/>
  <c r="N7878" i="1" s="1"/>
  <c r="K7878" i="1"/>
  <c r="M7878" i="1" s="1"/>
  <c r="L7874" i="1"/>
  <c r="N7874" i="1" s="1"/>
  <c r="K7874" i="1"/>
  <c r="L7870" i="1"/>
  <c r="N7870" i="1" s="1"/>
  <c r="K7870" i="1"/>
  <c r="M7870" i="1" s="1"/>
  <c r="K7866" i="1"/>
  <c r="L7866" i="1"/>
  <c r="N7866" i="1" s="1"/>
  <c r="K7862" i="1"/>
  <c r="M7862" i="1" s="1"/>
  <c r="L7862" i="1"/>
  <c r="N7862" i="1" s="1"/>
  <c r="L7858" i="1"/>
  <c r="N7858" i="1" s="1"/>
  <c r="K7858" i="1"/>
  <c r="K7854" i="1"/>
  <c r="M7854" i="1" s="1"/>
  <c r="L7854" i="1"/>
  <c r="N7854" i="1" s="1"/>
  <c r="K7850" i="1"/>
  <c r="L7850" i="1"/>
  <c r="N7850" i="1" s="1"/>
  <c r="L7846" i="1"/>
  <c r="N7846" i="1" s="1"/>
  <c r="K7846" i="1"/>
  <c r="M7846" i="1" s="1"/>
  <c r="K7842" i="1"/>
  <c r="L7842" i="1"/>
  <c r="N7842" i="1" s="1"/>
  <c r="K7838" i="1"/>
  <c r="M7838" i="1" s="1"/>
  <c r="L7838" i="1"/>
  <c r="N7838" i="1" s="1"/>
  <c r="K7834" i="1"/>
  <c r="L7834" i="1"/>
  <c r="N7834" i="1" s="1"/>
  <c r="K7830" i="1"/>
  <c r="M7830" i="1" s="1"/>
  <c r="L7830" i="1"/>
  <c r="N7830" i="1" s="1"/>
  <c r="L7826" i="1"/>
  <c r="N7826" i="1" s="1"/>
  <c r="K7826" i="1"/>
  <c r="K7822" i="1"/>
  <c r="M7822" i="1" s="1"/>
  <c r="L7822" i="1"/>
  <c r="N7822" i="1" s="1"/>
  <c r="L7818" i="1"/>
  <c r="N7818" i="1" s="1"/>
  <c r="K7818" i="1"/>
  <c r="L7814" i="1"/>
  <c r="N7814" i="1" s="1"/>
  <c r="K7814" i="1"/>
  <c r="M7814" i="1" s="1"/>
  <c r="L7810" i="1"/>
  <c r="N7810" i="1" s="1"/>
  <c r="K7810" i="1"/>
  <c r="K7806" i="1"/>
  <c r="M7806" i="1" s="1"/>
  <c r="L7806" i="1"/>
  <c r="N7806" i="1" s="1"/>
  <c r="L7802" i="1"/>
  <c r="N7802" i="1" s="1"/>
  <c r="K7802" i="1"/>
  <c r="K7798" i="1"/>
  <c r="M7798" i="1" s="1"/>
  <c r="L7798" i="1"/>
  <c r="N7798" i="1" s="1"/>
  <c r="L7794" i="1"/>
  <c r="N7794" i="1" s="1"/>
  <c r="K7794" i="1"/>
  <c r="L7790" i="1"/>
  <c r="N7790" i="1" s="1"/>
  <c r="K7790" i="1"/>
  <c r="M7790" i="1" s="1"/>
  <c r="L7786" i="1"/>
  <c r="N7786" i="1" s="1"/>
  <c r="K7786" i="1"/>
  <c r="L7782" i="1"/>
  <c r="N7782" i="1" s="1"/>
  <c r="K7782" i="1"/>
  <c r="M7782" i="1" s="1"/>
  <c r="K7778" i="1"/>
  <c r="L7778" i="1"/>
  <c r="N7778" i="1" s="1"/>
  <c r="L7774" i="1"/>
  <c r="N7774" i="1" s="1"/>
  <c r="K7774" i="1"/>
  <c r="M7774" i="1" s="1"/>
  <c r="K7770" i="1"/>
  <c r="L7770" i="1"/>
  <c r="N7770" i="1" s="1"/>
  <c r="K7766" i="1"/>
  <c r="M7766" i="1" s="1"/>
  <c r="L7766" i="1"/>
  <c r="N7766" i="1" s="1"/>
  <c r="L7762" i="1"/>
  <c r="N7762" i="1" s="1"/>
  <c r="K7762" i="1"/>
  <c r="K7758" i="1"/>
  <c r="L7758" i="1"/>
  <c r="N7758" i="1" s="1"/>
  <c r="L7754" i="1"/>
  <c r="N7754" i="1" s="1"/>
  <c r="K7754" i="1"/>
  <c r="L7750" i="1"/>
  <c r="N7750" i="1" s="1"/>
  <c r="K7750" i="1"/>
  <c r="M7750" i="1" s="1"/>
  <c r="K7746" i="1"/>
  <c r="L7746" i="1"/>
  <c r="N7746" i="1" s="1"/>
  <c r="K7742" i="1"/>
  <c r="M7742" i="1" s="1"/>
  <c r="L7742" i="1"/>
  <c r="N7742" i="1" s="1"/>
  <c r="K7738" i="1"/>
  <c r="L7738" i="1"/>
  <c r="N7738" i="1" s="1"/>
  <c r="K7734" i="1"/>
  <c r="M7734" i="1" s="1"/>
  <c r="L7734" i="1"/>
  <c r="N7734" i="1" s="1"/>
  <c r="L7730" i="1"/>
  <c r="N7730" i="1" s="1"/>
  <c r="K7730" i="1"/>
  <c r="L7726" i="1"/>
  <c r="N7726" i="1" s="1"/>
  <c r="K7726" i="1"/>
  <c r="M7726" i="1" s="1"/>
  <c r="L7722" i="1"/>
  <c r="N7722" i="1" s="1"/>
  <c r="K7722" i="1"/>
  <c r="K7718" i="1"/>
  <c r="M7718" i="1" s="1"/>
  <c r="L7718" i="1"/>
  <c r="N7718" i="1" s="1"/>
  <c r="L7714" i="1"/>
  <c r="N7714" i="1" s="1"/>
  <c r="K7714" i="1"/>
  <c r="L7710" i="1"/>
  <c r="N7710" i="1" s="1"/>
  <c r="K7710" i="1"/>
  <c r="M7710" i="1" s="1"/>
  <c r="L7706" i="1"/>
  <c r="N7706" i="1" s="1"/>
  <c r="K7706" i="1"/>
  <c r="L7702" i="1"/>
  <c r="N7702" i="1" s="1"/>
  <c r="K7702" i="1"/>
  <c r="M7702" i="1" s="1"/>
  <c r="K7698" i="1"/>
  <c r="L7698" i="1"/>
  <c r="N7698" i="1" s="1"/>
  <c r="K7694" i="1"/>
  <c r="M7694" i="1" s="1"/>
  <c r="L7694" i="1"/>
  <c r="N7694" i="1" s="1"/>
  <c r="L7690" i="1"/>
  <c r="N7690" i="1" s="1"/>
  <c r="K7690" i="1"/>
  <c r="L7686" i="1"/>
  <c r="N7686" i="1" s="1"/>
  <c r="K7686" i="1"/>
  <c r="L7682" i="1"/>
  <c r="N7682" i="1" s="1"/>
  <c r="K7682" i="1"/>
  <c r="L7678" i="1"/>
  <c r="N7678" i="1" s="1"/>
  <c r="K7678" i="1"/>
  <c r="K7674" i="1"/>
  <c r="L7674" i="1"/>
  <c r="N7674" i="1" s="1"/>
  <c r="L7670" i="1"/>
  <c r="N7670" i="1" s="1"/>
  <c r="K7670" i="1"/>
  <c r="M7670" i="1" s="1"/>
  <c r="K7666" i="1"/>
  <c r="L7666" i="1"/>
  <c r="N7666" i="1" s="1"/>
  <c r="L7662" i="1"/>
  <c r="N7662" i="1" s="1"/>
  <c r="K7662" i="1"/>
  <c r="M7662" i="1" s="1"/>
  <c r="K7658" i="1"/>
  <c r="L7658" i="1"/>
  <c r="N7658" i="1" s="1"/>
  <c r="K7654" i="1"/>
  <c r="M7654" i="1" s="1"/>
  <c r="L7654" i="1"/>
  <c r="N7654" i="1" s="1"/>
  <c r="L7650" i="1"/>
  <c r="N7650" i="1" s="1"/>
  <c r="K7650" i="1"/>
  <c r="L7646" i="1"/>
  <c r="N7646" i="1" s="1"/>
  <c r="K7646" i="1"/>
  <c r="M7646" i="1" s="1"/>
  <c r="L7642" i="1"/>
  <c r="N7642" i="1" s="1"/>
  <c r="K7642" i="1"/>
  <c r="L7638" i="1"/>
  <c r="N7638" i="1" s="1"/>
  <c r="K7638" i="1"/>
  <c r="M7638" i="1" s="1"/>
  <c r="L7634" i="1"/>
  <c r="N7634" i="1" s="1"/>
  <c r="K7634" i="1"/>
  <c r="L7630" i="1"/>
  <c r="N7630" i="1" s="1"/>
  <c r="K7630" i="1"/>
  <c r="M7630" i="1" s="1"/>
  <c r="L7626" i="1"/>
  <c r="N7626" i="1" s="1"/>
  <c r="K7626" i="1"/>
  <c r="K7622" i="1"/>
  <c r="M7622" i="1" s="1"/>
  <c r="L7622" i="1"/>
  <c r="N7622" i="1" s="1"/>
  <c r="L7618" i="1"/>
  <c r="N7618" i="1" s="1"/>
  <c r="K7618" i="1"/>
  <c r="K7614" i="1"/>
  <c r="M7614" i="1" s="1"/>
  <c r="L7614" i="1"/>
  <c r="N7614" i="1" s="1"/>
  <c r="L7610" i="1"/>
  <c r="N7610" i="1" s="1"/>
  <c r="K7610" i="1"/>
  <c r="K7606" i="1"/>
  <c r="M7606" i="1" s="1"/>
  <c r="L7606" i="1"/>
  <c r="N7606" i="1" s="1"/>
  <c r="K7602" i="1"/>
  <c r="L7602" i="1"/>
  <c r="N7602" i="1" s="1"/>
  <c r="L7598" i="1"/>
  <c r="N7598" i="1" s="1"/>
  <c r="K7598" i="1"/>
  <c r="M7598" i="1" s="1"/>
  <c r="L7594" i="1"/>
  <c r="N7594" i="1" s="1"/>
  <c r="K7594" i="1"/>
  <c r="K7590" i="1"/>
  <c r="M7590" i="1" s="1"/>
  <c r="L7590" i="1"/>
  <c r="N7590" i="1" s="1"/>
  <c r="K7586" i="1"/>
  <c r="L7586" i="1"/>
  <c r="N7586" i="1" s="1"/>
  <c r="L7582" i="1"/>
  <c r="N7582" i="1" s="1"/>
  <c r="K7582" i="1"/>
  <c r="M7582" i="1" s="1"/>
  <c r="K7578" i="1"/>
  <c r="M7578" i="1" s="1"/>
  <c r="L7578" i="1"/>
  <c r="N7578" i="1" s="1"/>
  <c r="L7574" i="1"/>
  <c r="N7574" i="1" s="1"/>
  <c r="K7574" i="1"/>
  <c r="M7574" i="1" s="1"/>
  <c r="L7570" i="1"/>
  <c r="N7570" i="1" s="1"/>
  <c r="K7570" i="1"/>
  <c r="K7566" i="1"/>
  <c r="M7566" i="1" s="1"/>
  <c r="L7566" i="1"/>
  <c r="N7566" i="1" s="1"/>
  <c r="L7562" i="1"/>
  <c r="N7562" i="1" s="1"/>
  <c r="K7562" i="1"/>
  <c r="L7558" i="1"/>
  <c r="N7558" i="1" s="1"/>
  <c r="K7558" i="1"/>
  <c r="M7558" i="1" s="1"/>
  <c r="K7554" i="1"/>
  <c r="L7554" i="1"/>
  <c r="N7554" i="1" s="1"/>
  <c r="K7550" i="1"/>
  <c r="M7550" i="1" s="1"/>
  <c r="L7550" i="1"/>
  <c r="N7550" i="1" s="1"/>
  <c r="K7546" i="1"/>
  <c r="L7546" i="1"/>
  <c r="N7546" i="1" s="1"/>
  <c r="L7542" i="1"/>
  <c r="N7542" i="1" s="1"/>
  <c r="K7542" i="1"/>
  <c r="M7542" i="1" s="1"/>
  <c r="L7538" i="1"/>
  <c r="N7538" i="1" s="1"/>
  <c r="K7538" i="1"/>
  <c r="K7534" i="1"/>
  <c r="M7534" i="1" s="1"/>
  <c r="L7534" i="1"/>
  <c r="N7534" i="1" s="1"/>
  <c r="K7530" i="1"/>
  <c r="L7530" i="1"/>
  <c r="N7530" i="1" s="1"/>
  <c r="L7526" i="1"/>
  <c r="N7526" i="1" s="1"/>
  <c r="K7526" i="1"/>
  <c r="M7526" i="1" s="1"/>
  <c r="L7522" i="1"/>
  <c r="N7522" i="1" s="1"/>
  <c r="K7522" i="1"/>
  <c r="L7518" i="1"/>
  <c r="N7518" i="1" s="1"/>
  <c r="K7518" i="1"/>
  <c r="M7518" i="1" s="1"/>
  <c r="K7514" i="1"/>
  <c r="L7514" i="1"/>
  <c r="N7514" i="1" s="1"/>
  <c r="K7510" i="1"/>
  <c r="M7510" i="1" s="1"/>
  <c r="L7510" i="1"/>
  <c r="N7510" i="1" s="1"/>
  <c r="L7506" i="1"/>
  <c r="N7506" i="1" s="1"/>
  <c r="K7506" i="1"/>
  <c r="L7502" i="1"/>
  <c r="N7502" i="1" s="1"/>
  <c r="K7502" i="1"/>
  <c r="M7502" i="1" s="1"/>
  <c r="L7498" i="1"/>
  <c r="N7498" i="1" s="1"/>
  <c r="K7498" i="1"/>
  <c r="K7494" i="1"/>
  <c r="M7494" i="1" s="1"/>
  <c r="L7494" i="1"/>
  <c r="N7494" i="1" s="1"/>
  <c r="L7490" i="1"/>
  <c r="N7490" i="1" s="1"/>
  <c r="K7490" i="1"/>
  <c r="K7486" i="1"/>
  <c r="M7486" i="1" s="1"/>
  <c r="L7486" i="1"/>
  <c r="N7486" i="1" s="1"/>
  <c r="L7482" i="1"/>
  <c r="N7482" i="1" s="1"/>
  <c r="K7482" i="1"/>
  <c r="K7478" i="1"/>
  <c r="L7478" i="1"/>
  <c r="N7478" i="1" s="1"/>
  <c r="L7474" i="1"/>
  <c r="N7474" i="1" s="1"/>
  <c r="K7474" i="1"/>
  <c r="M7474" i="1" s="1"/>
  <c r="L7470" i="1"/>
  <c r="N7470" i="1" s="1"/>
  <c r="K7470" i="1"/>
  <c r="M7470" i="1" s="1"/>
  <c r="L7466" i="1"/>
  <c r="N7466" i="1" s="1"/>
  <c r="K7466" i="1"/>
  <c r="L7462" i="1"/>
  <c r="N7462" i="1" s="1"/>
  <c r="K7462" i="1"/>
  <c r="M7462" i="1" s="1"/>
  <c r="L7458" i="1"/>
  <c r="N7458" i="1" s="1"/>
  <c r="K7458" i="1"/>
  <c r="K7454" i="1"/>
  <c r="M7454" i="1" s="1"/>
  <c r="L7454" i="1"/>
  <c r="N7454" i="1" s="1"/>
  <c r="L7450" i="1"/>
  <c r="N7450" i="1" s="1"/>
  <c r="K7450" i="1"/>
  <c r="L7446" i="1"/>
  <c r="N7446" i="1" s="1"/>
  <c r="K7446" i="1"/>
  <c r="M7446" i="1" s="1"/>
  <c r="L7442" i="1"/>
  <c r="N7442" i="1" s="1"/>
  <c r="K7442" i="1"/>
  <c r="L7438" i="1"/>
  <c r="N7438" i="1" s="1"/>
  <c r="K7438" i="1"/>
  <c r="M7438" i="1" s="1"/>
  <c r="K7434" i="1"/>
  <c r="M7434" i="1" s="1"/>
  <c r="L7434" i="1"/>
  <c r="N7434" i="1" s="1"/>
  <c r="L7430" i="1"/>
  <c r="N7430" i="1" s="1"/>
  <c r="K7430" i="1"/>
  <c r="M7430" i="1" s="1"/>
  <c r="K7426" i="1"/>
  <c r="L7426" i="1"/>
  <c r="N7426" i="1" s="1"/>
  <c r="K7422" i="1"/>
  <c r="M7422" i="1" s="1"/>
  <c r="L7422" i="1"/>
  <c r="N7422" i="1" s="1"/>
  <c r="K7418" i="1"/>
  <c r="L7418" i="1"/>
  <c r="N7418" i="1" s="1"/>
  <c r="L7414" i="1"/>
  <c r="N7414" i="1" s="1"/>
  <c r="K7414" i="1"/>
  <c r="K7410" i="1"/>
  <c r="L7410" i="1"/>
  <c r="N7410" i="1" s="1"/>
  <c r="K7406" i="1"/>
  <c r="M7406" i="1" s="1"/>
  <c r="L7406" i="1"/>
  <c r="N7406" i="1" s="1"/>
  <c r="L7402" i="1"/>
  <c r="N7402" i="1" s="1"/>
  <c r="K7402" i="1"/>
  <c r="K7398" i="1"/>
  <c r="M7398" i="1" s="1"/>
  <c r="L7398" i="1"/>
  <c r="N7398" i="1" s="1"/>
  <c r="L7394" i="1"/>
  <c r="N7394" i="1" s="1"/>
  <c r="K7394" i="1"/>
  <c r="L7390" i="1"/>
  <c r="N7390" i="1" s="1"/>
  <c r="K7390" i="1"/>
  <c r="M7390" i="1" s="1"/>
  <c r="K7386" i="1"/>
  <c r="L7386" i="1"/>
  <c r="N7386" i="1" s="1"/>
  <c r="L7382" i="1"/>
  <c r="N7382" i="1" s="1"/>
  <c r="K7382" i="1"/>
  <c r="M7382" i="1" s="1"/>
  <c r="K7378" i="1"/>
  <c r="L7378" i="1"/>
  <c r="N7378" i="1" s="1"/>
  <c r="K7374" i="1"/>
  <c r="M7374" i="1" s="1"/>
  <c r="L7374" i="1"/>
  <c r="N7374" i="1" s="1"/>
  <c r="L7366" i="1"/>
  <c r="N7366" i="1" s="1"/>
  <c r="K7366" i="1"/>
  <c r="K7362" i="1"/>
  <c r="M7362" i="1" s="1"/>
  <c r="L7362" i="1"/>
  <c r="N7362" i="1" s="1"/>
  <c r="K7358" i="1"/>
  <c r="L7358" i="1"/>
  <c r="N7358" i="1" s="1"/>
  <c r="K7354" i="1"/>
  <c r="M7354" i="1" s="1"/>
  <c r="L7354" i="1"/>
  <c r="N7354" i="1" s="1"/>
  <c r="L7350" i="1"/>
  <c r="N7350" i="1" s="1"/>
  <c r="K7350" i="1"/>
  <c r="K7346" i="1"/>
  <c r="M7346" i="1" s="1"/>
  <c r="L7346" i="1"/>
  <c r="N7346" i="1" s="1"/>
  <c r="L7342" i="1"/>
  <c r="N7342" i="1" s="1"/>
  <c r="K7342" i="1"/>
  <c r="K7338" i="1"/>
  <c r="M7338" i="1" s="1"/>
  <c r="L7338" i="1"/>
  <c r="N7338" i="1" s="1"/>
  <c r="K7334" i="1"/>
  <c r="L7334" i="1"/>
  <c r="N7334" i="1" s="1"/>
  <c r="L7330" i="1"/>
  <c r="N7330" i="1" s="1"/>
  <c r="K7330" i="1"/>
  <c r="M7330" i="1" s="1"/>
  <c r="L7326" i="1"/>
  <c r="N7326" i="1" s="1"/>
  <c r="K7326" i="1"/>
  <c r="K7322" i="1"/>
  <c r="M7322" i="1" s="1"/>
  <c r="L7322" i="1"/>
  <c r="N7322" i="1" s="1"/>
  <c r="L7318" i="1"/>
  <c r="N7318" i="1" s="1"/>
  <c r="K7318" i="1"/>
  <c r="K7314" i="1"/>
  <c r="M7314" i="1" s="1"/>
  <c r="L7314" i="1"/>
  <c r="N7314" i="1" s="1"/>
  <c r="K7310" i="1"/>
  <c r="L7310" i="1"/>
  <c r="N7310" i="1" s="1"/>
  <c r="L7306" i="1"/>
  <c r="N7306" i="1" s="1"/>
  <c r="K7306" i="1"/>
  <c r="M7306" i="1" s="1"/>
  <c r="K7302" i="1"/>
  <c r="L7302" i="1"/>
  <c r="N7302" i="1" s="1"/>
  <c r="K7298" i="1"/>
  <c r="M7298" i="1" s="1"/>
  <c r="L7298" i="1"/>
  <c r="N7298" i="1" s="1"/>
  <c r="L7294" i="1"/>
  <c r="N7294" i="1" s="1"/>
  <c r="K7294" i="1"/>
  <c r="L7290" i="1"/>
  <c r="N7290" i="1" s="1"/>
  <c r="K7290" i="1"/>
  <c r="M7290" i="1" s="1"/>
  <c r="L7286" i="1"/>
  <c r="N7286" i="1" s="1"/>
  <c r="K7286" i="1"/>
  <c r="K7282" i="1"/>
  <c r="M7282" i="1" s="1"/>
  <c r="L7282" i="1"/>
  <c r="N7282" i="1" s="1"/>
  <c r="K7278" i="1"/>
  <c r="L7278" i="1"/>
  <c r="N7278" i="1" s="1"/>
  <c r="K7274" i="1"/>
  <c r="M7274" i="1" s="1"/>
  <c r="L7274" i="1"/>
  <c r="N7274" i="1" s="1"/>
  <c r="L7270" i="1"/>
  <c r="N7270" i="1" s="1"/>
  <c r="K7270" i="1"/>
  <c r="K7266" i="1"/>
  <c r="M7266" i="1" s="1"/>
  <c r="L7266" i="1"/>
  <c r="N7266" i="1" s="1"/>
  <c r="L7262" i="1"/>
  <c r="N7262" i="1" s="1"/>
  <c r="K7262" i="1"/>
  <c r="L7258" i="1"/>
  <c r="N7258" i="1" s="1"/>
  <c r="K7258" i="1"/>
  <c r="M7258" i="1" s="1"/>
  <c r="L7254" i="1"/>
  <c r="N7254" i="1" s="1"/>
  <c r="K7254" i="1"/>
  <c r="K7250" i="1"/>
  <c r="M7250" i="1" s="1"/>
  <c r="L7250" i="1"/>
  <c r="N7250" i="1" s="1"/>
  <c r="K7246" i="1"/>
  <c r="L7246" i="1"/>
  <c r="N7246" i="1" s="1"/>
  <c r="L7242" i="1"/>
  <c r="N7242" i="1" s="1"/>
  <c r="K7242" i="1"/>
  <c r="M7242" i="1" s="1"/>
  <c r="K7238" i="1"/>
  <c r="L7238" i="1"/>
  <c r="N7238" i="1" s="1"/>
  <c r="L7234" i="1"/>
  <c r="N7234" i="1" s="1"/>
  <c r="K7234" i="1"/>
  <c r="M7234" i="1" s="1"/>
  <c r="K7230" i="1"/>
  <c r="L7230" i="1"/>
  <c r="N7230" i="1" s="1"/>
  <c r="L7226" i="1"/>
  <c r="N7226" i="1" s="1"/>
  <c r="K7226" i="1"/>
  <c r="M7226" i="1" s="1"/>
  <c r="K7222" i="1"/>
  <c r="L7222" i="1"/>
  <c r="N7222" i="1" s="1"/>
  <c r="K7218" i="1"/>
  <c r="M7218" i="1" s="1"/>
  <c r="L7218" i="1"/>
  <c r="N7218" i="1" s="1"/>
  <c r="L7214" i="1"/>
  <c r="N7214" i="1" s="1"/>
  <c r="K7214" i="1"/>
  <c r="K7210" i="1"/>
  <c r="M7210" i="1" s="1"/>
  <c r="L7210" i="1"/>
  <c r="N7210" i="1" s="1"/>
  <c r="K7206" i="1"/>
  <c r="L7206" i="1"/>
  <c r="N7206" i="1" s="1"/>
  <c r="K7202" i="1"/>
  <c r="M7202" i="1" s="1"/>
  <c r="L7202" i="1"/>
  <c r="N7202" i="1" s="1"/>
  <c r="K7198" i="1"/>
  <c r="L7198" i="1"/>
  <c r="N7198" i="1" s="1"/>
  <c r="L7194" i="1"/>
  <c r="N7194" i="1" s="1"/>
  <c r="K7194" i="1"/>
  <c r="M7194" i="1" s="1"/>
  <c r="L7190" i="1"/>
  <c r="N7190" i="1" s="1"/>
  <c r="K7190" i="1"/>
  <c r="L7186" i="1"/>
  <c r="N7186" i="1" s="1"/>
  <c r="K7186" i="1"/>
  <c r="M7186" i="1" s="1"/>
  <c r="K7182" i="1"/>
  <c r="L7182" i="1"/>
  <c r="N7182" i="1" s="1"/>
  <c r="L7178" i="1"/>
  <c r="N7178" i="1" s="1"/>
  <c r="K7178" i="1"/>
  <c r="M7178" i="1" s="1"/>
  <c r="K7174" i="1"/>
  <c r="L7174" i="1"/>
  <c r="N7174" i="1" s="1"/>
  <c r="K7170" i="1"/>
  <c r="M7170" i="1" s="1"/>
  <c r="L7170" i="1"/>
  <c r="N7170" i="1" s="1"/>
  <c r="K7166" i="1"/>
  <c r="L7166" i="1"/>
  <c r="N7166" i="1" s="1"/>
  <c r="K7162" i="1"/>
  <c r="M7162" i="1" s="1"/>
  <c r="L7162" i="1"/>
  <c r="N7162" i="1" s="1"/>
  <c r="L7158" i="1"/>
  <c r="N7158" i="1" s="1"/>
  <c r="K7158" i="1"/>
  <c r="L7154" i="1"/>
  <c r="N7154" i="1" s="1"/>
  <c r="K7154" i="1"/>
  <c r="M7154" i="1" s="1"/>
  <c r="L7150" i="1"/>
  <c r="N7150" i="1" s="1"/>
  <c r="K7150" i="1"/>
  <c r="L7146" i="1"/>
  <c r="N7146" i="1" s="1"/>
  <c r="K7146" i="1"/>
  <c r="M7146" i="1" s="1"/>
  <c r="L7142" i="1"/>
  <c r="N7142" i="1" s="1"/>
  <c r="K7142" i="1"/>
  <c r="L7138" i="1"/>
  <c r="N7138" i="1" s="1"/>
  <c r="K7138" i="1"/>
  <c r="M7138" i="1" s="1"/>
  <c r="L7134" i="1"/>
  <c r="N7134" i="1" s="1"/>
  <c r="K7134" i="1"/>
  <c r="L7130" i="1"/>
  <c r="N7130" i="1" s="1"/>
  <c r="K7130" i="1"/>
  <c r="M7130" i="1" s="1"/>
  <c r="L7126" i="1"/>
  <c r="N7126" i="1" s="1"/>
  <c r="K7126" i="1"/>
  <c r="L7122" i="1"/>
  <c r="N7122" i="1" s="1"/>
  <c r="K7122" i="1"/>
  <c r="M7122" i="1" s="1"/>
  <c r="K7118" i="1"/>
  <c r="L7118" i="1"/>
  <c r="N7118" i="1" s="1"/>
  <c r="K7114" i="1"/>
  <c r="M7114" i="1" s="1"/>
  <c r="L7114" i="1"/>
  <c r="N7114" i="1" s="1"/>
  <c r="L7110" i="1"/>
  <c r="N7110" i="1" s="1"/>
  <c r="K7110" i="1"/>
  <c r="L7106" i="1"/>
  <c r="N7106" i="1" s="1"/>
  <c r="K7106" i="1"/>
  <c r="M7106" i="1" s="1"/>
  <c r="K7102" i="1"/>
  <c r="L7102" i="1"/>
  <c r="N7102" i="1" s="1"/>
  <c r="L7098" i="1"/>
  <c r="N7098" i="1" s="1"/>
  <c r="K7098" i="1"/>
  <c r="M7098" i="1" s="1"/>
  <c r="L7094" i="1"/>
  <c r="N7094" i="1" s="1"/>
  <c r="K7094" i="1"/>
  <c r="K7090" i="1"/>
  <c r="M7090" i="1" s="1"/>
  <c r="L7090" i="1"/>
  <c r="N7090" i="1" s="1"/>
  <c r="L7086" i="1"/>
  <c r="N7086" i="1" s="1"/>
  <c r="K7086" i="1"/>
  <c r="K7082" i="1"/>
  <c r="M7082" i="1" s="1"/>
  <c r="L7082" i="1"/>
  <c r="N7082" i="1" s="1"/>
  <c r="L7078" i="1"/>
  <c r="N7078" i="1" s="1"/>
  <c r="K7078" i="1"/>
  <c r="L7074" i="1"/>
  <c r="N7074" i="1" s="1"/>
  <c r="K7074" i="1"/>
  <c r="M7074" i="1" s="1"/>
  <c r="K7070" i="1"/>
  <c r="L7070" i="1"/>
  <c r="N7070" i="1" s="1"/>
  <c r="L7066" i="1"/>
  <c r="N7066" i="1" s="1"/>
  <c r="K7066" i="1"/>
  <c r="M7066" i="1" s="1"/>
  <c r="L7062" i="1"/>
  <c r="N7062" i="1" s="1"/>
  <c r="K7062" i="1"/>
  <c r="L7058" i="1"/>
  <c r="N7058" i="1" s="1"/>
  <c r="K7058" i="1"/>
  <c r="M7058" i="1" s="1"/>
  <c r="L7054" i="1"/>
  <c r="N7054" i="1" s="1"/>
  <c r="K7054" i="1"/>
  <c r="L7046" i="1"/>
  <c r="N7046" i="1" s="1"/>
  <c r="K7046" i="1"/>
  <c r="M7046" i="1" s="1"/>
  <c r="K7042" i="1"/>
  <c r="L7042" i="1"/>
  <c r="N7042" i="1" s="1"/>
  <c r="L7038" i="1"/>
  <c r="N7038" i="1" s="1"/>
  <c r="K7038" i="1"/>
  <c r="M7038" i="1" s="1"/>
  <c r="K7034" i="1"/>
  <c r="L7034" i="1"/>
  <c r="N7034" i="1" s="1"/>
  <c r="L7030" i="1"/>
  <c r="N7030" i="1" s="1"/>
  <c r="K7030" i="1"/>
  <c r="M7030" i="1" s="1"/>
  <c r="L7026" i="1"/>
  <c r="N7026" i="1" s="1"/>
  <c r="K7026" i="1"/>
  <c r="L7022" i="1"/>
  <c r="N7022" i="1" s="1"/>
  <c r="K7022" i="1"/>
  <c r="K7018" i="1"/>
  <c r="L7018" i="1"/>
  <c r="N7018" i="1" s="1"/>
  <c r="L7014" i="1"/>
  <c r="N7014" i="1" s="1"/>
  <c r="K7014" i="1"/>
  <c r="M7014" i="1" s="1"/>
  <c r="L7010" i="1"/>
  <c r="N7010" i="1" s="1"/>
  <c r="K7010" i="1"/>
  <c r="L7006" i="1"/>
  <c r="N7006" i="1" s="1"/>
  <c r="K7006" i="1"/>
  <c r="M7006" i="1" s="1"/>
  <c r="K7002" i="1"/>
  <c r="L7002" i="1"/>
  <c r="N7002" i="1" s="1"/>
  <c r="L6998" i="1"/>
  <c r="N6998" i="1" s="1"/>
  <c r="K6998" i="1"/>
  <c r="M6998" i="1" s="1"/>
  <c r="K6994" i="1"/>
  <c r="L6994" i="1"/>
  <c r="N6994" i="1" s="1"/>
  <c r="L6990" i="1"/>
  <c r="N6990" i="1" s="1"/>
  <c r="K6990" i="1"/>
  <c r="M6990" i="1" s="1"/>
  <c r="K6986" i="1"/>
  <c r="L6986" i="1"/>
  <c r="N6986" i="1" s="1"/>
  <c r="L6982" i="1"/>
  <c r="N6982" i="1" s="1"/>
  <c r="K6982" i="1"/>
  <c r="M6982" i="1" s="1"/>
  <c r="K6978" i="1"/>
  <c r="L6978" i="1"/>
  <c r="N6978" i="1" s="1"/>
  <c r="K6974" i="1"/>
  <c r="M6974" i="1" s="1"/>
  <c r="L6974" i="1"/>
  <c r="N6974" i="1" s="1"/>
  <c r="L6970" i="1"/>
  <c r="N6970" i="1" s="1"/>
  <c r="K6970" i="1"/>
  <c r="L6966" i="1"/>
  <c r="N6966" i="1" s="1"/>
  <c r="K6966" i="1"/>
  <c r="M6966" i="1" s="1"/>
  <c r="L6962" i="1"/>
  <c r="N6962" i="1" s="1"/>
  <c r="K6962" i="1"/>
  <c r="L6958" i="1"/>
  <c r="N6958" i="1" s="1"/>
  <c r="K6958" i="1"/>
  <c r="M6958" i="1" s="1"/>
  <c r="L6954" i="1"/>
  <c r="N6954" i="1" s="1"/>
  <c r="K6954" i="1"/>
  <c r="L6950" i="1"/>
  <c r="N6950" i="1" s="1"/>
  <c r="K6950" i="1"/>
  <c r="M6950" i="1" s="1"/>
  <c r="L6946" i="1"/>
  <c r="N6946" i="1" s="1"/>
  <c r="K6946" i="1"/>
  <c r="K6942" i="1"/>
  <c r="M6942" i="1" s="1"/>
  <c r="L6942" i="1"/>
  <c r="N6942" i="1" s="1"/>
  <c r="L6938" i="1"/>
  <c r="N6938" i="1" s="1"/>
  <c r="K6938" i="1"/>
  <c r="L6934" i="1"/>
  <c r="N6934" i="1" s="1"/>
  <c r="K6934" i="1"/>
  <c r="M6934" i="1" s="1"/>
  <c r="L6930" i="1"/>
  <c r="N6930" i="1" s="1"/>
  <c r="K6930" i="1"/>
  <c r="L6926" i="1"/>
  <c r="N6926" i="1" s="1"/>
  <c r="K6926" i="1"/>
  <c r="M6926" i="1" s="1"/>
  <c r="L6922" i="1"/>
  <c r="N6922" i="1" s="1"/>
  <c r="K6922" i="1"/>
  <c r="K6918" i="1"/>
  <c r="M6918" i="1" s="1"/>
  <c r="L6918" i="1"/>
  <c r="N6918" i="1" s="1"/>
  <c r="L6914" i="1"/>
  <c r="N6914" i="1" s="1"/>
  <c r="K6914" i="1"/>
  <c r="K6910" i="1"/>
  <c r="M6910" i="1" s="1"/>
  <c r="L6910" i="1"/>
  <c r="N6910" i="1" s="1"/>
  <c r="L6906" i="1"/>
  <c r="N6906" i="1" s="1"/>
  <c r="K6906" i="1"/>
  <c r="L6902" i="1"/>
  <c r="N6902" i="1" s="1"/>
  <c r="K6902" i="1"/>
  <c r="M6902" i="1" s="1"/>
  <c r="L6898" i="1"/>
  <c r="N6898" i="1" s="1"/>
  <c r="K6898" i="1"/>
  <c r="L6894" i="1"/>
  <c r="N6894" i="1" s="1"/>
  <c r="K6894" i="1"/>
  <c r="M6894" i="1" s="1"/>
  <c r="L6890" i="1"/>
  <c r="N6890" i="1" s="1"/>
  <c r="K6890" i="1"/>
  <c r="L6886" i="1"/>
  <c r="N6886" i="1" s="1"/>
  <c r="K6886" i="1"/>
  <c r="M6886" i="1" s="1"/>
  <c r="L6882" i="1"/>
  <c r="N6882" i="1" s="1"/>
  <c r="K6882" i="1"/>
  <c r="K6878" i="1"/>
  <c r="M6878" i="1" s="1"/>
  <c r="L6878" i="1"/>
  <c r="N6878" i="1" s="1"/>
  <c r="L6874" i="1"/>
  <c r="N6874" i="1" s="1"/>
  <c r="K6874" i="1"/>
  <c r="L6870" i="1"/>
  <c r="N6870" i="1" s="1"/>
  <c r="K6870" i="1"/>
  <c r="M6870" i="1" s="1"/>
  <c r="K6866" i="1"/>
  <c r="L6866" i="1"/>
  <c r="N6866" i="1" s="1"/>
  <c r="L6862" i="1"/>
  <c r="N6862" i="1" s="1"/>
  <c r="K6862" i="1"/>
  <c r="M6862" i="1" s="1"/>
  <c r="K6858" i="1"/>
  <c r="L6858" i="1"/>
  <c r="N6858" i="1" s="1"/>
  <c r="K6854" i="1"/>
  <c r="M6854" i="1" s="1"/>
  <c r="L6854" i="1"/>
  <c r="N6854" i="1" s="1"/>
  <c r="K6850" i="1"/>
  <c r="L6850" i="1"/>
  <c r="N6850" i="1" s="1"/>
  <c r="L6846" i="1"/>
  <c r="N6846" i="1" s="1"/>
  <c r="K6846" i="1"/>
  <c r="M6846" i="1" s="1"/>
  <c r="L6842" i="1"/>
  <c r="N6842" i="1" s="1"/>
  <c r="K6842" i="1"/>
  <c r="L6838" i="1"/>
  <c r="N6838" i="1" s="1"/>
  <c r="K6838" i="1"/>
  <c r="M6838" i="1" s="1"/>
  <c r="L6834" i="1"/>
  <c r="N6834" i="1" s="1"/>
  <c r="K6834" i="1"/>
  <c r="L6830" i="1"/>
  <c r="N6830" i="1" s="1"/>
  <c r="K6830" i="1"/>
  <c r="M6830" i="1" s="1"/>
  <c r="K6826" i="1"/>
  <c r="L6826" i="1"/>
  <c r="N6826" i="1" s="1"/>
  <c r="L6822" i="1"/>
  <c r="N6822" i="1" s="1"/>
  <c r="K6822" i="1"/>
  <c r="M6822" i="1" s="1"/>
  <c r="L6818" i="1"/>
  <c r="N6818" i="1" s="1"/>
  <c r="K6818" i="1"/>
  <c r="L6814" i="1"/>
  <c r="N6814" i="1" s="1"/>
  <c r="K6814" i="1"/>
  <c r="M6814" i="1" s="1"/>
  <c r="L6810" i="1"/>
  <c r="N6810" i="1" s="1"/>
  <c r="K6810" i="1"/>
  <c r="K6806" i="1"/>
  <c r="M6806" i="1" s="1"/>
  <c r="L6806" i="1"/>
  <c r="N6806" i="1" s="1"/>
  <c r="K6802" i="1"/>
  <c r="L6802" i="1"/>
  <c r="N6802" i="1" s="1"/>
  <c r="L6798" i="1"/>
  <c r="N6798" i="1" s="1"/>
  <c r="K6798" i="1"/>
  <c r="M6798" i="1" s="1"/>
  <c r="L6794" i="1"/>
  <c r="N6794" i="1" s="1"/>
  <c r="K6794" i="1"/>
  <c r="L6790" i="1"/>
  <c r="N6790" i="1" s="1"/>
  <c r="K6790" i="1"/>
  <c r="M6790" i="1" s="1"/>
  <c r="K6786" i="1"/>
  <c r="L6786" i="1"/>
  <c r="N6786" i="1" s="1"/>
  <c r="L6782" i="1"/>
  <c r="N6782" i="1" s="1"/>
  <c r="K6782" i="1"/>
  <c r="M6782" i="1" s="1"/>
  <c r="L6778" i="1"/>
  <c r="N6778" i="1" s="1"/>
  <c r="K6778" i="1"/>
  <c r="M6778" i="1" s="1"/>
  <c r="L6774" i="1"/>
  <c r="N6774" i="1" s="1"/>
  <c r="K6774" i="1"/>
  <c r="M6774" i="1" s="1"/>
  <c r="K6770" i="1"/>
  <c r="M6770" i="1" s="1"/>
  <c r="L6770" i="1"/>
  <c r="N6770" i="1" s="1"/>
  <c r="L6766" i="1"/>
  <c r="N6766" i="1" s="1"/>
  <c r="K6766" i="1"/>
  <c r="M6766" i="1" s="1"/>
  <c r="K6762" i="1"/>
  <c r="L6762" i="1"/>
  <c r="N6762" i="1" s="1"/>
  <c r="L6758" i="1"/>
  <c r="N6758" i="1" s="1"/>
  <c r="K6758" i="1"/>
  <c r="M6758" i="1" s="1"/>
  <c r="L6754" i="1"/>
  <c r="N6754" i="1" s="1"/>
  <c r="K6754" i="1"/>
  <c r="L6750" i="1"/>
  <c r="N6750" i="1" s="1"/>
  <c r="K6750" i="1"/>
  <c r="M6750" i="1" s="1"/>
  <c r="L6746" i="1"/>
  <c r="N6746" i="1" s="1"/>
  <c r="K6746" i="1"/>
  <c r="L6742" i="1"/>
  <c r="N6742" i="1" s="1"/>
  <c r="K6742" i="1"/>
  <c r="M6742" i="1" s="1"/>
  <c r="L6738" i="1"/>
  <c r="N6738" i="1" s="1"/>
  <c r="K6738" i="1"/>
  <c r="K6734" i="1"/>
  <c r="M6734" i="1" s="1"/>
  <c r="L6734" i="1"/>
  <c r="N6734" i="1" s="1"/>
  <c r="L6730" i="1"/>
  <c r="N6730" i="1" s="1"/>
  <c r="K6730" i="1"/>
  <c r="K6726" i="1"/>
  <c r="M6726" i="1" s="1"/>
  <c r="L6726" i="1"/>
  <c r="N6726" i="1" s="1"/>
  <c r="K6722" i="1"/>
  <c r="L6722" i="1"/>
  <c r="N6722" i="1" s="1"/>
  <c r="L6718" i="1"/>
  <c r="N6718" i="1" s="1"/>
  <c r="K6718" i="1"/>
  <c r="M6718" i="1" s="1"/>
  <c r="K6714" i="1"/>
  <c r="L6714" i="1"/>
  <c r="N6714" i="1" s="1"/>
  <c r="K6710" i="1"/>
  <c r="M6710" i="1" s="1"/>
  <c r="L6710" i="1"/>
  <c r="N6710" i="1" s="1"/>
  <c r="L6706" i="1"/>
  <c r="N6706" i="1" s="1"/>
  <c r="K6706" i="1"/>
  <c r="K6702" i="1"/>
  <c r="M6702" i="1" s="1"/>
  <c r="L6702" i="1"/>
  <c r="N6702" i="1" s="1"/>
  <c r="L6698" i="1"/>
  <c r="N6698" i="1" s="1"/>
  <c r="K6698" i="1"/>
  <c r="L6694" i="1"/>
  <c r="N6694" i="1" s="1"/>
  <c r="K6694" i="1"/>
  <c r="M6694" i="1" s="1"/>
  <c r="K6690" i="1"/>
  <c r="L6690" i="1"/>
  <c r="N6690" i="1" s="1"/>
  <c r="K6686" i="1"/>
  <c r="M6686" i="1" s="1"/>
  <c r="L6686" i="1"/>
  <c r="N6686" i="1" s="1"/>
  <c r="L6682" i="1"/>
  <c r="N6682" i="1" s="1"/>
  <c r="K6682" i="1"/>
  <c r="L6678" i="1"/>
  <c r="N6678" i="1" s="1"/>
  <c r="K6678" i="1"/>
  <c r="M6678" i="1" s="1"/>
  <c r="L6674" i="1"/>
  <c r="N6674" i="1" s="1"/>
  <c r="K6674" i="1"/>
  <c r="L6670" i="1"/>
  <c r="N6670" i="1" s="1"/>
  <c r="K6670" i="1"/>
  <c r="M6670" i="1" s="1"/>
  <c r="L6666" i="1"/>
  <c r="N6666" i="1" s="1"/>
  <c r="K6666" i="1"/>
  <c r="K6662" i="1"/>
  <c r="M6662" i="1" s="1"/>
  <c r="L6662" i="1"/>
  <c r="N6662" i="1" s="1"/>
  <c r="K6658" i="1"/>
  <c r="L6658" i="1"/>
  <c r="N6658" i="1" s="1"/>
  <c r="L6654" i="1"/>
  <c r="N6654" i="1" s="1"/>
  <c r="K6654" i="1"/>
  <c r="M6654" i="1" s="1"/>
  <c r="K6650" i="1"/>
  <c r="L6650" i="1"/>
  <c r="N6650" i="1" s="1"/>
  <c r="L6646" i="1"/>
  <c r="N6646" i="1" s="1"/>
  <c r="K6646" i="1"/>
  <c r="M6646" i="1" s="1"/>
  <c r="L6642" i="1"/>
  <c r="N6642" i="1" s="1"/>
  <c r="K6642" i="1"/>
  <c r="K6638" i="1"/>
  <c r="M6638" i="1" s="1"/>
  <c r="L6638" i="1"/>
  <c r="N6638" i="1" s="1"/>
  <c r="L6634" i="1"/>
  <c r="N6634" i="1" s="1"/>
  <c r="K6634" i="1"/>
  <c r="K6630" i="1"/>
  <c r="M6630" i="1" s="1"/>
  <c r="L6630" i="1"/>
  <c r="N6630" i="1" s="1"/>
  <c r="K6626" i="1"/>
  <c r="L6626" i="1"/>
  <c r="N6626" i="1" s="1"/>
  <c r="L6622" i="1"/>
  <c r="N6622" i="1" s="1"/>
  <c r="K6622" i="1"/>
  <c r="M6622" i="1" s="1"/>
  <c r="L6618" i="1"/>
  <c r="N6618" i="1" s="1"/>
  <c r="K6618" i="1"/>
  <c r="L6614" i="1"/>
  <c r="N6614" i="1" s="1"/>
  <c r="K6614" i="1"/>
  <c r="M6614" i="1" s="1"/>
  <c r="L6610" i="1"/>
  <c r="N6610" i="1" s="1"/>
  <c r="K6610" i="1"/>
  <c r="K6606" i="1"/>
  <c r="M6606" i="1" s="1"/>
  <c r="L6606" i="1"/>
  <c r="N6606" i="1" s="1"/>
  <c r="K6602" i="1"/>
  <c r="L6602" i="1"/>
  <c r="N6602" i="1" s="1"/>
  <c r="K6598" i="1"/>
  <c r="M6598" i="1" s="1"/>
  <c r="L6598" i="1"/>
  <c r="N6598" i="1" s="1"/>
  <c r="L6594" i="1"/>
  <c r="N6594" i="1" s="1"/>
  <c r="K6594" i="1"/>
  <c r="K6590" i="1"/>
  <c r="M6590" i="1" s="1"/>
  <c r="L6590" i="1"/>
  <c r="N6590" i="1" s="1"/>
  <c r="L6586" i="1"/>
  <c r="N6586" i="1" s="1"/>
  <c r="K6586" i="1"/>
  <c r="L6582" i="1"/>
  <c r="N6582" i="1" s="1"/>
  <c r="K6582" i="1"/>
  <c r="M6582" i="1" s="1"/>
  <c r="L6578" i="1"/>
  <c r="N6578" i="1" s="1"/>
  <c r="K6578" i="1"/>
  <c r="L6574" i="1"/>
  <c r="N6574" i="1" s="1"/>
  <c r="K6574" i="1"/>
  <c r="M6574" i="1" s="1"/>
  <c r="K6570" i="1"/>
  <c r="L6570" i="1"/>
  <c r="N6570" i="1" s="1"/>
  <c r="K6566" i="1"/>
  <c r="M6566" i="1" s="1"/>
  <c r="L6566" i="1"/>
  <c r="N6566" i="1" s="1"/>
  <c r="L6562" i="1"/>
  <c r="N6562" i="1" s="1"/>
  <c r="K6562" i="1"/>
  <c r="L6558" i="1"/>
  <c r="N6558" i="1" s="1"/>
  <c r="K6558" i="1"/>
  <c r="M6558" i="1" s="1"/>
  <c r="L6554" i="1"/>
  <c r="N6554" i="1" s="1"/>
  <c r="K6554" i="1"/>
  <c r="K8756" i="1"/>
  <c r="M8756" i="1" s="1"/>
  <c r="L8756" i="1"/>
  <c r="N8756" i="1" s="1"/>
  <c r="K8748" i="1"/>
  <c r="L8748" i="1"/>
  <c r="N8748" i="1" s="1"/>
  <c r="L8740" i="1"/>
  <c r="N8740" i="1" s="1"/>
  <c r="K8740" i="1"/>
  <c r="M8740" i="1" s="1"/>
  <c r="L8732" i="1"/>
  <c r="N8732" i="1" s="1"/>
  <c r="K8732" i="1"/>
  <c r="K8720" i="1"/>
  <c r="M8720" i="1" s="1"/>
  <c r="L8720" i="1"/>
  <c r="N8720" i="1" s="1"/>
  <c r="L8712" i="1"/>
  <c r="N8712" i="1" s="1"/>
  <c r="K8712" i="1"/>
  <c r="L8680" i="1"/>
  <c r="N8680" i="1" s="1"/>
  <c r="K8680" i="1"/>
  <c r="M8680" i="1" s="1"/>
  <c r="K8668" i="1"/>
  <c r="L8668" i="1"/>
  <c r="N8668" i="1" s="1"/>
  <c r="L8648" i="1"/>
  <c r="N8648" i="1" s="1"/>
  <c r="K8648" i="1"/>
  <c r="M8648" i="1" s="1"/>
  <c r="K8640" i="1"/>
  <c r="L8640" i="1"/>
  <c r="N8640" i="1" s="1"/>
  <c r="K8624" i="1"/>
  <c r="M8624" i="1" s="1"/>
  <c r="L8624" i="1"/>
  <c r="N8624" i="1" s="1"/>
  <c r="L8612" i="1"/>
  <c r="N8612" i="1" s="1"/>
  <c r="K8612" i="1"/>
  <c r="L8600" i="1"/>
  <c r="N8600" i="1" s="1"/>
  <c r="K8600" i="1"/>
  <c r="M8600" i="1" s="1"/>
  <c r="K8588" i="1"/>
  <c r="L8588" i="1"/>
  <c r="N8588" i="1" s="1"/>
  <c r="L8576" i="1"/>
  <c r="N8576" i="1" s="1"/>
  <c r="K8576" i="1"/>
  <c r="M8576" i="1" s="1"/>
  <c r="K8564" i="1"/>
  <c r="L8564" i="1"/>
  <c r="N8564" i="1" s="1"/>
  <c r="K8556" i="1"/>
  <c r="M8556" i="1" s="1"/>
  <c r="L8556" i="1"/>
  <c r="N8556" i="1" s="1"/>
  <c r="K8544" i="1"/>
  <c r="M8544" i="1" s="1"/>
  <c r="L8544" i="1"/>
  <c r="N8544" i="1" s="1"/>
  <c r="L8536" i="1"/>
  <c r="N8536" i="1" s="1"/>
  <c r="K8536" i="1"/>
  <c r="M8536" i="1" s="1"/>
  <c r="L8524" i="1"/>
  <c r="N8524" i="1" s="1"/>
  <c r="K8524" i="1"/>
  <c r="K8512" i="1"/>
  <c r="M8512" i="1" s="1"/>
  <c r="L8512" i="1"/>
  <c r="N8512" i="1" s="1"/>
  <c r="L8500" i="1"/>
  <c r="N8500" i="1" s="1"/>
  <c r="K8500" i="1"/>
  <c r="K8488" i="1"/>
  <c r="M8488" i="1" s="1"/>
  <c r="L8488" i="1"/>
  <c r="N8488" i="1" s="1"/>
  <c r="L8468" i="1"/>
  <c r="N8468" i="1" s="1"/>
  <c r="K8468" i="1"/>
  <c r="L8456" i="1"/>
  <c r="N8456" i="1" s="1"/>
  <c r="K8456" i="1"/>
  <c r="M8456" i="1" s="1"/>
  <c r="L8440" i="1"/>
  <c r="N8440" i="1" s="1"/>
  <c r="K8440" i="1"/>
  <c r="L8428" i="1"/>
  <c r="N8428" i="1" s="1"/>
  <c r="K8428" i="1"/>
  <c r="M8428" i="1" s="1"/>
  <c r="K8416" i="1"/>
  <c r="L8416" i="1"/>
  <c r="N8416" i="1" s="1"/>
  <c r="L8400" i="1"/>
  <c r="N8400" i="1" s="1"/>
  <c r="K8400" i="1"/>
  <c r="M8400" i="1" s="1"/>
  <c r="L8388" i="1"/>
  <c r="N8388" i="1" s="1"/>
  <c r="K8388" i="1"/>
  <c r="L8376" i="1"/>
  <c r="N8376" i="1" s="1"/>
  <c r="K8376" i="1"/>
  <c r="M8376" i="1" s="1"/>
  <c r="L8364" i="1"/>
  <c r="N8364" i="1" s="1"/>
  <c r="K8364" i="1"/>
  <c r="L8348" i="1"/>
  <c r="N8348" i="1" s="1"/>
  <c r="K8348" i="1"/>
  <c r="M8348" i="1" s="1"/>
  <c r="L8336" i="1"/>
  <c r="N8336" i="1" s="1"/>
  <c r="K8336" i="1"/>
  <c r="L8324" i="1"/>
  <c r="N8324" i="1" s="1"/>
  <c r="K8324" i="1"/>
  <c r="M8324" i="1" s="1"/>
  <c r="K8312" i="1"/>
  <c r="L8312" i="1"/>
  <c r="N8312" i="1" s="1"/>
  <c r="L8296" i="1"/>
  <c r="N8296" i="1" s="1"/>
  <c r="K8296" i="1"/>
  <c r="M8296" i="1" s="1"/>
  <c r="L8284" i="1"/>
  <c r="N8284" i="1" s="1"/>
  <c r="K8284" i="1"/>
  <c r="L8272" i="1"/>
  <c r="N8272" i="1" s="1"/>
  <c r="K8272" i="1"/>
  <c r="L8236" i="1"/>
  <c r="N8236" i="1" s="1"/>
  <c r="K8236" i="1"/>
  <c r="K8220" i="1"/>
  <c r="M8220" i="1" s="1"/>
  <c r="L8220" i="1"/>
  <c r="N8220" i="1" s="1"/>
  <c r="K8208" i="1"/>
  <c r="M8208" i="1" s="1"/>
  <c r="L8208" i="1"/>
  <c r="N8208" i="1" s="1"/>
  <c r="L8200" i="1"/>
  <c r="N8200" i="1" s="1"/>
  <c r="K8200" i="1"/>
  <c r="M8200" i="1" s="1"/>
  <c r="L8188" i="1"/>
  <c r="N8188" i="1" s="1"/>
  <c r="K8188" i="1"/>
  <c r="K8172" i="1"/>
  <c r="M8172" i="1" s="1"/>
  <c r="L8172" i="1"/>
  <c r="N8172" i="1" s="1"/>
  <c r="K8160" i="1"/>
  <c r="L8160" i="1"/>
  <c r="N8160" i="1" s="1"/>
  <c r="L8148" i="1"/>
  <c r="N8148" i="1" s="1"/>
  <c r="K8148" i="1"/>
  <c r="M8148" i="1" s="1"/>
  <c r="L8136" i="1"/>
  <c r="N8136" i="1" s="1"/>
  <c r="K8136" i="1"/>
  <c r="L8124" i="1"/>
  <c r="N8124" i="1" s="1"/>
  <c r="K8124" i="1"/>
  <c r="M8124" i="1" s="1"/>
  <c r="L8108" i="1"/>
  <c r="N8108" i="1" s="1"/>
  <c r="K8108" i="1"/>
  <c r="L8096" i="1"/>
  <c r="N8096" i="1" s="1"/>
  <c r="K8096" i="1"/>
  <c r="M8096" i="1" s="1"/>
  <c r="L8084" i="1"/>
  <c r="N8084" i="1" s="1"/>
  <c r="K8084" i="1"/>
  <c r="K8068" i="1"/>
  <c r="M8068" i="1" s="1"/>
  <c r="L8068" i="1"/>
  <c r="N8068" i="1" s="1"/>
  <c r="L8056" i="1"/>
  <c r="N8056" i="1" s="1"/>
  <c r="K8056" i="1"/>
  <c r="L8044" i="1"/>
  <c r="N8044" i="1" s="1"/>
  <c r="K8044" i="1"/>
  <c r="M8044" i="1" s="1"/>
  <c r="K8032" i="1"/>
  <c r="L8032" i="1"/>
  <c r="N8032" i="1" s="1"/>
  <c r="K8024" i="1"/>
  <c r="M8024" i="1" s="1"/>
  <c r="L8024" i="1"/>
  <c r="N8024" i="1" s="1"/>
  <c r="L8012" i="1"/>
  <c r="N8012" i="1" s="1"/>
  <c r="K8012" i="1"/>
  <c r="L8008" i="1"/>
  <c r="N8008" i="1" s="1"/>
  <c r="K8008" i="1"/>
  <c r="M8008" i="1" s="1"/>
  <c r="L8000" i="1"/>
  <c r="N8000" i="1" s="1"/>
  <c r="K8000" i="1"/>
  <c r="L7992" i="1"/>
  <c r="N7992" i="1" s="1"/>
  <c r="K7992" i="1"/>
  <c r="M7992" i="1" s="1"/>
  <c r="L7988" i="1"/>
  <c r="N7988" i="1" s="1"/>
  <c r="K7988" i="1"/>
  <c r="L7960" i="1"/>
  <c r="N7960" i="1" s="1"/>
  <c r="K7960" i="1"/>
  <c r="M7960" i="1" s="1"/>
  <c r="L7948" i="1"/>
  <c r="N7948" i="1" s="1"/>
  <c r="K7948" i="1"/>
  <c r="K7936" i="1"/>
  <c r="M7936" i="1" s="1"/>
  <c r="L7936" i="1"/>
  <c r="N7936" i="1" s="1"/>
  <c r="L7920" i="1"/>
  <c r="N7920" i="1" s="1"/>
  <c r="K7920" i="1"/>
  <c r="L7908" i="1"/>
  <c r="N7908" i="1" s="1"/>
  <c r="K7908" i="1"/>
  <c r="M7908" i="1" s="1"/>
  <c r="L7896" i="1"/>
  <c r="N7896" i="1" s="1"/>
  <c r="K7896" i="1"/>
  <c r="L7884" i="1"/>
  <c r="N7884" i="1" s="1"/>
  <c r="K7884" i="1"/>
  <c r="M7884" i="1" s="1"/>
  <c r="K7868" i="1"/>
  <c r="L7868" i="1"/>
  <c r="N7868" i="1" s="1"/>
  <c r="L7856" i="1"/>
  <c r="N7856" i="1" s="1"/>
  <c r="K7856" i="1"/>
  <c r="M7856" i="1" s="1"/>
  <c r="L7844" i="1"/>
  <c r="N7844" i="1" s="1"/>
  <c r="K7844" i="1"/>
  <c r="L7832" i="1"/>
  <c r="N7832" i="1" s="1"/>
  <c r="K7832" i="1"/>
  <c r="K7820" i="1"/>
  <c r="L7820" i="1"/>
  <c r="N7820" i="1" s="1"/>
  <c r="K7808" i="1"/>
  <c r="M7808" i="1" s="1"/>
  <c r="L7808" i="1"/>
  <c r="N7808" i="1" s="1"/>
  <c r="K7792" i="1"/>
  <c r="L7792" i="1"/>
  <c r="N7792" i="1" s="1"/>
  <c r="L7780" i="1"/>
  <c r="N7780" i="1" s="1"/>
  <c r="K7780" i="1"/>
  <c r="M7780" i="1" s="1"/>
  <c r="L7764" i="1"/>
  <c r="N7764" i="1" s="1"/>
  <c r="K7764" i="1"/>
  <c r="L7752" i="1"/>
  <c r="N7752" i="1" s="1"/>
  <c r="K7752" i="1"/>
  <c r="M7752" i="1" s="1"/>
  <c r="K7740" i="1"/>
  <c r="L7740" i="1"/>
  <c r="N7740" i="1" s="1"/>
  <c r="L7728" i="1"/>
  <c r="N7728" i="1" s="1"/>
  <c r="K7728" i="1"/>
  <c r="M7728" i="1" s="1"/>
  <c r="L7708" i="1"/>
  <c r="N7708" i="1" s="1"/>
  <c r="K7708" i="1"/>
  <c r="K7696" i="1"/>
  <c r="M7696" i="1" s="1"/>
  <c r="L7696" i="1"/>
  <c r="N7696" i="1" s="1"/>
  <c r="K7680" i="1"/>
  <c r="L7680" i="1"/>
  <c r="N7680" i="1" s="1"/>
  <c r="L7668" i="1"/>
  <c r="N7668" i="1" s="1"/>
  <c r="K7668" i="1"/>
  <c r="M7668" i="1" s="1"/>
  <c r="L7656" i="1"/>
  <c r="N7656" i="1" s="1"/>
  <c r="K7656" i="1"/>
  <c r="L7644" i="1"/>
  <c r="N7644" i="1" s="1"/>
  <c r="K7644" i="1"/>
  <c r="M7644" i="1" s="1"/>
  <c r="L7628" i="1"/>
  <c r="N7628" i="1" s="1"/>
  <c r="K7628" i="1"/>
  <c r="K7616" i="1"/>
  <c r="M7616" i="1" s="1"/>
  <c r="L7616" i="1"/>
  <c r="N7616" i="1" s="1"/>
  <c r="L7604" i="1"/>
  <c r="N7604" i="1" s="1"/>
  <c r="K7604" i="1"/>
  <c r="L7596" i="1"/>
  <c r="N7596" i="1" s="1"/>
  <c r="K7596" i="1"/>
  <c r="M7596" i="1" s="1"/>
  <c r="L7580" i="1"/>
  <c r="N7580" i="1" s="1"/>
  <c r="K7580" i="1"/>
  <c r="L7564" i="1"/>
  <c r="N7564" i="1" s="1"/>
  <c r="K7564" i="1"/>
  <c r="M7564" i="1" s="1"/>
  <c r="K7548" i="1"/>
  <c r="L7548" i="1"/>
  <c r="N7548" i="1" s="1"/>
  <c r="K7536" i="1"/>
  <c r="M7536" i="1" s="1"/>
  <c r="L7536" i="1"/>
  <c r="N7536" i="1" s="1"/>
  <c r="K7524" i="1"/>
  <c r="L7524" i="1"/>
  <c r="N7524" i="1" s="1"/>
  <c r="K7512" i="1"/>
  <c r="M7512" i="1" s="1"/>
  <c r="L7512" i="1"/>
  <c r="N7512" i="1" s="1"/>
  <c r="K7496" i="1"/>
  <c r="L7496" i="1"/>
  <c r="N7496" i="1" s="1"/>
  <c r="K7484" i="1"/>
  <c r="M7484" i="1" s="1"/>
  <c r="L7484" i="1"/>
  <c r="N7484" i="1" s="1"/>
  <c r="L7472" i="1"/>
  <c r="N7472" i="1" s="1"/>
  <c r="K7472" i="1"/>
  <c r="L7464" i="1"/>
  <c r="N7464" i="1" s="1"/>
  <c r="K7464" i="1"/>
  <c r="M7464" i="1" s="1"/>
  <c r="K7448" i="1"/>
  <c r="L7448" i="1"/>
  <c r="N7448" i="1" s="1"/>
  <c r="K7432" i="1"/>
  <c r="M7432" i="1" s="1"/>
  <c r="L7432" i="1"/>
  <c r="N7432" i="1" s="1"/>
  <c r="K7424" i="1"/>
  <c r="L7424" i="1"/>
  <c r="N7424" i="1" s="1"/>
  <c r="K7412" i="1"/>
  <c r="M7412" i="1" s="1"/>
  <c r="L7412" i="1"/>
  <c r="N7412" i="1" s="1"/>
  <c r="L7396" i="1"/>
  <c r="N7396" i="1" s="1"/>
  <c r="K7396" i="1"/>
  <c r="K7380" i="1"/>
  <c r="M7380" i="1" s="1"/>
  <c r="L7380" i="1"/>
  <c r="N7380" i="1" s="1"/>
  <c r="L7368" i="1"/>
  <c r="N7368" i="1" s="1"/>
  <c r="K7368" i="1"/>
  <c r="M7368" i="1" s="1"/>
  <c r="L7352" i="1"/>
  <c r="N7352" i="1" s="1"/>
  <c r="K7352" i="1"/>
  <c r="M7352" i="1" s="1"/>
  <c r="L7340" i="1"/>
  <c r="N7340" i="1" s="1"/>
  <c r="K7340" i="1"/>
  <c r="L7328" i="1"/>
  <c r="N7328" i="1" s="1"/>
  <c r="K7328" i="1"/>
  <c r="M7328" i="1" s="1"/>
  <c r="L7312" i="1"/>
  <c r="N7312" i="1" s="1"/>
  <c r="K7312" i="1"/>
  <c r="L7288" i="1"/>
  <c r="N7288" i="1" s="1"/>
  <c r="K7288" i="1"/>
  <c r="M7288" i="1" s="1"/>
  <c r="K7276" i="1"/>
  <c r="L7276" i="1"/>
  <c r="N7276" i="1" s="1"/>
  <c r="L7264" i="1"/>
  <c r="N7264" i="1" s="1"/>
  <c r="K7264" i="1"/>
  <c r="M7264" i="1" s="1"/>
  <c r="L7248" i="1"/>
  <c r="N7248" i="1" s="1"/>
  <c r="K7248" i="1"/>
  <c r="K7236" i="1"/>
  <c r="L7236" i="1"/>
  <c r="N7236" i="1" s="1"/>
  <c r="K7224" i="1"/>
  <c r="L7224" i="1"/>
  <c r="N7224" i="1" s="1"/>
  <c r="K7212" i="1"/>
  <c r="M7212" i="1" s="1"/>
  <c r="L7212" i="1"/>
  <c r="N7212" i="1" s="1"/>
  <c r="L7200" i="1"/>
  <c r="N7200" i="1" s="1"/>
  <c r="K7200" i="1"/>
  <c r="K7184" i="1"/>
  <c r="M7184" i="1" s="1"/>
  <c r="L7184" i="1"/>
  <c r="N7184" i="1" s="1"/>
  <c r="K7172" i="1"/>
  <c r="L7172" i="1"/>
  <c r="N7172" i="1" s="1"/>
  <c r="K7160" i="1"/>
  <c r="M7160" i="1" s="1"/>
  <c r="L7160" i="1"/>
  <c r="N7160" i="1" s="1"/>
  <c r="L7148" i="1"/>
  <c r="N7148" i="1" s="1"/>
  <c r="K7148" i="1"/>
  <c r="L7132" i="1"/>
  <c r="N7132" i="1" s="1"/>
  <c r="K7132" i="1"/>
  <c r="M7132" i="1" s="1"/>
  <c r="L7120" i="1"/>
  <c r="N7120" i="1" s="1"/>
  <c r="K7120" i="1"/>
  <c r="K7108" i="1"/>
  <c r="M7108" i="1" s="1"/>
  <c r="L7108" i="1"/>
  <c r="N7108" i="1" s="1"/>
  <c r="K7092" i="1"/>
  <c r="L7092" i="1"/>
  <c r="N7092" i="1" s="1"/>
  <c r="L7080" i="1"/>
  <c r="N7080" i="1" s="1"/>
  <c r="K7080" i="1"/>
  <c r="M7080" i="1" s="1"/>
  <c r="L7036" i="1"/>
  <c r="N7036" i="1" s="1"/>
  <c r="K7036" i="1"/>
  <c r="K7020" i="1"/>
  <c r="M7020" i="1" s="1"/>
  <c r="L7020" i="1"/>
  <c r="N7020" i="1" s="1"/>
  <c r="L7008" i="1"/>
  <c r="N7008" i="1" s="1"/>
  <c r="K7008" i="1"/>
  <c r="L6996" i="1"/>
  <c r="N6996" i="1" s="1"/>
  <c r="K6996" i="1"/>
  <c r="M6996" i="1" s="1"/>
  <c r="K6980" i="1"/>
  <c r="L6980" i="1"/>
  <c r="N6980" i="1" s="1"/>
  <c r="K6968" i="1"/>
  <c r="M6968" i="1" s="1"/>
  <c r="L6968" i="1"/>
  <c r="N6968" i="1" s="1"/>
  <c r="K6960" i="1"/>
  <c r="L6960" i="1"/>
  <c r="N6960" i="1" s="1"/>
  <c r="L6948" i="1"/>
  <c r="N6948" i="1" s="1"/>
  <c r="K6948" i="1"/>
  <c r="M6948" i="1" s="1"/>
  <c r="L6936" i="1"/>
  <c r="N6936" i="1" s="1"/>
  <c r="K6936" i="1"/>
  <c r="K6916" i="1"/>
  <c r="M6916" i="1" s="1"/>
  <c r="L6916" i="1"/>
  <c r="N6916" i="1" s="1"/>
  <c r="L6908" i="1"/>
  <c r="N6908" i="1" s="1"/>
  <c r="K6908" i="1"/>
  <c r="K6896" i="1"/>
  <c r="M6896" i="1" s="1"/>
  <c r="L6896" i="1"/>
  <c r="N6896" i="1" s="1"/>
  <c r="L6884" i="1"/>
  <c r="N6884" i="1" s="1"/>
  <c r="K6884" i="1"/>
  <c r="K6872" i="1"/>
  <c r="M6872" i="1" s="1"/>
  <c r="L6872" i="1"/>
  <c r="N6872" i="1" s="1"/>
  <c r="L6856" i="1"/>
  <c r="N6856" i="1" s="1"/>
  <c r="K6856" i="1"/>
  <c r="L6844" i="1"/>
  <c r="N6844" i="1" s="1"/>
  <c r="K6844" i="1"/>
  <c r="M6844" i="1" s="1"/>
  <c r="K6832" i="1"/>
  <c r="L6832" i="1"/>
  <c r="N6832" i="1" s="1"/>
  <c r="L6820" i="1"/>
  <c r="N6820" i="1" s="1"/>
  <c r="K6820" i="1"/>
  <c r="M6820" i="1" s="1"/>
  <c r="K6804" i="1"/>
  <c r="L6804" i="1"/>
  <c r="N6804" i="1" s="1"/>
  <c r="K6792" i="1"/>
  <c r="L6792" i="1"/>
  <c r="N6792" i="1" s="1"/>
  <c r="K6780" i="1"/>
  <c r="L6780" i="1"/>
  <c r="N6780" i="1" s="1"/>
  <c r="K6768" i="1"/>
  <c r="M6768" i="1" s="1"/>
  <c r="L6768" i="1"/>
  <c r="N6768" i="1" s="1"/>
  <c r="L6756" i="1"/>
  <c r="N6756" i="1" s="1"/>
  <c r="K6756" i="1"/>
  <c r="L6740" i="1"/>
  <c r="N6740" i="1" s="1"/>
  <c r="K6740" i="1"/>
  <c r="M6740" i="1" s="1"/>
  <c r="L6728" i="1"/>
  <c r="N6728" i="1" s="1"/>
  <c r="K6728" i="1"/>
  <c r="K6716" i="1"/>
  <c r="M6716" i="1" s="1"/>
  <c r="L6716" i="1"/>
  <c r="N6716" i="1" s="1"/>
  <c r="K6704" i="1"/>
  <c r="L6704" i="1"/>
  <c r="N6704" i="1" s="1"/>
  <c r="K6688" i="1"/>
  <c r="M6688" i="1" s="1"/>
  <c r="L6688" i="1"/>
  <c r="N6688" i="1" s="1"/>
  <c r="K6676" i="1"/>
  <c r="L6676" i="1"/>
  <c r="N6676" i="1" s="1"/>
  <c r="K6660" i="1"/>
  <c r="M6660" i="1" s="1"/>
  <c r="L6660" i="1"/>
  <c r="N6660" i="1" s="1"/>
  <c r="L6648" i="1"/>
  <c r="N6648" i="1" s="1"/>
  <c r="K6648" i="1"/>
  <c r="K6636" i="1"/>
  <c r="M6636" i="1" s="1"/>
  <c r="L6636" i="1"/>
  <c r="N6636" i="1" s="1"/>
  <c r="L6624" i="1"/>
  <c r="N6624" i="1" s="1"/>
  <c r="K6624" i="1"/>
  <c r="K6608" i="1"/>
  <c r="M6608" i="1" s="1"/>
  <c r="L6608" i="1"/>
  <c r="N6608" i="1" s="1"/>
  <c r="L6596" i="1"/>
  <c r="N6596" i="1" s="1"/>
  <c r="K6596" i="1"/>
  <c r="L6584" i="1"/>
  <c r="N6584" i="1" s="1"/>
  <c r="K6584" i="1"/>
  <c r="M6584" i="1" s="1"/>
  <c r="L6572" i="1"/>
  <c r="N6572" i="1" s="1"/>
  <c r="K6572" i="1"/>
  <c r="K6556" i="1"/>
  <c r="M6556" i="1" s="1"/>
  <c r="L6556" i="1"/>
  <c r="N6556" i="1" s="1"/>
  <c r="L8761" i="1"/>
  <c r="N8761" i="1" s="1"/>
  <c r="K8761" i="1"/>
  <c r="L8757" i="1"/>
  <c r="N8757" i="1" s="1"/>
  <c r="K8757" i="1"/>
  <c r="M8757" i="1" s="1"/>
  <c r="K8753" i="1"/>
  <c r="L8753" i="1"/>
  <c r="N8753" i="1" s="1"/>
  <c r="K8749" i="1"/>
  <c r="M8749" i="1" s="1"/>
  <c r="L8749" i="1"/>
  <c r="N8749" i="1" s="1"/>
  <c r="K8745" i="1"/>
  <c r="L8745" i="1"/>
  <c r="N8745" i="1" s="1"/>
  <c r="L8741" i="1"/>
  <c r="N8741" i="1" s="1"/>
  <c r="K8741" i="1"/>
  <c r="M8741" i="1" s="1"/>
  <c r="K8737" i="1"/>
  <c r="L8737" i="1"/>
  <c r="N8737" i="1" s="1"/>
  <c r="L8733" i="1"/>
  <c r="N8733" i="1" s="1"/>
  <c r="K8733" i="1"/>
  <c r="M8733" i="1" s="1"/>
  <c r="K8729" i="1"/>
  <c r="L8729" i="1"/>
  <c r="N8729" i="1" s="1"/>
  <c r="L8725" i="1"/>
  <c r="N8725" i="1" s="1"/>
  <c r="K8725" i="1"/>
  <c r="K8721" i="1"/>
  <c r="L8721" i="1"/>
  <c r="N8721" i="1" s="1"/>
  <c r="L8717" i="1"/>
  <c r="N8717" i="1" s="1"/>
  <c r="K8717" i="1"/>
  <c r="M8717" i="1" s="1"/>
  <c r="K8713" i="1"/>
  <c r="L8713" i="1"/>
  <c r="N8713" i="1" s="1"/>
  <c r="L8709" i="1"/>
  <c r="N8709" i="1" s="1"/>
  <c r="K8709" i="1"/>
  <c r="M8709" i="1" s="1"/>
  <c r="K8705" i="1"/>
  <c r="L8705" i="1"/>
  <c r="N8705" i="1" s="1"/>
  <c r="K8701" i="1"/>
  <c r="M8701" i="1" s="1"/>
  <c r="L8701" i="1"/>
  <c r="N8701" i="1" s="1"/>
  <c r="L8697" i="1"/>
  <c r="N8697" i="1" s="1"/>
  <c r="K8697" i="1"/>
  <c r="L8685" i="1"/>
  <c r="N8685" i="1" s="1"/>
  <c r="K8685" i="1"/>
  <c r="M8685" i="1" s="1"/>
  <c r="L8681" i="1"/>
  <c r="N8681" i="1" s="1"/>
  <c r="K8681" i="1"/>
  <c r="L8677" i="1"/>
  <c r="N8677" i="1" s="1"/>
  <c r="K8677" i="1"/>
  <c r="M8677" i="1" s="1"/>
  <c r="L8673" i="1"/>
  <c r="N8673" i="1" s="1"/>
  <c r="K8673" i="1"/>
  <c r="K8669" i="1"/>
  <c r="M8669" i="1" s="1"/>
  <c r="L8669" i="1"/>
  <c r="N8669" i="1" s="1"/>
  <c r="K8665" i="1"/>
  <c r="L8665" i="1"/>
  <c r="N8665" i="1" s="1"/>
  <c r="L8661" i="1"/>
  <c r="N8661" i="1" s="1"/>
  <c r="K8661" i="1"/>
  <c r="M8661" i="1" s="1"/>
  <c r="L8657" i="1"/>
  <c r="N8657" i="1" s="1"/>
  <c r="K8657" i="1"/>
  <c r="K8653" i="1"/>
  <c r="M8653" i="1" s="1"/>
  <c r="L8653" i="1"/>
  <c r="N8653" i="1" s="1"/>
  <c r="L8649" i="1"/>
  <c r="N8649" i="1" s="1"/>
  <c r="K8649" i="1"/>
  <c r="L8645" i="1"/>
  <c r="N8645" i="1" s="1"/>
  <c r="K8645" i="1"/>
  <c r="M8645" i="1" s="1"/>
  <c r="L8641" i="1"/>
  <c r="N8641" i="1" s="1"/>
  <c r="K8641" i="1"/>
  <c r="K8637" i="1"/>
  <c r="M8637" i="1" s="1"/>
  <c r="L8637" i="1"/>
  <c r="N8637" i="1" s="1"/>
  <c r="K8633" i="1"/>
  <c r="L8633" i="1"/>
  <c r="N8633" i="1" s="1"/>
  <c r="L8629" i="1"/>
  <c r="N8629" i="1" s="1"/>
  <c r="K8629" i="1"/>
  <c r="M8629" i="1" s="1"/>
  <c r="K8625" i="1"/>
  <c r="L8625" i="1"/>
  <c r="N8625" i="1" s="1"/>
  <c r="K8621" i="1"/>
  <c r="M8621" i="1" s="1"/>
  <c r="L8621" i="1"/>
  <c r="N8621" i="1" s="1"/>
  <c r="L8617" i="1"/>
  <c r="N8617" i="1" s="1"/>
  <c r="K8617" i="1"/>
  <c r="K8613" i="1"/>
  <c r="M8613" i="1" s="1"/>
  <c r="L8613" i="1"/>
  <c r="N8613" i="1" s="1"/>
  <c r="L8609" i="1"/>
  <c r="N8609" i="1" s="1"/>
  <c r="K8609" i="1"/>
  <c r="K8605" i="1"/>
  <c r="M8605" i="1" s="1"/>
  <c r="L8605" i="1"/>
  <c r="N8605" i="1" s="1"/>
  <c r="L8601" i="1"/>
  <c r="N8601" i="1" s="1"/>
  <c r="K8601" i="1"/>
  <c r="K8597" i="1"/>
  <c r="M8597" i="1" s="1"/>
  <c r="L8597" i="1"/>
  <c r="N8597" i="1" s="1"/>
  <c r="L8593" i="1"/>
  <c r="N8593" i="1" s="1"/>
  <c r="K8593" i="1"/>
  <c r="K8589" i="1"/>
  <c r="M8589" i="1" s="1"/>
  <c r="L8589" i="1"/>
  <c r="N8589" i="1" s="1"/>
  <c r="L8585" i="1"/>
  <c r="N8585" i="1" s="1"/>
  <c r="K8585" i="1"/>
  <c r="L8581" i="1"/>
  <c r="N8581" i="1" s="1"/>
  <c r="K8581" i="1"/>
  <c r="M8581" i="1" s="1"/>
  <c r="L8577" i="1"/>
  <c r="N8577" i="1" s="1"/>
  <c r="K8577" i="1"/>
  <c r="K8573" i="1"/>
  <c r="M8573" i="1" s="1"/>
  <c r="L8573" i="1"/>
  <c r="N8573" i="1" s="1"/>
  <c r="L8569" i="1"/>
  <c r="N8569" i="1" s="1"/>
  <c r="K8569" i="1"/>
  <c r="L8565" i="1"/>
  <c r="N8565" i="1" s="1"/>
  <c r="K8565" i="1"/>
  <c r="M8565" i="1" s="1"/>
  <c r="K8561" i="1"/>
  <c r="M8561" i="1" s="1"/>
  <c r="L8561" i="1"/>
  <c r="N8561" i="1" s="1"/>
  <c r="L8557" i="1"/>
  <c r="N8557" i="1" s="1"/>
  <c r="K8557" i="1"/>
  <c r="M8557" i="1" s="1"/>
  <c r="K8549" i="1"/>
  <c r="L8549" i="1"/>
  <c r="N8549" i="1" s="1"/>
  <c r="L8545" i="1"/>
  <c r="N8545" i="1" s="1"/>
  <c r="K8545" i="1"/>
  <c r="M8545" i="1" s="1"/>
  <c r="L8541" i="1"/>
  <c r="N8541" i="1" s="1"/>
  <c r="K8541" i="1"/>
  <c r="M8541" i="1" s="1"/>
  <c r="L8537" i="1"/>
  <c r="N8537" i="1" s="1"/>
  <c r="K8537" i="1"/>
  <c r="M8537" i="1" s="1"/>
  <c r="K8533" i="1"/>
  <c r="L8533" i="1"/>
  <c r="N8533" i="1" s="1"/>
  <c r="K8529" i="1"/>
  <c r="M8529" i="1" s="1"/>
  <c r="L8529" i="1"/>
  <c r="N8529" i="1" s="1"/>
  <c r="L8525" i="1"/>
  <c r="N8525" i="1" s="1"/>
  <c r="K8525" i="1"/>
  <c r="M8525" i="1" s="1"/>
  <c r="L8521" i="1"/>
  <c r="N8521" i="1" s="1"/>
  <c r="K8521" i="1"/>
  <c r="M8521" i="1" s="1"/>
  <c r="L8513" i="1"/>
  <c r="N8513" i="1" s="1"/>
  <c r="K8513" i="1"/>
  <c r="L8509" i="1"/>
  <c r="N8509" i="1" s="1"/>
  <c r="K8509" i="1"/>
  <c r="M8509" i="1" s="1"/>
  <c r="L8505" i="1"/>
  <c r="N8505" i="1" s="1"/>
  <c r="K8505" i="1"/>
  <c r="L8501" i="1"/>
  <c r="N8501" i="1" s="1"/>
  <c r="K8501" i="1"/>
  <c r="M8501" i="1" s="1"/>
  <c r="K8497" i="1"/>
  <c r="L8497" i="1"/>
  <c r="N8497" i="1" s="1"/>
  <c r="L8489" i="1"/>
  <c r="N8489" i="1" s="1"/>
  <c r="K8489" i="1"/>
  <c r="M8489" i="1" s="1"/>
  <c r="L8473" i="1"/>
  <c r="N8473" i="1" s="1"/>
  <c r="K8473" i="1"/>
  <c r="L8469" i="1"/>
  <c r="N8469" i="1" s="1"/>
  <c r="K8469" i="1"/>
  <c r="M8469" i="1" s="1"/>
  <c r="L8465" i="1"/>
  <c r="N8465" i="1" s="1"/>
  <c r="K8465" i="1"/>
  <c r="K8461" i="1"/>
  <c r="M8461" i="1" s="1"/>
  <c r="L8461" i="1"/>
  <c r="N8461" i="1" s="1"/>
  <c r="L8457" i="1"/>
  <c r="N8457" i="1" s="1"/>
  <c r="K8457" i="1"/>
  <c r="K8453" i="1"/>
  <c r="M8453" i="1" s="1"/>
  <c r="L8453" i="1"/>
  <c r="N8453" i="1" s="1"/>
  <c r="K8449" i="1"/>
  <c r="L8449" i="1"/>
  <c r="N8449" i="1" s="1"/>
  <c r="K8445" i="1"/>
  <c r="M8445" i="1" s="1"/>
  <c r="L8445" i="1"/>
  <c r="N8445" i="1" s="1"/>
  <c r="K8441" i="1"/>
  <c r="L8441" i="1"/>
  <c r="N8441" i="1" s="1"/>
  <c r="K8437" i="1"/>
  <c r="M8437" i="1" s="1"/>
  <c r="L8437" i="1"/>
  <c r="N8437" i="1" s="1"/>
  <c r="K8429" i="1"/>
  <c r="L8429" i="1"/>
  <c r="N8429" i="1" s="1"/>
  <c r="L8425" i="1"/>
  <c r="N8425" i="1" s="1"/>
  <c r="K8425" i="1"/>
  <c r="L8421" i="1"/>
  <c r="N8421" i="1" s="1"/>
  <c r="K8421" i="1"/>
  <c r="M8421" i="1" s="1"/>
  <c r="K8417" i="1"/>
  <c r="M8417" i="1" s="1"/>
  <c r="L8417" i="1"/>
  <c r="N8417" i="1" s="1"/>
  <c r="L8413" i="1"/>
  <c r="N8413" i="1" s="1"/>
  <c r="K8413" i="1"/>
  <c r="K8409" i="1"/>
  <c r="M8409" i="1" s="1"/>
  <c r="L8409" i="1"/>
  <c r="N8409" i="1" s="1"/>
  <c r="L8405" i="1"/>
  <c r="N8405" i="1" s="1"/>
  <c r="K8405" i="1"/>
  <c r="L8401" i="1"/>
  <c r="N8401" i="1" s="1"/>
  <c r="K8401" i="1"/>
  <c r="M8401" i="1" s="1"/>
  <c r="K8397" i="1"/>
  <c r="L8397" i="1"/>
  <c r="N8397" i="1" s="1"/>
  <c r="L8393" i="1"/>
  <c r="N8393" i="1" s="1"/>
  <c r="K8393" i="1"/>
  <c r="M8393" i="1" s="1"/>
  <c r="L8389" i="1"/>
  <c r="N8389" i="1" s="1"/>
  <c r="K8389" i="1"/>
  <c r="L8385" i="1"/>
  <c r="N8385" i="1" s="1"/>
  <c r="K8385" i="1"/>
  <c r="M8385" i="1" s="1"/>
  <c r="L8381" i="1"/>
  <c r="N8381" i="1" s="1"/>
  <c r="K8381" i="1"/>
  <c r="L8377" i="1"/>
  <c r="N8377" i="1" s="1"/>
  <c r="K8377" i="1"/>
  <c r="M8377" i="1" s="1"/>
  <c r="L8373" i="1"/>
  <c r="N8373" i="1" s="1"/>
  <c r="K8373" i="1"/>
  <c r="L8369" i="1"/>
  <c r="N8369" i="1" s="1"/>
  <c r="K8369" i="1"/>
  <c r="M8369" i="1" s="1"/>
  <c r="K8365" i="1"/>
  <c r="L8365" i="1"/>
  <c r="N8365" i="1" s="1"/>
  <c r="L8361" i="1"/>
  <c r="N8361" i="1" s="1"/>
  <c r="K8361" i="1"/>
  <c r="M8361" i="1" s="1"/>
  <c r="K8357" i="1"/>
  <c r="L8357" i="1"/>
  <c r="N8357" i="1" s="1"/>
  <c r="L8353" i="1"/>
  <c r="N8353" i="1" s="1"/>
  <c r="K8353" i="1"/>
  <c r="M8353" i="1" s="1"/>
  <c r="L8349" i="1"/>
  <c r="N8349" i="1" s="1"/>
  <c r="K8349" i="1"/>
  <c r="K8345" i="1"/>
  <c r="M8345" i="1" s="1"/>
  <c r="L8345" i="1"/>
  <c r="N8345" i="1" s="1"/>
  <c r="K8341" i="1"/>
  <c r="L8341" i="1"/>
  <c r="N8341" i="1" s="1"/>
  <c r="K8337" i="1"/>
  <c r="M8337" i="1" s="1"/>
  <c r="L8337" i="1"/>
  <c r="N8337" i="1" s="1"/>
  <c r="L8333" i="1"/>
  <c r="N8333" i="1" s="1"/>
  <c r="K8333" i="1"/>
  <c r="K8329" i="1"/>
  <c r="M8329" i="1" s="1"/>
  <c r="L8329" i="1"/>
  <c r="N8329" i="1" s="1"/>
  <c r="L8325" i="1"/>
  <c r="N8325" i="1" s="1"/>
  <c r="K8325" i="1"/>
  <c r="K8321" i="1"/>
  <c r="M8321" i="1" s="1"/>
  <c r="L8321" i="1"/>
  <c r="N8321" i="1" s="1"/>
  <c r="L8317" i="1"/>
  <c r="N8317" i="1" s="1"/>
  <c r="K8317" i="1"/>
  <c r="K8313" i="1"/>
  <c r="M8313" i="1" s="1"/>
  <c r="L8313" i="1"/>
  <c r="N8313" i="1" s="1"/>
  <c r="L8309" i="1"/>
  <c r="N8309" i="1" s="1"/>
  <c r="K8309" i="1"/>
  <c r="K8305" i="1"/>
  <c r="M8305" i="1" s="1"/>
  <c r="L8305" i="1"/>
  <c r="N8305" i="1" s="1"/>
  <c r="L8301" i="1"/>
  <c r="N8301" i="1" s="1"/>
  <c r="K8301" i="1"/>
  <c r="L8297" i="1"/>
  <c r="N8297" i="1" s="1"/>
  <c r="K8297" i="1"/>
  <c r="M8297" i="1" s="1"/>
  <c r="K8293" i="1"/>
  <c r="M8293" i="1" s="1"/>
  <c r="L8293" i="1"/>
  <c r="N8293" i="1" s="1"/>
  <c r="K8289" i="1"/>
  <c r="M8289" i="1" s="1"/>
  <c r="L8289" i="1"/>
  <c r="N8289" i="1" s="1"/>
  <c r="K8285" i="1"/>
  <c r="L8285" i="1"/>
  <c r="N8285" i="1" s="1"/>
  <c r="L8281" i="1"/>
  <c r="N8281" i="1" s="1"/>
  <c r="K8281" i="1"/>
  <c r="M8281" i="1" s="1"/>
  <c r="L8277" i="1"/>
  <c r="N8277" i="1" s="1"/>
  <c r="K8277" i="1"/>
  <c r="L8273" i="1"/>
  <c r="N8273" i="1" s="1"/>
  <c r="K8273" i="1"/>
  <c r="M8273" i="1" s="1"/>
  <c r="K8269" i="1"/>
  <c r="L8269" i="1"/>
  <c r="N8269" i="1" s="1"/>
  <c r="L8265" i="1"/>
  <c r="N8265" i="1" s="1"/>
  <c r="K8265" i="1"/>
  <c r="M8265" i="1" s="1"/>
  <c r="K8261" i="1"/>
  <c r="L8261" i="1"/>
  <c r="N8261" i="1" s="1"/>
  <c r="K8257" i="1"/>
  <c r="M8257" i="1" s="1"/>
  <c r="L8257" i="1"/>
  <c r="N8257" i="1" s="1"/>
  <c r="L8253" i="1"/>
  <c r="N8253" i="1" s="1"/>
  <c r="K8253" i="1"/>
  <c r="K8249" i="1"/>
  <c r="M8249" i="1" s="1"/>
  <c r="L8249" i="1"/>
  <c r="N8249" i="1" s="1"/>
  <c r="K8241" i="1"/>
  <c r="L8241" i="1"/>
  <c r="N8241" i="1" s="1"/>
  <c r="L8237" i="1"/>
  <c r="N8237" i="1" s="1"/>
  <c r="K8237" i="1"/>
  <c r="M8237" i="1" s="1"/>
  <c r="K8229" i="1"/>
  <c r="M8229" i="1" s="1"/>
  <c r="L8229" i="1"/>
  <c r="N8229" i="1" s="1"/>
  <c r="L8225" i="1"/>
  <c r="N8225" i="1" s="1"/>
  <c r="K8225" i="1"/>
  <c r="M8225" i="1" s="1"/>
  <c r="L8221" i="1"/>
  <c r="N8221" i="1" s="1"/>
  <c r="K8221" i="1"/>
  <c r="K8217" i="1"/>
  <c r="M8217" i="1" s="1"/>
  <c r="L8217" i="1"/>
  <c r="N8217" i="1" s="1"/>
  <c r="K8213" i="1"/>
  <c r="M8213" i="1" s="1"/>
  <c r="L8213" i="1"/>
  <c r="N8213" i="1" s="1"/>
  <c r="K8209" i="1"/>
  <c r="M8209" i="1" s="1"/>
  <c r="L8209" i="1"/>
  <c r="N8209" i="1" s="1"/>
  <c r="L8205" i="1"/>
  <c r="N8205" i="1" s="1"/>
  <c r="K8205" i="1"/>
  <c r="K8201" i="1"/>
  <c r="M8201" i="1" s="1"/>
  <c r="L8201" i="1"/>
  <c r="N8201" i="1" s="1"/>
  <c r="K8197" i="1"/>
  <c r="L8197" i="1"/>
  <c r="N8197" i="1" s="1"/>
  <c r="L8193" i="1"/>
  <c r="N8193" i="1" s="1"/>
  <c r="K8193" i="1"/>
  <c r="M8193" i="1" s="1"/>
  <c r="L8189" i="1"/>
  <c r="N8189" i="1" s="1"/>
  <c r="K8189" i="1"/>
  <c r="K8185" i="1"/>
  <c r="M8185" i="1" s="1"/>
  <c r="L8185" i="1"/>
  <c r="N8185" i="1" s="1"/>
  <c r="K8181" i="1"/>
  <c r="L8181" i="1"/>
  <c r="N8181" i="1" s="1"/>
  <c r="L8177" i="1"/>
  <c r="N8177" i="1" s="1"/>
  <c r="K8177" i="1"/>
  <c r="M8177" i="1" s="1"/>
  <c r="K8173" i="1"/>
  <c r="L8173" i="1"/>
  <c r="N8173" i="1" s="1"/>
  <c r="L8169" i="1"/>
  <c r="N8169" i="1" s="1"/>
  <c r="K8169" i="1"/>
  <c r="M8169" i="1" s="1"/>
  <c r="L8165" i="1"/>
  <c r="N8165" i="1" s="1"/>
  <c r="K8165" i="1"/>
  <c r="K8161" i="1"/>
  <c r="M8161" i="1" s="1"/>
  <c r="L8161" i="1"/>
  <c r="N8161" i="1" s="1"/>
  <c r="K8157" i="1"/>
  <c r="L8157" i="1"/>
  <c r="N8157" i="1" s="1"/>
  <c r="K8153" i="1"/>
  <c r="M8153" i="1" s="1"/>
  <c r="L8153" i="1"/>
  <c r="N8153" i="1" s="1"/>
  <c r="K8149" i="1"/>
  <c r="L8149" i="1"/>
  <c r="N8149" i="1" s="1"/>
  <c r="L8145" i="1"/>
  <c r="N8145" i="1" s="1"/>
  <c r="K8145" i="1"/>
  <c r="L8141" i="1"/>
  <c r="N8141" i="1" s="1"/>
  <c r="K8141" i="1"/>
  <c r="L8137" i="1"/>
  <c r="N8137" i="1" s="1"/>
  <c r="K8137" i="1"/>
  <c r="M8137" i="1" s="1"/>
  <c r="L8133" i="1"/>
  <c r="N8133" i="1" s="1"/>
  <c r="K8133" i="1"/>
  <c r="K8129" i="1"/>
  <c r="M8129" i="1" s="1"/>
  <c r="L8129" i="1"/>
  <c r="N8129" i="1" s="1"/>
  <c r="K8125" i="1"/>
  <c r="L8125" i="1"/>
  <c r="N8125" i="1" s="1"/>
  <c r="K8121" i="1"/>
  <c r="M8121" i="1" s="1"/>
  <c r="L8121" i="1"/>
  <c r="N8121" i="1" s="1"/>
  <c r="L8117" i="1"/>
  <c r="N8117" i="1" s="1"/>
  <c r="K8117" i="1"/>
  <c r="M8117" i="1" s="1"/>
  <c r="K8113" i="1"/>
  <c r="M8113" i="1" s="1"/>
  <c r="L8113" i="1"/>
  <c r="N8113" i="1" s="1"/>
  <c r="L8109" i="1"/>
  <c r="N8109" i="1" s="1"/>
  <c r="K8109" i="1"/>
  <c r="K8105" i="1"/>
  <c r="M8105" i="1" s="1"/>
  <c r="L8105" i="1"/>
  <c r="N8105" i="1" s="1"/>
  <c r="L8101" i="1"/>
  <c r="N8101" i="1" s="1"/>
  <c r="K8101" i="1"/>
  <c r="K8097" i="1"/>
  <c r="M8097" i="1" s="1"/>
  <c r="L8097" i="1"/>
  <c r="N8097" i="1" s="1"/>
  <c r="L8093" i="1"/>
  <c r="N8093" i="1" s="1"/>
  <c r="K8093" i="1"/>
  <c r="K8089" i="1"/>
  <c r="M8089" i="1" s="1"/>
  <c r="L8089" i="1"/>
  <c r="N8089" i="1" s="1"/>
  <c r="L8085" i="1"/>
  <c r="N8085" i="1" s="1"/>
  <c r="K8085" i="1"/>
  <c r="L8081" i="1"/>
  <c r="N8081" i="1" s="1"/>
  <c r="K8081" i="1"/>
  <c r="M8081" i="1" s="1"/>
  <c r="L8077" i="1"/>
  <c r="N8077" i="1" s="1"/>
  <c r="K8077" i="1"/>
  <c r="K8073" i="1"/>
  <c r="M8073" i="1" s="1"/>
  <c r="L8073" i="1"/>
  <c r="N8073" i="1" s="1"/>
  <c r="L8069" i="1"/>
  <c r="N8069" i="1" s="1"/>
  <c r="K8069" i="1"/>
  <c r="L8065" i="1"/>
  <c r="N8065" i="1" s="1"/>
  <c r="K8065" i="1"/>
  <c r="M8065" i="1" s="1"/>
  <c r="K8061" i="1"/>
  <c r="L8061" i="1"/>
  <c r="N8061" i="1" s="1"/>
  <c r="K8057" i="1"/>
  <c r="M8057" i="1" s="1"/>
  <c r="L8057" i="1"/>
  <c r="N8057" i="1" s="1"/>
  <c r="K8053" i="1"/>
  <c r="L8053" i="1"/>
  <c r="N8053" i="1" s="1"/>
  <c r="L8049" i="1"/>
  <c r="N8049" i="1" s="1"/>
  <c r="K8049" i="1"/>
  <c r="M8049" i="1" s="1"/>
  <c r="K8045" i="1"/>
  <c r="L8045" i="1"/>
  <c r="N8045" i="1" s="1"/>
  <c r="L8041" i="1"/>
  <c r="N8041" i="1" s="1"/>
  <c r="K8041" i="1"/>
  <c r="M8041" i="1" s="1"/>
  <c r="L8037" i="1"/>
  <c r="N8037" i="1" s="1"/>
  <c r="K8037" i="1"/>
  <c r="L8033" i="1"/>
  <c r="N8033" i="1" s="1"/>
  <c r="K8033" i="1"/>
  <c r="M8033" i="1" s="1"/>
  <c r="L8029" i="1"/>
  <c r="N8029" i="1" s="1"/>
  <c r="K8029" i="1"/>
  <c r="L8025" i="1"/>
  <c r="N8025" i="1" s="1"/>
  <c r="K8025" i="1"/>
  <c r="M8025" i="1" s="1"/>
  <c r="K8021" i="1"/>
  <c r="L8021" i="1"/>
  <c r="N8021" i="1" s="1"/>
  <c r="L8013" i="1"/>
  <c r="N8013" i="1" s="1"/>
  <c r="K8013" i="1"/>
  <c r="M8013" i="1" s="1"/>
  <c r="L8005" i="1"/>
  <c r="N8005" i="1" s="1"/>
  <c r="K8005" i="1"/>
  <c r="L8001" i="1"/>
  <c r="N8001" i="1" s="1"/>
  <c r="K8001" i="1"/>
  <c r="M8001" i="1" s="1"/>
  <c r="L7993" i="1"/>
  <c r="N7993" i="1" s="1"/>
  <c r="K7993" i="1"/>
  <c r="L7989" i="1"/>
  <c r="N7989" i="1" s="1"/>
  <c r="K7989" i="1"/>
  <c r="M7989" i="1" s="1"/>
  <c r="K7985" i="1"/>
  <c r="L7985" i="1"/>
  <c r="N7985" i="1" s="1"/>
  <c r="L7981" i="1"/>
  <c r="N7981" i="1" s="1"/>
  <c r="K7981" i="1"/>
  <c r="M7981" i="1" s="1"/>
  <c r="K7977" i="1"/>
  <c r="L7977" i="1"/>
  <c r="N7977" i="1" s="1"/>
  <c r="L7973" i="1"/>
  <c r="N7973" i="1" s="1"/>
  <c r="K7973" i="1"/>
  <c r="M7973" i="1" s="1"/>
  <c r="L7969" i="1"/>
  <c r="N7969" i="1" s="1"/>
  <c r="K7969" i="1"/>
  <c r="L7961" i="1"/>
  <c r="N7961" i="1" s="1"/>
  <c r="K7961" i="1"/>
  <c r="M7961" i="1" s="1"/>
  <c r="L7949" i="1"/>
  <c r="N7949" i="1" s="1"/>
  <c r="K7949" i="1"/>
  <c r="L7945" i="1"/>
  <c r="N7945" i="1" s="1"/>
  <c r="K7945" i="1"/>
  <c r="M7945" i="1" s="1"/>
  <c r="K7941" i="1"/>
  <c r="L7941" i="1"/>
  <c r="N7941" i="1" s="1"/>
  <c r="L7937" i="1"/>
  <c r="N7937" i="1" s="1"/>
  <c r="K7937" i="1"/>
  <c r="M7937" i="1" s="1"/>
  <c r="L7933" i="1"/>
  <c r="N7933" i="1" s="1"/>
  <c r="K7933" i="1"/>
  <c r="L7929" i="1"/>
  <c r="N7929" i="1" s="1"/>
  <c r="K7929" i="1"/>
  <c r="M7929" i="1" s="1"/>
  <c r="K7925" i="1"/>
  <c r="L7925" i="1"/>
  <c r="N7925" i="1" s="1"/>
  <c r="L7921" i="1"/>
  <c r="N7921" i="1" s="1"/>
  <c r="K7921" i="1"/>
  <c r="M7921" i="1" s="1"/>
  <c r="K7917" i="1"/>
  <c r="L7917" i="1"/>
  <c r="N7917" i="1" s="1"/>
  <c r="L7913" i="1"/>
  <c r="N7913" i="1" s="1"/>
  <c r="K7913" i="1"/>
  <c r="M7913" i="1" s="1"/>
  <c r="K7909" i="1"/>
  <c r="L7909" i="1"/>
  <c r="N7909" i="1" s="1"/>
  <c r="K7905" i="1"/>
  <c r="M7905" i="1" s="1"/>
  <c r="L7905" i="1"/>
  <c r="N7905" i="1" s="1"/>
  <c r="K7901" i="1"/>
  <c r="L7901" i="1"/>
  <c r="N7901" i="1" s="1"/>
  <c r="L7897" i="1"/>
  <c r="N7897" i="1" s="1"/>
  <c r="K7897" i="1"/>
  <c r="M7897" i="1" s="1"/>
  <c r="L7893" i="1"/>
  <c r="N7893" i="1" s="1"/>
  <c r="K7893" i="1"/>
  <c r="K7889" i="1"/>
  <c r="M7889" i="1" s="1"/>
  <c r="L7889" i="1"/>
  <c r="N7889" i="1" s="1"/>
  <c r="L7885" i="1"/>
  <c r="N7885" i="1" s="1"/>
  <c r="K7885" i="1"/>
  <c r="L7881" i="1"/>
  <c r="N7881" i="1" s="1"/>
  <c r="K7881" i="1"/>
  <c r="M7881" i="1" s="1"/>
  <c r="K7877" i="1"/>
  <c r="L7877" i="1"/>
  <c r="N7877" i="1" s="1"/>
  <c r="L7873" i="1"/>
  <c r="N7873" i="1" s="1"/>
  <c r="K7873" i="1"/>
  <c r="M7873" i="1" s="1"/>
  <c r="L7869" i="1"/>
  <c r="N7869" i="1" s="1"/>
  <c r="K7869" i="1"/>
  <c r="L7865" i="1"/>
  <c r="N7865" i="1" s="1"/>
  <c r="K7865" i="1"/>
  <c r="M7865" i="1" s="1"/>
  <c r="K7861" i="1"/>
  <c r="L7861" i="1"/>
  <c r="N7861" i="1" s="1"/>
  <c r="K7857" i="1"/>
  <c r="M7857" i="1" s="1"/>
  <c r="L7857" i="1"/>
  <c r="N7857" i="1" s="1"/>
  <c r="K7853" i="1"/>
  <c r="L7853" i="1"/>
  <c r="N7853" i="1" s="1"/>
  <c r="L7849" i="1"/>
  <c r="N7849" i="1" s="1"/>
  <c r="K7849" i="1"/>
  <c r="M7849" i="1" s="1"/>
  <c r="L7845" i="1"/>
  <c r="N7845" i="1" s="1"/>
  <c r="K7845" i="1"/>
  <c r="L7841" i="1"/>
  <c r="N7841" i="1" s="1"/>
  <c r="K7841" i="1"/>
  <c r="M7841" i="1" s="1"/>
  <c r="L7837" i="1"/>
  <c r="N7837" i="1" s="1"/>
  <c r="K7837" i="1"/>
  <c r="K7833" i="1"/>
  <c r="M7833" i="1" s="1"/>
  <c r="L7833" i="1"/>
  <c r="N7833" i="1" s="1"/>
  <c r="L7829" i="1"/>
  <c r="N7829" i="1" s="1"/>
  <c r="K7829" i="1"/>
  <c r="K7825" i="1"/>
  <c r="M7825" i="1" s="1"/>
  <c r="L7825" i="1"/>
  <c r="N7825" i="1" s="1"/>
  <c r="L7821" i="1"/>
  <c r="N7821" i="1" s="1"/>
  <c r="K7821" i="1"/>
  <c r="L7817" i="1"/>
  <c r="N7817" i="1" s="1"/>
  <c r="K7817" i="1"/>
  <c r="M7817" i="1" s="1"/>
  <c r="K7813" i="1"/>
  <c r="L7813" i="1"/>
  <c r="N7813" i="1" s="1"/>
  <c r="K7809" i="1"/>
  <c r="M7809" i="1" s="1"/>
  <c r="L7809" i="1"/>
  <c r="N7809" i="1" s="1"/>
  <c r="L7805" i="1"/>
  <c r="N7805" i="1" s="1"/>
  <c r="K7805" i="1"/>
  <c r="K7801" i="1"/>
  <c r="M7801" i="1" s="1"/>
  <c r="L7801" i="1"/>
  <c r="N7801" i="1" s="1"/>
  <c r="L7797" i="1"/>
  <c r="N7797" i="1" s="1"/>
  <c r="K7797" i="1"/>
  <c r="L7793" i="1"/>
  <c r="N7793" i="1" s="1"/>
  <c r="K7793" i="1"/>
  <c r="M7793" i="1" s="1"/>
  <c r="L7789" i="1"/>
  <c r="N7789" i="1" s="1"/>
  <c r="K7789" i="1"/>
  <c r="K7785" i="1"/>
  <c r="M7785" i="1" s="1"/>
  <c r="L7785" i="1"/>
  <c r="N7785" i="1" s="1"/>
  <c r="L7781" i="1"/>
  <c r="N7781" i="1" s="1"/>
  <c r="K7781" i="1"/>
  <c r="L7777" i="1"/>
  <c r="N7777" i="1" s="1"/>
  <c r="K7777" i="1"/>
  <c r="M7777" i="1" s="1"/>
  <c r="L7773" i="1"/>
  <c r="N7773" i="1" s="1"/>
  <c r="K7773" i="1"/>
  <c r="L7769" i="1"/>
  <c r="N7769" i="1" s="1"/>
  <c r="K7769" i="1"/>
  <c r="M7769" i="1" s="1"/>
  <c r="L7765" i="1"/>
  <c r="N7765" i="1" s="1"/>
  <c r="K7765" i="1"/>
  <c r="L7761" i="1"/>
  <c r="N7761" i="1" s="1"/>
  <c r="K7761" i="1"/>
  <c r="M7761" i="1" s="1"/>
  <c r="L7757" i="1"/>
  <c r="N7757" i="1" s="1"/>
  <c r="K7757" i="1"/>
  <c r="L7753" i="1"/>
  <c r="N7753" i="1" s="1"/>
  <c r="K7753" i="1"/>
  <c r="M7753" i="1" s="1"/>
  <c r="L7749" i="1"/>
  <c r="N7749" i="1" s="1"/>
  <c r="K7749" i="1"/>
  <c r="K7745" i="1"/>
  <c r="M7745" i="1" s="1"/>
  <c r="L7745" i="1"/>
  <c r="N7745" i="1" s="1"/>
  <c r="L7741" i="1"/>
  <c r="N7741" i="1" s="1"/>
  <c r="K7741" i="1"/>
  <c r="L7737" i="1"/>
  <c r="N7737" i="1" s="1"/>
  <c r="K7737" i="1"/>
  <c r="M7737" i="1" s="1"/>
  <c r="L7733" i="1"/>
  <c r="N7733" i="1" s="1"/>
  <c r="K7733" i="1"/>
  <c r="K7729" i="1"/>
  <c r="M7729" i="1" s="1"/>
  <c r="L7729" i="1"/>
  <c r="N7729" i="1" s="1"/>
  <c r="K7725" i="1"/>
  <c r="L7725" i="1"/>
  <c r="N7725" i="1" s="1"/>
  <c r="L7721" i="1"/>
  <c r="N7721" i="1" s="1"/>
  <c r="K7721" i="1"/>
  <c r="M7721" i="1" s="1"/>
  <c r="L7717" i="1"/>
  <c r="N7717" i="1" s="1"/>
  <c r="K7717" i="1"/>
  <c r="L7713" i="1"/>
  <c r="N7713" i="1" s="1"/>
  <c r="K7713" i="1"/>
  <c r="M7713" i="1" s="1"/>
  <c r="K7709" i="1"/>
  <c r="L7709" i="1"/>
  <c r="N7709" i="1" s="1"/>
  <c r="L7705" i="1"/>
  <c r="N7705" i="1" s="1"/>
  <c r="K7705" i="1"/>
  <c r="M7705" i="1" s="1"/>
  <c r="L7701" i="1"/>
  <c r="N7701" i="1" s="1"/>
  <c r="K7701" i="1"/>
  <c r="K7697" i="1"/>
  <c r="M7697" i="1" s="1"/>
  <c r="L7697" i="1"/>
  <c r="N7697" i="1" s="1"/>
  <c r="L7693" i="1"/>
  <c r="N7693" i="1" s="1"/>
  <c r="K7693" i="1"/>
  <c r="K7689" i="1"/>
  <c r="M7689" i="1" s="1"/>
  <c r="L7689" i="1"/>
  <c r="N7689" i="1" s="1"/>
  <c r="K7685" i="1"/>
  <c r="L7685" i="1"/>
  <c r="N7685" i="1" s="1"/>
  <c r="L7681" i="1"/>
  <c r="N7681" i="1" s="1"/>
  <c r="K7681" i="1"/>
  <c r="M7681" i="1" s="1"/>
  <c r="L7677" i="1"/>
  <c r="N7677" i="1" s="1"/>
  <c r="K7677" i="1"/>
  <c r="L7673" i="1"/>
  <c r="N7673" i="1" s="1"/>
  <c r="K7673" i="1"/>
  <c r="M7673" i="1" s="1"/>
  <c r="K7669" i="1"/>
  <c r="M7669" i="1" s="1"/>
  <c r="L7669" i="1"/>
  <c r="N7669" i="1" s="1"/>
  <c r="L7665" i="1"/>
  <c r="N7665" i="1" s="1"/>
  <c r="K7665" i="1"/>
  <c r="M7665" i="1" s="1"/>
  <c r="L7661" i="1"/>
  <c r="N7661" i="1" s="1"/>
  <c r="K7661" i="1"/>
  <c r="L7657" i="1"/>
  <c r="N7657" i="1" s="1"/>
  <c r="K7657" i="1"/>
  <c r="M7657" i="1" s="1"/>
  <c r="K7653" i="1"/>
  <c r="L7653" i="1"/>
  <c r="N7653" i="1" s="1"/>
  <c r="K7649" i="1"/>
  <c r="M7649" i="1" s="1"/>
  <c r="L7649" i="1"/>
  <c r="N7649" i="1" s="1"/>
  <c r="K7645" i="1"/>
  <c r="L7645" i="1"/>
  <c r="N7645" i="1" s="1"/>
  <c r="K7641" i="1"/>
  <c r="M7641" i="1" s="1"/>
  <c r="L7641" i="1"/>
  <c r="N7641" i="1" s="1"/>
  <c r="K7637" i="1"/>
  <c r="L7637" i="1"/>
  <c r="N7637" i="1" s="1"/>
  <c r="L7633" i="1"/>
  <c r="N7633" i="1" s="1"/>
  <c r="K7633" i="1"/>
  <c r="M7633" i="1" s="1"/>
  <c r="K7629" i="1"/>
  <c r="L7629" i="1"/>
  <c r="N7629" i="1" s="1"/>
  <c r="K7625" i="1"/>
  <c r="M7625" i="1" s="1"/>
  <c r="L7625" i="1"/>
  <c r="N7625" i="1" s="1"/>
  <c r="K7621" i="1"/>
  <c r="L7621" i="1"/>
  <c r="N7621" i="1" s="1"/>
  <c r="L7617" i="1"/>
  <c r="N7617" i="1" s="1"/>
  <c r="K7617" i="1"/>
  <c r="M7617" i="1" s="1"/>
  <c r="L7613" i="1"/>
  <c r="N7613" i="1" s="1"/>
  <c r="K7613" i="1"/>
  <c r="L7609" i="1"/>
  <c r="N7609" i="1" s="1"/>
  <c r="K7609" i="1"/>
  <c r="M7609" i="1" s="1"/>
  <c r="L7605" i="1"/>
  <c r="N7605" i="1" s="1"/>
  <c r="K7605" i="1"/>
  <c r="L7601" i="1"/>
  <c r="N7601" i="1" s="1"/>
  <c r="K7601" i="1"/>
  <c r="M7601" i="1" s="1"/>
  <c r="K7597" i="1"/>
  <c r="L7597" i="1"/>
  <c r="N7597" i="1" s="1"/>
  <c r="K7593" i="1"/>
  <c r="M7593" i="1" s="1"/>
  <c r="L7593" i="1"/>
  <c r="N7593" i="1" s="1"/>
  <c r="L7589" i="1"/>
  <c r="N7589" i="1" s="1"/>
  <c r="K7589" i="1"/>
  <c r="L7585" i="1"/>
  <c r="N7585" i="1" s="1"/>
  <c r="K7585" i="1"/>
  <c r="M7585" i="1" s="1"/>
  <c r="K7581" i="1"/>
  <c r="M7581" i="1" s="1"/>
  <c r="L7581" i="1"/>
  <c r="N7581" i="1" s="1"/>
  <c r="K7577" i="1"/>
  <c r="M7577" i="1" s="1"/>
  <c r="L7577" i="1"/>
  <c r="N7577" i="1" s="1"/>
  <c r="L7573" i="1"/>
  <c r="N7573" i="1" s="1"/>
  <c r="K7573" i="1"/>
  <c r="L7569" i="1"/>
  <c r="N7569" i="1" s="1"/>
  <c r="K7569" i="1"/>
  <c r="M7569" i="1" s="1"/>
  <c r="K7565" i="1"/>
  <c r="M7565" i="1" s="1"/>
  <c r="L7565" i="1"/>
  <c r="N7565" i="1" s="1"/>
  <c r="L7561" i="1"/>
  <c r="N7561" i="1" s="1"/>
  <c r="K7561" i="1"/>
  <c r="M7561" i="1" s="1"/>
  <c r="K7557" i="1"/>
  <c r="L7557" i="1"/>
  <c r="N7557" i="1" s="1"/>
  <c r="K7553" i="1"/>
  <c r="L7553" i="1"/>
  <c r="N7553" i="1" s="1"/>
  <c r="L7549" i="1"/>
  <c r="N7549" i="1" s="1"/>
  <c r="K7549" i="1"/>
  <c r="L7545" i="1"/>
  <c r="N7545" i="1" s="1"/>
  <c r="K7545" i="1"/>
  <c r="M7545" i="1" s="1"/>
  <c r="K7541" i="1"/>
  <c r="L7541" i="1"/>
  <c r="N7541" i="1" s="1"/>
  <c r="K7537" i="1"/>
  <c r="M7537" i="1" s="1"/>
  <c r="L7537" i="1"/>
  <c r="N7537" i="1" s="1"/>
  <c r="K7533" i="1"/>
  <c r="L7533" i="1"/>
  <c r="N7533" i="1" s="1"/>
  <c r="K7529" i="1"/>
  <c r="M7529" i="1" s="1"/>
  <c r="L7529" i="1"/>
  <c r="N7529" i="1" s="1"/>
  <c r="K7525" i="1"/>
  <c r="L7525" i="1"/>
  <c r="N7525" i="1" s="1"/>
  <c r="K7521" i="1"/>
  <c r="M7521" i="1" s="1"/>
  <c r="L7521" i="1"/>
  <c r="N7521" i="1" s="1"/>
  <c r="K7517" i="1"/>
  <c r="L7517" i="1"/>
  <c r="N7517" i="1" s="1"/>
  <c r="L7513" i="1"/>
  <c r="N7513" i="1" s="1"/>
  <c r="K7513" i="1"/>
  <c r="M7513" i="1" s="1"/>
  <c r="L7509" i="1"/>
  <c r="N7509" i="1" s="1"/>
  <c r="K7509" i="1"/>
  <c r="L7505" i="1"/>
  <c r="N7505" i="1" s="1"/>
  <c r="K7505" i="1"/>
  <c r="M7505" i="1" s="1"/>
  <c r="L7501" i="1"/>
  <c r="N7501" i="1" s="1"/>
  <c r="K7501" i="1"/>
  <c r="K7497" i="1"/>
  <c r="M7497" i="1" s="1"/>
  <c r="L7497" i="1"/>
  <c r="N7497" i="1" s="1"/>
  <c r="K7493" i="1"/>
  <c r="L7493" i="1"/>
  <c r="N7493" i="1" s="1"/>
  <c r="K7489" i="1"/>
  <c r="M7489" i="1" s="1"/>
  <c r="L7489" i="1"/>
  <c r="N7489" i="1" s="1"/>
  <c r="K7485" i="1"/>
  <c r="L7485" i="1"/>
  <c r="N7485" i="1" s="1"/>
  <c r="L7481" i="1"/>
  <c r="N7481" i="1" s="1"/>
  <c r="K7481" i="1"/>
  <c r="M7481" i="1" s="1"/>
  <c r="K7477" i="1"/>
  <c r="L7477" i="1"/>
  <c r="N7477" i="1" s="1"/>
  <c r="L7473" i="1"/>
  <c r="N7473" i="1" s="1"/>
  <c r="K7473" i="1"/>
  <c r="M7473" i="1" s="1"/>
  <c r="K7469" i="1"/>
  <c r="L7469" i="1"/>
  <c r="N7469" i="1" s="1"/>
  <c r="K7465" i="1"/>
  <c r="M7465" i="1" s="1"/>
  <c r="L7465" i="1"/>
  <c r="N7465" i="1" s="1"/>
  <c r="K7461" i="1"/>
  <c r="L7461" i="1"/>
  <c r="N7461" i="1" s="1"/>
  <c r="L7457" i="1"/>
  <c r="N7457" i="1" s="1"/>
  <c r="K7457" i="1"/>
  <c r="M7457" i="1" s="1"/>
  <c r="L7453" i="1"/>
  <c r="N7453" i="1" s="1"/>
  <c r="K7453" i="1"/>
  <c r="M7453" i="1" s="1"/>
  <c r="K7449" i="1"/>
  <c r="M7449" i="1" s="1"/>
  <c r="L7449" i="1"/>
  <c r="N7449" i="1" s="1"/>
  <c r="L7445" i="1"/>
  <c r="N7445" i="1" s="1"/>
  <c r="K7445" i="1"/>
  <c r="K7441" i="1"/>
  <c r="M7441" i="1" s="1"/>
  <c r="L7441" i="1"/>
  <c r="N7441" i="1" s="1"/>
  <c r="K7437" i="1"/>
  <c r="L7437" i="1"/>
  <c r="N7437" i="1" s="1"/>
  <c r="L7433" i="1"/>
  <c r="N7433" i="1" s="1"/>
  <c r="K7433" i="1"/>
  <c r="M7433" i="1" s="1"/>
  <c r="L7429" i="1"/>
  <c r="N7429" i="1" s="1"/>
  <c r="K7429" i="1"/>
  <c r="K7425" i="1"/>
  <c r="M7425" i="1" s="1"/>
  <c r="L7425" i="1"/>
  <c r="N7425" i="1" s="1"/>
  <c r="L7421" i="1"/>
  <c r="N7421" i="1" s="1"/>
  <c r="K7421" i="1"/>
  <c r="L7417" i="1"/>
  <c r="N7417" i="1" s="1"/>
  <c r="K7417" i="1"/>
  <c r="M7417" i="1" s="1"/>
  <c r="K7413" i="1"/>
  <c r="L7413" i="1"/>
  <c r="N7413" i="1" s="1"/>
  <c r="K7409" i="1"/>
  <c r="M7409" i="1" s="1"/>
  <c r="L7409" i="1"/>
  <c r="N7409" i="1" s="1"/>
  <c r="K7405" i="1"/>
  <c r="L7405" i="1"/>
  <c r="N7405" i="1" s="1"/>
  <c r="L7401" i="1"/>
  <c r="N7401" i="1" s="1"/>
  <c r="K7401" i="1"/>
  <c r="M7401" i="1" s="1"/>
  <c r="K7397" i="1"/>
  <c r="L7397" i="1"/>
  <c r="N7397" i="1" s="1"/>
  <c r="L7393" i="1"/>
  <c r="N7393" i="1" s="1"/>
  <c r="K7393" i="1"/>
  <c r="M7393" i="1" s="1"/>
  <c r="K7389" i="1"/>
  <c r="L7389" i="1"/>
  <c r="N7389" i="1" s="1"/>
  <c r="L7385" i="1"/>
  <c r="N7385" i="1" s="1"/>
  <c r="K7385" i="1"/>
  <c r="K7381" i="1"/>
  <c r="M7381" i="1" s="1"/>
  <c r="L7381" i="1"/>
  <c r="N7381" i="1" s="1"/>
  <c r="L7377" i="1"/>
  <c r="N7377" i="1" s="1"/>
  <c r="K7377" i="1"/>
  <c r="M7377" i="1" s="1"/>
  <c r="K7373" i="1"/>
  <c r="L7373" i="1"/>
  <c r="N7373" i="1" s="1"/>
  <c r="K7365" i="1"/>
  <c r="M7365" i="1" s="1"/>
  <c r="L7365" i="1"/>
  <c r="N7365" i="1" s="1"/>
  <c r="K7361" i="1"/>
  <c r="L7361" i="1"/>
  <c r="N7361" i="1" s="1"/>
  <c r="K7357" i="1"/>
  <c r="M7357" i="1" s="1"/>
  <c r="L7357" i="1"/>
  <c r="N7357" i="1" s="1"/>
  <c r="K7353" i="1"/>
  <c r="M7353" i="1" s="1"/>
  <c r="L7353" i="1"/>
  <c r="N7353" i="1" s="1"/>
  <c r="L7349" i="1"/>
  <c r="N7349" i="1" s="1"/>
  <c r="K7349" i="1"/>
  <c r="M7349" i="1" s="1"/>
  <c r="K7345" i="1"/>
  <c r="L7345" i="1"/>
  <c r="N7345" i="1" s="1"/>
  <c r="L7341" i="1"/>
  <c r="N7341" i="1" s="1"/>
  <c r="K7341" i="1"/>
  <c r="M7341" i="1" s="1"/>
  <c r="L7337" i="1"/>
  <c r="N7337" i="1" s="1"/>
  <c r="K7337" i="1"/>
  <c r="L7333" i="1"/>
  <c r="N7333" i="1" s="1"/>
  <c r="K7333" i="1"/>
  <c r="M7333" i="1" s="1"/>
  <c r="L7329" i="1"/>
  <c r="N7329" i="1" s="1"/>
  <c r="K7329" i="1"/>
  <c r="L7325" i="1"/>
  <c r="N7325" i="1" s="1"/>
  <c r="K7325" i="1"/>
  <c r="M7325" i="1" s="1"/>
  <c r="K7321" i="1"/>
  <c r="L7321" i="1"/>
  <c r="N7321" i="1" s="1"/>
  <c r="K7317" i="1"/>
  <c r="M7317" i="1" s="1"/>
  <c r="L7317" i="1"/>
  <c r="N7317" i="1" s="1"/>
  <c r="L7313" i="1"/>
  <c r="N7313" i="1" s="1"/>
  <c r="K7313" i="1"/>
  <c r="L7309" i="1"/>
  <c r="N7309" i="1" s="1"/>
  <c r="K7309" i="1"/>
  <c r="M7309" i="1" s="1"/>
  <c r="K7305" i="1"/>
  <c r="L7305" i="1"/>
  <c r="N7305" i="1" s="1"/>
  <c r="K7301" i="1"/>
  <c r="M7301" i="1" s="1"/>
  <c r="L7301" i="1"/>
  <c r="N7301" i="1" s="1"/>
  <c r="L7297" i="1"/>
  <c r="N7297" i="1" s="1"/>
  <c r="K7297" i="1"/>
  <c r="K7293" i="1"/>
  <c r="M7293" i="1" s="1"/>
  <c r="L7293" i="1"/>
  <c r="N7293" i="1" s="1"/>
  <c r="K7289" i="1"/>
  <c r="L7289" i="1"/>
  <c r="N7289" i="1" s="1"/>
  <c r="L7285" i="1"/>
  <c r="N7285" i="1" s="1"/>
  <c r="K7285" i="1"/>
  <c r="M7285" i="1" s="1"/>
  <c r="L7281" i="1"/>
  <c r="N7281" i="1" s="1"/>
  <c r="K7281" i="1"/>
  <c r="L7277" i="1"/>
  <c r="N7277" i="1" s="1"/>
  <c r="K7277" i="1"/>
  <c r="M7277" i="1" s="1"/>
  <c r="L7273" i="1"/>
  <c r="N7273" i="1" s="1"/>
  <c r="K7273" i="1"/>
  <c r="K7269" i="1"/>
  <c r="M7269" i="1" s="1"/>
  <c r="L7269" i="1"/>
  <c r="N7269" i="1" s="1"/>
  <c r="L7265" i="1"/>
  <c r="N7265" i="1" s="1"/>
  <c r="K7265" i="1"/>
  <c r="K7261" i="1"/>
  <c r="M7261" i="1" s="1"/>
  <c r="L7261" i="1"/>
  <c r="N7261" i="1" s="1"/>
  <c r="L7257" i="1"/>
  <c r="N7257" i="1" s="1"/>
  <c r="K7257" i="1"/>
  <c r="L7253" i="1"/>
  <c r="N7253" i="1" s="1"/>
  <c r="K7253" i="1"/>
  <c r="M7253" i="1" s="1"/>
  <c r="K7249" i="1"/>
  <c r="L7249" i="1"/>
  <c r="N7249" i="1" s="1"/>
  <c r="L7245" i="1"/>
  <c r="N7245" i="1" s="1"/>
  <c r="K7245" i="1"/>
  <c r="M7245" i="1" s="1"/>
  <c r="L7241" i="1"/>
  <c r="N7241" i="1" s="1"/>
  <c r="K7241" i="1"/>
  <c r="K7237" i="1"/>
  <c r="M7237" i="1" s="1"/>
  <c r="L7237" i="1"/>
  <c r="N7237" i="1" s="1"/>
  <c r="L7233" i="1"/>
  <c r="N7233" i="1" s="1"/>
  <c r="K7233" i="1"/>
  <c r="L7229" i="1"/>
  <c r="N7229" i="1" s="1"/>
  <c r="K7229" i="1"/>
  <c r="M7229" i="1" s="1"/>
  <c r="K7225" i="1"/>
  <c r="L7225" i="1"/>
  <c r="N7225" i="1" s="1"/>
  <c r="L7221" i="1"/>
  <c r="N7221" i="1" s="1"/>
  <c r="K7221" i="1"/>
  <c r="M7221" i="1" s="1"/>
  <c r="K7217" i="1"/>
  <c r="L7217" i="1"/>
  <c r="N7217" i="1" s="1"/>
  <c r="L7213" i="1"/>
  <c r="N7213" i="1" s="1"/>
  <c r="K7213" i="1"/>
  <c r="M7213" i="1" s="1"/>
  <c r="L7209" i="1"/>
  <c r="N7209" i="1" s="1"/>
  <c r="K7209" i="1"/>
  <c r="K7205" i="1"/>
  <c r="M7205" i="1" s="1"/>
  <c r="L7205" i="1"/>
  <c r="N7205" i="1" s="1"/>
  <c r="K7201" i="1"/>
  <c r="L7201" i="1"/>
  <c r="N7201" i="1" s="1"/>
  <c r="L7197" i="1"/>
  <c r="N7197" i="1" s="1"/>
  <c r="K7197" i="1"/>
  <c r="M7197" i="1" s="1"/>
  <c r="L7193" i="1"/>
  <c r="N7193" i="1" s="1"/>
  <c r="K7193" i="1"/>
  <c r="K7189" i="1"/>
  <c r="M7189" i="1" s="1"/>
  <c r="L7189" i="1"/>
  <c r="N7189" i="1" s="1"/>
  <c r="K7185" i="1"/>
  <c r="L7185" i="1"/>
  <c r="N7185" i="1" s="1"/>
  <c r="L7181" i="1"/>
  <c r="N7181" i="1" s="1"/>
  <c r="K7181" i="1"/>
  <c r="M7181" i="1" s="1"/>
  <c r="K7177" i="1"/>
  <c r="L7177" i="1"/>
  <c r="N7177" i="1" s="1"/>
  <c r="L7173" i="1"/>
  <c r="N7173" i="1" s="1"/>
  <c r="K7173" i="1"/>
  <c r="M7173" i="1" s="1"/>
  <c r="L7169" i="1"/>
  <c r="N7169" i="1" s="1"/>
  <c r="K7169" i="1"/>
  <c r="L7165" i="1"/>
  <c r="N7165" i="1" s="1"/>
  <c r="K7165" i="1"/>
  <c r="M7165" i="1" s="1"/>
  <c r="L7161" i="1"/>
  <c r="N7161" i="1" s="1"/>
  <c r="K7161" i="1"/>
  <c r="M7161" i="1" s="1"/>
  <c r="K7157" i="1"/>
  <c r="M7157" i="1" s="1"/>
  <c r="L7157" i="1"/>
  <c r="N7157" i="1" s="1"/>
  <c r="L7153" i="1"/>
  <c r="N7153" i="1" s="1"/>
  <c r="K7153" i="1"/>
  <c r="K7149" i="1"/>
  <c r="M7149" i="1" s="1"/>
  <c r="L7149" i="1"/>
  <c r="N7149" i="1" s="1"/>
  <c r="L7145" i="1"/>
  <c r="N7145" i="1" s="1"/>
  <c r="K7145" i="1"/>
  <c r="L7141" i="1"/>
  <c r="N7141" i="1" s="1"/>
  <c r="K7141" i="1"/>
  <c r="M7141" i="1" s="1"/>
  <c r="L7137" i="1"/>
  <c r="N7137" i="1" s="1"/>
  <c r="K7137" i="1"/>
  <c r="L7133" i="1"/>
  <c r="N7133" i="1" s="1"/>
  <c r="K7133" i="1"/>
  <c r="M7133" i="1" s="1"/>
  <c r="K7129" i="1"/>
  <c r="L7129" i="1"/>
  <c r="N7129" i="1" s="1"/>
  <c r="L7125" i="1"/>
  <c r="N7125" i="1" s="1"/>
  <c r="K7125" i="1"/>
  <c r="M7125" i="1" s="1"/>
  <c r="L7121" i="1"/>
  <c r="N7121" i="1" s="1"/>
  <c r="K7121" i="1"/>
  <c r="L7117" i="1"/>
  <c r="N7117" i="1" s="1"/>
  <c r="K7117" i="1"/>
  <c r="M7117" i="1" s="1"/>
  <c r="L7113" i="1"/>
  <c r="N7113" i="1" s="1"/>
  <c r="K7113" i="1"/>
  <c r="L7109" i="1"/>
  <c r="N7109" i="1" s="1"/>
  <c r="K7109" i="1"/>
  <c r="M7109" i="1" s="1"/>
  <c r="K7105" i="1"/>
  <c r="L7105" i="1"/>
  <c r="N7105" i="1" s="1"/>
  <c r="L7101" i="1"/>
  <c r="N7101" i="1" s="1"/>
  <c r="K7101" i="1"/>
  <c r="M7101" i="1" s="1"/>
  <c r="L7097" i="1"/>
  <c r="N7097" i="1" s="1"/>
  <c r="K7097" i="1"/>
  <c r="K7093" i="1"/>
  <c r="M7093" i="1" s="1"/>
  <c r="L7093" i="1"/>
  <c r="N7093" i="1" s="1"/>
  <c r="K7089" i="1"/>
  <c r="L7089" i="1"/>
  <c r="N7089" i="1" s="1"/>
  <c r="L7085" i="1"/>
  <c r="N7085" i="1" s="1"/>
  <c r="K7085" i="1"/>
  <c r="M7085" i="1" s="1"/>
  <c r="K7081" i="1"/>
  <c r="L7081" i="1"/>
  <c r="N7081" i="1" s="1"/>
  <c r="L7077" i="1"/>
  <c r="N7077" i="1" s="1"/>
  <c r="K7077" i="1"/>
  <c r="M7077" i="1" s="1"/>
  <c r="L7073" i="1"/>
  <c r="N7073" i="1" s="1"/>
  <c r="K7073" i="1"/>
  <c r="K7069" i="1"/>
  <c r="M7069" i="1" s="1"/>
  <c r="L7069" i="1"/>
  <c r="N7069" i="1" s="1"/>
  <c r="L7065" i="1"/>
  <c r="N7065" i="1" s="1"/>
  <c r="K7065" i="1"/>
  <c r="K7061" i="1"/>
  <c r="M7061" i="1" s="1"/>
  <c r="L7061" i="1"/>
  <c r="N7061" i="1" s="1"/>
  <c r="K7057" i="1"/>
  <c r="L7057" i="1"/>
  <c r="N7057" i="1" s="1"/>
  <c r="L7053" i="1"/>
  <c r="N7053" i="1" s="1"/>
  <c r="K7053" i="1"/>
  <c r="M7053" i="1" s="1"/>
  <c r="K7045" i="1"/>
  <c r="L7045" i="1"/>
  <c r="N7045" i="1" s="1"/>
  <c r="K7041" i="1"/>
  <c r="M7041" i="1" s="1"/>
  <c r="L7041" i="1"/>
  <c r="N7041" i="1" s="1"/>
  <c r="K7037" i="1"/>
  <c r="L7037" i="1"/>
  <c r="N7037" i="1" s="1"/>
  <c r="L7033" i="1"/>
  <c r="N7033" i="1" s="1"/>
  <c r="K7033" i="1"/>
  <c r="M7033" i="1" s="1"/>
  <c r="L7029" i="1"/>
  <c r="N7029" i="1" s="1"/>
  <c r="K7029" i="1"/>
  <c r="M7029" i="1" s="1"/>
  <c r="L7025" i="1"/>
  <c r="N7025" i="1" s="1"/>
  <c r="K7025" i="1"/>
  <c r="M7025" i="1" s="1"/>
  <c r="L7021" i="1"/>
  <c r="N7021" i="1" s="1"/>
  <c r="K7021" i="1"/>
  <c r="L7017" i="1"/>
  <c r="N7017" i="1" s="1"/>
  <c r="K7017" i="1"/>
  <c r="M7017" i="1" s="1"/>
  <c r="L7013" i="1"/>
  <c r="N7013" i="1" s="1"/>
  <c r="K7013" i="1"/>
  <c r="K7009" i="1"/>
  <c r="M7009" i="1" s="1"/>
  <c r="L7009" i="1"/>
  <c r="N7009" i="1" s="1"/>
  <c r="L7005" i="1"/>
  <c r="N7005" i="1" s="1"/>
  <c r="K7005" i="1"/>
  <c r="K7001" i="1"/>
  <c r="M7001" i="1" s="1"/>
  <c r="L7001" i="1"/>
  <c r="N7001" i="1" s="1"/>
  <c r="K6997" i="1"/>
  <c r="L6997" i="1"/>
  <c r="N6997" i="1" s="1"/>
  <c r="L6993" i="1"/>
  <c r="N6993" i="1" s="1"/>
  <c r="K6993" i="1"/>
  <c r="M6993" i="1" s="1"/>
  <c r="L6989" i="1"/>
  <c r="N6989" i="1" s="1"/>
  <c r="K6989" i="1"/>
  <c r="K6985" i="1"/>
  <c r="M6985" i="1" s="1"/>
  <c r="L6985" i="1"/>
  <c r="N6985" i="1" s="1"/>
  <c r="L6981" i="1"/>
  <c r="N6981" i="1" s="1"/>
  <c r="K6981" i="1"/>
  <c r="K6977" i="1"/>
  <c r="M6977" i="1" s="1"/>
  <c r="L6977" i="1"/>
  <c r="N6977" i="1" s="1"/>
  <c r="L6973" i="1"/>
  <c r="N6973" i="1" s="1"/>
  <c r="K6973" i="1"/>
  <c r="L6969" i="1"/>
  <c r="N6969" i="1" s="1"/>
  <c r="K6969" i="1"/>
  <c r="M6969" i="1" s="1"/>
  <c r="K6965" i="1"/>
  <c r="L6965" i="1"/>
  <c r="N6965" i="1" s="1"/>
  <c r="K6961" i="1"/>
  <c r="L6961" i="1"/>
  <c r="N6961" i="1" s="1"/>
  <c r="L6957" i="1"/>
  <c r="N6957" i="1" s="1"/>
  <c r="K6957" i="1"/>
  <c r="K6953" i="1"/>
  <c r="M6953" i="1" s="1"/>
  <c r="L6953" i="1"/>
  <c r="N6953" i="1" s="1"/>
  <c r="L6949" i="1"/>
  <c r="N6949" i="1" s="1"/>
  <c r="K6949" i="1"/>
  <c r="M6949" i="1" s="1"/>
  <c r="L6945" i="1"/>
  <c r="N6945" i="1" s="1"/>
  <c r="K6945" i="1"/>
  <c r="K6941" i="1"/>
  <c r="L6941" i="1"/>
  <c r="N6941" i="1" s="1"/>
  <c r="K6937" i="1"/>
  <c r="M6937" i="1" s="1"/>
  <c r="L6937" i="1"/>
  <c r="N6937" i="1" s="1"/>
  <c r="L6933" i="1"/>
  <c r="N6933" i="1" s="1"/>
  <c r="K6933" i="1"/>
  <c r="L6929" i="1"/>
  <c r="N6929" i="1" s="1"/>
  <c r="K6929" i="1"/>
  <c r="M6929" i="1" s="1"/>
  <c r="L6925" i="1"/>
  <c r="N6925" i="1" s="1"/>
  <c r="K6925" i="1"/>
  <c r="L6921" i="1"/>
  <c r="N6921" i="1" s="1"/>
  <c r="K6921" i="1"/>
  <c r="M6921" i="1" s="1"/>
  <c r="L6917" i="1"/>
  <c r="N6917" i="1" s="1"/>
  <c r="K6917" i="1"/>
  <c r="L6913" i="1"/>
  <c r="N6913" i="1" s="1"/>
  <c r="K6913" i="1"/>
  <c r="M6913" i="1" s="1"/>
  <c r="L6909" i="1"/>
  <c r="N6909" i="1" s="1"/>
  <c r="K6909" i="1"/>
  <c r="L6905" i="1"/>
  <c r="N6905" i="1" s="1"/>
  <c r="K6905" i="1"/>
  <c r="M6905" i="1" s="1"/>
  <c r="L6901" i="1"/>
  <c r="N6901" i="1" s="1"/>
  <c r="K6901" i="1"/>
  <c r="L6897" i="1"/>
  <c r="N6897" i="1" s="1"/>
  <c r="K6897" i="1"/>
  <c r="M6897" i="1" s="1"/>
  <c r="K6893" i="1"/>
  <c r="L6893" i="1"/>
  <c r="N6893" i="1" s="1"/>
  <c r="L6889" i="1"/>
  <c r="N6889" i="1" s="1"/>
  <c r="K6889" i="1"/>
  <c r="M6889" i="1" s="1"/>
  <c r="K6885" i="1"/>
  <c r="L6885" i="1"/>
  <c r="N6885" i="1" s="1"/>
  <c r="L6881" i="1"/>
  <c r="N6881" i="1" s="1"/>
  <c r="K6881" i="1"/>
  <c r="M6881" i="1" s="1"/>
  <c r="K6877" i="1"/>
  <c r="L6877" i="1"/>
  <c r="N6877" i="1" s="1"/>
  <c r="L6873" i="1"/>
  <c r="N6873" i="1" s="1"/>
  <c r="K6873" i="1"/>
  <c r="M6873" i="1" s="1"/>
  <c r="K6869" i="1"/>
  <c r="L6869" i="1"/>
  <c r="N6869" i="1" s="1"/>
  <c r="L6865" i="1"/>
  <c r="N6865" i="1" s="1"/>
  <c r="K6865" i="1"/>
  <c r="M6865" i="1" s="1"/>
  <c r="L6861" i="1"/>
  <c r="N6861" i="1" s="1"/>
  <c r="K6861" i="1"/>
  <c r="M6861" i="1" s="1"/>
  <c r="L6857" i="1"/>
  <c r="N6857" i="1" s="1"/>
  <c r="K6857" i="1"/>
  <c r="M6857" i="1" s="1"/>
  <c r="L6853" i="1"/>
  <c r="N6853" i="1" s="1"/>
  <c r="K6853" i="1"/>
  <c r="L6849" i="1"/>
  <c r="N6849" i="1" s="1"/>
  <c r="K6849" i="1"/>
  <c r="M6849" i="1" s="1"/>
  <c r="L6845" i="1"/>
  <c r="N6845" i="1" s="1"/>
  <c r="K6845" i="1"/>
  <c r="M6845" i="1" s="1"/>
  <c r="L6841" i="1"/>
  <c r="N6841" i="1" s="1"/>
  <c r="K6841" i="1"/>
  <c r="M6841" i="1" s="1"/>
  <c r="L6837" i="1"/>
  <c r="N6837" i="1" s="1"/>
  <c r="K6837" i="1"/>
  <c r="L6833" i="1"/>
  <c r="N6833" i="1" s="1"/>
  <c r="K6833" i="1"/>
  <c r="M6833" i="1" s="1"/>
  <c r="L6829" i="1"/>
  <c r="N6829" i="1" s="1"/>
  <c r="K6829" i="1"/>
  <c r="K6825" i="1"/>
  <c r="M6825" i="1" s="1"/>
  <c r="L6825" i="1"/>
  <c r="N6825" i="1" s="1"/>
  <c r="L6821" i="1"/>
  <c r="N6821" i="1" s="1"/>
  <c r="K6821" i="1"/>
  <c r="L6817" i="1"/>
  <c r="N6817" i="1" s="1"/>
  <c r="K6817" i="1"/>
  <c r="M6817" i="1" s="1"/>
  <c r="K6813" i="1"/>
  <c r="L6813" i="1"/>
  <c r="N6813" i="1" s="1"/>
  <c r="L6809" i="1"/>
  <c r="N6809" i="1" s="1"/>
  <c r="K6809" i="1"/>
  <c r="M6809" i="1" s="1"/>
  <c r="K6805" i="1"/>
  <c r="M6805" i="1" s="1"/>
  <c r="L6805" i="1"/>
  <c r="N6805" i="1" s="1"/>
  <c r="K6801" i="1"/>
  <c r="M6801" i="1" s="1"/>
  <c r="L6801" i="1"/>
  <c r="N6801" i="1" s="1"/>
  <c r="L6797" i="1"/>
  <c r="N6797" i="1" s="1"/>
  <c r="K6797" i="1"/>
  <c r="M6797" i="1" s="1"/>
  <c r="K6793" i="1"/>
  <c r="M6793" i="1" s="1"/>
  <c r="L6793" i="1"/>
  <c r="N6793" i="1" s="1"/>
  <c r="K6789" i="1"/>
  <c r="L6789" i="1"/>
  <c r="N6789" i="1" s="1"/>
  <c r="K6785" i="1"/>
  <c r="M6785" i="1" s="1"/>
  <c r="L6785" i="1"/>
  <c r="N6785" i="1" s="1"/>
  <c r="L6781" i="1"/>
  <c r="N6781" i="1" s="1"/>
  <c r="K6781" i="1"/>
  <c r="K6777" i="1"/>
  <c r="M6777" i="1" s="1"/>
  <c r="L6777" i="1"/>
  <c r="N6777" i="1" s="1"/>
  <c r="K6773" i="1"/>
  <c r="L6773" i="1"/>
  <c r="N6773" i="1" s="1"/>
  <c r="L6769" i="1"/>
  <c r="N6769" i="1" s="1"/>
  <c r="K6769" i="1"/>
  <c r="M6769" i="1" s="1"/>
  <c r="L6765" i="1"/>
  <c r="N6765" i="1" s="1"/>
  <c r="K6765" i="1"/>
  <c r="K6761" i="1"/>
  <c r="M6761" i="1" s="1"/>
  <c r="L6761" i="1"/>
  <c r="N6761" i="1" s="1"/>
  <c r="L6757" i="1"/>
  <c r="N6757" i="1" s="1"/>
  <c r="K6757" i="1"/>
  <c r="L6753" i="1"/>
  <c r="N6753" i="1" s="1"/>
  <c r="K6753" i="1"/>
  <c r="M6753" i="1" s="1"/>
  <c r="L6749" i="1"/>
  <c r="N6749" i="1" s="1"/>
  <c r="K6749" i="1"/>
  <c r="M6749" i="1" s="1"/>
  <c r="L6745" i="1"/>
  <c r="N6745" i="1" s="1"/>
  <c r="K6745" i="1"/>
  <c r="M6745" i="1" s="1"/>
  <c r="K6741" i="1"/>
  <c r="L6741" i="1"/>
  <c r="N6741" i="1" s="1"/>
  <c r="K6737" i="1"/>
  <c r="M6737" i="1" s="1"/>
  <c r="L6737" i="1"/>
  <c r="N6737" i="1" s="1"/>
  <c r="L6733" i="1"/>
  <c r="N6733" i="1" s="1"/>
  <c r="K6733" i="1"/>
  <c r="K6729" i="1"/>
  <c r="M6729" i="1" s="1"/>
  <c r="L6729" i="1"/>
  <c r="N6729" i="1" s="1"/>
  <c r="K6725" i="1"/>
  <c r="L6725" i="1"/>
  <c r="N6725" i="1" s="1"/>
  <c r="L6721" i="1"/>
  <c r="N6721" i="1" s="1"/>
  <c r="K6721" i="1"/>
  <c r="M6721" i="1" s="1"/>
  <c r="L6717" i="1"/>
  <c r="N6717" i="1" s="1"/>
  <c r="K6717" i="1"/>
  <c r="K6713" i="1"/>
  <c r="M6713" i="1" s="1"/>
  <c r="L6713" i="1"/>
  <c r="N6713" i="1" s="1"/>
  <c r="L6709" i="1"/>
  <c r="N6709" i="1" s="1"/>
  <c r="K6709" i="1"/>
  <c r="K6705" i="1"/>
  <c r="M6705" i="1" s="1"/>
  <c r="L6705" i="1"/>
  <c r="N6705" i="1" s="1"/>
  <c r="L6701" i="1"/>
  <c r="N6701" i="1" s="1"/>
  <c r="K6701" i="1"/>
  <c r="L6697" i="1"/>
  <c r="N6697" i="1" s="1"/>
  <c r="K6697" i="1"/>
  <c r="M6697" i="1" s="1"/>
  <c r="L6693" i="1"/>
  <c r="N6693" i="1" s="1"/>
  <c r="K6693" i="1"/>
  <c r="K6689" i="1"/>
  <c r="M6689" i="1" s="1"/>
  <c r="L6689" i="1"/>
  <c r="N6689" i="1" s="1"/>
  <c r="L6685" i="1"/>
  <c r="N6685" i="1" s="1"/>
  <c r="K6685" i="1"/>
  <c r="K6681" i="1"/>
  <c r="M6681" i="1" s="1"/>
  <c r="L6681" i="1"/>
  <c r="N6681" i="1" s="1"/>
  <c r="K6677" i="1"/>
  <c r="L6677" i="1"/>
  <c r="N6677" i="1" s="1"/>
  <c r="K6673" i="1"/>
  <c r="M6673" i="1" s="1"/>
  <c r="L6673" i="1"/>
  <c r="N6673" i="1" s="1"/>
  <c r="L6669" i="1"/>
  <c r="N6669" i="1" s="1"/>
  <c r="K6669" i="1"/>
  <c r="M6669" i="1" s="1"/>
  <c r="L6665" i="1"/>
  <c r="N6665" i="1" s="1"/>
  <c r="K6665" i="1"/>
  <c r="M6665" i="1" s="1"/>
  <c r="L6661" i="1"/>
  <c r="N6661" i="1" s="1"/>
  <c r="K6661" i="1"/>
  <c r="L6657" i="1"/>
  <c r="N6657" i="1" s="1"/>
  <c r="K6657" i="1"/>
  <c r="M6657" i="1" s="1"/>
  <c r="K6653" i="1"/>
  <c r="L6653" i="1"/>
  <c r="N6653" i="1" s="1"/>
  <c r="K6649" i="1"/>
  <c r="M6649" i="1" s="1"/>
  <c r="L6649" i="1"/>
  <c r="N6649" i="1" s="1"/>
  <c r="K6645" i="1"/>
  <c r="L6645" i="1"/>
  <c r="N6645" i="1" s="1"/>
  <c r="K6641" i="1"/>
  <c r="M6641" i="1" s="1"/>
  <c r="L6641" i="1"/>
  <c r="N6641" i="1" s="1"/>
  <c r="K6637" i="1"/>
  <c r="L6637" i="1"/>
  <c r="N6637" i="1" s="1"/>
  <c r="K6633" i="1"/>
  <c r="M6633" i="1" s="1"/>
  <c r="L6633" i="1"/>
  <c r="N6633" i="1" s="1"/>
  <c r="L6629" i="1"/>
  <c r="N6629" i="1" s="1"/>
  <c r="K6629" i="1"/>
  <c r="K6625" i="1"/>
  <c r="M6625" i="1" s="1"/>
  <c r="L6625" i="1"/>
  <c r="N6625" i="1" s="1"/>
  <c r="L6621" i="1"/>
  <c r="N6621" i="1" s="1"/>
  <c r="K6621" i="1"/>
  <c r="M6621" i="1" s="1"/>
  <c r="L6617" i="1"/>
  <c r="N6617" i="1" s="1"/>
  <c r="K6617" i="1"/>
  <c r="M6617" i="1" s="1"/>
  <c r="L6613" i="1"/>
  <c r="N6613" i="1" s="1"/>
  <c r="K6613" i="1"/>
  <c r="K6609" i="1"/>
  <c r="M6609" i="1" s="1"/>
  <c r="L6609" i="1"/>
  <c r="N6609" i="1" s="1"/>
  <c r="K6605" i="1"/>
  <c r="L6605" i="1"/>
  <c r="N6605" i="1" s="1"/>
  <c r="L6601" i="1"/>
  <c r="N6601" i="1" s="1"/>
  <c r="K6601" i="1"/>
  <c r="M6601" i="1" s="1"/>
  <c r="L6597" i="1"/>
  <c r="N6597" i="1" s="1"/>
  <c r="K6597" i="1"/>
  <c r="K6593" i="1"/>
  <c r="M6593" i="1" s="1"/>
  <c r="L6593" i="1"/>
  <c r="N6593" i="1" s="1"/>
  <c r="L6589" i="1"/>
  <c r="N6589" i="1" s="1"/>
  <c r="K6589" i="1"/>
  <c r="M6589" i="1" s="1"/>
  <c r="L6585" i="1"/>
  <c r="N6585" i="1" s="1"/>
  <c r="K6585" i="1"/>
  <c r="M6585" i="1" s="1"/>
  <c r="K6581" i="1"/>
  <c r="L6581" i="1"/>
  <c r="N6581" i="1" s="1"/>
  <c r="K6577" i="1"/>
  <c r="M6577" i="1" s="1"/>
  <c r="L6577" i="1"/>
  <c r="N6577" i="1" s="1"/>
  <c r="K6573" i="1"/>
  <c r="L6573" i="1"/>
  <c r="N6573" i="1" s="1"/>
  <c r="K6569" i="1"/>
  <c r="M6569" i="1" s="1"/>
  <c r="L6569" i="1"/>
  <c r="N6569" i="1" s="1"/>
  <c r="K6565" i="1"/>
  <c r="L6565" i="1"/>
  <c r="N6565" i="1" s="1"/>
  <c r="L6561" i="1"/>
  <c r="N6561" i="1" s="1"/>
  <c r="K6561" i="1"/>
  <c r="M6561" i="1" s="1"/>
  <c r="L6557" i="1"/>
  <c r="N6557" i="1" s="1"/>
  <c r="K6557" i="1"/>
  <c r="M7868" i="1"/>
  <c r="M7067" i="1"/>
  <c r="M7634" i="1"/>
  <c r="M8356" i="1"/>
  <c r="M8416" i="1"/>
  <c r="M8352" i="1"/>
  <c r="M7492" i="1"/>
  <c r="M8387" i="1"/>
  <c r="M6860" i="1"/>
  <c r="M7429" i="1"/>
  <c r="M7342" i="1"/>
  <c r="M7021" i="1"/>
  <c r="M7065" i="1"/>
  <c r="M7698" i="1"/>
  <c r="M7610" i="1"/>
  <c r="M7563" i="1"/>
  <c r="M7723" i="1"/>
  <c r="M8134" i="1"/>
  <c r="M6803" i="1"/>
  <c r="M8110" i="1"/>
  <c r="M8312" i="1"/>
  <c r="M8507" i="1"/>
  <c r="M7699" i="1"/>
  <c r="M8075" i="1"/>
  <c r="M6708" i="1"/>
  <c r="M6624" i="1"/>
  <c r="M7225" i="1"/>
  <c r="M7525" i="1"/>
  <c r="M6856" i="1"/>
  <c r="M7222" i="1"/>
  <c r="M8341" i="1"/>
  <c r="M7414" i="1"/>
  <c r="M8291" i="1"/>
  <c r="M6605" i="1"/>
  <c r="M7158" i="1"/>
  <c r="M8088" i="1"/>
  <c r="M8160" i="1"/>
  <c r="M8315" i="1"/>
  <c r="M8145" i="1"/>
  <c r="M7008" i="1"/>
  <c r="M8301" i="1"/>
  <c r="M8480" i="1"/>
  <c r="M7291" i="1"/>
  <c r="M7394" i="1"/>
  <c r="M7562" i="1"/>
  <c r="M6780" i="1"/>
  <c r="M6947" i="1"/>
  <c r="M6944" i="1"/>
  <c r="M7219" i="1"/>
  <c r="M8284" i="1"/>
  <c r="M6864" i="1"/>
  <c r="M7371" i="1"/>
  <c r="M8061" i="1"/>
  <c r="M7385" i="1"/>
  <c r="M7387" i="1"/>
  <c r="M7488" i="1"/>
  <c r="M8423" i="1"/>
  <c r="M6954" i="1"/>
  <c r="M6866" i="1"/>
  <c r="M8261" i="1"/>
  <c r="M8601" i="1"/>
  <c r="M7366" i="1"/>
  <c r="M6989" i="1"/>
  <c r="M6693" i="1"/>
  <c r="M6714" i="1"/>
  <c r="M6827" i="1"/>
  <c r="M8588" i="1"/>
  <c r="M7896" i="1"/>
  <c r="M8286" i="1"/>
  <c r="M7180" i="1"/>
  <c r="M7626" i="1"/>
  <c r="M6997" i="1"/>
  <c r="M7326" i="1"/>
  <c r="M7467" i="1"/>
  <c r="M7675" i="1"/>
  <c r="M7466" i="1"/>
  <c r="M6706" i="1"/>
  <c r="M8128" i="1"/>
  <c r="M6973" i="1"/>
  <c r="M7003" i="1"/>
  <c r="M7324" i="1"/>
  <c r="M7876" i="1"/>
  <c r="M6704" i="1"/>
  <c r="M8188" i="1"/>
  <c r="M8583" i="1"/>
  <c r="M7874" i="1"/>
  <c r="M8083" i="1"/>
  <c r="M7725" i="1"/>
  <c r="M7005" i="1"/>
  <c r="M6804" i="1"/>
  <c r="M7882" i="1"/>
  <c r="M7677" i="1"/>
  <c r="M8253" i="1"/>
  <c r="M8084" i="1"/>
  <c r="M7151" i="1"/>
  <c r="M8268" i="1"/>
  <c r="M6987" i="1"/>
  <c r="M8062" i="1"/>
  <c r="M8649" i="1"/>
  <c r="M7123" i="1"/>
  <c r="M6613" i="1"/>
  <c r="M8623" i="1"/>
  <c r="M8618" i="1"/>
  <c r="M6691" i="1"/>
  <c r="M6760" i="1"/>
  <c r="M7147" i="1"/>
  <c r="M6722" i="1"/>
  <c r="M6634" i="1"/>
  <c r="M8650" i="1"/>
  <c r="M8612" i="1"/>
  <c r="M8647" i="1"/>
  <c r="M6946" i="1"/>
  <c r="M6981" i="1"/>
  <c r="M8267" i="1"/>
  <c r="M7772" i="1"/>
  <c r="M8310" i="1"/>
  <c r="M6596" i="1"/>
  <c r="M7594" i="1"/>
  <c r="M6597" i="1"/>
  <c r="M8530" i="1"/>
  <c r="M8497" i="1"/>
  <c r="M7707" i="1"/>
  <c r="M8179" i="1"/>
  <c r="M7419" i="1"/>
  <c r="M6628" i="1"/>
  <c r="M7426" i="1"/>
  <c r="M6853" i="1"/>
  <c r="M7499" i="1"/>
  <c r="M8342" i="1"/>
  <c r="M7733" i="1"/>
  <c r="M6829" i="1"/>
  <c r="M7869" i="1"/>
  <c r="M8233" i="1"/>
  <c r="M7522" i="1"/>
  <c r="M7364" i="1"/>
  <c r="M7901" i="1"/>
  <c r="M8639" i="1"/>
  <c r="M6821" i="1"/>
  <c r="M8278" i="1"/>
  <c r="M6611" i="1"/>
  <c r="M6576" i="1"/>
  <c r="M6816" i="1"/>
  <c r="M7437" i="1"/>
  <c r="M7755" i="1"/>
  <c r="M8640" i="1"/>
  <c r="M7482" i="1"/>
  <c r="M8059" i="1"/>
  <c r="M6984" i="1"/>
  <c r="M7778" i="1"/>
  <c r="M7859" i="1"/>
  <c r="M7024" i="1"/>
  <c r="M6635" i="1"/>
  <c r="M7361" i="1"/>
  <c r="M8753" i="1"/>
  <c r="M8758" i="1"/>
  <c r="M7485" i="1"/>
  <c r="M8457" i="1"/>
  <c r="M6811" i="1"/>
  <c r="M8389" i="1"/>
  <c r="M8405" i="1"/>
  <c r="M7073" i="1"/>
  <c r="M8326" i="1"/>
  <c r="M8197" i="1"/>
  <c r="M8325" i="1"/>
  <c r="M8323" i="1"/>
  <c r="M8492" i="1"/>
  <c r="M8490" i="1"/>
  <c r="M8307" i="1"/>
  <c r="M6960" i="1"/>
  <c r="M7405" i="1"/>
  <c r="M8499" i="1"/>
  <c r="M7586" i="1"/>
  <c r="M7404" i="1"/>
  <c r="M8519" i="1"/>
  <c r="M8078" i="1"/>
  <c r="M7523" i="1"/>
  <c r="M7148" i="1"/>
  <c r="M8473" i="1"/>
  <c r="M7019" i="1"/>
  <c r="M8371" i="1"/>
  <c r="M8176" i="1"/>
  <c r="M8368" i="1"/>
  <c r="M7678" i="1"/>
  <c r="M8107" i="1"/>
  <c r="M6725" i="1"/>
  <c r="M6672" i="1"/>
  <c r="M6752" i="1"/>
  <c r="M7107" i="1"/>
  <c r="M7206" i="1"/>
  <c r="M6572" i="1"/>
  <c r="M6684" i="1"/>
  <c r="M7920" i="1"/>
  <c r="M7100" i="1"/>
  <c r="M7105" i="1"/>
  <c r="M6683" i="1"/>
  <c r="M7102" i="1"/>
  <c r="M7115" i="1"/>
  <c r="M6675" i="1"/>
  <c r="M7209" i="1"/>
  <c r="M6899" i="1"/>
  <c r="M7762" i="1"/>
  <c r="M7214" i="1"/>
  <c r="M6893" i="1"/>
  <c r="M7113" i="1"/>
  <c r="M6565" i="1"/>
  <c r="M7909" i="1"/>
  <c r="M6736" i="1"/>
  <c r="M7034" i="1"/>
  <c r="M7131" i="1"/>
  <c r="M6645" i="1"/>
  <c r="M7746" i="1"/>
  <c r="M7763" i="1"/>
  <c r="M7915" i="1"/>
  <c r="M7922" i="1"/>
  <c r="M8662" i="1"/>
  <c r="M8029" i="1"/>
  <c r="M8716" i="1"/>
  <c r="M8734" i="1"/>
  <c r="M6573" i="1"/>
  <c r="M7042" i="1"/>
  <c r="M6676" i="1"/>
  <c r="M6915" i="1"/>
  <c r="M7764" i="1"/>
  <c r="M7081" i="1"/>
  <c r="M7941" i="1"/>
  <c r="M7805" i="1"/>
  <c r="M7767" i="1"/>
  <c r="M7923" i="1"/>
  <c r="M8395" i="1"/>
  <c r="M8657" i="1"/>
  <c r="M8735" i="1"/>
  <c r="M6664" i="1"/>
  <c r="M7190" i="1"/>
  <c r="M6933" i="1"/>
  <c r="M7203" i="1"/>
  <c r="M7758" i="1"/>
  <c r="M8658" i="1"/>
  <c r="M6747" i="1"/>
  <c r="M7118" i="1"/>
  <c r="M7083" i="1"/>
  <c r="M7116" i="1"/>
  <c r="M7739" i="1"/>
  <c r="M8028" i="1"/>
  <c r="M7914" i="1"/>
  <c r="M8672" i="1"/>
  <c r="M8632" i="1"/>
  <c r="M8631" i="1"/>
  <c r="M8633" i="1"/>
  <c r="M7099" i="1"/>
  <c r="M6732" i="1"/>
  <c r="M7740" i="1"/>
  <c r="M7842" i="1"/>
  <c r="M6920" i="1"/>
  <c r="M8032" i="1"/>
  <c r="M8732" i="1"/>
  <c r="M8731" i="1"/>
  <c r="M7917" i="1"/>
  <c r="M8397" i="1"/>
  <c r="M8721" i="1"/>
  <c r="M7797" i="1"/>
  <c r="M6562" i="1"/>
  <c r="M6914" i="1"/>
  <c r="M7043" i="1"/>
  <c r="M8046" i="1"/>
  <c r="M7796" i="1"/>
  <c r="M8030" i="1"/>
  <c r="M8048" i="1"/>
  <c r="M6754" i="1"/>
  <c r="M8671" i="1"/>
  <c r="M6874" i="1"/>
  <c r="M6733" i="1"/>
  <c r="M7786" i="1"/>
  <c r="M6898" i="1"/>
  <c r="M8392" i="1"/>
  <c r="M6731" i="1"/>
  <c r="M6746" i="1"/>
  <c r="M7035" i="1"/>
  <c r="M7765" i="1"/>
  <c r="M6738" i="1"/>
  <c r="M7757" i="1"/>
  <c r="M6930" i="1"/>
  <c r="M6674" i="1"/>
  <c r="M6938" i="1"/>
  <c r="M7026" i="1"/>
  <c r="M6682" i="1"/>
  <c r="M7851" i="1"/>
  <c r="M8262" i="1"/>
  <c r="M8388" i="1"/>
  <c r="M6980" i="1"/>
  <c r="M8609" i="1"/>
  <c r="M7384" i="1"/>
  <c r="M8422" i="1"/>
  <c r="M7900" i="1"/>
  <c r="M7358" i="1"/>
  <c r="M7844" i="1"/>
  <c r="M8108" i="1"/>
  <c r="M7012" i="1"/>
  <c r="M8339" i="1"/>
  <c r="M8158" i="1"/>
  <c r="M7011" i="1"/>
  <c r="M8241" i="1"/>
  <c r="M7153" i="1"/>
  <c r="M7378" i="1"/>
  <c r="M7490" i="1"/>
  <c r="M7379" i="1"/>
  <c r="M8592" i="1"/>
  <c r="M8355" i="1"/>
  <c r="M8349" i="1"/>
  <c r="M8449" i="1"/>
  <c r="M6579" i="1"/>
  <c r="M8350" i="1"/>
  <c r="M8593" i="1"/>
  <c r="M8285" i="1"/>
  <c r="M7064" i="1"/>
  <c r="M7493" i="1"/>
  <c r="M7343" i="1"/>
  <c r="M8425" i="1"/>
  <c r="M7356" i="1"/>
  <c r="M7442" i="1"/>
  <c r="M7388" i="1"/>
  <c r="M7506" i="1"/>
  <c r="M7635" i="1"/>
  <c r="M7477" i="1"/>
  <c r="M7427" i="1"/>
  <c r="M6772" i="1"/>
  <c r="M7443" i="1"/>
  <c r="M8072" i="1"/>
  <c r="M7573" i="1"/>
  <c r="M7220" i="1"/>
  <c r="M6715" i="1"/>
  <c r="M6619" i="1"/>
  <c r="M7611" i="1"/>
  <c r="M8139" i="1"/>
  <c r="M8429" i="1"/>
  <c r="M8317" i="1"/>
  <c r="M7166" i="1"/>
  <c r="M7880" i="1"/>
  <c r="M6698" i="1"/>
  <c r="M8427" i="1"/>
  <c r="M7636" i="1"/>
  <c r="M6850" i="1"/>
  <c r="M7459" i="1"/>
  <c r="M8585" i="1"/>
  <c r="M7445" i="1"/>
  <c r="M7517" i="1"/>
  <c r="M8256" i="1"/>
  <c r="M7469" i="1"/>
  <c r="M7568" i="1"/>
  <c r="M6835" i="1"/>
  <c r="M8299" i="1"/>
  <c r="M7877" i="1"/>
  <c r="M8131" i="1"/>
  <c r="M7472" i="1"/>
  <c r="M6994" i="1"/>
  <c r="M8190" i="1"/>
  <c r="M6842" i="1"/>
  <c r="M7613" i="1"/>
  <c r="M8254" i="1"/>
  <c r="M8477" i="1"/>
  <c r="M8189" i="1"/>
  <c r="M7171" i="1"/>
  <c r="M6843" i="1"/>
  <c r="M6957" i="1"/>
  <c r="M7413" i="1"/>
  <c r="M7676" i="1"/>
  <c r="M7612" i="1"/>
  <c r="M8085" i="1"/>
  <c r="M8082" i="1"/>
  <c r="M8173" i="1"/>
  <c r="M8505" i="1"/>
  <c r="M8364" i="1"/>
  <c r="M8236" i="1"/>
  <c r="M7570" i="1"/>
  <c r="M7468" i="1"/>
  <c r="M7883" i="1"/>
  <c r="M7603" i="1"/>
  <c r="M6602" i="1"/>
  <c r="M7685" i="1"/>
  <c r="M7653" i="1"/>
  <c r="M7693" i="1"/>
  <c r="M8149" i="1"/>
  <c r="M8382" i="1"/>
  <c r="M7281" i="1"/>
  <c r="M7686" i="1"/>
  <c r="M8155" i="1"/>
  <c r="M6840" i="1"/>
  <c r="M8125" i="1"/>
  <c r="M7150" i="1"/>
  <c r="M7885" i="1"/>
  <c r="M7700" i="1"/>
  <c r="M7875" i="1"/>
  <c r="M6836" i="1"/>
  <c r="M6627" i="1"/>
  <c r="M7334" i="1"/>
  <c r="M8543" i="1"/>
  <c r="M8288" i="1"/>
  <c r="M6832" i="1"/>
  <c r="M8206" i="1"/>
  <c r="M8216" i="1"/>
  <c r="M8554" i="1"/>
  <c r="M8524" i="1"/>
  <c r="M8562" i="1"/>
  <c r="M6792" i="1"/>
  <c r="M8564" i="1"/>
  <c r="M6795" i="1"/>
  <c r="M7424" i="1"/>
  <c r="M7478" i="1"/>
  <c r="M7732" i="1"/>
  <c r="M8471" i="1"/>
  <c r="M7514" i="1"/>
  <c r="M7418" i="1"/>
  <c r="M8232" i="1"/>
  <c r="M7515" i="1"/>
  <c r="M8586" i="1"/>
  <c r="M6618" i="1"/>
  <c r="M7259" i="1"/>
  <c r="M7587" i="1"/>
  <c r="M7643" i="1"/>
  <c r="M7267" i="1"/>
  <c r="M8334" i="1"/>
  <c r="M8243" i="1"/>
  <c r="M7251" i="1"/>
  <c r="M7659" i="1"/>
  <c r="M7248" i="1"/>
  <c r="M8483" i="1"/>
  <c r="M8331" i="1"/>
  <c r="M8743" i="1"/>
  <c r="M7057" i="1"/>
  <c r="M6612" i="1"/>
  <c r="M8455" i="1"/>
  <c r="M6885" i="1"/>
  <c r="M8617" i="1"/>
  <c r="M7866" i="1"/>
  <c r="M8625" i="1"/>
  <c r="M8270" i="1"/>
  <c r="M8641" i="1"/>
  <c r="M8269" i="1"/>
  <c r="M6557" i="1"/>
  <c r="M6869" i="1"/>
  <c r="M8748" i="1"/>
  <c r="M7217" i="1"/>
  <c r="M6690" i="1"/>
  <c r="M8752" i="1"/>
  <c r="M7771" i="1"/>
  <c r="M7436" i="1"/>
  <c r="M8759" i="1"/>
  <c r="M7126" i="1"/>
  <c r="M7754" i="1"/>
  <c r="M7776" i="1"/>
  <c r="M8750" i="1"/>
  <c r="M7858" i="1"/>
  <c r="M7852" i="1"/>
  <c r="M8214" i="1"/>
  <c r="M8568" i="1"/>
  <c r="M8304" i="1"/>
  <c r="M8251" i="1"/>
  <c r="M8184" i="1"/>
  <c r="M7270" i="1"/>
  <c r="M7588" i="1"/>
  <c r="M8302" i="1"/>
  <c r="M7246" i="1"/>
  <c r="M7652" i="1"/>
  <c r="M7257" i="1"/>
  <c r="M7547" i="1"/>
  <c r="M7280" i="1"/>
  <c r="M7548" i="1"/>
  <c r="M7254" i="1"/>
  <c r="M7714" i="1"/>
  <c r="M7337" i="1"/>
  <c r="M7501" i="1"/>
  <c r="M6581" i="1"/>
  <c r="M7179" i="1"/>
  <c r="M8412" i="1"/>
  <c r="M6859" i="1"/>
  <c r="M7224" i="1"/>
  <c r="M7451" i="1"/>
  <c r="M7890" i="1"/>
  <c r="M8476" i="1"/>
  <c r="M8584" i="1"/>
  <c r="M6972" i="1"/>
  <c r="M7238" i="1"/>
  <c r="M8482" i="1"/>
  <c r="M8532" i="1"/>
  <c r="M7411" i="1"/>
  <c r="M7661" i="1"/>
  <c r="M7297" i="1"/>
  <c r="M6962" i="1"/>
  <c r="M8463" i="1"/>
  <c r="M8607" i="1"/>
  <c r="M7348" i="1"/>
  <c r="M7850" i="1"/>
  <c r="M8408" i="1"/>
  <c r="M6826" i="1"/>
  <c r="M6762" i="1"/>
  <c r="M8426" i="1"/>
  <c r="M8069" i="1"/>
  <c r="M7367" i="1"/>
  <c r="M8067" i="1"/>
  <c r="M6775" i="1"/>
  <c r="M7340" i="1"/>
  <c r="M7302" i="1"/>
  <c r="M7605" i="1"/>
  <c r="M6773" i="1"/>
  <c r="M6955" i="1"/>
  <c r="M7491" i="1"/>
  <c r="M7893" i="1"/>
  <c r="M7421" i="1"/>
  <c r="M6978" i="1"/>
  <c r="M8357" i="1"/>
  <c r="M7731" i="1"/>
  <c r="M8358" i="1"/>
  <c r="M7373" i="1"/>
  <c r="M6632" i="1"/>
  <c r="M7059" i="1"/>
  <c r="M6867" i="1"/>
  <c r="M7623" i="1"/>
  <c r="M8599" i="1"/>
  <c r="M8259" i="1"/>
  <c r="M7845" i="1"/>
  <c r="M6781" i="1"/>
  <c r="M6779" i="1"/>
  <c r="M7350" i="1"/>
  <c r="M7722" i="1"/>
  <c r="M7294" i="1"/>
  <c r="M7402" i="1"/>
  <c r="M8510" i="1"/>
  <c r="M7642" i="1"/>
  <c r="M8308" i="1"/>
  <c r="M7283" i="1"/>
  <c r="M8328" i="1"/>
  <c r="M7658" i="1"/>
  <c r="M7410" i="1"/>
  <c r="M7683" i="1"/>
  <c r="M7682" i="1"/>
  <c r="M7597" i="1"/>
  <c r="M8150" i="1"/>
  <c r="M7602" i="1"/>
  <c r="M8332" i="1"/>
  <c r="M8221" i="1"/>
  <c r="M8381" i="1"/>
  <c r="M7708" i="1"/>
  <c r="M8559" i="1"/>
  <c r="M8247" i="1"/>
  <c r="M8560" i="1"/>
  <c r="M7650" i="1"/>
  <c r="M8210" i="1"/>
  <c r="M7310" i="1"/>
  <c r="M7692" i="1"/>
  <c r="M7645" i="1"/>
  <c r="M8549" i="1"/>
  <c r="M8181" i="1"/>
  <c r="M8205" i="1"/>
  <c r="M7690" i="1"/>
  <c r="M8295" i="1"/>
  <c r="M7461" i="1"/>
  <c r="M7176" i="1"/>
  <c r="M6626" i="1"/>
  <c r="M7002" i="1"/>
  <c r="M7637" i="1"/>
  <c r="M6995" i="1"/>
  <c r="M7152" i="1"/>
  <c r="M8126" i="1"/>
  <c r="M8168" i="1"/>
  <c r="M6971" i="1"/>
  <c r="M7667" i="1"/>
  <c r="M7408" i="1"/>
  <c r="M7260" i="1"/>
  <c r="M8491" i="1"/>
  <c r="M8309" i="1"/>
  <c r="M7656" i="1"/>
  <c r="M7313" i="1"/>
  <c r="M7680" i="1"/>
  <c r="M8102" i="1"/>
  <c r="M7403" i="1"/>
  <c r="M7716" i="1"/>
  <c r="M8093" i="1"/>
  <c r="M6961" i="1"/>
  <c r="M8252" i="1"/>
  <c r="M7706" i="1"/>
  <c r="M7276" i="1"/>
  <c r="M8152" i="1"/>
  <c r="M7554" i="1"/>
  <c r="M8242" i="1"/>
  <c r="M8535" i="1"/>
  <c r="M111" i="1"/>
  <c r="M6587" i="1"/>
  <c r="M7286" i="1"/>
  <c r="M8432" i="1"/>
  <c r="M7396" i="1"/>
  <c r="M7304" i="1"/>
  <c r="M8244" i="1"/>
  <c r="M8484" i="1"/>
  <c r="M8485" i="1"/>
  <c r="M7709" i="1"/>
  <c r="M7592" i="1"/>
  <c r="M8219" i="1"/>
  <c r="M8333" i="1"/>
  <c r="M6685" i="1"/>
  <c r="M6755" i="1"/>
  <c r="M6643" i="1"/>
  <c r="M6908" i="1"/>
  <c r="M6891" i="1"/>
  <c r="M6931" i="1"/>
  <c r="M7200" i="1"/>
  <c r="M7198" i="1"/>
  <c r="M6941" i="1"/>
  <c r="M7145" i="1"/>
  <c r="M7075" i="1"/>
  <c r="M6939" i="1"/>
  <c r="M7037" i="1"/>
  <c r="M7216" i="1"/>
  <c r="M6813" i="1"/>
  <c r="M6880" i="1"/>
  <c r="M6812" i="1"/>
  <c r="M6907" i="1"/>
  <c r="M7076" i="1"/>
  <c r="M7738" i="1"/>
  <c r="M7853" i="1"/>
  <c r="M8710" i="1"/>
  <c r="M7907" i="1"/>
  <c r="M8398" i="1"/>
  <c r="M8719" i="1"/>
  <c r="M6687" i="1"/>
  <c r="M6741" i="1"/>
  <c r="M6892" i="1"/>
  <c r="M8272" i="1"/>
  <c r="M8634" i="1"/>
  <c r="M8615" i="1"/>
  <c r="M8713" i="1"/>
  <c r="M7748" i="1"/>
  <c r="M8711" i="1"/>
  <c r="M7121" i="1"/>
  <c r="M8051" i="1"/>
  <c r="M8056" i="1"/>
  <c r="M8038" i="1"/>
  <c r="M7185" i="1"/>
  <c r="M7129" i="1"/>
  <c r="M7747" i="1"/>
  <c r="M8035" i="1"/>
  <c r="M8664" i="1"/>
  <c r="M6739" i="1"/>
  <c r="M7904" i="1"/>
  <c r="M6940" i="1"/>
  <c r="M6909" i="1"/>
  <c r="M6563" i="1"/>
  <c r="M8665" i="1"/>
  <c r="M8663" i="1"/>
  <c r="M8666" i="1"/>
  <c r="M6906" i="1"/>
  <c r="M8712" i="1"/>
  <c r="M8037" i="1"/>
  <c r="M7756" i="1"/>
  <c r="M8655" i="1"/>
  <c r="M8761" i="1"/>
  <c r="M6890" i="1"/>
  <c r="M6882" i="1"/>
  <c r="M7120" i="1"/>
  <c r="M8656" i="1"/>
  <c r="M8654" i="1"/>
  <c r="M7781" i="1"/>
  <c r="M7741" i="1"/>
  <c r="M6667" i="1"/>
  <c r="M6818" i="1"/>
  <c r="M8718" i="1"/>
  <c r="M7749" i="1"/>
  <c r="M6642" i="1"/>
  <c r="M8277" i="1"/>
  <c r="M8636" i="1"/>
  <c r="M6666" i="1"/>
  <c r="M8142" i="1"/>
  <c r="M7230" i="1"/>
  <c r="M8187" i="1"/>
  <c r="M8166" i="1"/>
  <c r="M7717" i="1"/>
  <c r="M7010" i="1"/>
  <c r="M7618" i="1"/>
  <c r="M7666" i="1"/>
  <c r="M8478" i="1"/>
  <c r="M8538" i="1"/>
  <c r="M8365" i="1"/>
  <c r="M7701" i="1"/>
  <c r="M6789" i="1"/>
  <c r="M8101" i="1"/>
  <c r="M6594" i="1"/>
  <c r="M6603" i="1"/>
  <c r="M8575" i="1"/>
  <c r="M8487" i="1"/>
  <c r="M7651" i="1"/>
  <c r="M8570" i="1"/>
  <c r="M8198" i="1"/>
  <c r="M8245" i="1"/>
  <c r="M8203" i="1"/>
  <c r="M6771" i="1"/>
  <c r="M7177" i="1"/>
  <c r="M7458" i="1"/>
  <c r="M7460" i="1"/>
  <c r="M8440" i="1"/>
  <c r="M7000" i="1"/>
  <c r="M6709" i="1"/>
  <c r="M7674" i="1"/>
  <c r="M7335" i="1"/>
  <c r="M6595" i="1"/>
  <c r="M7604" i="1"/>
  <c r="M8195" i="1"/>
  <c r="M7318" i="1"/>
  <c r="M8379" i="1"/>
  <c r="M7539" i="1"/>
  <c r="M7549" i="1"/>
  <c r="M7589" i="1"/>
  <c r="M7538" i="1"/>
  <c r="M7540" i="1"/>
  <c r="M7275" i="1"/>
  <c r="M6604" i="1"/>
  <c r="M6963" i="1"/>
  <c r="M8104" i="1"/>
  <c r="M8577" i="1"/>
  <c r="M7284" i="1"/>
  <c r="M7273" i="1"/>
  <c r="M7278" i="1"/>
  <c r="M7319" i="1"/>
  <c r="M7552" i="1"/>
  <c r="M6592" i="1"/>
  <c r="M8147" i="1"/>
  <c r="M8481" i="1"/>
  <c r="M6586" i="1"/>
  <c r="M6786" i="1"/>
  <c r="M8546" i="1"/>
  <c r="M7233" i="1"/>
  <c r="M7235" i="1"/>
  <c r="M8500" i="1"/>
  <c r="M6964" i="1"/>
  <c r="M7070" i="1"/>
  <c r="M6555" i="1"/>
  <c r="M7483" i="1"/>
  <c r="M6559" i="1"/>
  <c r="M8751" i="1"/>
  <c r="M8406" i="1"/>
  <c r="M7182" i="1"/>
  <c r="M8642" i="1"/>
  <c r="M8280" i="1"/>
  <c r="M8458" i="1"/>
  <c r="M6945" i="1"/>
  <c r="M7773" i="1"/>
  <c r="M8610" i="1"/>
  <c r="M7359" i="1"/>
  <c r="M6610" i="1"/>
  <c r="M7395" i="1"/>
  <c r="M6965" i="1"/>
  <c r="M8099" i="1"/>
  <c r="M8094" i="1"/>
  <c r="M7532" i="1"/>
  <c r="M8300" i="1"/>
  <c r="M7530" i="1"/>
  <c r="M8373" i="1"/>
  <c r="M8374" i="1"/>
  <c r="M7531" i="1"/>
  <c r="M8091" i="1"/>
  <c r="M8578" i="1"/>
  <c r="M7159" i="1"/>
  <c r="M8109" i="1"/>
  <c r="M8227" i="1"/>
  <c r="M6788" i="1"/>
  <c r="M7397" i="1"/>
  <c r="M7557" i="1"/>
  <c r="M6802" i="1"/>
  <c r="M7321" i="1"/>
  <c r="M8513" i="1"/>
  <c r="M7236" i="1"/>
  <c r="M8533" i="1"/>
  <c r="M8520" i="1"/>
  <c r="M8384" i="1"/>
  <c r="M6787" i="1"/>
  <c r="M7244" i="1"/>
  <c r="M7247" i="1"/>
  <c r="M7715" i="1"/>
  <c r="M7303" i="1"/>
  <c r="M7243" i="1"/>
  <c r="M7256" i="1"/>
  <c r="M7241" i="1"/>
  <c r="M8551" i="1"/>
  <c r="M6791" i="1"/>
  <c r="M6794" i="1"/>
  <c r="M8552" i="1"/>
  <c r="M7004" i="1"/>
  <c r="M7169" i="1"/>
  <c r="M8123" i="1"/>
  <c r="M8171" i="1"/>
  <c r="M7619" i="1"/>
  <c r="M8192" i="1"/>
  <c r="M6834" i="1"/>
  <c r="M8112" i="1"/>
  <c r="M6837" i="1"/>
  <c r="M8230" i="1"/>
  <c r="M6707" i="1"/>
  <c r="M8174" i="1"/>
  <c r="M7018" i="1"/>
  <c r="M8363" i="1"/>
  <c r="M8157" i="1"/>
  <c r="M8522" i="1"/>
  <c r="M8240" i="1"/>
  <c r="M8238" i="1"/>
  <c r="M6701" i="1"/>
  <c r="M7156" i="1"/>
  <c r="M8504" i="1"/>
  <c r="M6970" i="1"/>
  <c r="M7289" i="1"/>
  <c r="M7879" i="1"/>
  <c r="M8133" i="1"/>
  <c r="M8165" i="1"/>
  <c r="M7163" i="1"/>
  <c r="M8141" i="1"/>
  <c r="M8318" i="1"/>
  <c r="M7227" i="1"/>
  <c r="M8436" i="1"/>
  <c r="M7013" i="1"/>
  <c r="M8010" i="1"/>
  <c r="M6652" i="1"/>
  <c r="M6900" i="1"/>
  <c r="M6923" i="1"/>
  <c r="M7027" i="1"/>
  <c r="M8000" i="1"/>
  <c r="M7930" i="1"/>
  <c r="M8673" i="1"/>
  <c r="M8727" i="1"/>
  <c r="M7045" i="1"/>
  <c r="M8018" i="1"/>
  <c r="M7834" i="1"/>
  <c r="M8019" i="1"/>
  <c r="M8694" i="1"/>
  <c r="M8681" i="1"/>
  <c r="M7140" i="1"/>
  <c r="M6877" i="1"/>
  <c r="M6925" i="1"/>
  <c r="M7811" i="1"/>
  <c r="M7837" i="1"/>
  <c r="M7829" i="1"/>
  <c r="M6571" i="1"/>
  <c r="M6924" i="1"/>
  <c r="M7803" i="1"/>
  <c r="M8052" i="1"/>
  <c r="M8674" i="1"/>
  <c r="M8726" i="1"/>
  <c r="M8695" i="1"/>
  <c r="M7827" i="1"/>
  <c r="M6653" i="1"/>
  <c r="M7137" i="1"/>
  <c r="M7813" i="1"/>
  <c r="M8023" i="1"/>
  <c r="M7792" i="1"/>
  <c r="M8054" i="1"/>
  <c r="M8668" i="1"/>
  <c r="M8705" i="1"/>
  <c r="M6650" i="1"/>
  <c r="M6677" i="1"/>
  <c r="M6875" i="1"/>
  <c r="M6901" i="1"/>
  <c r="M7795" i="1"/>
  <c r="M7800" i="1"/>
  <c r="M8702" i="1"/>
  <c r="M8729" i="1"/>
  <c r="M6658" i="1"/>
  <c r="M7044" i="1"/>
  <c r="M7096" i="1"/>
  <c r="M7924" i="1"/>
  <c r="M6651" i="1"/>
  <c r="M7052" i="1"/>
  <c r="M6917" i="1"/>
  <c r="M7089" i="1"/>
  <c r="M7187" i="1"/>
  <c r="M7816" i="1"/>
  <c r="M7939" i="1"/>
  <c r="M8696" i="1"/>
  <c r="M8737" i="1"/>
  <c r="M7819" i="1"/>
  <c r="M8022" i="1"/>
  <c r="M6655" i="1"/>
  <c r="M7211" i="1"/>
  <c r="M7789" i="1"/>
  <c r="M7925" i="1"/>
  <c r="M8031" i="1"/>
  <c r="M7820" i="1"/>
  <c r="M8053" i="1"/>
  <c r="M7204" i="1"/>
  <c r="M7928" i="1"/>
  <c r="M7835" i="1"/>
  <c r="M7097" i="1"/>
  <c r="M8728" i="1"/>
  <c r="M6570" i="1"/>
  <c r="M6922" i="1"/>
  <c r="M8017" i="1"/>
  <c r="M7927" i="1"/>
  <c r="M8725" i="1"/>
  <c r="M8679" i="1"/>
  <c r="M8697" i="1"/>
  <c r="M8021" i="1"/>
  <c r="M8045" i="1"/>
  <c r="M6730" i="1"/>
  <c r="M7977" i="1"/>
  <c r="M7975" i="1"/>
  <c r="M7974" i="1"/>
  <c r="M7966" i="1"/>
  <c r="M8009" i="1"/>
  <c r="M7997" i="1"/>
  <c r="M7988" i="1"/>
  <c r="M7976" i="1"/>
  <c r="M7955" i="1"/>
  <c r="M7954" i="1"/>
  <c r="M8682" i="1"/>
  <c r="M7991" i="1"/>
  <c r="M7986" i="1"/>
  <c r="M7965" i="1"/>
  <c r="M7964" i="1"/>
  <c r="M8011" i="1"/>
  <c r="M7092" i="1"/>
  <c r="M7967" i="1"/>
  <c r="M8703" i="1"/>
  <c r="M7824" i="1"/>
  <c r="M7995" i="1"/>
  <c r="M7969" i="1"/>
  <c r="M7962" i="1"/>
  <c r="M7948" i="1"/>
  <c r="M7933" i="1"/>
  <c r="M8006" i="1"/>
  <c r="M7994" i="1"/>
  <c r="M7996" i="1"/>
  <c r="M7985" i="1"/>
  <c r="M7952" i="1"/>
  <c r="M7946" i="1"/>
  <c r="M7998" i="1"/>
  <c r="M7984" i="1"/>
  <c r="M8014" i="1"/>
  <c r="M7949" i="1"/>
  <c r="M7953" i="1"/>
  <c r="M7947" i="1"/>
  <c r="M8005" i="1"/>
  <c r="M7993" i="1"/>
  <c r="M7983" i="1"/>
  <c r="M7972" i="1"/>
  <c r="M7963" i="1"/>
  <c r="M7999" i="1"/>
  <c r="M7810" i="1"/>
  <c r="M7078" i="1"/>
  <c r="M7139" i="1"/>
  <c r="M7794" i="1"/>
  <c r="M7134" i="1"/>
  <c r="M8016" i="1"/>
  <c r="M7818" i="1"/>
  <c r="M7821" i="1"/>
  <c r="M6659" i="1"/>
  <c r="M7054" i="1"/>
  <c r="M7142" i="1"/>
  <c r="M7086" i="1"/>
  <c r="M7802" i="1"/>
  <c r="M6728" i="1"/>
  <c r="M7094" i="1"/>
  <c r="M8704" i="1"/>
  <c r="M6656" i="1"/>
  <c r="M7832" i="1"/>
  <c r="M7051" i="1"/>
  <c r="M8027" i="1"/>
  <c r="M7836" i="1"/>
  <c r="M6567" i="1"/>
  <c r="M7826" i="1"/>
  <c r="M6568" i="1"/>
  <c r="M7787" i="1"/>
  <c r="M7940" i="1"/>
  <c r="M6936" i="1"/>
  <c r="M6661" i="1"/>
  <c r="M8043" i="1"/>
  <c r="M8012" i="1"/>
  <c r="M7110" i="1"/>
  <c r="M7091" i="1"/>
  <c r="M8736" i="1"/>
  <c r="M6648" i="1"/>
  <c r="M7428" i="1"/>
  <c r="M7496" i="1"/>
  <c r="M7509" i="1"/>
  <c r="M8070" i="1"/>
  <c r="M6765" i="1"/>
  <c r="M7621" i="1"/>
  <c r="M8118" i="1"/>
  <c r="M8115" i="1"/>
  <c r="M7572" i="1"/>
  <c r="M7452" i="1"/>
  <c r="M7450" i="1"/>
  <c r="M7628" i="1"/>
  <c r="M8294" i="1"/>
  <c r="M7312" i="1"/>
  <c r="M8222" i="1"/>
  <c r="M7595" i="1"/>
  <c r="M8494" i="1"/>
  <c r="M8527" i="1"/>
  <c r="M7305" i="1"/>
  <c r="M7311" i="1"/>
  <c r="M7262" i="1"/>
  <c r="M8493" i="1"/>
  <c r="M8569" i="1"/>
  <c r="M8086" i="1"/>
  <c r="M8366" i="1"/>
  <c r="M7228" i="1"/>
  <c r="M7724" i="1"/>
  <c r="M8502" i="1"/>
  <c r="M8132" i="1"/>
  <c r="M8136" i="1"/>
  <c r="M8479" i="1"/>
  <c r="M8466" i="1"/>
  <c r="M7062" i="1"/>
  <c r="M8608" i="1"/>
  <c r="M6712" i="1"/>
  <c r="M7370" i="1"/>
  <c r="M8419" i="1"/>
  <c r="M6578" i="1"/>
  <c r="M6810" i="1"/>
  <c r="M7898" i="1"/>
  <c r="M6986" i="1"/>
  <c r="M8452" i="1"/>
  <c r="M7386" i="1"/>
  <c r="M7345" i="1"/>
  <c r="M7124" i="1"/>
  <c r="M7022" i="1"/>
  <c r="M8468" i="1"/>
  <c r="M7867" i="1"/>
  <c r="M8594" i="1"/>
  <c r="M8347" i="1"/>
  <c r="M8465" i="1"/>
  <c r="M7389" i="1"/>
  <c r="M7516" i="1"/>
  <c r="M7672" i="1"/>
  <c r="M8441" i="1"/>
  <c r="M7620" i="1"/>
  <c r="M8472" i="1"/>
  <c r="M7174" i="1"/>
  <c r="M8411" i="1"/>
  <c r="M7329" i="1"/>
  <c r="M7730" i="1"/>
  <c r="M7524" i="1"/>
  <c r="M7475" i="1"/>
  <c r="M7891" i="1"/>
  <c r="M7456" i="1"/>
  <c r="M6851" i="1"/>
  <c r="M8439" i="1"/>
  <c r="M8076" i="1"/>
  <c r="M6858" i="1"/>
  <c r="M7580" i="1"/>
  <c r="M7172" i="1"/>
  <c r="M7448" i="1"/>
  <c r="M7629" i="1"/>
  <c r="M8156" i="1"/>
  <c r="M7627" i="1"/>
  <c r="M7332" i="1"/>
  <c r="M8413" i="1"/>
  <c r="M6717" i="1"/>
  <c r="M8442" i="1"/>
  <c r="M8077" i="1"/>
  <c r="M8414" i="1"/>
  <c r="M7579" i="1"/>
  <c r="M6992" i="1"/>
  <c r="M7498" i="1"/>
  <c r="M6629" i="1"/>
  <c r="M7196" i="1"/>
  <c r="M8626" i="1"/>
  <c r="M7435" i="1"/>
  <c r="M6637" i="1"/>
  <c r="M8760" i="1"/>
  <c r="M7201" i="1"/>
  <c r="M8283" i="1"/>
  <c r="M8742" i="1"/>
  <c r="M6757" i="1"/>
  <c r="M8616" i="1"/>
  <c r="M8744" i="1"/>
  <c r="M6554" i="1"/>
  <c r="M7036" i="1"/>
  <c r="M7183" i="1"/>
  <c r="M6819" i="1"/>
  <c r="M7860" i="1"/>
  <c r="M7770" i="1"/>
  <c r="M7906" i="1"/>
  <c r="M7195" i="1"/>
  <c r="M8390" i="1"/>
  <c r="M8745" i="1"/>
  <c r="M7861" i="1"/>
  <c r="M7779" i="1"/>
  <c r="M7072" i="1"/>
  <c r="M6723" i="1"/>
  <c r="M6883" i="1"/>
  <c r="M7843" i="1"/>
  <c r="M6884" i="1"/>
  <c r="M8275" i="1"/>
  <c r="M6756" i="1"/>
  <c r="M8403" i="1"/>
  <c r="M7193" i="1"/>
  <c r="M7546" i="1"/>
  <c r="M7553" i="1"/>
  <c r="M7265" i="1"/>
  <c r="M7533" i="1"/>
  <c r="M8548" i="1"/>
  <c r="M7249" i="1"/>
  <c r="M7541" i="1"/>
  <c r="M8336" i="1"/>
  <c r="M7555" i="1"/>
  <c r="M86" i="7"/>
  <c r="M35" i="7"/>
  <c r="M87" i="7" l="1"/>
  <c r="M36" i="7"/>
  <c r="A5834" i="1"/>
  <c r="A5835" i="1"/>
  <c r="A5836" i="1"/>
  <c r="A5837" i="1"/>
  <c r="A5838" i="1"/>
  <c r="A5839" i="1"/>
  <c r="A5840" i="1"/>
  <c r="A5841" i="1"/>
  <c r="A5842" i="1"/>
  <c r="A5843" i="1"/>
  <c r="A5844" i="1"/>
  <c r="A5845" i="1"/>
  <c r="A5846" i="1"/>
  <c r="A5847" i="1"/>
  <c r="A5848" i="1"/>
  <c r="A5849" i="1"/>
  <c r="A5850" i="1"/>
  <c r="A5851" i="1"/>
  <c r="A5852" i="1"/>
  <c r="A5853" i="1"/>
  <c r="A5854" i="1"/>
  <c r="A5855" i="1"/>
  <c r="A5856" i="1"/>
  <c r="A5857" i="1"/>
  <c r="A5858" i="1"/>
  <c r="A5859" i="1"/>
  <c r="A5860" i="1"/>
  <c r="A5861" i="1"/>
  <c r="A5862" i="1"/>
  <c r="A5863" i="1"/>
  <c r="A5864" i="1"/>
  <c r="A5865" i="1"/>
  <c r="A5866" i="1"/>
  <c r="A5867" i="1"/>
  <c r="A5868" i="1"/>
  <c r="A5869" i="1"/>
  <c r="A5870" i="1"/>
  <c r="A5871" i="1"/>
  <c r="A5872" i="1"/>
  <c r="A5873" i="1"/>
  <c r="A5874" i="1"/>
  <c r="A5875" i="1"/>
  <c r="A5876" i="1"/>
  <c r="A5877" i="1"/>
  <c r="A5878" i="1"/>
  <c r="A5879" i="1"/>
  <c r="A5880" i="1"/>
  <c r="A5881" i="1"/>
  <c r="A5882" i="1"/>
  <c r="A5883" i="1"/>
  <c r="A5884" i="1"/>
  <c r="A5885" i="1"/>
  <c r="A5886" i="1"/>
  <c r="A5887" i="1"/>
  <c r="A5888" i="1"/>
  <c r="A5889" i="1"/>
  <c r="A5890" i="1"/>
  <c r="A5891" i="1"/>
  <c r="A5892" i="1"/>
  <c r="A5893" i="1"/>
  <c r="A5894" i="1"/>
  <c r="A5895" i="1"/>
  <c r="A5896" i="1"/>
  <c r="A5897" i="1"/>
  <c r="A5898" i="1"/>
  <c r="A5899" i="1"/>
  <c r="A5900" i="1"/>
  <c r="A5901" i="1"/>
  <c r="A5902" i="1"/>
  <c r="A5903" i="1"/>
  <c r="A5904" i="1"/>
  <c r="A5905" i="1"/>
  <c r="A5906" i="1"/>
  <c r="A5907" i="1"/>
  <c r="A5908" i="1"/>
  <c r="A5909" i="1"/>
  <c r="A5910" i="1"/>
  <c r="A5911" i="1"/>
  <c r="A5912" i="1"/>
  <c r="A5913" i="1"/>
  <c r="A5914" i="1"/>
  <c r="A5915" i="1"/>
  <c r="A5916" i="1"/>
  <c r="A5917" i="1"/>
  <c r="A5918" i="1"/>
  <c r="A5919" i="1"/>
  <c r="A5920" i="1"/>
  <c r="A5921" i="1"/>
  <c r="A5922" i="1"/>
  <c r="A5923" i="1"/>
  <c r="A5924" i="1"/>
  <c r="K5924" i="1" s="1"/>
  <c r="M5924" i="1" s="1"/>
  <c r="A5925" i="1"/>
  <c r="K5925" i="1" s="1"/>
  <c r="M5925" i="1" s="1"/>
  <c r="A5926" i="1"/>
  <c r="K5926" i="1" s="1"/>
  <c r="M5926" i="1" s="1"/>
  <c r="A5927" i="1"/>
  <c r="A5928" i="1"/>
  <c r="A5929" i="1"/>
  <c r="A5930" i="1"/>
  <c r="A5931" i="1"/>
  <c r="A5932" i="1"/>
  <c r="A5933" i="1"/>
  <c r="A5934" i="1"/>
  <c r="A5935" i="1"/>
  <c r="A5936" i="1"/>
  <c r="A5937" i="1"/>
  <c r="A5938" i="1"/>
  <c r="A5939" i="1"/>
  <c r="A5940" i="1"/>
  <c r="A5941" i="1"/>
  <c r="A5942" i="1"/>
  <c r="A5943" i="1"/>
  <c r="A5944" i="1"/>
  <c r="A5945" i="1"/>
  <c r="A5946" i="1"/>
  <c r="A5947" i="1"/>
  <c r="A5948" i="1"/>
  <c r="A5949" i="1"/>
  <c r="A5950" i="1"/>
  <c r="A5951" i="1"/>
  <c r="A5952" i="1"/>
  <c r="A5953" i="1"/>
  <c r="A5954" i="1"/>
  <c r="A5955" i="1"/>
  <c r="A5956" i="1"/>
  <c r="A5957" i="1"/>
  <c r="A5958" i="1"/>
  <c r="A5959" i="1"/>
  <c r="A5960" i="1"/>
  <c r="A5961" i="1"/>
  <c r="A5962" i="1"/>
  <c r="A5963" i="1"/>
  <c r="A5964" i="1"/>
  <c r="A5965" i="1"/>
  <c r="A5966" i="1"/>
  <c r="A5967" i="1"/>
  <c r="A5968" i="1"/>
  <c r="A5969" i="1"/>
  <c r="A5970" i="1"/>
  <c r="A5971" i="1"/>
  <c r="A5972" i="1"/>
  <c r="A5973" i="1"/>
  <c r="A5974" i="1"/>
  <c r="A5975" i="1"/>
  <c r="A5976" i="1"/>
  <c r="A5977" i="1"/>
  <c r="A5978" i="1"/>
  <c r="A5979" i="1"/>
  <c r="A5980" i="1"/>
  <c r="A5981" i="1"/>
  <c r="A5982" i="1"/>
  <c r="A5983" i="1"/>
  <c r="A5984" i="1"/>
  <c r="A5985" i="1"/>
  <c r="A5986" i="1"/>
  <c r="A5987" i="1"/>
  <c r="A5988" i="1"/>
  <c r="A5989" i="1"/>
  <c r="A5990" i="1"/>
  <c r="A5991" i="1"/>
  <c r="A5992" i="1"/>
  <c r="A5993" i="1"/>
  <c r="A5994" i="1"/>
  <c r="A5995" i="1"/>
  <c r="A5996" i="1"/>
  <c r="A5997" i="1"/>
  <c r="A5998" i="1"/>
  <c r="A5999" i="1"/>
  <c r="A6000" i="1"/>
  <c r="A6001" i="1"/>
  <c r="A6002" i="1"/>
  <c r="A6003" i="1"/>
  <c r="A6004" i="1"/>
  <c r="A6005" i="1"/>
  <c r="A6006" i="1"/>
  <c r="A6007" i="1"/>
  <c r="A6008" i="1"/>
  <c r="A6009" i="1"/>
  <c r="A6010" i="1"/>
  <c r="A6011" i="1"/>
  <c r="A6012" i="1"/>
  <c r="A6013" i="1"/>
  <c r="A6014" i="1"/>
  <c r="A6015" i="1"/>
  <c r="A6016" i="1"/>
  <c r="A6017" i="1"/>
  <c r="A6018" i="1"/>
  <c r="A6019" i="1"/>
  <c r="A6020" i="1"/>
  <c r="A6021" i="1"/>
  <c r="A6022" i="1"/>
  <c r="A6023" i="1"/>
  <c r="A6024" i="1"/>
  <c r="A6025" i="1"/>
  <c r="A6026" i="1"/>
  <c r="A6027" i="1"/>
  <c r="A6028" i="1"/>
  <c r="A6029" i="1"/>
  <c r="A6030" i="1"/>
  <c r="A6031" i="1"/>
  <c r="A6032" i="1"/>
  <c r="A6033" i="1"/>
  <c r="A6034" i="1"/>
  <c r="A6035" i="1"/>
  <c r="A6036" i="1"/>
  <c r="A6037" i="1"/>
  <c r="A6038" i="1"/>
  <c r="A6039" i="1"/>
  <c r="A6040" i="1"/>
  <c r="A6041" i="1"/>
  <c r="A6042" i="1"/>
  <c r="A6043" i="1"/>
  <c r="A6044" i="1"/>
  <c r="A6045" i="1"/>
  <c r="A6046" i="1"/>
  <c r="A6047" i="1"/>
  <c r="A6048" i="1"/>
  <c r="A6049" i="1"/>
  <c r="A6050" i="1"/>
  <c r="A6051" i="1"/>
  <c r="A6052" i="1"/>
  <c r="A6053" i="1"/>
  <c r="A6054" i="1"/>
  <c r="A6055" i="1"/>
  <c r="A6056" i="1"/>
  <c r="A6057" i="1"/>
  <c r="A6058" i="1"/>
  <c r="A6059" i="1"/>
  <c r="A6060" i="1"/>
  <c r="A6061" i="1"/>
  <c r="A6062" i="1"/>
  <c r="A6063" i="1"/>
  <c r="A6064" i="1"/>
  <c r="A6065" i="1"/>
  <c r="A6066" i="1"/>
  <c r="A6067" i="1"/>
  <c r="A6068" i="1"/>
  <c r="A6069" i="1"/>
  <c r="A6070" i="1"/>
  <c r="A6071" i="1"/>
  <c r="A6072" i="1"/>
  <c r="A6073" i="1"/>
  <c r="A6074" i="1"/>
  <c r="A6075" i="1"/>
  <c r="A6076" i="1"/>
  <c r="A6077" i="1"/>
  <c r="A6078" i="1"/>
  <c r="A6079" i="1"/>
  <c r="A6080" i="1"/>
  <c r="A6081" i="1"/>
  <c r="A6082" i="1"/>
  <c r="A6083" i="1"/>
  <c r="A6084" i="1"/>
  <c r="A6085" i="1"/>
  <c r="A6086" i="1"/>
  <c r="A6087" i="1"/>
  <c r="A6088" i="1"/>
  <c r="A6089" i="1"/>
  <c r="A6090" i="1"/>
  <c r="A6091" i="1"/>
  <c r="A6092" i="1"/>
  <c r="A6093" i="1"/>
  <c r="A6094" i="1"/>
  <c r="A6095" i="1"/>
  <c r="A6096" i="1"/>
  <c r="A6097" i="1"/>
  <c r="A6098" i="1"/>
  <c r="A6099" i="1"/>
  <c r="A6100" i="1"/>
  <c r="A6101" i="1"/>
  <c r="A6102" i="1"/>
  <c r="A6103" i="1"/>
  <c r="A6104" i="1"/>
  <c r="A6105" i="1"/>
  <c r="A6106" i="1"/>
  <c r="A6107" i="1"/>
  <c r="A6108" i="1"/>
  <c r="A6109" i="1"/>
  <c r="A6110" i="1"/>
  <c r="A6111" i="1"/>
  <c r="A6112" i="1"/>
  <c r="A6113" i="1"/>
  <c r="A6114" i="1"/>
  <c r="A6115" i="1"/>
  <c r="A6116" i="1"/>
  <c r="A6117" i="1"/>
  <c r="A6118" i="1"/>
  <c r="A6119" i="1"/>
  <c r="A6120" i="1"/>
  <c r="A6121" i="1"/>
  <c r="A6122" i="1"/>
  <c r="A6123" i="1"/>
  <c r="A6124" i="1"/>
  <c r="A6125" i="1"/>
  <c r="A6126" i="1"/>
  <c r="A6127" i="1"/>
  <c r="A6128" i="1"/>
  <c r="A6129" i="1"/>
  <c r="A6130" i="1"/>
  <c r="A6131" i="1"/>
  <c r="A6132" i="1"/>
  <c r="A6133" i="1"/>
  <c r="A6134" i="1"/>
  <c r="A6135" i="1"/>
  <c r="A6136" i="1"/>
  <c r="A6137" i="1"/>
  <c r="A6138" i="1"/>
  <c r="A6139" i="1"/>
  <c r="A6140" i="1"/>
  <c r="A6141" i="1"/>
  <c r="A6142" i="1"/>
  <c r="A6143" i="1"/>
  <c r="A6144" i="1"/>
  <c r="A6145" i="1"/>
  <c r="A6146" i="1"/>
  <c r="A6147" i="1"/>
  <c r="A6148" i="1"/>
  <c r="A6149" i="1"/>
  <c r="A6150" i="1"/>
  <c r="A6151" i="1"/>
  <c r="A6152" i="1"/>
  <c r="A6153" i="1"/>
  <c r="A6154" i="1"/>
  <c r="A6155" i="1"/>
  <c r="A6156" i="1"/>
  <c r="A6157" i="1"/>
  <c r="A6158" i="1"/>
  <c r="A6159" i="1"/>
  <c r="A6160" i="1"/>
  <c r="A6161" i="1"/>
  <c r="A6162" i="1"/>
  <c r="A6163" i="1"/>
  <c r="A6164" i="1"/>
  <c r="A6165" i="1"/>
  <c r="A6166" i="1"/>
  <c r="A6167" i="1"/>
  <c r="A6168" i="1"/>
  <c r="A6169" i="1"/>
  <c r="A6170" i="1"/>
  <c r="A6171" i="1"/>
  <c r="A6172" i="1"/>
  <c r="A6173" i="1"/>
  <c r="A6174" i="1"/>
  <c r="A6175" i="1"/>
  <c r="A6176" i="1"/>
  <c r="A6177" i="1"/>
  <c r="A6178" i="1"/>
  <c r="A6179" i="1"/>
  <c r="A6180" i="1"/>
  <c r="A6181" i="1"/>
  <c r="A6182" i="1"/>
  <c r="A6183" i="1"/>
  <c r="A6184" i="1"/>
  <c r="A6185" i="1"/>
  <c r="A6186" i="1"/>
  <c r="A6187" i="1"/>
  <c r="A6188" i="1"/>
  <c r="A6189" i="1"/>
  <c r="A6190" i="1"/>
  <c r="A6191" i="1"/>
  <c r="A6192" i="1"/>
  <c r="A6193" i="1"/>
  <c r="A6194" i="1"/>
  <c r="A6195" i="1"/>
  <c r="A6196" i="1"/>
  <c r="A6197" i="1"/>
  <c r="A6198" i="1"/>
  <c r="A6199" i="1"/>
  <c r="A6200" i="1"/>
  <c r="A6201" i="1"/>
  <c r="A6202" i="1"/>
  <c r="A6203" i="1"/>
  <c r="A6204" i="1"/>
  <c r="A6205" i="1"/>
  <c r="A6206" i="1"/>
  <c r="A6207" i="1"/>
  <c r="A6208" i="1"/>
  <c r="A6209" i="1"/>
  <c r="A6210" i="1"/>
  <c r="A6211" i="1"/>
  <c r="A6212" i="1"/>
  <c r="A6213" i="1"/>
  <c r="A6214" i="1"/>
  <c r="A6215" i="1"/>
  <c r="A6216" i="1"/>
  <c r="A6217" i="1"/>
  <c r="A6218" i="1"/>
  <c r="A6219" i="1"/>
  <c r="A6220" i="1"/>
  <c r="A6221" i="1"/>
  <c r="A6222" i="1"/>
  <c r="A6223" i="1"/>
  <c r="A6224" i="1"/>
  <c r="A6225" i="1"/>
  <c r="A6226" i="1"/>
  <c r="A6227" i="1"/>
  <c r="A6228" i="1"/>
  <c r="A6229" i="1"/>
  <c r="A6230" i="1"/>
  <c r="A6231" i="1"/>
  <c r="A6232" i="1"/>
  <c r="A6233" i="1"/>
  <c r="A6234" i="1"/>
  <c r="A6235" i="1"/>
  <c r="K6235" i="1" s="1"/>
  <c r="M6235" i="1" s="1"/>
  <c r="A6236" i="1"/>
  <c r="K6236" i="1" s="1"/>
  <c r="M6236" i="1" s="1"/>
  <c r="A6237" i="1"/>
  <c r="K6237" i="1" s="1"/>
  <c r="M6237" i="1" s="1"/>
  <c r="A6238" i="1"/>
  <c r="A6239" i="1"/>
  <c r="A6240" i="1"/>
  <c r="A6241" i="1"/>
  <c r="A6242" i="1"/>
  <c r="A6243" i="1"/>
  <c r="A6244" i="1"/>
  <c r="A6245" i="1"/>
  <c r="A6246" i="1"/>
  <c r="A6247" i="1"/>
  <c r="A6248" i="1"/>
  <c r="A6249" i="1"/>
  <c r="A6250" i="1"/>
  <c r="A6251" i="1"/>
  <c r="A6252" i="1"/>
  <c r="A6253" i="1"/>
  <c r="A6254" i="1"/>
  <c r="A6255" i="1"/>
  <c r="A6256" i="1"/>
  <c r="A6257" i="1"/>
  <c r="A6258" i="1"/>
  <c r="A6259" i="1"/>
  <c r="A6260" i="1"/>
  <c r="A6261" i="1"/>
  <c r="A6262" i="1"/>
  <c r="A6263" i="1"/>
  <c r="A6264" i="1"/>
  <c r="A6265" i="1"/>
  <c r="A6266" i="1"/>
  <c r="A6267" i="1"/>
  <c r="A6268" i="1"/>
  <c r="A6269" i="1"/>
  <c r="A6270" i="1"/>
  <c r="A6271" i="1"/>
  <c r="A6272" i="1"/>
  <c r="A6273" i="1"/>
  <c r="A6274" i="1"/>
  <c r="A6275" i="1"/>
  <c r="A6276" i="1"/>
  <c r="A6277" i="1"/>
  <c r="A6278" i="1"/>
  <c r="A6279" i="1"/>
  <c r="A6280" i="1"/>
  <c r="A6281" i="1"/>
  <c r="A6282" i="1"/>
  <c r="A6283" i="1"/>
  <c r="A6284" i="1"/>
  <c r="A6285" i="1"/>
  <c r="A6286" i="1"/>
  <c r="A6287" i="1"/>
  <c r="A6288" i="1"/>
  <c r="A6289" i="1"/>
  <c r="A6290" i="1"/>
  <c r="A6291" i="1"/>
  <c r="A6292" i="1"/>
  <c r="A6293" i="1"/>
  <c r="A6294" i="1"/>
  <c r="A6295" i="1"/>
  <c r="A6296" i="1"/>
  <c r="A6297" i="1"/>
  <c r="A6298" i="1"/>
  <c r="A6299" i="1"/>
  <c r="A6300" i="1"/>
  <c r="A6301" i="1"/>
  <c r="A6302" i="1"/>
  <c r="A6303" i="1"/>
  <c r="A6304" i="1"/>
  <c r="A6305" i="1"/>
  <c r="A6306" i="1"/>
  <c r="A6307" i="1"/>
  <c r="A6308" i="1"/>
  <c r="A6309" i="1"/>
  <c r="A6310" i="1"/>
  <c r="A6311" i="1"/>
  <c r="A6312" i="1"/>
  <c r="A6313" i="1"/>
  <c r="A6314" i="1"/>
  <c r="A6315" i="1"/>
  <c r="A6316" i="1"/>
  <c r="A6317" i="1"/>
  <c r="A6318" i="1"/>
  <c r="A6319" i="1"/>
  <c r="A6320" i="1"/>
  <c r="A6321" i="1"/>
  <c r="A6322" i="1"/>
  <c r="A6323" i="1"/>
  <c r="A6324" i="1"/>
  <c r="A6325" i="1"/>
  <c r="A6326" i="1"/>
  <c r="A6327" i="1"/>
  <c r="A6328" i="1"/>
  <c r="A6329" i="1"/>
  <c r="A6330" i="1"/>
  <c r="A6331" i="1"/>
  <c r="A6332" i="1"/>
  <c r="A6333" i="1"/>
  <c r="A6334" i="1"/>
  <c r="A6335" i="1"/>
  <c r="A6336" i="1"/>
  <c r="A6337" i="1"/>
  <c r="A6338" i="1"/>
  <c r="A6339" i="1"/>
  <c r="A6340" i="1"/>
  <c r="A6341" i="1"/>
  <c r="A6342" i="1"/>
  <c r="A6343" i="1"/>
  <c r="A6344" i="1"/>
  <c r="A6345" i="1"/>
  <c r="A6346" i="1"/>
  <c r="A6347" i="1"/>
  <c r="A6348" i="1"/>
  <c r="A6349" i="1"/>
  <c r="A6350" i="1"/>
  <c r="A6351" i="1"/>
  <c r="A6352" i="1"/>
  <c r="A6353" i="1"/>
  <c r="A6354" i="1"/>
  <c r="A6355" i="1"/>
  <c r="A6356" i="1"/>
  <c r="A6357" i="1"/>
  <c r="A6358" i="1"/>
  <c r="A6359" i="1"/>
  <c r="A6360" i="1"/>
  <c r="A6361" i="1"/>
  <c r="A6362" i="1"/>
  <c r="A6363" i="1"/>
  <c r="A6364" i="1"/>
  <c r="A6365" i="1"/>
  <c r="A6366" i="1"/>
  <c r="A6367" i="1"/>
  <c r="A6368" i="1"/>
  <c r="A6369" i="1"/>
  <c r="A6370" i="1"/>
  <c r="A6371" i="1"/>
  <c r="A6372" i="1"/>
  <c r="A6373" i="1"/>
  <c r="A6374" i="1"/>
  <c r="A6375" i="1"/>
  <c r="A6376" i="1"/>
  <c r="A6377" i="1"/>
  <c r="A6378" i="1"/>
  <c r="A6379" i="1"/>
  <c r="A6380" i="1"/>
  <c r="A6381" i="1"/>
  <c r="A6382" i="1"/>
  <c r="A6383" i="1"/>
  <c r="A6384" i="1"/>
  <c r="A6385" i="1"/>
  <c r="A6386" i="1"/>
  <c r="A6387" i="1"/>
  <c r="A6388" i="1"/>
  <c r="A6389" i="1"/>
  <c r="A6390" i="1"/>
  <c r="A6391" i="1"/>
  <c r="A6392" i="1"/>
  <c r="A6393" i="1"/>
  <c r="A6394" i="1"/>
  <c r="A6395" i="1"/>
  <c r="A6396" i="1"/>
  <c r="A6397" i="1"/>
  <c r="A6398" i="1"/>
  <c r="A6399" i="1"/>
  <c r="A6400" i="1"/>
  <c r="A6401" i="1"/>
  <c r="A6402" i="1"/>
  <c r="A6403" i="1"/>
  <c r="A6404" i="1"/>
  <c r="A6405" i="1"/>
  <c r="A6406" i="1"/>
  <c r="A6407" i="1"/>
  <c r="A6408" i="1"/>
  <c r="A6409" i="1"/>
  <c r="A6410" i="1"/>
  <c r="A6411" i="1"/>
  <c r="A6412" i="1"/>
  <c r="A6413" i="1"/>
  <c r="A6414" i="1"/>
  <c r="A6415" i="1"/>
  <c r="A6416" i="1"/>
  <c r="A6417" i="1"/>
  <c r="A6418" i="1"/>
  <c r="A6419" i="1"/>
  <c r="A6420" i="1"/>
  <c r="A6421" i="1"/>
  <c r="A6422" i="1"/>
  <c r="A6423" i="1"/>
  <c r="A6424" i="1"/>
  <c r="A6425" i="1"/>
  <c r="A6426" i="1"/>
  <c r="A6427" i="1"/>
  <c r="A6428" i="1"/>
  <c r="A6429" i="1"/>
  <c r="A6430" i="1"/>
  <c r="A6431" i="1"/>
  <c r="A6432" i="1"/>
  <c r="A6433" i="1"/>
  <c r="A6434" i="1"/>
  <c r="A6435" i="1"/>
  <c r="A6436" i="1"/>
  <c r="A6437" i="1"/>
  <c r="A6438" i="1"/>
  <c r="A6439" i="1"/>
  <c r="A6440" i="1"/>
  <c r="A6441" i="1"/>
  <c r="A6442" i="1"/>
  <c r="A6443" i="1"/>
  <c r="A6444" i="1"/>
  <c r="A6445" i="1"/>
  <c r="A6446" i="1"/>
  <c r="A6447" i="1"/>
  <c r="A6448" i="1"/>
  <c r="A6449" i="1"/>
  <c r="A6450" i="1"/>
  <c r="A6451" i="1"/>
  <c r="A6452" i="1"/>
  <c r="A6453" i="1"/>
  <c r="A6454" i="1"/>
  <c r="A6455" i="1"/>
  <c r="A6456" i="1"/>
  <c r="A6457" i="1"/>
  <c r="A6458" i="1"/>
  <c r="A6459" i="1"/>
  <c r="A6460" i="1"/>
  <c r="A6461" i="1"/>
  <c r="A6462" i="1"/>
  <c r="A6463" i="1"/>
  <c r="A6464" i="1"/>
  <c r="A6465" i="1"/>
  <c r="A6466" i="1"/>
  <c r="A6467" i="1"/>
  <c r="A6468" i="1"/>
  <c r="A6469" i="1"/>
  <c r="A6470" i="1"/>
  <c r="A6471" i="1"/>
  <c r="A6472" i="1"/>
  <c r="A6473" i="1"/>
  <c r="A6474" i="1"/>
  <c r="A6475" i="1"/>
  <c r="A6476" i="1"/>
  <c r="A6477" i="1"/>
  <c r="A6478" i="1"/>
  <c r="A6479" i="1"/>
  <c r="A6480" i="1"/>
  <c r="A6481" i="1"/>
  <c r="A6482" i="1"/>
  <c r="A6483" i="1"/>
  <c r="A6484" i="1"/>
  <c r="A6485" i="1"/>
  <c r="A6486" i="1"/>
  <c r="A6487" i="1"/>
  <c r="A6488" i="1"/>
  <c r="A6489" i="1"/>
  <c r="A6490" i="1"/>
  <c r="A6491" i="1"/>
  <c r="A6492" i="1"/>
  <c r="A6493" i="1"/>
  <c r="A6494" i="1"/>
  <c r="A6495" i="1"/>
  <c r="A6496" i="1"/>
  <c r="A6497" i="1"/>
  <c r="A6498" i="1"/>
  <c r="A6499" i="1"/>
  <c r="A6500" i="1"/>
  <c r="A6501" i="1"/>
  <c r="A6502" i="1"/>
  <c r="A6503" i="1"/>
  <c r="A6504" i="1"/>
  <c r="A6505" i="1"/>
  <c r="A6506" i="1"/>
  <c r="A6507" i="1"/>
  <c r="A6508" i="1"/>
  <c r="A6509" i="1"/>
  <c r="A6510" i="1"/>
  <c r="A6511" i="1"/>
  <c r="A6512" i="1"/>
  <c r="A6513" i="1"/>
  <c r="A6514" i="1"/>
  <c r="A6515" i="1"/>
  <c r="A6516" i="1"/>
  <c r="A6517" i="1"/>
  <c r="A6518" i="1"/>
  <c r="A6519" i="1"/>
  <c r="A6520" i="1"/>
  <c r="A6521" i="1"/>
  <c r="A6522" i="1"/>
  <c r="A6523" i="1"/>
  <c r="A6524" i="1"/>
  <c r="A6525" i="1"/>
  <c r="A6526" i="1"/>
  <c r="A6527" i="1"/>
  <c r="A6528" i="1"/>
  <c r="A6529" i="1"/>
  <c r="A6530" i="1"/>
  <c r="A6531" i="1"/>
  <c r="A6532" i="1"/>
  <c r="A6533" i="1"/>
  <c r="A6534" i="1"/>
  <c r="A6535" i="1"/>
  <c r="A6536" i="1"/>
  <c r="A6537" i="1"/>
  <c r="A6538" i="1"/>
  <c r="A6539" i="1"/>
  <c r="A6540" i="1"/>
  <c r="A6541" i="1"/>
  <c r="A6542" i="1"/>
  <c r="A6543" i="1"/>
  <c r="A6544" i="1"/>
  <c r="A6545" i="1"/>
  <c r="A6546" i="1"/>
  <c r="A6547" i="1"/>
  <c r="A6548" i="1"/>
  <c r="A6549" i="1"/>
  <c r="A6550" i="1"/>
  <c r="A6551" i="1"/>
  <c r="A6552" i="1"/>
  <c r="A6553" i="1"/>
  <c r="K6542" i="1" l="1"/>
  <c r="M6542" i="1" s="1"/>
  <c r="L6542" i="1"/>
  <c r="N6542" i="1" s="1"/>
  <c r="L6530" i="1"/>
  <c r="N6530" i="1" s="1"/>
  <c r="K6530" i="1"/>
  <c r="M6530" i="1" s="1"/>
  <c r="L6514" i="1"/>
  <c r="N6514" i="1" s="1"/>
  <c r="K6514" i="1"/>
  <c r="M6514" i="1" s="1"/>
  <c r="L6502" i="1"/>
  <c r="N6502" i="1" s="1"/>
  <c r="K6502" i="1"/>
  <c r="M6502" i="1" s="1"/>
  <c r="L6490" i="1"/>
  <c r="N6490" i="1" s="1"/>
  <c r="K6490" i="1"/>
  <c r="M6490" i="1" s="1"/>
  <c r="L6474" i="1"/>
  <c r="N6474" i="1" s="1"/>
  <c r="K6474" i="1"/>
  <c r="M6474" i="1" s="1"/>
  <c r="L6462" i="1"/>
  <c r="N6462" i="1" s="1"/>
  <c r="K6462" i="1"/>
  <c r="M6462" i="1" s="1"/>
  <c r="L6450" i="1"/>
  <c r="N6450" i="1" s="1"/>
  <c r="K6450" i="1"/>
  <c r="M6450" i="1" s="1"/>
  <c r="K6438" i="1"/>
  <c r="M6438" i="1" s="1"/>
  <c r="L6438" i="1"/>
  <c r="N6438" i="1" s="1"/>
  <c r="L6418" i="1"/>
  <c r="N6418" i="1" s="1"/>
  <c r="K6418" i="1"/>
  <c r="M6418" i="1" s="1"/>
  <c r="K6406" i="1"/>
  <c r="M6406" i="1" s="1"/>
  <c r="L6406" i="1"/>
  <c r="N6406" i="1" s="1"/>
  <c r="L6390" i="1"/>
  <c r="N6390" i="1" s="1"/>
  <c r="K6390" i="1"/>
  <c r="M6390" i="1" s="1"/>
  <c r="L6378" i="1"/>
  <c r="N6378" i="1" s="1"/>
  <c r="K6378" i="1"/>
  <c r="M6378" i="1" s="1"/>
  <c r="K6366" i="1"/>
  <c r="M6366" i="1" s="1"/>
  <c r="L6366" i="1"/>
  <c r="N6366" i="1" s="1"/>
  <c r="L6350" i="1"/>
  <c r="N6350" i="1" s="1"/>
  <c r="K6350" i="1"/>
  <c r="M6350" i="1" s="1"/>
  <c r="L6338" i="1"/>
  <c r="N6338" i="1" s="1"/>
  <c r="K6338" i="1"/>
  <c r="M6338" i="1" s="1"/>
  <c r="K6326" i="1"/>
  <c r="M6326" i="1" s="1"/>
  <c r="L6326" i="1"/>
  <c r="N6326" i="1" s="1"/>
  <c r="L6310" i="1"/>
  <c r="N6310" i="1" s="1"/>
  <c r="K6310" i="1"/>
  <c r="M6310" i="1" s="1"/>
  <c r="L6298" i="1"/>
  <c r="N6298" i="1" s="1"/>
  <c r="K6298" i="1"/>
  <c r="M6298" i="1" s="1"/>
  <c r="K6286" i="1"/>
  <c r="M6286" i="1" s="1"/>
  <c r="L6286" i="1"/>
  <c r="N6286" i="1" s="1"/>
  <c r="L6270" i="1"/>
  <c r="N6270" i="1" s="1"/>
  <c r="K6270" i="1"/>
  <c r="M6270" i="1" s="1"/>
  <c r="L6258" i="1"/>
  <c r="N6258" i="1" s="1"/>
  <c r="K6258" i="1"/>
  <c r="M6258" i="1" s="1"/>
  <c r="L6246" i="1"/>
  <c r="N6246" i="1" s="1"/>
  <c r="K6246" i="1"/>
  <c r="M6246" i="1" s="1"/>
  <c r="K6234" i="1"/>
  <c r="M6234" i="1" s="1"/>
  <c r="L6234" i="1"/>
  <c r="N6234" i="1" s="1"/>
  <c r="K6218" i="1"/>
  <c r="M6218" i="1" s="1"/>
  <c r="L6218" i="1"/>
  <c r="N6218" i="1" s="1"/>
  <c r="K6206" i="1"/>
  <c r="M6206" i="1" s="1"/>
  <c r="L6206" i="1"/>
  <c r="N6206" i="1" s="1"/>
  <c r="L6194" i="1"/>
  <c r="N6194" i="1" s="1"/>
  <c r="K6194" i="1"/>
  <c r="M6194" i="1" s="1"/>
  <c r="L6182" i="1"/>
  <c r="N6182" i="1" s="1"/>
  <c r="K6182" i="1"/>
  <c r="M6182" i="1" s="1"/>
  <c r="L6166" i="1"/>
  <c r="N6166" i="1" s="1"/>
  <c r="K6166" i="1"/>
  <c r="M6166" i="1" s="1"/>
  <c r="K6154" i="1"/>
  <c r="M6154" i="1" s="1"/>
  <c r="L6154" i="1"/>
  <c r="N6154" i="1" s="1"/>
  <c r="K6138" i="1"/>
  <c r="M6138" i="1" s="1"/>
  <c r="L6138" i="1"/>
  <c r="N6138" i="1" s="1"/>
  <c r="K6126" i="1"/>
  <c r="M6126" i="1" s="1"/>
  <c r="L6126" i="1"/>
  <c r="N6126" i="1" s="1"/>
  <c r="L6114" i="1"/>
  <c r="N6114" i="1" s="1"/>
  <c r="K6114" i="1"/>
  <c r="M6114" i="1" s="1"/>
  <c r="L6098" i="1"/>
  <c r="N6098" i="1" s="1"/>
  <c r="K6098" i="1"/>
  <c r="M6098" i="1" s="1"/>
  <c r="L6086" i="1"/>
  <c r="N6086" i="1" s="1"/>
  <c r="K6086" i="1"/>
  <c r="M6086" i="1" s="1"/>
  <c r="K6074" i="1"/>
  <c r="M6074" i="1" s="1"/>
  <c r="L6074" i="1"/>
  <c r="N6074" i="1" s="1"/>
  <c r="K6058" i="1"/>
  <c r="M6058" i="1" s="1"/>
  <c r="L6058" i="1"/>
  <c r="N6058" i="1" s="1"/>
  <c r="K6046" i="1"/>
  <c r="M6046" i="1" s="1"/>
  <c r="L6046" i="1"/>
  <c r="N6046" i="1" s="1"/>
  <c r="K6030" i="1"/>
  <c r="M6030" i="1" s="1"/>
  <c r="L6030" i="1"/>
  <c r="N6030" i="1" s="1"/>
  <c r="L6014" i="1"/>
  <c r="N6014" i="1" s="1"/>
  <c r="K6014" i="1"/>
  <c r="M6014" i="1" s="1"/>
  <c r="L6002" i="1"/>
  <c r="N6002" i="1" s="1"/>
  <c r="K6002" i="1"/>
  <c r="M6002" i="1" s="1"/>
  <c r="L5990" i="1"/>
  <c r="N5990" i="1" s="1"/>
  <c r="K5990" i="1"/>
  <c r="M5990" i="1" s="1"/>
  <c r="L5974" i="1"/>
  <c r="N5974" i="1" s="1"/>
  <c r="K5974" i="1"/>
  <c r="M5974" i="1" s="1"/>
  <c r="L5966" i="1"/>
  <c r="N5966" i="1" s="1"/>
  <c r="K5966" i="1"/>
  <c r="M5966" i="1" s="1"/>
  <c r="K5954" i="1"/>
  <c r="M5954" i="1" s="1"/>
  <c r="L5954" i="1"/>
  <c r="N5954" i="1" s="1"/>
  <c r="L5946" i="1"/>
  <c r="N5946" i="1" s="1"/>
  <c r="K5946" i="1"/>
  <c r="M5946" i="1" s="1"/>
  <c r="K5934" i="1"/>
  <c r="M5934" i="1" s="1"/>
  <c r="L5934" i="1"/>
  <c r="N5934" i="1" s="1"/>
  <c r="L5922" i="1"/>
  <c r="N5922" i="1" s="1"/>
  <c r="K5922" i="1"/>
  <c r="M5922" i="1" s="1"/>
  <c r="L5906" i="1"/>
  <c r="N5906" i="1" s="1"/>
  <c r="K5906" i="1"/>
  <c r="M5906" i="1" s="1"/>
  <c r="K5894" i="1"/>
  <c r="M5894" i="1" s="1"/>
  <c r="L5894" i="1"/>
  <c r="N5894" i="1" s="1"/>
  <c r="L5882" i="1"/>
  <c r="N5882" i="1" s="1"/>
  <c r="K5882" i="1"/>
  <c r="M5882" i="1" s="1"/>
  <c r="K5870" i="1"/>
  <c r="M5870" i="1" s="1"/>
  <c r="L5870" i="1"/>
  <c r="N5870" i="1" s="1"/>
  <c r="L5862" i="1"/>
  <c r="N5862" i="1" s="1"/>
  <c r="K5862" i="1"/>
  <c r="M5862" i="1" s="1"/>
  <c r="K5854" i="1"/>
  <c r="M5854" i="1" s="1"/>
  <c r="L5854" i="1"/>
  <c r="N5854" i="1" s="1"/>
  <c r="K5846" i="1"/>
  <c r="M5846" i="1" s="1"/>
  <c r="L5846" i="1"/>
  <c r="N5846" i="1" s="1"/>
  <c r="K6545" i="1"/>
  <c r="M6545" i="1" s="1"/>
  <c r="L6545" i="1"/>
  <c r="N6545" i="1" s="1"/>
  <c r="L6541" i="1"/>
  <c r="N6541" i="1" s="1"/>
  <c r="K6541" i="1"/>
  <c r="M6541" i="1" s="1"/>
  <c r="K6537" i="1"/>
  <c r="M6537" i="1" s="1"/>
  <c r="L6537" i="1"/>
  <c r="N6537" i="1" s="1"/>
  <c r="L6533" i="1"/>
  <c r="N6533" i="1" s="1"/>
  <c r="K6533" i="1"/>
  <c r="M6533" i="1" s="1"/>
  <c r="L6529" i="1"/>
  <c r="N6529" i="1" s="1"/>
  <c r="K6529" i="1"/>
  <c r="M6529" i="1" s="1"/>
  <c r="L6525" i="1"/>
  <c r="N6525" i="1" s="1"/>
  <c r="K6525" i="1"/>
  <c r="M6525" i="1" s="1"/>
  <c r="L6521" i="1"/>
  <c r="N6521" i="1" s="1"/>
  <c r="K6521" i="1"/>
  <c r="M6521" i="1" s="1"/>
  <c r="K6517" i="1"/>
  <c r="M6517" i="1" s="1"/>
  <c r="L6517" i="1"/>
  <c r="N6517" i="1" s="1"/>
  <c r="L6513" i="1"/>
  <c r="N6513" i="1" s="1"/>
  <c r="K6513" i="1"/>
  <c r="M6513" i="1" s="1"/>
  <c r="K6509" i="1"/>
  <c r="M6509" i="1" s="1"/>
  <c r="L6509" i="1"/>
  <c r="N6509" i="1" s="1"/>
  <c r="L6505" i="1"/>
  <c r="N6505" i="1" s="1"/>
  <c r="K6505" i="1"/>
  <c r="M6505" i="1" s="1"/>
  <c r="K6501" i="1"/>
  <c r="M6501" i="1" s="1"/>
  <c r="L6501" i="1"/>
  <c r="N6501" i="1" s="1"/>
  <c r="L6497" i="1"/>
  <c r="N6497" i="1" s="1"/>
  <c r="K6497" i="1"/>
  <c r="M6497" i="1" s="1"/>
  <c r="K6493" i="1"/>
  <c r="M6493" i="1" s="1"/>
  <c r="L6493" i="1"/>
  <c r="N6493" i="1" s="1"/>
  <c r="K6489" i="1"/>
  <c r="M6489" i="1" s="1"/>
  <c r="L6489" i="1"/>
  <c r="N6489" i="1" s="1"/>
  <c r="L6485" i="1"/>
  <c r="N6485" i="1" s="1"/>
  <c r="K6485" i="1"/>
  <c r="M6485" i="1" s="1"/>
  <c r="L6481" i="1"/>
  <c r="N6481" i="1" s="1"/>
  <c r="K6481" i="1"/>
  <c r="M6481" i="1" s="1"/>
  <c r="L6477" i="1"/>
  <c r="N6477" i="1" s="1"/>
  <c r="K6477" i="1"/>
  <c r="M6477" i="1" s="1"/>
  <c r="L6473" i="1"/>
  <c r="N6473" i="1" s="1"/>
  <c r="K6473" i="1"/>
  <c r="M6473" i="1" s="1"/>
  <c r="L6469" i="1"/>
  <c r="N6469" i="1" s="1"/>
  <c r="K6469" i="1"/>
  <c r="M6469" i="1" s="1"/>
  <c r="K6465" i="1"/>
  <c r="M6465" i="1" s="1"/>
  <c r="L6465" i="1"/>
  <c r="N6465" i="1" s="1"/>
  <c r="L6461" i="1"/>
  <c r="N6461" i="1" s="1"/>
  <c r="K6461" i="1"/>
  <c r="M6461" i="1" s="1"/>
  <c r="K6457" i="1"/>
  <c r="M6457" i="1" s="1"/>
  <c r="L6457" i="1"/>
  <c r="N6457" i="1" s="1"/>
  <c r="K6453" i="1"/>
  <c r="M6453" i="1" s="1"/>
  <c r="L6453" i="1"/>
  <c r="N6453" i="1" s="1"/>
  <c r="L6449" i="1"/>
  <c r="N6449" i="1" s="1"/>
  <c r="K6449" i="1"/>
  <c r="M6449" i="1" s="1"/>
  <c r="L6445" i="1"/>
  <c r="N6445" i="1" s="1"/>
  <c r="K6445" i="1"/>
  <c r="M6445" i="1" s="1"/>
  <c r="K6441" i="1"/>
  <c r="M6441" i="1" s="1"/>
  <c r="L6441" i="1"/>
  <c r="N6441" i="1" s="1"/>
  <c r="L6437" i="1"/>
  <c r="N6437" i="1" s="1"/>
  <c r="K6437" i="1"/>
  <c r="M6437" i="1" s="1"/>
  <c r="L6433" i="1"/>
  <c r="N6433" i="1" s="1"/>
  <c r="K6433" i="1"/>
  <c r="M6433" i="1" s="1"/>
  <c r="L6429" i="1"/>
  <c r="N6429" i="1" s="1"/>
  <c r="K6429" i="1"/>
  <c r="M6429" i="1" s="1"/>
  <c r="L6425" i="1"/>
  <c r="N6425" i="1" s="1"/>
  <c r="K6425" i="1"/>
  <c r="M6425" i="1" s="1"/>
  <c r="L6421" i="1"/>
  <c r="N6421" i="1" s="1"/>
  <c r="K6421" i="1"/>
  <c r="M6421" i="1" s="1"/>
  <c r="K6417" i="1"/>
  <c r="M6417" i="1" s="1"/>
  <c r="L6417" i="1"/>
  <c r="N6417" i="1" s="1"/>
  <c r="L6413" i="1"/>
  <c r="N6413" i="1" s="1"/>
  <c r="K6413" i="1"/>
  <c r="M6413" i="1" s="1"/>
  <c r="L6409" i="1"/>
  <c r="N6409" i="1" s="1"/>
  <c r="K6409" i="1"/>
  <c r="M6409" i="1" s="1"/>
  <c r="K6405" i="1"/>
  <c r="M6405" i="1" s="1"/>
  <c r="L6405" i="1"/>
  <c r="N6405" i="1" s="1"/>
  <c r="L6401" i="1"/>
  <c r="N6401" i="1" s="1"/>
  <c r="K6401" i="1"/>
  <c r="M6401" i="1" s="1"/>
  <c r="K6397" i="1"/>
  <c r="M6397" i="1" s="1"/>
  <c r="L6397" i="1"/>
  <c r="N6397" i="1" s="1"/>
  <c r="K6393" i="1"/>
  <c r="M6393" i="1" s="1"/>
  <c r="L6393" i="1"/>
  <c r="N6393" i="1" s="1"/>
  <c r="L6389" i="1"/>
  <c r="N6389" i="1" s="1"/>
  <c r="K6389" i="1"/>
  <c r="M6389" i="1" s="1"/>
  <c r="K6385" i="1"/>
  <c r="M6385" i="1" s="1"/>
  <c r="L6385" i="1"/>
  <c r="N6385" i="1" s="1"/>
  <c r="K6381" i="1"/>
  <c r="M6381" i="1" s="1"/>
  <c r="L6381" i="1"/>
  <c r="N6381" i="1" s="1"/>
  <c r="L6377" i="1"/>
  <c r="N6377" i="1" s="1"/>
  <c r="K6377" i="1"/>
  <c r="M6377" i="1" s="1"/>
  <c r="L6373" i="1"/>
  <c r="N6373" i="1" s="1"/>
  <c r="K6373" i="1"/>
  <c r="M6373" i="1" s="1"/>
  <c r="K6369" i="1"/>
  <c r="M6369" i="1" s="1"/>
  <c r="L6369" i="1"/>
  <c r="N6369" i="1" s="1"/>
  <c r="K6365" i="1"/>
  <c r="M6365" i="1" s="1"/>
  <c r="L6365" i="1"/>
  <c r="N6365" i="1" s="1"/>
  <c r="K6361" i="1"/>
  <c r="M6361" i="1" s="1"/>
  <c r="L6361" i="1"/>
  <c r="N6361" i="1" s="1"/>
  <c r="L6357" i="1"/>
  <c r="N6357" i="1" s="1"/>
  <c r="K6357" i="1"/>
  <c r="M6357" i="1" s="1"/>
  <c r="K6353" i="1"/>
  <c r="M6353" i="1" s="1"/>
  <c r="L6353" i="1"/>
  <c r="N6353" i="1" s="1"/>
  <c r="K6349" i="1"/>
  <c r="M6349" i="1" s="1"/>
  <c r="L6349" i="1"/>
  <c r="N6349" i="1" s="1"/>
  <c r="K6345" i="1"/>
  <c r="M6345" i="1" s="1"/>
  <c r="L6345" i="1"/>
  <c r="N6345" i="1" s="1"/>
  <c r="L6341" i="1"/>
  <c r="N6341" i="1" s="1"/>
  <c r="K6341" i="1"/>
  <c r="M6341" i="1" s="1"/>
  <c r="L6337" i="1"/>
  <c r="N6337" i="1" s="1"/>
  <c r="K6337" i="1"/>
  <c r="M6337" i="1" s="1"/>
  <c r="L6333" i="1"/>
  <c r="N6333" i="1" s="1"/>
  <c r="K6333" i="1"/>
  <c r="M6333" i="1" s="1"/>
  <c r="L6329" i="1"/>
  <c r="N6329" i="1" s="1"/>
  <c r="K6329" i="1"/>
  <c r="M6329" i="1" s="1"/>
  <c r="K6325" i="1"/>
  <c r="M6325" i="1" s="1"/>
  <c r="L6325" i="1"/>
  <c r="N6325" i="1" s="1"/>
  <c r="L6321" i="1"/>
  <c r="N6321" i="1" s="1"/>
  <c r="K6321" i="1"/>
  <c r="M6321" i="1" s="1"/>
  <c r="K6317" i="1"/>
  <c r="M6317" i="1" s="1"/>
  <c r="L6317" i="1"/>
  <c r="N6317" i="1" s="1"/>
  <c r="L6313" i="1"/>
  <c r="N6313" i="1" s="1"/>
  <c r="K6313" i="1"/>
  <c r="M6313" i="1" s="1"/>
  <c r="L6309" i="1"/>
  <c r="N6309" i="1" s="1"/>
  <c r="K6309" i="1"/>
  <c r="M6309" i="1" s="1"/>
  <c r="K6305" i="1"/>
  <c r="M6305" i="1" s="1"/>
  <c r="L6305" i="1"/>
  <c r="N6305" i="1" s="1"/>
  <c r="L6301" i="1"/>
  <c r="N6301" i="1" s="1"/>
  <c r="K6301" i="1"/>
  <c r="M6301" i="1" s="1"/>
  <c r="L6297" i="1"/>
  <c r="N6297" i="1" s="1"/>
  <c r="K6297" i="1"/>
  <c r="M6297" i="1" s="1"/>
  <c r="K6293" i="1"/>
  <c r="M6293" i="1" s="1"/>
  <c r="L6293" i="1"/>
  <c r="N6293" i="1" s="1"/>
  <c r="L6289" i="1"/>
  <c r="N6289" i="1" s="1"/>
  <c r="K6289" i="1"/>
  <c r="M6289" i="1" s="1"/>
  <c r="K6285" i="1"/>
  <c r="M6285" i="1" s="1"/>
  <c r="L6285" i="1"/>
  <c r="N6285" i="1" s="1"/>
  <c r="L6281" i="1"/>
  <c r="N6281" i="1" s="1"/>
  <c r="K6281" i="1"/>
  <c r="M6281" i="1" s="1"/>
  <c r="L6277" i="1"/>
  <c r="N6277" i="1" s="1"/>
  <c r="K6277" i="1"/>
  <c r="M6277" i="1" s="1"/>
  <c r="K6273" i="1"/>
  <c r="M6273" i="1" s="1"/>
  <c r="L6273" i="1"/>
  <c r="N6273" i="1" s="1"/>
  <c r="L6269" i="1"/>
  <c r="N6269" i="1" s="1"/>
  <c r="K6269" i="1"/>
  <c r="M6269" i="1" s="1"/>
  <c r="K6265" i="1"/>
  <c r="M6265" i="1" s="1"/>
  <c r="L6265" i="1"/>
  <c r="N6265" i="1" s="1"/>
  <c r="K6261" i="1"/>
  <c r="M6261" i="1" s="1"/>
  <c r="L6261" i="1"/>
  <c r="N6261" i="1" s="1"/>
  <c r="L6257" i="1"/>
  <c r="N6257" i="1" s="1"/>
  <c r="K6257" i="1"/>
  <c r="M6257" i="1" s="1"/>
  <c r="L6253" i="1"/>
  <c r="N6253" i="1" s="1"/>
  <c r="K6253" i="1"/>
  <c r="M6253" i="1" s="1"/>
  <c r="L6249" i="1"/>
  <c r="N6249" i="1" s="1"/>
  <c r="K6249" i="1"/>
  <c r="M6249" i="1" s="1"/>
  <c r="L6245" i="1"/>
  <c r="N6245" i="1" s="1"/>
  <c r="K6245" i="1"/>
  <c r="M6245" i="1" s="1"/>
  <c r="L6241" i="1"/>
  <c r="N6241" i="1" s="1"/>
  <c r="K6241" i="1"/>
  <c r="M6241" i="1" s="1"/>
  <c r="K6233" i="1"/>
  <c r="M6233" i="1" s="1"/>
  <c r="L6233" i="1"/>
  <c r="N6233" i="1" s="1"/>
  <c r="L6229" i="1"/>
  <c r="N6229" i="1" s="1"/>
  <c r="K6229" i="1"/>
  <c r="M6229" i="1" s="1"/>
  <c r="L6225" i="1"/>
  <c r="N6225" i="1" s="1"/>
  <c r="K6225" i="1"/>
  <c r="M6225" i="1" s="1"/>
  <c r="L6221" i="1"/>
  <c r="N6221" i="1" s="1"/>
  <c r="K6221" i="1"/>
  <c r="M6221" i="1" s="1"/>
  <c r="L6217" i="1"/>
  <c r="N6217" i="1" s="1"/>
  <c r="K6217" i="1"/>
  <c r="M6217" i="1" s="1"/>
  <c r="L6213" i="1"/>
  <c r="N6213" i="1" s="1"/>
  <c r="K6213" i="1"/>
  <c r="M6213" i="1" s="1"/>
  <c r="K6209" i="1"/>
  <c r="M6209" i="1" s="1"/>
  <c r="L6209" i="1"/>
  <c r="N6209" i="1" s="1"/>
  <c r="L6205" i="1"/>
  <c r="N6205" i="1" s="1"/>
  <c r="K6205" i="1"/>
  <c r="M6205" i="1" s="1"/>
  <c r="L6201" i="1"/>
  <c r="N6201" i="1" s="1"/>
  <c r="K6201" i="1"/>
  <c r="M6201" i="1" s="1"/>
  <c r="K6197" i="1"/>
  <c r="M6197" i="1" s="1"/>
  <c r="L6197" i="1"/>
  <c r="N6197" i="1" s="1"/>
  <c r="L6193" i="1"/>
  <c r="N6193" i="1" s="1"/>
  <c r="K6193" i="1"/>
  <c r="M6193" i="1" s="1"/>
  <c r="L6189" i="1"/>
  <c r="N6189" i="1" s="1"/>
  <c r="K6189" i="1"/>
  <c r="M6189" i="1" s="1"/>
  <c r="K6185" i="1"/>
  <c r="M6185" i="1" s="1"/>
  <c r="L6185" i="1"/>
  <c r="N6185" i="1" s="1"/>
  <c r="K6181" i="1"/>
  <c r="M6181" i="1" s="1"/>
  <c r="L6181" i="1"/>
  <c r="N6181" i="1" s="1"/>
  <c r="L6177" i="1"/>
  <c r="N6177" i="1" s="1"/>
  <c r="K6177" i="1"/>
  <c r="M6177" i="1" s="1"/>
  <c r="L6173" i="1"/>
  <c r="N6173" i="1" s="1"/>
  <c r="K6173" i="1"/>
  <c r="M6173" i="1" s="1"/>
  <c r="L6169" i="1"/>
  <c r="N6169" i="1" s="1"/>
  <c r="K6169" i="1"/>
  <c r="M6169" i="1" s="1"/>
  <c r="L6165" i="1"/>
  <c r="N6165" i="1" s="1"/>
  <c r="K6165" i="1"/>
  <c r="M6165" i="1" s="1"/>
  <c r="K6161" i="1"/>
  <c r="M6161" i="1" s="1"/>
  <c r="L6161" i="1"/>
  <c r="N6161" i="1" s="1"/>
  <c r="L6157" i="1"/>
  <c r="N6157" i="1" s="1"/>
  <c r="K6157" i="1"/>
  <c r="M6157" i="1" s="1"/>
  <c r="L6153" i="1"/>
  <c r="N6153" i="1" s="1"/>
  <c r="K6153" i="1"/>
  <c r="M6153" i="1" s="1"/>
  <c r="K6149" i="1"/>
  <c r="M6149" i="1" s="1"/>
  <c r="L6149" i="1"/>
  <c r="N6149" i="1" s="1"/>
  <c r="L6145" i="1"/>
  <c r="N6145" i="1" s="1"/>
  <c r="K6145" i="1"/>
  <c r="M6145" i="1" s="1"/>
  <c r="K6141" i="1"/>
  <c r="M6141" i="1" s="1"/>
  <c r="L6141" i="1"/>
  <c r="N6141" i="1" s="1"/>
  <c r="K6137" i="1"/>
  <c r="M6137" i="1" s="1"/>
  <c r="L6137" i="1"/>
  <c r="N6137" i="1" s="1"/>
  <c r="L6133" i="1"/>
  <c r="N6133" i="1" s="1"/>
  <c r="K6133" i="1"/>
  <c r="M6133" i="1" s="1"/>
  <c r="L6129" i="1"/>
  <c r="N6129" i="1" s="1"/>
  <c r="K6129" i="1"/>
  <c r="M6129" i="1" s="1"/>
  <c r="L6125" i="1"/>
  <c r="N6125" i="1" s="1"/>
  <c r="K6125" i="1"/>
  <c r="M6125" i="1" s="1"/>
  <c r="L6121" i="1"/>
  <c r="N6121" i="1" s="1"/>
  <c r="K6121" i="1"/>
  <c r="M6121" i="1" s="1"/>
  <c r="L6117" i="1"/>
  <c r="N6117" i="1" s="1"/>
  <c r="K6117" i="1"/>
  <c r="M6117" i="1" s="1"/>
  <c r="L6113" i="1"/>
  <c r="N6113" i="1" s="1"/>
  <c r="K6113" i="1"/>
  <c r="M6113" i="1" s="1"/>
  <c r="K6109" i="1"/>
  <c r="M6109" i="1" s="1"/>
  <c r="L6109" i="1"/>
  <c r="N6109" i="1" s="1"/>
  <c r="L6105" i="1"/>
  <c r="N6105" i="1" s="1"/>
  <c r="K6105" i="1"/>
  <c r="M6105" i="1" s="1"/>
  <c r="L6101" i="1"/>
  <c r="N6101" i="1" s="1"/>
  <c r="K6101" i="1"/>
  <c r="M6101" i="1" s="1"/>
  <c r="K6097" i="1"/>
  <c r="M6097" i="1" s="1"/>
  <c r="L6097" i="1"/>
  <c r="N6097" i="1" s="1"/>
  <c r="L6093" i="1"/>
  <c r="N6093" i="1" s="1"/>
  <c r="K6093" i="1"/>
  <c r="M6093" i="1" s="1"/>
  <c r="L6089" i="1"/>
  <c r="N6089" i="1" s="1"/>
  <c r="K6089" i="1"/>
  <c r="M6089" i="1" s="1"/>
  <c r="K6085" i="1"/>
  <c r="M6085" i="1" s="1"/>
  <c r="L6085" i="1"/>
  <c r="N6085" i="1" s="1"/>
  <c r="L6081" i="1"/>
  <c r="N6081" i="1" s="1"/>
  <c r="K6081" i="1"/>
  <c r="M6081" i="1" s="1"/>
  <c r="L6077" i="1"/>
  <c r="N6077" i="1" s="1"/>
  <c r="K6077" i="1"/>
  <c r="M6077" i="1" s="1"/>
  <c r="K6073" i="1"/>
  <c r="M6073" i="1" s="1"/>
  <c r="L6073" i="1"/>
  <c r="N6073" i="1" s="1"/>
  <c r="L6069" i="1"/>
  <c r="N6069" i="1" s="1"/>
  <c r="K6069" i="1"/>
  <c r="M6069" i="1" s="1"/>
  <c r="K6065" i="1"/>
  <c r="M6065" i="1" s="1"/>
  <c r="L6065" i="1"/>
  <c r="N6065" i="1" s="1"/>
  <c r="K6061" i="1"/>
  <c r="M6061" i="1" s="1"/>
  <c r="L6061" i="1"/>
  <c r="N6061" i="1" s="1"/>
  <c r="L6057" i="1"/>
  <c r="N6057" i="1" s="1"/>
  <c r="K6057" i="1"/>
  <c r="M6057" i="1" s="1"/>
  <c r="K6053" i="1"/>
  <c r="M6053" i="1" s="1"/>
  <c r="L6053" i="1"/>
  <c r="N6053" i="1" s="1"/>
  <c r="L6049" i="1"/>
  <c r="N6049" i="1" s="1"/>
  <c r="K6049" i="1"/>
  <c r="M6049" i="1" s="1"/>
  <c r="L6045" i="1"/>
  <c r="N6045" i="1" s="1"/>
  <c r="K6045" i="1"/>
  <c r="M6045" i="1" s="1"/>
  <c r="L6041" i="1"/>
  <c r="N6041" i="1" s="1"/>
  <c r="K6041" i="1"/>
  <c r="M6041" i="1" s="1"/>
  <c r="L6037" i="1"/>
  <c r="N6037" i="1" s="1"/>
  <c r="K6037" i="1"/>
  <c r="M6037" i="1" s="1"/>
  <c r="L6033" i="1"/>
  <c r="N6033" i="1" s="1"/>
  <c r="K6033" i="1"/>
  <c r="M6033" i="1" s="1"/>
  <c r="L6029" i="1"/>
  <c r="N6029" i="1" s="1"/>
  <c r="K6029" i="1"/>
  <c r="M6029" i="1" s="1"/>
  <c r="K6025" i="1"/>
  <c r="M6025" i="1" s="1"/>
  <c r="L6025" i="1"/>
  <c r="N6025" i="1" s="1"/>
  <c r="L6021" i="1"/>
  <c r="N6021" i="1" s="1"/>
  <c r="K6021" i="1"/>
  <c r="M6021" i="1" s="1"/>
  <c r="L6017" i="1"/>
  <c r="N6017" i="1" s="1"/>
  <c r="K6017" i="1"/>
  <c r="M6017" i="1" s="1"/>
  <c r="L6013" i="1"/>
  <c r="N6013" i="1" s="1"/>
  <c r="K6013" i="1"/>
  <c r="M6013" i="1" s="1"/>
  <c r="L6009" i="1"/>
  <c r="N6009" i="1" s="1"/>
  <c r="K6009" i="1"/>
  <c r="M6009" i="1" s="1"/>
  <c r="L6005" i="1"/>
  <c r="N6005" i="1" s="1"/>
  <c r="K6005" i="1"/>
  <c r="M6005" i="1" s="1"/>
  <c r="L6001" i="1"/>
  <c r="N6001" i="1" s="1"/>
  <c r="K6001" i="1"/>
  <c r="M6001" i="1" s="1"/>
  <c r="L5997" i="1"/>
  <c r="N5997" i="1" s="1"/>
  <c r="K5997" i="1"/>
  <c r="M5997" i="1" s="1"/>
  <c r="K5993" i="1"/>
  <c r="M5993" i="1" s="1"/>
  <c r="L5993" i="1"/>
  <c r="N5993" i="1" s="1"/>
  <c r="K5989" i="1"/>
  <c r="M5989" i="1" s="1"/>
  <c r="L5989" i="1"/>
  <c r="N5989" i="1" s="1"/>
  <c r="K5985" i="1"/>
  <c r="M5985" i="1" s="1"/>
  <c r="L5985" i="1"/>
  <c r="N5985" i="1" s="1"/>
  <c r="L5981" i="1"/>
  <c r="N5981" i="1" s="1"/>
  <c r="K5981" i="1"/>
  <c r="M5981" i="1" s="1"/>
  <c r="K5977" i="1"/>
  <c r="M5977" i="1" s="1"/>
  <c r="L5977" i="1"/>
  <c r="N5977" i="1" s="1"/>
  <c r="L5973" i="1"/>
  <c r="N5973" i="1" s="1"/>
  <c r="K5973" i="1"/>
  <c r="M5973" i="1" s="1"/>
  <c r="L5969" i="1"/>
  <c r="N5969" i="1" s="1"/>
  <c r="K5969" i="1"/>
  <c r="M5969" i="1" s="1"/>
  <c r="L5965" i="1"/>
  <c r="N5965" i="1" s="1"/>
  <c r="K5965" i="1"/>
  <c r="M5965" i="1" s="1"/>
  <c r="K5961" i="1"/>
  <c r="M5961" i="1" s="1"/>
  <c r="L5961" i="1"/>
  <c r="N5961" i="1" s="1"/>
  <c r="K5957" i="1"/>
  <c r="M5957" i="1" s="1"/>
  <c r="L5957" i="1"/>
  <c r="N5957" i="1" s="1"/>
  <c r="L5953" i="1"/>
  <c r="N5953" i="1" s="1"/>
  <c r="K5953" i="1"/>
  <c r="M5953" i="1" s="1"/>
  <c r="L5949" i="1"/>
  <c r="N5949" i="1" s="1"/>
  <c r="K5949" i="1"/>
  <c r="M5949" i="1" s="1"/>
  <c r="L5945" i="1"/>
  <c r="N5945" i="1" s="1"/>
  <c r="K5945" i="1"/>
  <c r="M5945" i="1" s="1"/>
  <c r="L5941" i="1"/>
  <c r="N5941" i="1" s="1"/>
  <c r="K5941" i="1"/>
  <c r="M5941" i="1" s="1"/>
  <c r="K5937" i="1"/>
  <c r="M5937" i="1" s="1"/>
  <c r="L5937" i="1"/>
  <c r="N5937" i="1" s="1"/>
  <c r="L5933" i="1"/>
  <c r="N5933" i="1" s="1"/>
  <c r="K5933" i="1"/>
  <c r="M5933" i="1" s="1"/>
  <c r="L5929" i="1"/>
  <c r="N5929" i="1" s="1"/>
  <c r="K5929" i="1"/>
  <c r="M5929" i="1" s="1"/>
  <c r="L5921" i="1"/>
  <c r="N5921" i="1" s="1"/>
  <c r="K5921" i="1"/>
  <c r="M5921" i="1" s="1"/>
  <c r="K5917" i="1"/>
  <c r="M5917" i="1" s="1"/>
  <c r="L5917" i="1"/>
  <c r="N5917" i="1" s="1"/>
  <c r="L5913" i="1"/>
  <c r="N5913" i="1" s="1"/>
  <c r="K5913" i="1"/>
  <c r="M5913" i="1" s="1"/>
  <c r="L5909" i="1"/>
  <c r="N5909" i="1" s="1"/>
  <c r="K5909" i="1"/>
  <c r="M5909" i="1" s="1"/>
  <c r="K5905" i="1"/>
  <c r="M5905" i="1" s="1"/>
  <c r="L5905" i="1"/>
  <c r="N5905" i="1" s="1"/>
  <c r="K5901" i="1"/>
  <c r="M5901" i="1" s="1"/>
  <c r="L5901" i="1"/>
  <c r="N5901" i="1" s="1"/>
  <c r="K5897" i="1"/>
  <c r="M5897" i="1" s="1"/>
  <c r="L5897" i="1"/>
  <c r="N5897" i="1" s="1"/>
  <c r="K5893" i="1"/>
  <c r="M5893" i="1" s="1"/>
  <c r="L5893" i="1"/>
  <c r="N5893" i="1" s="1"/>
  <c r="L5889" i="1"/>
  <c r="N5889" i="1" s="1"/>
  <c r="K5889" i="1"/>
  <c r="M5889" i="1" s="1"/>
  <c r="L5885" i="1"/>
  <c r="N5885" i="1" s="1"/>
  <c r="K5885" i="1"/>
  <c r="M5885" i="1" s="1"/>
  <c r="L5881" i="1"/>
  <c r="N5881" i="1" s="1"/>
  <c r="K5881" i="1"/>
  <c r="M5881" i="1" s="1"/>
  <c r="K5877" i="1"/>
  <c r="M5877" i="1" s="1"/>
  <c r="L5877" i="1"/>
  <c r="N5877" i="1" s="1"/>
  <c r="L5873" i="1"/>
  <c r="N5873" i="1" s="1"/>
  <c r="K5873" i="1"/>
  <c r="M5873" i="1" s="1"/>
  <c r="L5869" i="1"/>
  <c r="N5869" i="1" s="1"/>
  <c r="K5869" i="1"/>
  <c r="M5869" i="1" s="1"/>
  <c r="K5865" i="1"/>
  <c r="M5865" i="1" s="1"/>
  <c r="L5865" i="1"/>
  <c r="N5865" i="1" s="1"/>
  <c r="K5861" i="1"/>
  <c r="M5861" i="1" s="1"/>
  <c r="L5861" i="1"/>
  <c r="N5861" i="1" s="1"/>
  <c r="L5857" i="1"/>
  <c r="N5857" i="1" s="1"/>
  <c r="K5857" i="1"/>
  <c r="M5857" i="1" s="1"/>
  <c r="L5853" i="1"/>
  <c r="N5853" i="1" s="1"/>
  <c r="K5853" i="1"/>
  <c r="M5853" i="1" s="1"/>
  <c r="L5849" i="1"/>
  <c r="N5849" i="1" s="1"/>
  <c r="K5849" i="1"/>
  <c r="M5849" i="1" s="1"/>
  <c r="K5845" i="1"/>
  <c r="M5845" i="1" s="1"/>
  <c r="L5845" i="1"/>
  <c r="N5845" i="1" s="1"/>
  <c r="K5841" i="1"/>
  <c r="M5841" i="1" s="1"/>
  <c r="L5841" i="1"/>
  <c r="N5841" i="1" s="1"/>
  <c r="K5837" i="1"/>
  <c r="M5837" i="1" s="1"/>
  <c r="L5837" i="1"/>
  <c r="N5837" i="1" s="1"/>
  <c r="K6550" i="1"/>
  <c r="M6550" i="1" s="1"/>
  <c r="L6550" i="1"/>
  <c r="N6550" i="1" s="1"/>
  <c r="K6534" i="1"/>
  <c r="M6534" i="1" s="1"/>
  <c r="L6534" i="1"/>
  <c r="N6534" i="1" s="1"/>
  <c r="L6522" i="1"/>
  <c r="N6522" i="1" s="1"/>
  <c r="K6522" i="1"/>
  <c r="M6522" i="1" s="1"/>
  <c r="K6510" i="1"/>
  <c r="M6510" i="1" s="1"/>
  <c r="L6510" i="1"/>
  <c r="N6510" i="1" s="1"/>
  <c r="L6494" i="1"/>
  <c r="N6494" i="1" s="1"/>
  <c r="K6494" i="1"/>
  <c r="M6494" i="1" s="1"/>
  <c r="L6482" i="1"/>
  <c r="N6482" i="1" s="1"/>
  <c r="K6482" i="1"/>
  <c r="M6482" i="1" s="1"/>
  <c r="K6470" i="1"/>
  <c r="M6470" i="1" s="1"/>
  <c r="L6470" i="1"/>
  <c r="N6470" i="1" s="1"/>
  <c r="L6458" i="1"/>
  <c r="N6458" i="1" s="1"/>
  <c r="K6458" i="1"/>
  <c r="M6458" i="1" s="1"/>
  <c r="L6446" i="1"/>
  <c r="N6446" i="1" s="1"/>
  <c r="K6446" i="1"/>
  <c r="M6446" i="1" s="1"/>
  <c r="K6434" i="1"/>
  <c r="M6434" i="1" s="1"/>
  <c r="L6434" i="1"/>
  <c r="N6434" i="1" s="1"/>
  <c r="L6426" i="1"/>
  <c r="N6426" i="1" s="1"/>
  <c r="K6426" i="1"/>
  <c r="M6426" i="1" s="1"/>
  <c r="K6410" i="1"/>
  <c r="M6410" i="1" s="1"/>
  <c r="L6410" i="1"/>
  <c r="N6410" i="1" s="1"/>
  <c r="L6398" i="1"/>
  <c r="N6398" i="1" s="1"/>
  <c r="K6398" i="1"/>
  <c r="M6398" i="1" s="1"/>
  <c r="K6382" i="1"/>
  <c r="M6382" i="1" s="1"/>
  <c r="L6382" i="1"/>
  <c r="N6382" i="1" s="1"/>
  <c r="L6370" i="1"/>
  <c r="N6370" i="1" s="1"/>
  <c r="K6370" i="1"/>
  <c r="M6370" i="1" s="1"/>
  <c r="L6358" i="1"/>
  <c r="N6358" i="1" s="1"/>
  <c r="K6358" i="1"/>
  <c r="M6358" i="1" s="1"/>
  <c r="L6342" i="1"/>
  <c r="N6342" i="1" s="1"/>
  <c r="K6342" i="1"/>
  <c r="M6342" i="1" s="1"/>
  <c r="L6330" i="1"/>
  <c r="N6330" i="1" s="1"/>
  <c r="K6330" i="1"/>
  <c r="M6330" i="1" s="1"/>
  <c r="L6318" i="1"/>
  <c r="N6318" i="1" s="1"/>
  <c r="K6318" i="1"/>
  <c r="M6318" i="1" s="1"/>
  <c r="L6302" i="1"/>
  <c r="N6302" i="1" s="1"/>
  <c r="K6302" i="1"/>
  <c r="M6302" i="1" s="1"/>
  <c r="L6290" i="1"/>
  <c r="N6290" i="1" s="1"/>
  <c r="K6290" i="1"/>
  <c r="M6290" i="1" s="1"/>
  <c r="L6278" i="1"/>
  <c r="N6278" i="1" s="1"/>
  <c r="K6278" i="1"/>
  <c r="M6278" i="1" s="1"/>
  <c r="L6262" i="1"/>
  <c r="N6262" i="1" s="1"/>
  <c r="K6262" i="1"/>
  <c r="M6262" i="1" s="1"/>
  <c r="K6250" i="1"/>
  <c r="M6250" i="1" s="1"/>
  <c r="L6250" i="1"/>
  <c r="N6250" i="1" s="1"/>
  <c r="K6238" i="1"/>
  <c r="M6238" i="1" s="1"/>
  <c r="L6238" i="1"/>
  <c r="N6238" i="1" s="1"/>
  <c r="L6226" i="1"/>
  <c r="N6226" i="1" s="1"/>
  <c r="K6226" i="1"/>
  <c r="M6226" i="1" s="1"/>
  <c r="K6210" i="1"/>
  <c r="M6210" i="1" s="1"/>
  <c r="L6210" i="1"/>
  <c r="N6210" i="1" s="1"/>
  <c r="K6198" i="1"/>
  <c r="M6198" i="1" s="1"/>
  <c r="L6198" i="1"/>
  <c r="N6198" i="1" s="1"/>
  <c r="K6186" i="1"/>
  <c r="M6186" i="1" s="1"/>
  <c r="L6186" i="1"/>
  <c r="N6186" i="1" s="1"/>
  <c r="K6174" i="1"/>
  <c r="M6174" i="1" s="1"/>
  <c r="L6174" i="1"/>
  <c r="N6174" i="1" s="1"/>
  <c r="L6158" i="1"/>
  <c r="N6158" i="1" s="1"/>
  <c r="K6158" i="1"/>
  <c r="M6158" i="1" s="1"/>
  <c r="L6146" i="1"/>
  <c r="N6146" i="1" s="1"/>
  <c r="K6146" i="1"/>
  <c r="M6146" i="1" s="1"/>
  <c r="L6134" i="1"/>
  <c r="N6134" i="1" s="1"/>
  <c r="K6134" i="1"/>
  <c r="M6134" i="1" s="1"/>
  <c r="L6122" i="1"/>
  <c r="N6122" i="1" s="1"/>
  <c r="K6122" i="1"/>
  <c r="M6122" i="1" s="1"/>
  <c r="L6106" i="1"/>
  <c r="N6106" i="1" s="1"/>
  <c r="K6106" i="1"/>
  <c r="M6106" i="1" s="1"/>
  <c r="K6094" i="1"/>
  <c r="M6094" i="1" s="1"/>
  <c r="L6094" i="1"/>
  <c r="N6094" i="1" s="1"/>
  <c r="L6082" i="1"/>
  <c r="N6082" i="1" s="1"/>
  <c r="K6082" i="1"/>
  <c r="M6082" i="1" s="1"/>
  <c r="L6066" i="1"/>
  <c r="N6066" i="1" s="1"/>
  <c r="K6066" i="1"/>
  <c r="M6066" i="1" s="1"/>
  <c r="K6054" i="1"/>
  <c r="M6054" i="1" s="1"/>
  <c r="L6054" i="1"/>
  <c r="N6054" i="1" s="1"/>
  <c r="K6042" i="1"/>
  <c r="M6042" i="1" s="1"/>
  <c r="L6042" i="1"/>
  <c r="N6042" i="1" s="1"/>
  <c r="L6026" i="1"/>
  <c r="N6026" i="1" s="1"/>
  <c r="K6026" i="1"/>
  <c r="M6026" i="1" s="1"/>
  <c r="L6018" i="1"/>
  <c r="N6018" i="1" s="1"/>
  <c r="K6018" i="1"/>
  <c r="M6018" i="1" s="1"/>
  <c r="L6006" i="1"/>
  <c r="N6006" i="1" s="1"/>
  <c r="K6006" i="1"/>
  <c r="M6006" i="1" s="1"/>
  <c r="K5994" i="1"/>
  <c r="M5994" i="1" s="1"/>
  <c r="L5994" i="1"/>
  <c r="N5994" i="1" s="1"/>
  <c r="K5978" i="1"/>
  <c r="M5978" i="1" s="1"/>
  <c r="L5978" i="1"/>
  <c r="N5978" i="1" s="1"/>
  <c r="K5962" i="1"/>
  <c r="M5962" i="1" s="1"/>
  <c r="L5962" i="1"/>
  <c r="N5962" i="1" s="1"/>
  <c r="K5914" i="1"/>
  <c r="M5914" i="1" s="1"/>
  <c r="L5914" i="1"/>
  <c r="N5914" i="1" s="1"/>
  <c r="K5902" i="1"/>
  <c r="M5902" i="1" s="1"/>
  <c r="L5902" i="1"/>
  <c r="N5902" i="1" s="1"/>
  <c r="K5890" i="1"/>
  <c r="M5890" i="1" s="1"/>
  <c r="L5890" i="1"/>
  <c r="N5890" i="1" s="1"/>
  <c r="L5878" i="1"/>
  <c r="N5878" i="1" s="1"/>
  <c r="K5878" i="1"/>
  <c r="M5878" i="1" s="1"/>
  <c r="L5866" i="1"/>
  <c r="N5866" i="1" s="1"/>
  <c r="K5866" i="1"/>
  <c r="M5866" i="1" s="1"/>
  <c r="K5858" i="1"/>
  <c r="M5858" i="1" s="1"/>
  <c r="L5858" i="1"/>
  <c r="N5858" i="1" s="1"/>
  <c r="K5850" i="1"/>
  <c r="M5850" i="1" s="1"/>
  <c r="L5850" i="1"/>
  <c r="N5850" i="1" s="1"/>
  <c r="L5842" i="1"/>
  <c r="N5842" i="1" s="1"/>
  <c r="K5842" i="1"/>
  <c r="M5842" i="1" s="1"/>
  <c r="L5834" i="1"/>
  <c r="N5834" i="1" s="1"/>
  <c r="K5834" i="1"/>
  <c r="M5834" i="1" s="1"/>
  <c r="L6549" i="1"/>
  <c r="N6549" i="1" s="1"/>
  <c r="K6549" i="1"/>
  <c r="M6549" i="1" s="1"/>
  <c r="L6544" i="1"/>
  <c r="N6544" i="1" s="1"/>
  <c r="K6544" i="1"/>
  <c r="M6544" i="1" s="1"/>
  <c r="L6536" i="1"/>
  <c r="N6536" i="1" s="1"/>
  <c r="K6536" i="1"/>
  <c r="M6536" i="1" s="1"/>
  <c r="K6532" i="1"/>
  <c r="M6532" i="1" s="1"/>
  <c r="L6532" i="1"/>
  <c r="N6532" i="1" s="1"/>
  <c r="L6528" i="1"/>
  <c r="N6528" i="1" s="1"/>
  <c r="K6528" i="1"/>
  <c r="M6528" i="1" s="1"/>
  <c r="L6524" i="1"/>
  <c r="N6524" i="1" s="1"/>
  <c r="K6524" i="1"/>
  <c r="M6524" i="1" s="1"/>
  <c r="L6520" i="1"/>
  <c r="N6520" i="1" s="1"/>
  <c r="K6520" i="1"/>
  <c r="M6520" i="1" s="1"/>
  <c r="L6516" i="1"/>
  <c r="N6516" i="1" s="1"/>
  <c r="K6516" i="1"/>
  <c r="M6516" i="1" s="1"/>
  <c r="L6512" i="1"/>
  <c r="N6512" i="1" s="1"/>
  <c r="K6512" i="1"/>
  <c r="M6512" i="1" s="1"/>
  <c r="K6508" i="1"/>
  <c r="M6508" i="1" s="1"/>
  <c r="L6508" i="1"/>
  <c r="N6508" i="1" s="1"/>
  <c r="K6504" i="1"/>
  <c r="M6504" i="1" s="1"/>
  <c r="L6504" i="1"/>
  <c r="N6504" i="1" s="1"/>
  <c r="L6500" i="1"/>
  <c r="N6500" i="1" s="1"/>
  <c r="K6500" i="1"/>
  <c r="M6500" i="1" s="1"/>
  <c r="K6496" i="1"/>
  <c r="M6496" i="1" s="1"/>
  <c r="L6496" i="1"/>
  <c r="N6496" i="1" s="1"/>
  <c r="L6492" i="1"/>
  <c r="N6492" i="1" s="1"/>
  <c r="K6492" i="1"/>
  <c r="M6492" i="1" s="1"/>
  <c r="K6488" i="1"/>
  <c r="M6488" i="1" s="1"/>
  <c r="L6488" i="1"/>
  <c r="N6488" i="1" s="1"/>
  <c r="K6484" i="1"/>
  <c r="M6484" i="1" s="1"/>
  <c r="L6484" i="1"/>
  <c r="N6484" i="1" s="1"/>
  <c r="K6480" i="1"/>
  <c r="M6480" i="1" s="1"/>
  <c r="L6480" i="1"/>
  <c r="N6480" i="1" s="1"/>
  <c r="K6476" i="1"/>
  <c r="M6476" i="1" s="1"/>
  <c r="L6476" i="1"/>
  <c r="N6476" i="1" s="1"/>
  <c r="K6472" i="1"/>
  <c r="M6472" i="1" s="1"/>
  <c r="L6472" i="1"/>
  <c r="N6472" i="1" s="1"/>
  <c r="L6468" i="1"/>
  <c r="N6468" i="1" s="1"/>
  <c r="K6468" i="1"/>
  <c r="M6468" i="1" s="1"/>
  <c r="L6464" i="1"/>
  <c r="N6464" i="1" s="1"/>
  <c r="K6464" i="1"/>
  <c r="M6464" i="1" s="1"/>
  <c r="K6460" i="1"/>
  <c r="M6460" i="1" s="1"/>
  <c r="L6460" i="1"/>
  <c r="N6460" i="1" s="1"/>
  <c r="L6456" i="1"/>
  <c r="N6456" i="1" s="1"/>
  <c r="K6456" i="1"/>
  <c r="M6456" i="1" s="1"/>
  <c r="K6452" i="1"/>
  <c r="M6452" i="1" s="1"/>
  <c r="L6452" i="1"/>
  <c r="N6452" i="1" s="1"/>
  <c r="K6448" i="1"/>
  <c r="M6448" i="1" s="1"/>
  <c r="L6448" i="1"/>
  <c r="N6448" i="1" s="1"/>
  <c r="K6444" i="1"/>
  <c r="M6444" i="1" s="1"/>
  <c r="L6444" i="1"/>
  <c r="N6444" i="1" s="1"/>
  <c r="L6440" i="1"/>
  <c r="N6440" i="1" s="1"/>
  <c r="K6440" i="1"/>
  <c r="M6440" i="1" s="1"/>
  <c r="K6436" i="1"/>
  <c r="M6436" i="1" s="1"/>
  <c r="L6436" i="1"/>
  <c r="N6436" i="1" s="1"/>
  <c r="K6432" i="1"/>
  <c r="M6432" i="1" s="1"/>
  <c r="L6432" i="1"/>
  <c r="N6432" i="1" s="1"/>
  <c r="L6428" i="1"/>
  <c r="N6428" i="1" s="1"/>
  <c r="K6428" i="1"/>
  <c r="M6428" i="1" s="1"/>
  <c r="L6424" i="1"/>
  <c r="N6424" i="1" s="1"/>
  <c r="K6424" i="1"/>
  <c r="M6424" i="1" s="1"/>
  <c r="L6420" i="1"/>
  <c r="N6420" i="1" s="1"/>
  <c r="K6420" i="1"/>
  <c r="M6420" i="1" s="1"/>
  <c r="K6416" i="1"/>
  <c r="M6416" i="1" s="1"/>
  <c r="L6416" i="1"/>
  <c r="N6416" i="1" s="1"/>
  <c r="K6412" i="1"/>
  <c r="M6412" i="1" s="1"/>
  <c r="L6412" i="1"/>
  <c r="N6412" i="1" s="1"/>
  <c r="K6408" i="1"/>
  <c r="M6408" i="1" s="1"/>
  <c r="L6408" i="1"/>
  <c r="N6408" i="1" s="1"/>
  <c r="L6404" i="1"/>
  <c r="N6404" i="1" s="1"/>
  <c r="K6404" i="1"/>
  <c r="M6404" i="1" s="1"/>
  <c r="K6400" i="1"/>
  <c r="M6400" i="1" s="1"/>
  <c r="L6400" i="1"/>
  <c r="N6400" i="1" s="1"/>
  <c r="K6396" i="1"/>
  <c r="M6396" i="1" s="1"/>
  <c r="L6396" i="1"/>
  <c r="N6396" i="1" s="1"/>
  <c r="L6392" i="1"/>
  <c r="N6392" i="1" s="1"/>
  <c r="K6392" i="1"/>
  <c r="M6392" i="1" s="1"/>
  <c r="K6388" i="1"/>
  <c r="M6388" i="1" s="1"/>
  <c r="L6388" i="1"/>
  <c r="N6388" i="1" s="1"/>
  <c r="K6384" i="1"/>
  <c r="M6384" i="1" s="1"/>
  <c r="L6384" i="1"/>
  <c r="N6384" i="1" s="1"/>
  <c r="K6380" i="1"/>
  <c r="M6380" i="1" s="1"/>
  <c r="L6380" i="1"/>
  <c r="N6380" i="1" s="1"/>
  <c r="K6376" i="1"/>
  <c r="M6376" i="1" s="1"/>
  <c r="L6376" i="1"/>
  <c r="N6376" i="1" s="1"/>
  <c r="L6372" i="1"/>
  <c r="N6372" i="1" s="1"/>
  <c r="K6372" i="1"/>
  <c r="M6372" i="1" s="1"/>
  <c r="K6368" i="1"/>
  <c r="M6368" i="1" s="1"/>
  <c r="L6368" i="1"/>
  <c r="N6368" i="1" s="1"/>
  <c r="L6364" i="1"/>
  <c r="N6364" i="1" s="1"/>
  <c r="K6364" i="1"/>
  <c r="M6364" i="1" s="1"/>
  <c r="L6360" i="1"/>
  <c r="N6360" i="1" s="1"/>
  <c r="K6360" i="1"/>
  <c r="M6360" i="1" s="1"/>
  <c r="L6356" i="1"/>
  <c r="N6356" i="1" s="1"/>
  <c r="K6356" i="1"/>
  <c r="M6356" i="1" s="1"/>
  <c r="K6352" i="1"/>
  <c r="M6352" i="1" s="1"/>
  <c r="L6352" i="1"/>
  <c r="N6352" i="1" s="1"/>
  <c r="L6348" i="1"/>
  <c r="N6348" i="1" s="1"/>
  <c r="K6348" i="1"/>
  <c r="M6348" i="1" s="1"/>
  <c r="L6344" i="1"/>
  <c r="N6344" i="1" s="1"/>
  <c r="K6344" i="1"/>
  <c r="M6344" i="1" s="1"/>
  <c r="K6340" i="1"/>
  <c r="M6340" i="1" s="1"/>
  <c r="L6340" i="1"/>
  <c r="N6340" i="1" s="1"/>
  <c r="K6336" i="1"/>
  <c r="M6336" i="1" s="1"/>
  <c r="L6336" i="1"/>
  <c r="N6336" i="1" s="1"/>
  <c r="K6332" i="1"/>
  <c r="M6332" i="1" s="1"/>
  <c r="L6332" i="1"/>
  <c r="N6332" i="1" s="1"/>
  <c r="K6328" i="1"/>
  <c r="M6328" i="1" s="1"/>
  <c r="L6328" i="1"/>
  <c r="N6328" i="1" s="1"/>
  <c r="L6324" i="1"/>
  <c r="N6324" i="1" s="1"/>
  <c r="K6324" i="1"/>
  <c r="M6324" i="1" s="1"/>
  <c r="L6320" i="1"/>
  <c r="N6320" i="1" s="1"/>
  <c r="K6320" i="1"/>
  <c r="M6320" i="1" s="1"/>
  <c r="L6316" i="1"/>
  <c r="N6316" i="1" s="1"/>
  <c r="K6316" i="1"/>
  <c r="M6316" i="1" s="1"/>
  <c r="K6312" i="1"/>
  <c r="M6312" i="1" s="1"/>
  <c r="L6312" i="1"/>
  <c r="N6312" i="1" s="1"/>
  <c r="L6308" i="1"/>
  <c r="N6308" i="1" s="1"/>
  <c r="K6308" i="1"/>
  <c r="M6308" i="1" s="1"/>
  <c r="L6304" i="1"/>
  <c r="N6304" i="1" s="1"/>
  <c r="K6304" i="1"/>
  <c r="M6304" i="1" s="1"/>
  <c r="L6300" i="1"/>
  <c r="N6300" i="1" s="1"/>
  <c r="K6300" i="1"/>
  <c r="M6300" i="1" s="1"/>
  <c r="K6296" i="1"/>
  <c r="M6296" i="1" s="1"/>
  <c r="L6296" i="1"/>
  <c r="N6296" i="1" s="1"/>
  <c r="L6292" i="1"/>
  <c r="N6292" i="1" s="1"/>
  <c r="K6292" i="1"/>
  <c r="M6292" i="1" s="1"/>
  <c r="K6288" i="1"/>
  <c r="M6288" i="1" s="1"/>
  <c r="L6288" i="1"/>
  <c r="N6288" i="1" s="1"/>
  <c r="K6284" i="1"/>
  <c r="M6284" i="1" s="1"/>
  <c r="L6284" i="1"/>
  <c r="N6284" i="1" s="1"/>
  <c r="L6280" i="1"/>
  <c r="N6280" i="1" s="1"/>
  <c r="K6280" i="1"/>
  <c r="M6280" i="1" s="1"/>
  <c r="K6276" i="1"/>
  <c r="M6276" i="1" s="1"/>
  <c r="L6276" i="1"/>
  <c r="N6276" i="1" s="1"/>
  <c r="K6272" i="1"/>
  <c r="M6272" i="1" s="1"/>
  <c r="L6272" i="1"/>
  <c r="N6272" i="1" s="1"/>
  <c r="L6268" i="1"/>
  <c r="N6268" i="1" s="1"/>
  <c r="K6268" i="1"/>
  <c r="M6268" i="1" s="1"/>
  <c r="L6264" i="1"/>
  <c r="N6264" i="1" s="1"/>
  <c r="K6264" i="1"/>
  <c r="M6264" i="1" s="1"/>
  <c r="L6260" i="1"/>
  <c r="N6260" i="1" s="1"/>
  <c r="K6260" i="1"/>
  <c r="M6260" i="1" s="1"/>
  <c r="K6256" i="1"/>
  <c r="M6256" i="1" s="1"/>
  <c r="L6256" i="1"/>
  <c r="N6256" i="1" s="1"/>
  <c r="L6252" i="1"/>
  <c r="N6252" i="1" s="1"/>
  <c r="K6252" i="1"/>
  <c r="M6252" i="1" s="1"/>
  <c r="K6248" i="1"/>
  <c r="M6248" i="1" s="1"/>
  <c r="L6248" i="1"/>
  <c r="N6248" i="1" s="1"/>
  <c r="L6244" i="1"/>
  <c r="N6244" i="1" s="1"/>
  <c r="K6244" i="1"/>
  <c r="M6244" i="1" s="1"/>
  <c r="K6240" i="1"/>
  <c r="M6240" i="1" s="1"/>
  <c r="L6240" i="1"/>
  <c r="N6240" i="1" s="1"/>
  <c r="K6232" i="1"/>
  <c r="M6232" i="1" s="1"/>
  <c r="L6232" i="1"/>
  <c r="N6232" i="1" s="1"/>
  <c r="K6228" i="1"/>
  <c r="M6228" i="1" s="1"/>
  <c r="L6228" i="1"/>
  <c r="N6228" i="1" s="1"/>
  <c r="L6224" i="1"/>
  <c r="N6224" i="1" s="1"/>
  <c r="K6224" i="1"/>
  <c r="M6224" i="1" s="1"/>
  <c r="L6220" i="1"/>
  <c r="N6220" i="1" s="1"/>
  <c r="K6220" i="1"/>
  <c r="M6220" i="1" s="1"/>
  <c r="L6216" i="1"/>
  <c r="N6216" i="1" s="1"/>
  <c r="K6216" i="1"/>
  <c r="M6216" i="1" s="1"/>
  <c r="K6212" i="1"/>
  <c r="M6212" i="1" s="1"/>
  <c r="L6212" i="1"/>
  <c r="N6212" i="1" s="1"/>
  <c r="L6208" i="1"/>
  <c r="N6208" i="1" s="1"/>
  <c r="K6208" i="1"/>
  <c r="M6208" i="1" s="1"/>
  <c r="L6204" i="1"/>
  <c r="N6204" i="1" s="1"/>
  <c r="K6204" i="1"/>
  <c r="M6204" i="1" s="1"/>
  <c r="L6200" i="1"/>
  <c r="N6200" i="1" s="1"/>
  <c r="K6200" i="1"/>
  <c r="M6200" i="1" s="1"/>
  <c r="K6196" i="1"/>
  <c r="M6196" i="1" s="1"/>
  <c r="L6196" i="1"/>
  <c r="N6196" i="1" s="1"/>
  <c r="K6192" i="1"/>
  <c r="M6192" i="1" s="1"/>
  <c r="L6192" i="1"/>
  <c r="N6192" i="1" s="1"/>
  <c r="L6188" i="1"/>
  <c r="N6188" i="1" s="1"/>
  <c r="K6188" i="1"/>
  <c r="M6188" i="1" s="1"/>
  <c r="K6184" i="1"/>
  <c r="M6184" i="1" s="1"/>
  <c r="L6184" i="1"/>
  <c r="N6184" i="1" s="1"/>
  <c r="L6180" i="1"/>
  <c r="N6180" i="1" s="1"/>
  <c r="K6180" i="1"/>
  <c r="M6180" i="1" s="1"/>
  <c r="L6176" i="1"/>
  <c r="N6176" i="1" s="1"/>
  <c r="K6176" i="1"/>
  <c r="M6176" i="1" s="1"/>
  <c r="K6172" i="1"/>
  <c r="M6172" i="1" s="1"/>
  <c r="L6172" i="1"/>
  <c r="N6172" i="1" s="1"/>
  <c r="L6168" i="1"/>
  <c r="N6168" i="1" s="1"/>
  <c r="K6168" i="1"/>
  <c r="M6168" i="1" s="1"/>
  <c r="L6164" i="1"/>
  <c r="N6164" i="1" s="1"/>
  <c r="K6164" i="1"/>
  <c r="M6164" i="1" s="1"/>
  <c r="K6160" i="1"/>
  <c r="M6160" i="1" s="1"/>
  <c r="L6160" i="1"/>
  <c r="N6160" i="1" s="1"/>
  <c r="K6156" i="1"/>
  <c r="M6156" i="1" s="1"/>
  <c r="L6156" i="1"/>
  <c r="N6156" i="1" s="1"/>
  <c r="L6152" i="1"/>
  <c r="N6152" i="1" s="1"/>
  <c r="K6152" i="1"/>
  <c r="M6152" i="1" s="1"/>
  <c r="K6148" i="1"/>
  <c r="M6148" i="1" s="1"/>
  <c r="L6148" i="1"/>
  <c r="N6148" i="1" s="1"/>
  <c r="K6144" i="1"/>
  <c r="M6144" i="1" s="1"/>
  <c r="L6144" i="1"/>
  <c r="N6144" i="1" s="1"/>
  <c r="L6140" i="1"/>
  <c r="N6140" i="1" s="1"/>
  <c r="K6140" i="1"/>
  <c r="M6140" i="1" s="1"/>
  <c r="L6136" i="1"/>
  <c r="N6136" i="1" s="1"/>
  <c r="K6136" i="1"/>
  <c r="M6136" i="1" s="1"/>
  <c r="K6132" i="1"/>
  <c r="M6132" i="1" s="1"/>
  <c r="L6132" i="1"/>
  <c r="N6132" i="1" s="1"/>
  <c r="L6128" i="1"/>
  <c r="N6128" i="1" s="1"/>
  <c r="K6128" i="1"/>
  <c r="M6128" i="1" s="1"/>
  <c r="L6124" i="1"/>
  <c r="N6124" i="1" s="1"/>
  <c r="K6124" i="1"/>
  <c r="M6124" i="1" s="1"/>
  <c r="L6120" i="1"/>
  <c r="N6120" i="1" s="1"/>
  <c r="K6120" i="1"/>
  <c r="M6120" i="1" s="1"/>
  <c r="L6116" i="1"/>
  <c r="N6116" i="1" s="1"/>
  <c r="K6116" i="1"/>
  <c r="M6116" i="1" s="1"/>
  <c r="K6112" i="1"/>
  <c r="M6112" i="1" s="1"/>
  <c r="L6112" i="1"/>
  <c r="N6112" i="1" s="1"/>
  <c r="L6108" i="1"/>
  <c r="N6108" i="1" s="1"/>
  <c r="K6108" i="1"/>
  <c r="M6108" i="1" s="1"/>
  <c r="L6104" i="1"/>
  <c r="N6104" i="1" s="1"/>
  <c r="K6104" i="1"/>
  <c r="M6104" i="1" s="1"/>
  <c r="K6100" i="1"/>
  <c r="M6100" i="1" s="1"/>
  <c r="L6100" i="1"/>
  <c r="N6100" i="1" s="1"/>
  <c r="L6096" i="1"/>
  <c r="N6096" i="1" s="1"/>
  <c r="K6096" i="1"/>
  <c r="M6096" i="1" s="1"/>
  <c r="K6092" i="1"/>
  <c r="M6092" i="1" s="1"/>
  <c r="L6092" i="1"/>
  <c r="N6092" i="1" s="1"/>
  <c r="K6088" i="1"/>
  <c r="M6088" i="1" s="1"/>
  <c r="L6088" i="1"/>
  <c r="N6088" i="1" s="1"/>
  <c r="K6084" i="1"/>
  <c r="M6084" i="1" s="1"/>
  <c r="L6084" i="1"/>
  <c r="N6084" i="1" s="1"/>
  <c r="L6080" i="1"/>
  <c r="N6080" i="1" s="1"/>
  <c r="K6080" i="1"/>
  <c r="M6080" i="1" s="1"/>
  <c r="K6076" i="1"/>
  <c r="M6076" i="1" s="1"/>
  <c r="L6076" i="1"/>
  <c r="N6076" i="1" s="1"/>
  <c r="L6072" i="1"/>
  <c r="N6072" i="1" s="1"/>
  <c r="K6072" i="1"/>
  <c r="M6072" i="1" s="1"/>
  <c r="K6068" i="1"/>
  <c r="M6068" i="1" s="1"/>
  <c r="L6068" i="1"/>
  <c r="N6068" i="1" s="1"/>
  <c r="L6064" i="1"/>
  <c r="N6064" i="1" s="1"/>
  <c r="K6064" i="1"/>
  <c r="M6064" i="1" s="1"/>
  <c r="L6060" i="1"/>
  <c r="N6060" i="1" s="1"/>
  <c r="K6060" i="1"/>
  <c r="M6060" i="1" s="1"/>
  <c r="K6056" i="1"/>
  <c r="M6056" i="1" s="1"/>
  <c r="L6056" i="1"/>
  <c r="N6056" i="1" s="1"/>
  <c r="K6052" i="1"/>
  <c r="M6052" i="1" s="1"/>
  <c r="L6052" i="1"/>
  <c r="N6052" i="1" s="1"/>
  <c r="K6048" i="1"/>
  <c r="M6048" i="1" s="1"/>
  <c r="L6048" i="1"/>
  <c r="N6048" i="1" s="1"/>
  <c r="K6044" i="1"/>
  <c r="M6044" i="1" s="1"/>
  <c r="L6044" i="1"/>
  <c r="N6044" i="1" s="1"/>
  <c r="L6040" i="1"/>
  <c r="N6040" i="1" s="1"/>
  <c r="K6040" i="1"/>
  <c r="M6040" i="1" s="1"/>
  <c r="L6036" i="1"/>
  <c r="N6036" i="1" s="1"/>
  <c r="K6036" i="1"/>
  <c r="M6036" i="1" s="1"/>
  <c r="L6032" i="1"/>
  <c r="N6032" i="1" s="1"/>
  <c r="K6032" i="1"/>
  <c r="M6032" i="1" s="1"/>
  <c r="K6028" i="1"/>
  <c r="M6028" i="1" s="1"/>
  <c r="L6028" i="1"/>
  <c r="N6028" i="1" s="1"/>
  <c r="K6024" i="1"/>
  <c r="M6024" i="1" s="1"/>
  <c r="L6024" i="1"/>
  <c r="N6024" i="1" s="1"/>
  <c r="L6020" i="1"/>
  <c r="N6020" i="1" s="1"/>
  <c r="K6020" i="1"/>
  <c r="M6020" i="1" s="1"/>
  <c r="L6016" i="1"/>
  <c r="N6016" i="1" s="1"/>
  <c r="K6016" i="1"/>
  <c r="M6016" i="1" s="1"/>
  <c r="L6012" i="1"/>
  <c r="N6012" i="1" s="1"/>
  <c r="K6012" i="1"/>
  <c r="M6012" i="1" s="1"/>
  <c r="L6008" i="1"/>
  <c r="N6008" i="1" s="1"/>
  <c r="K6008" i="1"/>
  <c r="M6008" i="1" s="1"/>
  <c r="K6004" i="1"/>
  <c r="M6004" i="1" s="1"/>
  <c r="L6004" i="1"/>
  <c r="N6004" i="1" s="1"/>
  <c r="L6000" i="1"/>
  <c r="N6000" i="1" s="1"/>
  <c r="K6000" i="1"/>
  <c r="M6000" i="1" s="1"/>
  <c r="K5996" i="1"/>
  <c r="M5996" i="1" s="1"/>
  <c r="L5996" i="1"/>
  <c r="N5996" i="1" s="1"/>
  <c r="L5992" i="1"/>
  <c r="N5992" i="1" s="1"/>
  <c r="K5992" i="1"/>
  <c r="M5992" i="1" s="1"/>
  <c r="K5988" i="1"/>
  <c r="M5988" i="1" s="1"/>
  <c r="L5988" i="1"/>
  <c r="N5988" i="1" s="1"/>
  <c r="K5984" i="1"/>
  <c r="M5984" i="1" s="1"/>
  <c r="L5984" i="1"/>
  <c r="N5984" i="1" s="1"/>
  <c r="K5980" i="1"/>
  <c r="M5980" i="1" s="1"/>
  <c r="L5980" i="1"/>
  <c r="N5980" i="1" s="1"/>
  <c r="K5976" i="1"/>
  <c r="M5976" i="1" s="1"/>
  <c r="L5976" i="1"/>
  <c r="N5976" i="1" s="1"/>
  <c r="K5972" i="1"/>
  <c r="M5972" i="1" s="1"/>
  <c r="L5972" i="1"/>
  <c r="N5972" i="1" s="1"/>
  <c r="L5968" i="1"/>
  <c r="N5968" i="1" s="1"/>
  <c r="K5968" i="1"/>
  <c r="M5968" i="1" s="1"/>
  <c r="K5964" i="1"/>
  <c r="M5964" i="1" s="1"/>
  <c r="L5964" i="1"/>
  <c r="N5964" i="1" s="1"/>
  <c r="L5960" i="1"/>
  <c r="N5960" i="1" s="1"/>
  <c r="K5960" i="1"/>
  <c r="M5960" i="1" s="1"/>
  <c r="L5956" i="1"/>
  <c r="N5956" i="1" s="1"/>
  <c r="K5956" i="1"/>
  <c r="M5956" i="1" s="1"/>
  <c r="L5952" i="1"/>
  <c r="N5952" i="1" s="1"/>
  <c r="K5952" i="1"/>
  <c r="M5952" i="1" s="1"/>
  <c r="L5948" i="1"/>
  <c r="N5948" i="1" s="1"/>
  <c r="K5948" i="1"/>
  <c r="M5948" i="1" s="1"/>
  <c r="K5944" i="1"/>
  <c r="M5944" i="1" s="1"/>
  <c r="L5944" i="1"/>
  <c r="N5944" i="1" s="1"/>
  <c r="L5940" i="1"/>
  <c r="N5940" i="1" s="1"/>
  <c r="K5940" i="1"/>
  <c r="M5940" i="1" s="1"/>
  <c r="K5936" i="1"/>
  <c r="M5936" i="1" s="1"/>
  <c r="L5936" i="1"/>
  <c r="N5936" i="1" s="1"/>
  <c r="L5932" i="1"/>
  <c r="N5932" i="1" s="1"/>
  <c r="K5932" i="1"/>
  <c r="M5932" i="1" s="1"/>
  <c r="L5928" i="1"/>
  <c r="N5928" i="1" s="1"/>
  <c r="K5928" i="1"/>
  <c r="M5928" i="1" s="1"/>
  <c r="K5920" i="1"/>
  <c r="M5920" i="1" s="1"/>
  <c r="L5920" i="1"/>
  <c r="N5920" i="1" s="1"/>
  <c r="L5916" i="1"/>
  <c r="N5916" i="1" s="1"/>
  <c r="K5916" i="1"/>
  <c r="M5916" i="1" s="1"/>
  <c r="K5912" i="1"/>
  <c r="M5912" i="1" s="1"/>
  <c r="L5912" i="1"/>
  <c r="N5912" i="1" s="1"/>
  <c r="L5908" i="1"/>
  <c r="N5908" i="1" s="1"/>
  <c r="K5908" i="1"/>
  <c r="M5908" i="1" s="1"/>
  <c r="K5904" i="1"/>
  <c r="M5904" i="1" s="1"/>
  <c r="L5904" i="1"/>
  <c r="N5904" i="1" s="1"/>
  <c r="L5900" i="1"/>
  <c r="N5900" i="1" s="1"/>
  <c r="K5900" i="1"/>
  <c r="M5900" i="1" s="1"/>
  <c r="L5896" i="1"/>
  <c r="N5896" i="1" s="1"/>
  <c r="K5896" i="1"/>
  <c r="M5896" i="1" s="1"/>
  <c r="K5892" i="1"/>
  <c r="M5892" i="1" s="1"/>
  <c r="L5892" i="1"/>
  <c r="N5892" i="1" s="1"/>
  <c r="K5888" i="1"/>
  <c r="M5888" i="1" s="1"/>
  <c r="L5888" i="1"/>
  <c r="N5888" i="1" s="1"/>
  <c r="K5884" i="1"/>
  <c r="M5884" i="1" s="1"/>
  <c r="L5884" i="1"/>
  <c r="N5884" i="1" s="1"/>
  <c r="L5880" i="1"/>
  <c r="N5880" i="1" s="1"/>
  <c r="K5880" i="1"/>
  <c r="M5880" i="1" s="1"/>
  <c r="L5876" i="1"/>
  <c r="N5876" i="1" s="1"/>
  <c r="K5876" i="1"/>
  <c r="M5876" i="1" s="1"/>
  <c r="L5872" i="1"/>
  <c r="N5872" i="1" s="1"/>
  <c r="K5872" i="1"/>
  <c r="M5872" i="1" s="1"/>
  <c r="K5868" i="1"/>
  <c r="M5868" i="1" s="1"/>
  <c r="L5868" i="1"/>
  <c r="N5868" i="1" s="1"/>
  <c r="L5864" i="1"/>
  <c r="N5864" i="1" s="1"/>
  <c r="K5864" i="1"/>
  <c r="M5864" i="1" s="1"/>
  <c r="L5860" i="1"/>
  <c r="N5860" i="1" s="1"/>
  <c r="K5860" i="1"/>
  <c r="M5860" i="1" s="1"/>
  <c r="K5856" i="1"/>
  <c r="M5856" i="1" s="1"/>
  <c r="L5856" i="1"/>
  <c r="N5856" i="1" s="1"/>
  <c r="K5852" i="1"/>
  <c r="M5852" i="1" s="1"/>
  <c r="L5852" i="1"/>
  <c r="N5852" i="1" s="1"/>
  <c r="K5848" i="1"/>
  <c r="M5848" i="1" s="1"/>
  <c r="L5848" i="1"/>
  <c r="N5848" i="1" s="1"/>
  <c r="L5844" i="1"/>
  <c r="N5844" i="1" s="1"/>
  <c r="K5844" i="1"/>
  <c r="M5844" i="1" s="1"/>
  <c r="K5840" i="1"/>
  <c r="M5840" i="1" s="1"/>
  <c r="L5840" i="1"/>
  <c r="N5840" i="1" s="1"/>
  <c r="L5836" i="1"/>
  <c r="N5836" i="1" s="1"/>
  <c r="K5836" i="1"/>
  <c r="M5836" i="1" s="1"/>
  <c r="L6546" i="1"/>
  <c r="N6546" i="1" s="1"/>
  <c r="K6546" i="1"/>
  <c r="M6546" i="1" s="1"/>
  <c r="K6538" i="1"/>
  <c r="M6538" i="1" s="1"/>
  <c r="L6538" i="1"/>
  <c r="N6538" i="1" s="1"/>
  <c r="K6526" i="1"/>
  <c r="M6526" i="1" s="1"/>
  <c r="L6526" i="1"/>
  <c r="N6526" i="1" s="1"/>
  <c r="L6518" i="1"/>
  <c r="N6518" i="1" s="1"/>
  <c r="K6518" i="1"/>
  <c r="M6518" i="1" s="1"/>
  <c r="L6506" i="1"/>
  <c r="N6506" i="1" s="1"/>
  <c r="K6506" i="1"/>
  <c r="M6506" i="1" s="1"/>
  <c r="L6498" i="1"/>
  <c r="N6498" i="1" s="1"/>
  <c r="K6498" i="1"/>
  <c r="M6498" i="1" s="1"/>
  <c r="K6486" i="1"/>
  <c r="M6486" i="1" s="1"/>
  <c r="L6486" i="1"/>
  <c r="N6486" i="1" s="1"/>
  <c r="L6478" i="1"/>
  <c r="N6478" i="1" s="1"/>
  <c r="K6478" i="1"/>
  <c r="M6478" i="1" s="1"/>
  <c r="L6466" i="1"/>
  <c r="N6466" i="1" s="1"/>
  <c r="K6466" i="1"/>
  <c r="M6466" i="1" s="1"/>
  <c r="L6454" i="1"/>
  <c r="N6454" i="1" s="1"/>
  <c r="K6454" i="1"/>
  <c r="M6454" i="1" s="1"/>
  <c r="K6442" i="1"/>
  <c r="M6442" i="1" s="1"/>
  <c r="L6442" i="1"/>
  <c r="N6442" i="1" s="1"/>
  <c r="L6430" i="1"/>
  <c r="N6430" i="1" s="1"/>
  <c r="K6430" i="1"/>
  <c r="M6430" i="1" s="1"/>
  <c r="K6422" i="1"/>
  <c r="M6422" i="1" s="1"/>
  <c r="L6422" i="1"/>
  <c r="N6422" i="1" s="1"/>
  <c r="L6414" i="1"/>
  <c r="N6414" i="1" s="1"/>
  <c r="K6414" i="1"/>
  <c r="M6414" i="1" s="1"/>
  <c r="K6402" i="1"/>
  <c r="M6402" i="1" s="1"/>
  <c r="L6402" i="1"/>
  <c r="N6402" i="1" s="1"/>
  <c r="K6394" i="1"/>
  <c r="M6394" i="1" s="1"/>
  <c r="L6394" i="1"/>
  <c r="N6394" i="1" s="1"/>
  <c r="L6386" i="1"/>
  <c r="N6386" i="1" s="1"/>
  <c r="K6386" i="1"/>
  <c r="M6386" i="1" s="1"/>
  <c r="K6374" i="1"/>
  <c r="M6374" i="1" s="1"/>
  <c r="L6374" i="1"/>
  <c r="N6374" i="1" s="1"/>
  <c r="L6362" i="1"/>
  <c r="N6362" i="1" s="1"/>
  <c r="K6362" i="1"/>
  <c r="M6362" i="1" s="1"/>
  <c r="L6354" i="1"/>
  <c r="N6354" i="1" s="1"/>
  <c r="K6354" i="1"/>
  <c r="M6354" i="1" s="1"/>
  <c r="K6346" i="1"/>
  <c r="M6346" i="1" s="1"/>
  <c r="L6346" i="1"/>
  <c r="N6346" i="1" s="1"/>
  <c r="L6334" i="1"/>
  <c r="N6334" i="1" s="1"/>
  <c r="K6334" i="1"/>
  <c r="M6334" i="1" s="1"/>
  <c r="L6322" i="1"/>
  <c r="N6322" i="1" s="1"/>
  <c r="K6322" i="1"/>
  <c r="M6322" i="1" s="1"/>
  <c r="K6314" i="1"/>
  <c r="M6314" i="1" s="1"/>
  <c r="L6314" i="1"/>
  <c r="N6314" i="1" s="1"/>
  <c r="L6306" i="1"/>
  <c r="N6306" i="1" s="1"/>
  <c r="K6306" i="1"/>
  <c r="M6306" i="1" s="1"/>
  <c r="L6294" i="1"/>
  <c r="N6294" i="1" s="1"/>
  <c r="K6294" i="1"/>
  <c r="M6294" i="1" s="1"/>
  <c r="L6282" i="1"/>
  <c r="N6282" i="1" s="1"/>
  <c r="K6282" i="1"/>
  <c r="M6282" i="1" s="1"/>
  <c r="L6274" i="1"/>
  <c r="N6274" i="1" s="1"/>
  <c r="K6274" i="1"/>
  <c r="M6274" i="1" s="1"/>
  <c r="K6266" i="1"/>
  <c r="M6266" i="1" s="1"/>
  <c r="L6266" i="1"/>
  <c r="N6266" i="1" s="1"/>
  <c r="L6254" i="1"/>
  <c r="N6254" i="1" s="1"/>
  <c r="K6254" i="1"/>
  <c r="M6254" i="1" s="1"/>
  <c r="L6242" i="1"/>
  <c r="N6242" i="1" s="1"/>
  <c r="K6242" i="1"/>
  <c r="M6242" i="1" s="1"/>
  <c r="L6230" i="1"/>
  <c r="N6230" i="1" s="1"/>
  <c r="K6230" i="1"/>
  <c r="M6230" i="1" s="1"/>
  <c r="L6222" i="1"/>
  <c r="N6222" i="1" s="1"/>
  <c r="K6222" i="1"/>
  <c r="M6222" i="1" s="1"/>
  <c r="K6214" i="1"/>
  <c r="M6214" i="1" s="1"/>
  <c r="L6214" i="1"/>
  <c r="N6214" i="1" s="1"/>
  <c r="L6202" i="1"/>
  <c r="N6202" i="1" s="1"/>
  <c r="K6202" i="1"/>
  <c r="M6202" i="1" s="1"/>
  <c r="L6190" i="1"/>
  <c r="N6190" i="1" s="1"/>
  <c r="K6190" i="1"/>
  <c r="M6190" i="1" s="1"/>
  <c r="K6178" i="1"/>
  <c r="M6178" i="1" s="1"/>
  <c r="L6178" i="1"/>
  <c r="N6178" i="1" s="1"/>
  <c r="L6170" i="1"/>
  <c r="N6170" i="1" s="1"/>
  <c r="K6170" i="1"/>
  <c r="M6170" i="1" s="1"/>
  <c r="L6162" i="1"/>
  <c r="N6162" i="1" s="1"/>
  <c r="K6162" i="1"/>
  <c r="M6162" i="1" s="1"/>
  <c r="L6150" i="1"/>
  <c r="N6150" i="1" s="1"/>
  <c r="K6150" i="1"/>
  <c r="M6150" i="1" s="1"/>
  <c r="K6142" i="1"/>
  <c r="M6142" i="1" s="1"/>
  <c r="L6142" i="1"/>
  <c r="N6142" i="1" s="1"/>
  <c r="L6130" i="1"/>
  <c r="N6130" i="1" s="1"/>
  <c r="K6130" i="1"/>
  <c r="M6130" i="1" s="1"/>
  <c r="L6118" i="1"/>
  <c r="N6118" i="1" s="1"/>
  <c r="K6118" i="1"/>
  <c r="M6118" i="1" s="1"/>
  <c r="L6110" i="1"/>
  <c r="N6110" i="1" s="1"/>
  <c r="K6110" i="1"/>
  <c r="M6110" i="1" s="1"/>
  <c r="L6102" i="1"/>
  <c r="N6102" i="1" s="1"/>
  <c r="K6102" i="1"/>
  <c r="M6102" i="1" s="1"/>
  <c r="K6090" i="1"/>
  <c r="M6090" i="1" s="1"/>
  <c r="L6090" i="1"/>
  <c r="N6090" i="1" s="1"/>
  <c r="K6078" i="1"/>
  <c r="M6078" i="1" s="1"/>
  <c r="L6078" i="1"/>
  <c r="N6078" i="1" s="1"/>
  <c r="L6070" i="1"/>
  <c r="N6070" i="1" s="1"/>
  <c r="K6070" i="1"/>
  <c r="M6070" i="1" s="1"/>
  <c r="K6062" i="1"/>
  <c r="M6062" i="1" s="1"/>
  <c r="L6062" i="1"/>
  <c r="N6062" i="1" s="1"/>
  <c r="L6050" i="1"/>
  <c r="N6050" i="1" s="1"/>
  <c r="K6050" i="1"/>
  <c r="M6050" i="1" s="1"/>
  <c r="L6038" i="1"/>
  <c r="N6038" i="1" s="1"/>
  <c r="K6038" i="1"/>
  <c r="M6038" i="1" s="1"/>
  <c r="K6034" i="1"/>
  <c r="M6034" i="1" s="1"/>
  <c r="L6034" i="1"/>
  <c r="N6034" i="1" s="1"/>
  <c r="K6022" i="1"/>
  <c r="M6022" i="1" s="1"/>
  <c r="L6022" i="1"/>
  <c r="N6022" i="1" s="1"/>
  <c r="K6010" i="1"/>
  <c r="M6010" i="1" s="1"/>
  <c r="L6010" i="1"/>
  <c r="N6010" i="1" s="1"/>
  <c r="K5998" i="1"/>
  <c r="M5998" i="1" s="1"/>
  <c r="L5998" i="1"/>
  <c r="N5998" i="1" s="1"/>
  <c r="L5986" i="1"/>
  <c r="N5986" i="1" s="1"/>
  <c r="K5986" i="1"/>
  <c r="M5986" i="1" s="1"/>
  <c r="K5982" i="1"/>
  <c r="M5982" i="1" s="1"/>
  <c r="L5982" i="1"/>
  <c r="N5982" i="1" s="1"/>
  <c r="K5970" i="1"/>
  <c r="M5970" i="1" s="1"/>
  <c r="L5970" i="1"/>
  <c r="N5970" i="1" s="1"/>
  <c r="K5958" i="1"/>
  <c r="M5958" i="1" s="1"/>
  <c r="L5958" i="1"/>
  <c r="N5958" i="1" s="1"/>
  <c r="K5950" i="1"/>
  <c r="M5950" i="1" s="1"/>
  <c r="L5950" i="1"/>
  <c r="N5950" i="1" s="1"/>
  <c r="L5942" i="1"/>
  <c r="N5942" i="1" s="1"/>
  <c r="K5942" i="1"/>
  <c r="M5942" i="1" s="1"/>
  <c r="K5938" i="1"/>
  <c r="M5938" i="1" s="1"/>
  <c r="L5938" i="1"/>
  <c r="N5938" i="1" s="1"/>
  <c r="K5930" i="1"/>
  <c r="M5930" i="1" s="1"/>
  <c r="L5930" i="1"/>
  <c r="N5930" i="1" s="1"/>
  <c r="L5918" i="1"/>
  <c r="N5918" i="1" s="1"/>
  <c r="K5918" i="1"/>
  <c r="M5918" i="1" s="1"/>
  <c r="K5910" i="1"/>
  <c r="M5910" i="1" s="1"/>
  <c r="L5910" i="1"/>
  <c r="N5910" i="1" s="1"/>
  <c r="L5898" i="1"/>
  <c r="N5898" i="1" s="1"/>
  <c r="K5898" i="1"/>
  <c r="M5898" i="1" s="1"/>
  <c r="K5886" i="1"/>
  <c r="M5886" i="1" s="1"/>
  <c r="L5886" i="1"/>
  <c r="N5886" i="1" s="1"/>
  <c r="L5874" i="1"/>
  <c r="N5874" i="1" s="1"/>
  <c r="K5874" i="1"/>
  <c r="M5874" i="1" s="1"/>
  <c r="L5838" i="1"/>
  <c r="N5838" i="1" s="1"/>
  <c r="K5838" i="1"/>
  <c r="M5838" i="1" s="1"/>
  <c r="K6553" i="1"/>
  <c r="M6553" i="1" s="1"/>
  <c r="L6553" i="1"/>
  <c r="N6553" i="1" s="1"/>
  <c r="L6552" i="1"/>
  <c r="N6552" i="1" s="1"/>
  <c r="K6552" i="1"/>
  <c r="M6552" i="1" s="1"/>
  <c r="K6548" i="1"/>
  <c r="M6548" i="1" s="1"/>
  <c r="L6548" i="1"/>
  <c r="N6548" i="1" s="1"/>
  <c r="L6540" i="1"/>
  <c r="N6540" i="1" s="1"/>
  <c r="K6540" i="1"/>
  <c r="M6540" i="1" s="1"/>
  <c r="L6551" i="1"/>
  <c r="N6551" i="1" s="1"/>
  <c r="K6551" i="1"/>
  <c r="M6551" i="1" s="1"/>
  <c r="K6547" i="1"/>
  <c r="M6547" i="1" s="1"/>
  <c r="L6547" i="1"/>
  <c r="N6547" i="1" s="1"/>
  <c r="L6543" i="1"/>
  <c r="N6543" i="1" s="1"/>
  <c r="K6543" i="1"/>
  <c r="M6543" i="1" s="1"/>
  <c r="L6539" i="1"/>
  <c r="N6539" i="1" s="1"/>
  <c r="K6539" i="1"/>
  <c r="M6539" i="1" s="1"/>
  <c r="L6535" i="1"/>
  <c r="N6535" i="1" s="1"/>
  <c r="K6535" i="1"/>
  <c r="M6535" i="1" s="1"/>
  <c r="L6531" i="1"/>
  <c r="N6531" i="1" s="1"/>
  <c r="K6531" i="1"/>
  <c r="M6531" i="1" s="1"/>
  <c r="L6527" i="1"/>
  <c r="N6527" i="1" s="1"/>
  <c r="K6527" i="1"/>
  <c r="M6527" i="1" s="1"/>
  <c r="L6523" i="1"/>
  <c r="N6523" i="1" s="1"/>
  <c r="K6523" i="1"/>
  <c r="M6523" i="1" s="1"/>
  <c r="L6519" i="1"/>
  <c r="N6519" i="1" s="1"/>
  <c r="K6519" i="1"/>
  <c r="M6519" i="1" s="1"/>
  <c r="K6515" i="1"/>
  <c r="M6515" i="1" s="1"/>
  <c r="L6515" i="1"/>
  <c r="N6515" i="1" s="1"/>
  <c r="K6511" i="1"/>
  <c r="M6511" i="1" s="1"/>
  <c r="L6511" i="1"/>
  <c r="N6511" i="1" s="1"/>
  <c r="K6507" i="1"/>
  <c r="M6507" i="1" s="1"/>
  <c r="L6507" i="1"/>
  <c r="N6507" i="1" s="1"/>
  <c r="L6503" i="1"/>
  <c r="N6503" i="1" s="1"/>
  <c r="K6503" i="1"/>
  <c r="M6503" i="1" s="1"/>
  <c r="L6499" i="1"/>
  <c r="N6499" i="1" s="1"/>
  <c r="K6499" i="1"/>
  <c r="M6499" i="1" s="1"/>
  <c r="K6495" i="1"/>
  <c r="M6495" i="1" s="1"/>
  <c r="L6495" i="1"/>
  <c r="N6495" i="1" s="1"/>
  <c r="K6491" i="1"/>
  <c r="M6491" i="1" s="1"/>
  <c r="L6491" i="1"/>
  <c r="N6491" i="1" s="1"/>
  <c r="K6487" i="1"/>
  <c r="M6487" i="1" s="1"/>
  <c r="L6487" i="1"/>
  <c r="N6487" i="1" s="1"/>
  <c r="L6483" i="1"/>
  <c r="N6483" i="1" s="1"/>
  <c r="K6483" i="1"/>
  <c r="M6483" i="1" s="1"/>
  <c r="K6479" i="1"/>
  <c r="M6479" i="1" s="1"/>
  <c r="L6479" i="1"/>
  <c r="N6479" i="1" s="1"/>
  <c r="K6475" i="1"/>
  <c r="M6475" i="1" s="1"/>
  <c r="L6475" i="1"/>
  <c r="N6475" i="1" s="1"/>
  <c r="K6471" i="1"/>
  <c r="M6471" i="1" s="1"/>
  <c r="L6471" i="1"/>
  <c r="N6471" i="1" s="1"/>
  <c r="L6467" i="1"/>
  <c r="N6467" i="1" s="1"/>
  <c r="K6467" i="1"/>
  <c r="M6467" i="1" s="1"/>
  <c r="L6463" i="1"/>
  <c r="N6463" i="1" s="1"/>
  <c r="K6463" i="1"/>
  <c r="M6463" i="1" s="1"/>
  <c r="L6459" i="1"/>
  <c r="N6459" i="1" s="1"/>
  <c r="K6459" i="1"/>
  <c r="M6459" i="1" s="1"/>
  <c r="K6455" i="1"/>
  <c r="M6455" i="1" s="1"/>
  <c r="L6455" i="1"/>
  <c r="N6455" i="1" s="1"/>
  <c r="L6451" i="1"/>
  <c r="N6451" i="1" s="1"/>
  <c r="K6451" i="1"/>
  <c r="M6451" i="1" s="1"/>
  <c r="K6447" i="1"/>
  <c r="M6447" i="1" s="1"/>
  <c r="L6447" i="1"/>
  <c r="N6447" i="1" s="1"/>
  <c r="L6443" i="1"/>
  <c r="N6443" i="1" s="1"/>
  <c r="K6443" i="1"/>
  <c r="M6443" i="1" s="1"/>
  <c r="L6439" i="1"/>
  <c r="N6439" i="1" s="1"/>
  <c r="K6439" i="1"/>
  <c r="M6439" i="1" s="1"/>
  <c r="K6435" i="1"/>
  <c r="M6435" i="1" s="1"/>
  <c r="L6435" i="1"/>
  <c r="N6435" i="1" s="1"/>
  <c r="K6431" i="1"/>
  <c r="M6431" i="1" s="1"/>
  <c r="L6431" i="1"/>
  <c r="N6431" i="1" s="1"/>
  <c r="K6427" i="1"/>
  <c r="M6427" i="1" s="1"/>
  <c r="L6427" i="1"/>
  <c r="N6427" i="1" s="1"/>
  <c r="L6423" i="1"/>
  <c r="N6423" i="1" s="1"/>
  <c r="K6423" i="1"/>
  <c r="M6423" i="1" s="1"/>
  <c r="L6419" i="1"/>
  <c r="N6419" i="1" s="1"/>
  <c r="K6419" i="1"/>
  <c r="M6419" i="1" s="1"/>
  <c r="K6415" i="1"/>
  <c r="M6415" i="1" s="1"/>
  <c r="L6415" i="1"/>
  <c r="N6415" i="1" s="1"/>
  <c r="L6411" i="1"/>
  <c r="N6411" i="1" s="1"/>
  <c r="K6411" i="1"/>
  <c r="M6411" i="1" s="1"/>
  <c r="K6407" i="1"/>
  <c r="M6407" i="1" s="1"/>
  <c r="L6407" i="1"/>
  <c r="N6407" i="1" s="1"/>
  <c r="L6403" i="1"/>
  <c r="N6403" i="1" s="1"/>
  <c r="K6403" i="1"/>
  <c r="M6403" i="1" s="1"/>
  <c r="L6399" i="1"/>
  <c r="N6399" i="1" s="1"/>
  <c r="K6399" i="1"/>
  <c r="M6399" i="1" s="1"/>
  <c r="L6395" i="1"/>
  <c r="N6395" i="1" s="1"/>
  <c r="K6395" i="1"/>
  <c r="M6395" i="1" s="1"/>
  <c r="L6391" i="1"/>
  <c r="N6391" i="1" s="1"/>
  <c r="K6391" i="1"/>
  <c r="M6391" i="1" s="1"/>
  <c r="L6387" i="1"/>
  <c r="N6387" i="1" s="1"/>
  <c r="K6387" i="1"/>
  <c r="M6387" i="1" s="1"/>
  <c r="L6383" i="1"/>
  <c r="N6383" i="1" s="1"/>
  <c r="K6383" i="1"/>
  <c r="M6383" i="1" s="1"/>
  <c r="L6379" i="1"/>
  <c r="N6379" i="1" s="1"/>
  <c r="K6379" i="1"/>
  <c r="M6379" i="1" s="1"/>
  <c r="L6375" i="1"/>
  <c r="N6375" i="1" s="1"/>
  <c r="K6375" i="1"/>
  <c r="M6375" i="1" s="1"/>
  <c r="L6371" i="1"/>
  <c r="N6371" i="1" s="1"/>
  <c r="K6371" i="1"/>
  <c r="M6371" i="1" s="1"/>
  <c r="K6367" i="1"/>
  <c r="M6367" i="1" s="1"/>
  <c r="L6367" i="1"/>
  <c r="N6367" i="1" s="1"/>
  <c r="K6363" i="1"/>
  <c r="M6363" i="1" s="1"/>
  <c r="L6363" i="1"/>
  <c r="N6363" i="1" s="1"/>
  <c r="K6359" i="1"/>
  <c r="M6359" i="1" s="1"/>
  <c r="L6359" i="1"/>
  <c r="N6359" i="1" s="1"/>
  <c r="K6355" i="1"/>
  <c r="M6355" i="1" s="1"/>
  <c r="L6355" i="1"/>
  <c r="N6355" i="1" s="1"/>
  <c r="L6351" i="1"/>
  <c r="N6351" i="1" s="1"/>
  <c r="K6351" i="1"/>
  <c r="M6351" i="1" s="1"/>
  <c r="L6347" i="1"/>
  <c r="N6347" i="1" s="1"/>
  <c r="K6347" i="1"/>
  <c r="M6347" i="1" s="1"/>
  <c r="L6343" i="1"/>
  <c r="N6343" i="1" s="1"/>
  <c r="K6343" i="1"/>
  <c r="M6343" i="1" s="1"/>
  <c r="K6339" i="1"/>
  <c r="M6339" i="1" s="1"/>
  <c r="L6339" i="1"/>
  <c r="N6339" i="1" s="1"/>
  <c r="K6335" i="1"/>
  <c r="M6335" i="1" s="1"/>
  <c r="L6335" i="1"/>
  <c r="N6335" i="1" s="1"/>
  <c r="K6331" i="1"/>
  <c r="M6331" i="1" s="1"/>
  <c r="L6331" i="1"/>
  <c r="N6331" i="1" s="1"/>
  <c r="K6327" i="1"/>
  <c r="M6327" i="1" s="1"/>
  <c r="L6327" i="1"/>
  <c r="N6327" i="1" s="1"/>
  <c r="L6323" i="1"/>
  <c r="N6323" i="1" s="1"/>
  <c r="K6323" i="1"/>
  <c r="M6323" i="1" s="1"/>
  <c r="K6319" i="1"/>
  <c r="M6319" i="1" s="1"/>
  <c r="L6319" i="1"/>
  <c r="N6319" i="1" s="1"/>
  <c r="L6315" i="1"/>
  <c r="N6315" i="1" s="1"/>
  <c r="K6315" i="1"/>
  <c r="M6315" i="1" s="1"/>
  <c r="K6311" i="1"/>
  <c r="M6311" i="1" s="1"/>
  <c r="L6311" i="1"/>
  <c r="N6311" i="1" s="1"/>
  <c r="L6307" i="1"/>
  <c r="N6307" i="1" s="1"/>
  <c r="K6307" i="1"/>
  <c r="M6307" i="1" s="1"/>
  <c r="K6303" i="1"/>
  <c r="M6303" i="1" s="1"/>
  <c r="L6303" i="1"/>
  <c r="N6303" i="1" s="1"/>
  <c r="L6299" i="1"/>
  <c r="N6299" i="1" s="1"/>
  <c r="K6299" i="1"/>
  <c r="M6299" i="1" s="1"/>
  <c r="K6295" i="1"/>
  <c r="M6295" i="1" s="1"/>
  <c r="L6295" i="1"/>
  <c r="N6295" i="1" s="1"/>
  <c r="L6291" i="1"/>
  <c r="N6291" i="1" s="1"/>
  <c r="K6291" i="1"/>
  <c r="M6291" i="1" s="1"/>
  <c r="K6287" i="1"/>
  <c r="M6287" i="1" s="1"/>
  <c r="L6287" i="1"/>
  <c r="N6287" i="1" s="1"/>
  <c r="L6283" i="1"/>
  <c r="N6283" i="1" s="1"/>
  <c r="K6283" i="1"/>
  <c r="M6283" i="1" s="1"/>
  <c r="L6279" i="1"/>
  <c r="N6279" i="1" s="1"/>
  <c r="K6279" i="1"/>
  <c r="M6279" i="1" s="1"/>
  <c r="L6275" i="1"/>
  <c r="N6275" i="1" s="1"/>
  <c r="K6275" i="1"/>
  <c r="M6275" i="1" s="1"/>
  <c r="K6271" i="1"/>
  <c r="M6271" i="1" s="1"/>
  <c r="L6271" i="1"/>
  <c r="N6271" i="1" s="1"/>
  <c r="L6267" i="1"/>
  <c r="N6267" i="1" s="1"/>
  <c r="K6267" i="1"/>
  <c r="M6267" i="1" s="1"/>
  <c r="L6263" i="1"/>
  <c r="N6263" i="1" s="1"/>
  <c r="K6263" i="1"/>
  <c r="M6263" i="1" s="1"/>
  <c r="K6259" i="1"/>
  <c r="M6259" i="1" s="1"/>
  <c r="L6259" i="1"/>
  <c r="N6259" i="1" s="1"/>
  <c r="K6255" i="1"/>
  <c r="M6255" i="1" s="1"/>
  <c r="L6255" i="1"/>
  <c r="N6255" i="1" s="1"/>
  <c r="K6251" i="1"/>
  <c r="M6251" i="1" s="1"/>
  <c r="L6251" i="1"/>
  <c r="N6251" i="1" s="1"/>
  <c r="L6247" i="1"/>
  <c r="N6247" i="1" s="1"/>
  <c r="K6247" i="1"/>
  <c r="M6247" i="1" s="1"/>
  <c r="K6243" i="1"/>
  <c r="M6243" i="1" s="1"/>
  <c r="L6243" i="1"/>
  <c r="N6243" i="1" s="1"/>
  <c r="K6239" i="1"/>
  <c r="M6239" i="1" s="1"/>
  <c r="L6239" i="1"/>
  <c r="N6239" i="1" s="1"/>
  <c r="L6231" i="1"/>
  <c r="N6231" i="1" s="1"/>
  <c r="K6231" i="1"/>
  <c r="M6231" i="1" s="1"/>
  <c r="K6227" i="1"/>
  <c r="M6227" i="1" s="1"/>
  <c r="L6227" i="1"/>
  <c r="N6227" i="1" s="1"/>
  <c r="K6223" i="1"/>
  <c r="M6223" i="1" s="1"/>
  <c r="L6223" i="1"/>
  <c r="N6223" i="1" s="1"/>
  <c r="K6219" i="1"/>
  <c r="M6219" i="1" s="1"/>
  <c r="L6219" i="1"/>
  <c r="N6219" i="1" s="1"/>
  <c r="L6215" i="1"/>
  <c r="N6215" i="1" s="1"/>
  <c r="K6215" i="1"/>
  <c r="M6215" i="1" s="1"/>
  <c r="K6211" i="1"/>
  <c r="M6211" i="1" s="1"/>
  <c r="L6211" i="1"/>
  <c r="N6211" i="1" s="1"/>
  <c r="K6207" i="1"/>
  <c r="M6207" i="1" s="1"/>
  <c r="L6207" i="1"/>
  <c r="N6207" i="1" s="1"/>
  <c r="K6203" i="1"/>
  <c r="M6203" i="1" s="1"/>
  <c r="L6203" i="1"/>
  <c r="N6203" i="1" s="1"/>
  <c r="L6199" i="1"/>
  <c r="N6199" i="1" s="1"/>
  <c r="K6199" i="1"/>
  <c r="M6199" i="1" s="1"/>
  <c r="L6195" i="1"/>
  <c r="N6195" i="1" s="1"/>
  <c r="K6195" i="1"/>
  <c r="M6195" i="1" s="1"/>
  <c r="K6191" i="1"/>
  <c r="M6191" i="1" s="1"/>
  <c r="L6191" i="1"/>
  <c r="N6191" i="1" s="1"/>
  <c r="K6187" i="1"/>
  <c r="M6187" i="1" s="1"/>
  <c r="L6187" i="1"/>
  <c r="N6187" i="1" s="1"/>
  <c r="L6183" i="1"/>
  <c r="N6183" i="1" s="1"/>
  <c r="K6183" i="1"/>
  <c r="M6183" i="1" s="1"/>
  <c r="L6179" i="1"/>
  <c r="N6179" i="1" s="1"/>
  <c r="K6179" i="1"/>
  <c r="M6179" i="1" s="1"/>
  <c r="K6175" i="1"/>
  <c r="M6175" i="1" s="1"/>
  <c r="L6175" i="1"/>
  <c r="N6175" i="1" s="1"/>
  <c r="L6171" i="1"/>
  <c r="N6171" i="1" s="1"/>
  <c r="K6171" i="1"/>
  <c r="M6171" i="1" s="1"/>
  <c r="K6167" i="1"/>
  <c r="M6167" i="1" s="1"/>
  <c r="L6167" i="1"/>
  <c r="N6167" i="1" s="1"/>
  <c r="L6163" i="1"/>
  <c r="N6163" i="1" s="1"/>
  <c r="K6163" i="1"/>
  <c r="M6163" i="1" s="1"/>
  <c r="L6159" i="1"/>
  <c r="N6159" i="1" s="1"/>
  <c r="K6159" i="1"/>
  <c r="M6159" i="1" s="1"/>
  <c r="K6155" i="1"/>
  <c r="M6155" i="1" s="1"/>
  <c r="L6155" i="1"/>
  <c r="N6155" i="1" s="1"/>
  <c r="K6151" i="1"/>
  <c r="M6151" i="1" s="1"/>
  <c r="L6151" i="1"/>
  <c r="N6151" i="1" s="1"/>
  <c r="K6147" i="1"/>
  <c r="M6147" i="1" s="1"/>
  <c r="L6147" i="1"/>
  <c r="N6147" i="1" s="1"/>
  <c r="L6143" i="1"/>
  <c r="N6143" i="1" s="1"/>
  <c r="K6143" i="1"/>
  <c r="M6143" i="1" s="1"/>
  <c r="K6139" i="1"/>
  <c r="M6139" i="1" s="1"/>
  <c r="L6139" i="1"/>
  <c r="N6139" i="1" s="1"/>
  <c r="K6135" i="1"/>
  <c r="M6135" i="1" s="1"/>
  <c r="L6135" i="1"/>
  <c r="N6135" i="1" s="1"/>
  <c r="L6131" i="1"/>
  <c r="N6131" i="1" s="1"/>
  <c r="K6131" i="1"/>
  <c r="M6131" i="1" s="1"/>
  <c r="L6127" i="1"/>
  <c r="N6127" i="1" s="1"/>
  <c r="K6127" i="1"/>
  <c r="M6127" i="1" s="1"/>
  <c r="L6123" i="1"/>
  <c r="N6123" i="1" s="1"/>
  <c r="K6123" i="1"/>
  <c r="M6123" i="1" s="1"/>
  <c r="K6119" i="1"/>
  <c r="M6119" i="1" s="1"/>
  <c r="L6119" i="1"/>
  <c r="N6119" i="1" s="1"/>
  <c r="K6115" i="1"/>
  <c r="M6115" i="1" s="1"/>
  <c r="L6115" i="1"/>
  <c r="N6115" i="1" s="1"/>
  <c r="L6111" i="1"/>
  <c r="N6111" i="1" s="1"/>
  <c r="K6111" i="1"/>
  <c r="M6111" i="1" s="1"/>
  <c r="L6107" i="1"/>
  <c r="N6107" i="1" s="1"/>
  <c r="K6107" i="1"/>
  <c r="M6107" i="1" s="1"/>
  <c r="L6103" i="1"/>
  <c r="N6103" i="1" s="1"/>
  <c r="K6103" i="1"/>
  <c r="M6103" i="1" s="1"/>
  <c r="K6099" i="1"/>
  <c r="M6099" i="1" s="1"/>
  <c r="L6099" i="1"/>
  <c r="N6099" i="1" s="1"/>
  <c r="K6095" i="1"/>
  <c r="M6095" i="1" s="1"/>
  <c r="L6095" i="1"/>
  <c r="N6095" i="1" s="1"/>
  <c r="L6091" i="1"/>
  <c r="N6091" i="1" s="1"/>
  <c r="K6091" i="1"/>
  <c r="M6091" i="1" s="1"/>
  <c r="K6087" i="1"/>
  <c r="M6087" i="1" s="1"/>
  <c r="L6087" i="1"/>
  <c r="N6087" i="1" s="1"/>
  <c r="K6083" i="1"/>
  <c r="M6083" i="1" s="1"/>
  <c r="L6083" i="1"/>
  <c r="N6083" i="1" s="1"/>
  <c r="K6079" i="1"/>
  <c r="M6079" i="1" s="1"/>
  <c r="L6079" i="1"/>
  <c r="N6079" i="1" s="1"/>
  <c r="L6075" i="1"/>
  <c r="N6075" i="1" s="1"/>
  <c r="K6075" i="1"/>
  <c r="M6075" i="1" s="1"/>
  <c r="K6071" i="1"/>
  <c r="M6071" i="1" s="1"/>
  <c r="L6071" i="1"/>
  <c r="N6071" i="1" s="1"/>
  <c r="L6067" i="1"/>
  <c r="N6067" i="1" s="1"/>
  <c r="K6067" i="1"/>
  <c r="M6067" i="1" s="1"/>
  <c r="L6063" i="1"/>
  <c r="N6063" i="1" s="1"/>
  <c r="K6063" i="1"/>
  <c r="M6063" i="1" s="1"/>
  <c r="K6059" i="1"/>
  <c r="M6059" i="1" s="1"/>
  <c r="L6059" i="1"/>
  <c r="N6059" i="1" s="1"/>
  <c r="L6055" i="1"/>
  <c r="N6055" i="1" s="1"/>
  <c r="K6055" i="1"/>
  <c r="M6055" i="1" s="1"/>
  <c r="K6051" i="1"/>
  <c r="M6051" i="1" s="1"/>
  <c r="L6051" i="1"/>
  <c r="N6051" i="1" s="1"/>
  <c r="L6047" i="1"/>
  <c r="N6047" i="1" s="1"/>
  <c r="K6047" i="1"/>
  <c r="M6047" i="1" s="1"/>
  <c r="K6043" i="1"/>
  <c r="M6043" i="1" s="1"/>
  <c r="L6043" i="1"/>
  <c r="N6043" i="1" s="1"/>
  <c r="K6039" i="1"/>
  <c r="M6039" i="1" s="1"/>
  <c r="L6039" i="1"/>
  <c r="N6039" i="1" s="1"/>
  <c r="K6035" i="1"/>
  <c r="M6035" i="1" s="1"/>
  <c r="L6035" i="1"/>
  <c r="N6035" i="1" s="1"/>
  <c r="L6031" i="1"/>
  <c r="N6031" i="1" s="1"/>
  <c r="K6031" i="1"/>
  <c r="M6031" i="1" s="1"/>
  <c r="K6027" i="1"/>
  <c r="M6027" i="1" s="1"/>
  <c r="L6027" i="1"/>
  <c r="N6027" i="1" s="1"/>
  <c r="L6023" i="1"/>
  <c r="N6023" i="1" s="1"/>
  <c r="K6023" i="1"/>
  <c r="M6023" i="1" s="1"/>
  <c r="L6019" i="1"/>
  <c r="N6019" i="1" s="1"/>
  <c r="K6019" i="1"/>
  <c r="M6019" i="1" s="1"/>
  <c r="K6015" i="1"/>
  <c r="M6015" i="1" s="1"/>
  <c r="L6015" i="1"/>
  <c r="N6015" i="1" s="1"/>
  <c r="K6011" i="1"/>
  <c r="M6011" i="1" s="1"/>
  <c r="L6011" i="1"/>
  <c r="N6011" i="1" s="1"/>
  <c r="K6007" i="1"/>
  <c r="M6007" i="1" s="1"/>
  <c r="L6007" i="1"/>
  <c r="N6007" i="1" s="1"/>
  <c r="K6003" i="1"/>
  <c r="M6003" i="1" s="1"/>
  <c r="L6003" i="1"/>
  <c r="N6003" i="1" s="1"/>
  <c r="K5999" i="1"/>
  <c r="M5999" i="1" s="1"/>
  <c r="L5999" i="1"/>
  <c r="N5999" i="1" s="1"/>
  <c r="K5995" i="1"/>
  <c r="M5995" i="1" s="1"/>
  <c r="L5995" i="1"/>
  <c r="N5995" i="1" s="1"/>
  <c r="L5991" i="1"/>
  <c r="N5991" i="1" s="1"/>
  <c r="K5991" i="1"/>
  <c r="M5991" i="1" s="1"/>
  <c r="L5987" i="1"/>
  <c r="N5987" i="1" s="1"/>
  <c r="K5987" i="1"/>
  <c r="M5987" i="1" s="1"/>
  <c r="L5983" i="1"/>
  <c r="N5983" i="1" s="1"/>
  <c r="K5983" i="1"/>
  <c r="M5983" i="1" s="1"/>
  <c r="L5979" i="1"/>
  <c r="N5979" i="1" s="1"/>
  <c r="K5979" i="1"/>
  <c r="M5979" i="1" s="1"/>
  <c r="K5975" i="1"/>
  <c r="M5975" i="1" s="1"/>
  <c r="L5975" i="1"/>
  <c r="N5975" i="1" s="1"/>
  <c r="K5971" i="1"/>
  <c r="M5971" i="1" s="1"/>
  <c r="L5971" i="1"/>
  <c r="N5971" i="1" s="1"/>
  <c r="L5967" i="1"/>
  <c r="N5967" i="1" s="1"/>
  <c r="K5967" i="1"/>
  <c r="M5967" i="1" s="1"/>
  <c r="K5963" i="1"/>
  <c r="M5963" i="1" s="1"/>
  <c r="L5963" i="1"/>
  <c r="N5963" i="1" s="1"/>
  <c r="L5959" i="1"/>
  <c r="N5959" i="1" s="1"/>
  <c r="K5959" i="1"/>
  <c r="M5959" i="1" s="1"/>
  <c r="K5955" i="1"/>
  <c r="M5955" i="1" s="1"/>
  <c r="L5955" i="1"/>
  <c r="N5955" i="1" s="1"/>
  <c r="K5951" i="1"/>
  <c r="M5951" i="1" s="1"/>
  <c r="L5951" i="1"/>
  <c r="N5951" i="1" s="1"/>
  <c r="K5947" i="1"/>
  <c r="M5947" i="1" s="1"/>
  <c r="L5947" i="1"/>
  <c r="N5947" i="1" s="1"/>
  <c r="K5943" i="1"/>
  <c r="M5943" i="1" s="1"/>
  <c r="L5943" i="1"/>
  <c r="N5943" i="1" s="1"/>
  <c r="K5939" i="1"/>
  <c r="M5939" i="1" s="1"/>
  <c r="L5939" i="1"/>
  <c r="N5939" i="1" s="1"/>
  <c r="K5935" i="1"/>
  <c r="M5935" i="1" s="1"/>
  <c r="L5935" i="1"/>
  <c r="N5935" i="1" s="1"/>
  <c r="K5931" i="1"/>
  <c r="M5931" i="1" s="1"/>
  <c r="L5931" i="1"/>
  <c r="N5931" i="1" s="1"/>
  <c r="K5927" i="1"/>
  <c r="M5927" i="1" s="1"/>
  <c r="L5927" i="1"/>
  <c r="N5927" i="1" s="1"/>
  <c r="K5923" i="1"/>
  <c r="M5923" i="1" s="1"/>
  <c r="L5923" i="1"/>
  <c r="N5923" i="1" s="1"/>
  <c r="L5919" i="1"/>
  <c r="N5919" i="1" s="1"/>
  <c r="K5919" i="1"/>
  <c r="M5919" i="1" s="1"/>
  <c r="L5915" i="1"/>
  <c r="N5915" i="1" s="1"/>
  <c r="K5915" i="1"/>
  <c r="M5915" i="1" s="1"/>
  <c r="L5911" i="1"/>
  <c r="N5911" i="1" s="1"/>
  <c r="K5911" i="1"/>
  <c r="M5911" i="1" s="1"/>
  <c r="K5907" i="1"/>
  <c r="M5907" i="1" s="1"/>
  <c r="L5907" i="1"/>
  <c r="N5907" i="1" s="1"/>
  <c r="L5903" i="1"/>
  <c r="N5903" i="1" s="1"/>
  <c r="K5903" i="1"/>
  <c r="M5903" i="1" s="1"/>
  <c r="K5899" i="1"/>
  <c r="M5899" i="1" s="1"/>
  <c r="L5899" i="1"/>
  <c r="N5899" i="1" s="1"/>
  <c r="L5895" i="1"/>
  <c r="N5895" i="1" s="1"/>
  <c r="K5895" i="1"/>
  <c r="M5895" i="1" s="1"/>
  <c r="K5891" i="1"/>
  <c r="M5891" i="1" s="1"/>
  <c r="L5891" i="1"/>
  <c r="N5891" i="1" s="1"/>
  <c r="L5887" i="1"/>
  <c r="N5887" i="1" s="1"/>
  <c r="K5887" i="1"/>
  <c r="M5887" i="1" s="1"/>
  <c r="L5883" i="1"/>
  <c r="N5883" i="1" s="1"/>
  <c r="K5883" i="1"/>
  <c r="M5883" i="1" s="1"/>
  <c r="L5879" i="1"/>
  <c r="N5879" i="1" s="1"/>
  <c r="K5879" i="1"/>
  <c r="M5879" i="1" s="1"/>
  <c r="K5875" i="1"/>
  <c r="M5875" i="1" s="1"/>
  <c r="L5875" i="1"/>
  <c r="N5875" i="1" s="1"/>
  <c r="L5871" i="1"/>
  <c r="N5871" i="1" s="1"/>
  <c r="K5871" i="1"/>
  <c r="M5871" i="1" s="1"/>
  <c r="L5867" i="1"/>
  <c r="N5867" i="1" s="1"/>
  <c r="K5867" i="1"/>
  <c r="M5867" i="1" s="1"/>
  <c r="L5863" i="1"/>
  <c r="N5863" i="1" s="1"/>
  <c r="K5863" i="1"/>
  <c r="M5863" i="1" s="1"/>
  <c r="K5859" i="1"/>
  <c r="M5859" i="1" s="1"/>
  <c r="L5859" i="1"/>
  <c r="N5859" i="1" s="1"/>
  <c r="L5855" i="1"/>
  <c r="N5855" i="1" s="1"/>
  <c r="K5855" i="1"/>
  <c r="M5855" i="1" s="1"/>
  <c r="K5851" i="1"/>
  <c r="M5851" i="1" s="1"/>
  <c r="L5851" i="1"/>
  <c r="N5851" i="1" s="1"/>
  <c r="L5847" i="1"/>
  <c r="N5847" i="1" s="1"/>
  <c r="K5847" i="1"/>
  <c r="M5847" i="1" s="1"/>
  <c r="L5843" i="1"/>
  <c r="N5843" i="1" s="1"/>
  <c r="K5843" i="1"/>
  <c r="M5843" i="1" s="1"/>
  <c r="L5839" i="1"/>
  <c r="N5839" i="1" s="1"/>
  <c r="K5839" i="1"/>
  <c r="M5839" i="1" s="1"/>
  <c r="K5835" i="1"/>
  <c r="M5835" i="1" s="1"/>
  <c r="L5835" i="1"/>
  <c r="N5835" i="1" s="1"/>
  <c r="M88" i="7"/>
  <c r="M37" i="7"/>
  <c r="A5090" i="1"/>
  <c r="A5091" i="1"/>
  <c r="A5092" i="1"/>
  <c r="A5093" i="1"/>
  <c r="A5094" i="1"/>
  <c r="A5095" i="1"/>
  <c r="A5096" i="1"/>
  <c r="A5097" i="1"/>
  <c r="A5098" i="1"/>
  <c r="A5099" i="1"/>
  <c r="A5100" i="1"/>
  <c r="A5101" i="1"/>
  <c r="A5102" i="1"/>
  <c r="A5103" i="1"/>
  <c r="A5104" i="1"/>
  <c r="A5105" i="1"/>
  <c r="A5106" i="1"/>
  <c r="A5107" i="1"/>
  <c r="A5108" i="1"/>
  <c r="A5109" i="1"/>
  <c r="A5110" i="1"/>
  <c r="A5111" i="1"/>
  <c r="A5112" i="1"/>
  <c r="A5113" i="1"/>
  <c r="A5114" i="1"/>
  <c r="A5115" i="1"/>
  <c r="A5116" i="1"/>
  <c r="A5117" i="1"/>
  <c r="A5118" i="1"/>
  <c r="A5119" i="1"/>
  <c r="A5120" i="1"/>
  <c r="A5121" i="1"/>
  <c r="A5122" i="1"/>
  <c r="A5123" i="1"/>
  <c r="A5124" i="1"/>
  <c r="A5125" i="1"/>
  <c r="A5126" i="1"/>
  <c r="A5127" i="1"/>
  <c r="A5128" i="1"/>
  <c r="A5129" i="1"/>
  <c r="A5130" i="1"/>
  <c r="A5131" i="1"/>
  <c r="A5132" i="1"/>
  <c r="A5133" i="1"/>
  <c r="A5134" i="1"/>
  <c r="A5135" i="1"/>
  <c r="A5136" i="1"/>
  <c r="A5137" i="1"/>
  <c r="A5138" i="1"/>
  <c r="A5139" i="1"/>
  <c r="A5140" i="1"/>
  <c r="A5141" i="1"/>
  <c r="A5142" i="1"/>
  <c r="A5143" i="1"/>
  <c r="A5144" i="1"/>
  <c r="A5145" i="1"/>
  <c r="A5146" i="1"/>
  <c r="A5147" i="1"/>
  <c r="A5148" i="1"/>
  <c r="A5149" i="1"/>
  <c r="A5150" i="1"/>
  <c r="A5151" i="1"/>
  <c r="A5152" i="1"/>
  <c r="A5153" i="1"/>
  <c r="A5154" i="1"/>
  <c r="A5155" i="1"/>
  <c r="A5156" i="1"/>
  <c r="A5157" i="1"/>
  <c r="A5158" i="1"/>
  <c r="A5159" i="1"/>
  <c r="A5160" i="1"/>
  <c r="A5161" i="1"/>
  <c r="A5162" i="1"/>
  <c r="A5163" i="1"/>
  <c r="A5164" i="1"/>
  <c r="A5165" i="1"/>
  <c r="A5166" i="1"/>
  <c r="A5167" i="1"/>
  <c r="A5168" i="1"/>
  <c r="A5169" i="1"/>
  <c r="A5170" i="1"/>
  <c r="A5171" i="1"/>
  <c r="A5172" i="1"/>
  <c r="A5173" i="1"/>
  <c r="A5174" i="1"/>
  <c r="A5175" i="1"/>
  <c r="A5176" i="1"/>
  <c r="A5177" i="1"/>
  <c r="A5178" i="1"/>
  <c r="A5179" i="1"/>
  <c r="A5180" i="1"/>
  <c r="A5181" i="1"/>
  <c r="A5182" i="1"/>
  <c r="A5183" i="1"/>
  <c r="A5184" i="1"/>
  <c r="A5185" i="1"/>
  <c r="A5186" i="1"/>
  <c r="A5187" i="1"/>
  <c r="A5188" i="1"/>
  <c r="A5189" i="1"/>
  <c r="A5190" i="1"/>
  <c r="A5191" i="1"/>
  <c r="A5192" i="1"/>
  <c r="A5193" i="1"/>
  <c r="A5194" i="1"/>
  <c r="A5195" i="1"/>
  <c r="A5196" i="1"/>
  <c r="A5197" i="1"/>
  <c r="A5198" i="1"/>
  <c r="A5199" i="1"/>
  <c r="A5200" i="1"/>
  <c r="A5201" i="1"/>
  <c r="A5202" i="1"/>
  <c r="A5203" i="1"/>
  <c r="A5204" i="1"/>
  <c r="A5205" i="1"/>
  <c r="A5206" i="1"/>
  <c r="A5207" i="1"/>
  <c r="K5207" i="1" s="1"/>
  <c r="M5207" i="1" s="1"/>
  <c r="A5208" i="1"/>
  <c r="K5208" i="1" s="1"/>
  <c r="M5208" i="1" s="1"/>
  <c r="A5209" i="1"/>
  <c r="K5209" i="1" s="1"/>
  <c r="M5209" i="1" s="1"/>
  <c r="A5210" i="1"/>
  <c r="A5211" i="1"/>
  <c r="A5212" i="1"/>
  <c r="A5213" i="1"/>
  <c r="A5214" i="1"/>
  <c r="A5215" i="1"/>
  <c r="A5216" i="1"/>
  <c r="A5217" i="1"/>
  <c r="A5218" i="1"/>
  <c r="A5219" i="1"/>
  <c r="A5220" i="1"/>
  <c r="A5221" i="1"/>
  <c r="A5222" i="1"/>
  <c r="A5223" i="1"/>
  <c r="A5224" i="1"/>
  <c r="A5225" i="1"/>
  <c r="A5226" i="1"/>
  <c r="A5227" i="1"/>
  <c r="A5228" i="1"/>
  <c r="A5229" i="1"/>
  <c r="A5230" i="1"/>
  <c r="A5231" i="1"/>
  <c r="A5232" i="1"/>
  <c r="A5233" i="1"/>
  <c r="A5234" i="1"/>
  <c r="A5235" i="1"/>
  <c r="A5236" i="1"/>
  <c r="A5237" i="1"/>
  <c r="A5238" i="1"/>
  <c r="A5239" i="1"/>
  <c r="A5240" i="1"/>
  <c r="A5241" i="1"/>
  <c r="A5242" i="1"/>
  <c r="A5243" i="1"/>
  <c r="A5244" i="1"/>
  <c r="A5245" i="1"/>
  <c r="A5246" i="1"/>
  <c r="A5247" i="1"/>
  <c r="A5248" i="1"/>
  <c r="A5249" i="1"/>
  <c r="A5250" i="1"/>
  <c r="A5251" i="1"/>
  <c r="A5252" i="1"/>
  <c r="A5253" i="1"/>
  <c r="A5254" i="1"/>
  <c r="A5255" i="1"/>
  <c r="A5256" i="1"/>
  <c r="A5257" i="1"/>
  <c r="A5258" i="1"/>
  <c r="A5259" i="1"/>
  <c r="A5260" i="1"/>
  <c r="A5261" i="1"/>
  <c r="A5262" i="1"/>
  <c r="A5263" i="1"/>
  <c r="A5264" i="1"/>
  <c r="A5265" i="1"/>
  <c r="A5266" i="1"/>
  <c r="A5267" i="1"/>
  <c r="A5268" i="1"/>
  <c r="A5269" i="1"/>
  <c r="A5270" i="1"/>
  <c r="A5271" i="1"/>
  <c r="A5272" i="1"/>
  <c r="A5273" i="1"/>
  <c r="A5274" i="1"/>
  <c r="A5275" i="1"/>
  <c r="A5276" i="1"/>
  <c r="A5277" i="1"/>
  <c r="A5278" i="1"/>
  <c r="A5279" i="1"/>
  <c r="A5280" i="1"/>
  <c r="A5281" i="1"/>
  <c r="A5282" i="1"/>
  <c r="A5283" i="1"/>
  <c r="A5284" i="1"/>
  <c r="A5285" i="1"/>
  <c r="A5286" i="1"/>
  <c r="A5287" i="1"/>
  <c r="A5288" i="1"/>
  <c r="A5289" i="1"/>
  <c r="A5290" i="1"/>
  <c r="A5291" i="1"/>
  <c r="A5292" i="1"/>
  <c r="A5293" i="1"/>
  <c r="A5294" i="1"/>
  <c r="A5295" i="1"/>
  <c r="A5296" i="1"/>
  <c r="A5297" i="1"/>
  <c r="A5298" i="1"/>
  <c r="A5299" i="1"/>
  <c r="A5300" i="1"/>
  <c r="A5301" i="1"/>
  <c r="A5302" i="1"/>
  <c r="A5303" i="1"/>
  <c r="A5304" i="1"/>
  <c r="A5305" i="1"/>
  <c r="A5306" i="1"/>
  <c r="A5307" i="1"/>
  <c r="A5308" i="1"/>
  <c r="A5309" i="1"/>
  <c r="A5310" i="1"/>
  <c r="A5311" i="1"/>
  <c r="A5312" i="1"/>
  <c r="A5313" i="1"/>
  <c r="A5314" i="1"/>
  <c r="A5315" i="1"/>
  <c r="A5316" i="1"/>
  <c r="A5317" i="1"/>
  <c r="A5318" i="1"/>
  <c r="A5319" i="1"/>
  <c r="A5320" i="1"/>
  <c r="A5321" i="1"/>
  <c r="A5322" i="1"/>
  <c r="A5323" i="1"/>
  <c r="A5324" i="1"/>
  <c r="A5325" i="1"/>
  <c r="A5326" i="1"/>
  <c r="A5327" i="1"/>
  <c r="A5328" i="1"/>
  <c r="A5329" i="1"/>
  <c r="A5330" i="1"/>
  <c r="A5331" i="1"/>
  <c r="A5332" i="1"/>
  <c r="A5333" i="1"/>
  <c r="A5334" i="1"/>
  <c r="A5335" i="1"/>
  <c r="A5336" i="1"/>
  <c r="A5337" i="1"/>
  <c r="A5338" i="1"/>
  <c r="A5339" i="1"/>
  <c r="A5340" i="1"/>
  <c r="A5341" i="1"/>
  <c r="A5342" i="1"/>
  <c r="A5343" i="1"/>
  <c r="A5344" i="1"/>
  <c r="A5345" i="1"/>
  <c r="A5346" i="1"/>
  <c r="A5347" i="1"/>
  <c r="A5348" i="1"/>
  <c r="A5349" i="1"/>
  <c r="A5350" i="1"/>
  <c r="A5351" i="1"/>
  <c r="A5352" i="1"/>
  <c r="A5353" i="1"/>
  <c r="A5354" i="1"/>
  <c r="A5355" i="1"/>
  <c r="A5356" i="1"/>
  <c r="A5357" i="1"/>
  <c r="A5358" i="1"/>
  <c r="A5359" i="1"/>
  <c r="A5360" i="1"/>
  <c r="A5361" i="1"/>
  <c r="A5362" i="1"/>
  <c r="A5363" i="1"/>
  <c r="A5364" i="1"/>
  <c r="A5365" i="1"/>
  <c r="A5366" i="1"/>
  <c r="A5367" i="1"/>
  <c r="A5368" i="1"/>
  <c r="A5369" i="1"/>
  <c r="A5370" i="1"/>
  <c r="A5371" i="1"/>
  <c r="A5372" i="1"/>
  <c r="A5373" i="1"/>
  <c r="A5374" i="1"/>
  <c r="A5375" i="1"/>
  <c r="A5376" i="1"/>
  <c r="A5377" i="1"/>
  <c r="A5378" i="1"/>
  <c r="A5379" i="1"/>
  <c r="A5380" i="1"/>
  <c r="A5381" i="1"/>
  <c r="A5382" i="1"/>
  <c r="A5383" i="1"/>
  <c r="A5384" i="1"/>
  <c r="A5385" i="1"/>
  <c r="A5386" i="1"/>
  <c r="A5387" i="1"/>
  <c r="A5388" i="1"/>
  <c r="A5389" i="1"/>
  <c r="A5390" i="1"/>
  <c r="A5391" i="1"/>
  <c r="A5392" i="1"/>
  <c r="A5393" i="1"/>
  <c r="A5394" i="1"/>
  <c r="A5395" i="1"/>
  <c r="A5396" i="1"/>
  <c r="A5397" i="1"/>
  <c r="A5398" i="1"/>
  <c r="A5399" i="1"/>
  <c r="A5400" i="1"/>
  <c r="A5401" i="1"/>
  <c r="A5402" i="1"/>
  <c r="A5403" i="1"/>
  <c r="A5404" i="1"/>
  <c r="A5405" i="1"/>
  <c r="A5406" i="1"/>
  <c r="A5407" i="1"/>
  <c r="A5408" i="1"/>
  <c r="A5409" i="1"/>
  <c r="A5410" i="1"/>
  <c r="A5411" i="1"/>
  <c r="A5412" i="1"/>
  <c r="A5413" i="1"/>
  <c r="A5414" i="1"/>
  <c r="A5415" i="1"/>
  <c r="A5416" i="1"/>
  <c r="A5417" i="1"/>
  <c r="A5418" i="1"/>
  <c r="A5419" i="1"/>
  <c r="A5420" i="1"/>
  <c r="A5421" i="1"/>
  <c r="A5422" i="1"/>
  <c r="A5423" i="1"/>
  <c r="A5424" i="1"/>
  <c r="A5425" i="1"/>
  <c r="A5426" i="1"/>
  <c r="A5427" i="1"/>
  <c r="A5428" i="1"/>
  <c r="A5429" i="1"/>
  <c r="A5430" i="1"/>
  <c r="A5431" i="1"/>
  <c r="A5432" i="1"/>
  <c r="A5433" i="1"/>
  <c r="A5434" i="1"/>
  <c r="A5435" i="1"/>
  <c r="A5436" i="1"/>
  <c r="A5437" i="1"/>
  <c r="A5438" i="1"/>
  <c r="A5439" i="1"/>
  <c r="A5440" i="1"/>
  <c r="A5441" i="1"/>
  <c r="A5442" i="1"/>
  <c r="A5443" i="1"/>
  <c r="A5444" i="1"/>
  <c r="A5445" i="1"/>
  <c r="A5446" i="1"/>
  <c r="A5447" i="1"/>
  <c r="A5448" i="1"/>
  <c r="A5449" i="1"/>
  <c r="A5450" i="1"/>
  <c r="A5451" i="1"/>
  <c r="A5452" i="1"/>
  <c r="A5453" i="1"/>
  <c r="A5454" i="1"/>
  <c r="A5455" i="1"/>
  <c r="A5456" i="1"/>
  <c r="A5457" i="1"/>
  <c r="A5458" i="1"/>
  <c r="A5459" i="1"/>
  <c r="A5460" i="1"/>
  <c r="A5461" i="1"/>
  <c r="A5462" i="1"/>
  <c r="A5463" i="1"/>
  <c r="A5464" i="1"/>
  <c r="A5465" i="1"/>
  <c r="A5466" i="1"/>
  <c r="A5467" i="1"/>
  <c r="A5468" i="1"/>
  <c r="A5469" i="1"/>
  <c r="A5470" i="1"/>
  <c r="A5471" i="1"/>
  <c r="A5472" i="1"/>
  <c r="A5473" i="1"/>
  <c r="A5474" i="1"/>
  <c r="A5475" i="1"/>
  <c r="A5476" i="1"/>
  <c r="A5477" i="1"/>
  <c r="A5478" i="1"/>
  <c r="A5479" i="1"/>
  <c r="A5480" i="1"/>
  <c r="A5481" i="1"/>
  <c r="A5482" i="1"/>
  <c r="A5483" i="1"/>
  <c r="A5484" i="1"/>
  <c r="A5485" i="1"/>
  <c r="A5486" i="1"/>
  <c r="A5487" i="1"/>
  <c r="A5488" i="1"/>
  <c r="A5489" i="1"/>
  <c r="A5490" i="1"/>
  <c r="A5491" i="1"/>
  <c r="A5492" i="1"/>
  <c r="A5493" i="1"/>
  <c r="A5494" i="1"/>
  <c r="A5495" i="1"/>
  <c r="A5496" i="1"/>
  <c r="K5496" i="1" s="1"/>
  <c r="M5496" i="1" s="1"/>
  <c r="A5497" i="1"/>
  <c r="K5497" i="1" s="1"/>
  <c r="M5497" i="1" s="1"/>
  <c r="A5498" i="1"/>
  <c r="K5498" i="1" s="1"/>
  <c r="M5498" i="1" s="1"/>
  <c r="A5499" i="1"/>
  <c r="A5500" i="1"/>
  <c r="A5501" i="1"/>
  <c r="A5502" i="1"/>
  <c r="A5503" i="1"/>
  <c r="A5504" i="1"/>
  <c r="A5505" i="1"/>
  <c r="A5506" i="1"/>
  <c r="A5507" i="1"/>
  <c r="A5508" i="1"/>
  <c r="A5509" i="1"/>
  <c r="A5510" i="1"/>
  <c r="A5511" i="1"/>
  <c r="A5512" i="1"/>
  <c r="A5513" i="1"/>
  <c r="A5514" i="1"/>
  <c r="A5515" i="1"/>
  <c r="K5515" i="1" s="1"/>
  <c r="M5515" i="1" s="1"/>
  <c r="A5516" i="1"/>
  <c r="K5516" i="1" s="1"/>
  <c r="M5516" i="1" s="1"/>
  <c r="A5517" i="1"/>
  <c r="A5518" i="1"/>
  <c r="A5519" i="1"/>
  <c r="A5520" i="1"/>
  <c r="A5521" i="1"/>
  <c r="A5522" i="1"/>
  <c r="A5523" i="1"/>
  <c r="A5524" i="1"/>
  <c r="A5525" i="1"/>
  <c r="A5526" i="1"/>
  <c r="A5527" i="1"/>
  <c r="A5528" i="1"/>
  <c r="A5529" i="1"/>
  <c r="A5530" i="1"/>
  <c r="A5531" i="1"/>
  <c r="A5532" i="1"/>
  <c r="A5533" i="1"/>
  <c r="A5534" i="1"/>
  <c r="A5535" i="1"/>
  <c r="A5536" i="1"/>
  <c r="A5537" i="1"/>
  <c r="A5538" i="1"/>
  <c r="A5539" i="1"/>
  <c r="A5540" i="1"/>
  <c r="A5541" i="1"/>
  <c r="A5542" i="1"/>
  <c r="A5543" i="1"/>
  <c r="A5544" i="1"/>
  <c r="A5545" i="1"/>
  <c r="A5546" i="1"/>
  <c r="A5547" i="1"/>
  <c r="A5548" i="1"/>
  <c r="A5549" i="1"/>
  <c r="A5550" i="1"/>
  <c r="A5551" i="1"/>
  <c r="A5552" i="1"/>
  <c r="A5553" i="1"/>
  <c r="A5554" i="1"/>
  <c r="A5555" i="1"/>
  <c r="A5556" i="1"/>
  <c r="A5557" i="1"/>
  <c r="A5558" i="1"/>
  <c r="A5559" i="1"/>
  <c r="A5560" i="1"/>
  <c r="A5561" i="1"/>
  <c r="A5562" i="1"/>
  <c r="A5563" i="1"/>
  <c r="A5564" i="1"/>
  <c r="A5565" i="1"/>
  <c r="A5566" i="1"/>
  <c r="A5567" i="1"/>
  <c r="A5568" i="1"/>
  <c r="A5569" i="1"/>
  <c r="A5570" i="1"/>
  <c r="A5571" i="1"/>
  <c r="A5572" i="1"/>
  <c r="A5573" i="1"/>
  <c r="A5574" i="1"/>
  <c r="A5575" i="1"/>
  <c r="A5576" i="1"/>
  <c r="A5577" i="1"/>
  <c r="A5578" i="1"/>
  <c r="A5579" i="1"/>
  <c r="A5580" i="1"/>
  <c r="A5581" i="1"/>
  <c r="A5582" i="1"/>
  <c r="A5583" i="1"/>
  <c r="A5584" i="1"/>
  <c r="A5585" i="1"/>
  <c r="A5586" i="1"/>
  <c r="A5587" i="1"/>
  <c r="A5588" i="1"/>
  <c r="A5589" i="1"/>
  <c r="A5590" i="1"/>
  <c r="A5591" i="1"/>
  <c r="A5592" i="1"/>
  <c r="A5593" i="1"/>
  <c r="A5594" i="1"/>
  <c r="A5595" i="1"/>
  <c r="A5596" i="1"/>
  <c r="A5597" i="1"/>
  <c r="A5598" i="1"/>
  <c r="A5599" i="1"/>
  <c r="A5600" i="1"/>
  <c r="A5601" i="1"/>
  <c r="A5602" i="1"/>
  <c r="A5603" i="1"/>
  <c r="A5604" i="1"/>
  <c r="A5605" i="1"/>
  <c r="A5606" i="1"/>
  <c r="A5607" i="1"/>
  <c r="A5608" i="1"/>
  <c r="A5609" i="1"/>
  <c r="A5610" i="1"/>
  <c r="A5611" i="1"/>
  <c r="A5612" i="1"/>
  <c r="A5613" i="1"/>
  <c r="A5614" i="1"/>
  <c r="A5615" i="1"/>
  <c r="A5616" i="1"/>
  <c r="A5617" i="1"/>
  <c r="A5618" i="1"/>
  <c r="A5619" i="1"/>
  <c r="A5620" i="1"/>
  <c r="A5621" i="1"/>
  <c r="A5622" i="1"/>
  <c r="A5623" i="1"/>
  <c r="A5624" i="1"/>
  <c r="A5625" i="1"/>
  <c r="A5626" i="1"/>
  <c r="A5627" i="1"/>
  <c r="A5628" i="1"/>
  <c r="A5629" i="1"/>
  <c r="A5630" i="1"/>
  <c r="A5631" i="1"/>
  <c r="A5632" i="1"/>
  <c r="A5633" i="1"/>
  <c r="A5634" i="1"/>
  <c r="A5635" i="1"/>
  <c r="A5636" i="1"/>
  <c r="A5637" i="1"/>
  <c r="A5638" i="1"/>
  <c r="A5639" i="1"/>
  <c r="A5640" i="1"/>
  <c r="A5641" i="1"/>
  <c r="A5642" i="1"/>
  <c r="A5643" i="1"/>
  <c r="A5644" i="1"/>
  <c r="A5645" i="1"/>
  <c r="A5646" i="1"/>
  <c r="A5647" i="1"/>
  <c r="A5648" i="1"/>
  <c r="A5649" i="1"/>
  <c r="A5650" i="1"/>
  <c r="A5651" i="1"/>
  <c r="A5652" i="1"/>
  <c r="A5653" i="1"/>
  <c r="A5654" i="1"/>
  <c r="A5655" i="1"/>
  <c r="A5656" i="1"/>
  <c r="A5657" i="1"/>
  <c r="A5658" i="1"/>
  <c r="A5659" i="1"/>
  <c r="A5660" i="1"/>
  <c r="A5661" i="1"/>
  <c r="A5662" i="1"/>
  <c r="A5663" i="1"/>
  <c r="A5664" i="1"/>
  <c r="A5665" i="1"/>
  <c r="A5666" i="1"/>
  <c r="A5667" i="1"/>
  <c r="A5668" i="1"/>
  <c r="A5669" i="1"/>
  <c r="A5670" i="1"/>
  <c r="A5671" i="1"/>
  <c r="A5672" i="1"/>
  <c r="A5673" i="1"/>
  <c r="A5674" i="1"/>
  <c r="A5675" i="1"/>
  <c r="A5676" i="1"/>
  <c r="A5677" i="1"/>
  <c r="A5678" i="1"/>
  <c r="A5679" i="1"/>
  <c r="A5680" i="1"/>
  <c r="A5681" i="1"/>
  <c r="A5682" i="1"/>
  <c r="A5683" i="1"/>
  <c r="A5684" i="1"/>
  <c r="A5685" i="1"/>
  <c r="A5686" i="1"/>
  <c r="A5687" i="1"/>
  <c r="A5688" i="1"/>
  <c r="A5689" i="1"/>
  <c r="A5690" i="1"/>
  <c r="A5691" i="1"/>
  <c r="A5692" i="1"/>
  <c r="A5693" i="1"/>
  <c r="A5694" i="1"/>
  <c r="A5695" i="1"/>
  <c r="A5696" i="1"/>
  <c r="A5697" i="1"/>
  <c r="A5698" i="1"/>
  <c r="A5699" i="1"/>
  <c r="A5700" i="1"/>
  <c r="A5701" i="1"/>
  <c r="A5702" i="1"/>
  <c r="A5703" i="1"/>
  <c r="A5704" i="1"/>
  <c r="A5705" i="1"/>
  <c r="A5706" i="1"/>
  <c r="A5707" i="1"/>
  <c r="A5708" i="1"/>
  <c r="A5709" i="1"/>
  <c r="A5710" i="1"/>
  <c r="A5711" i="1"/>
  <c r="A5712" i="1"/>
  <c r="A5713" i="1"/>
  <c r="A5714" i="1"/>
  <c r="A5715" i="1"/>
  <c r="A5716" i="1"/>
  <c r="A5717" i="1"/>
  <c r="A5718" i="1"/>
  <c r="A5719" i="1"/>
  <c r="A5720" i="1"/>
  <c r="A5721" i="1"/>
  <c r="A5722" i="1"/>
  <c r="A5723" i="1"/>
  <c r="A5724" i="1"/>
  <c r="A5725" i="1"/>
  <c r="A5726" i="1"/>
  <c r="A5727" i="1"/>
  <c r="A5728" i="1"/>
  <c r="A5729" i="1"/>
  <c r="A5730" i="1"/>
  <c r="A5731" i="1"/>
  <c r="A5732" i="1"/>
  <c r="A5733" i="1"/>
  <c r="A5734" i="1"/>
  <c r="A5735" i="1"/>
  <c r="A5736" i="1"/>
  <c r="A5737" i="1"/>
  <c r="A5738" i="1"/>
  <c r="A5739" i="1"/>
  <c r="A5740" i="1"/>
  <c r="A5741" i="1"/>
  <c r="A5742" i="1"/>
  <c r="A5743" i="1"/>
  <c r="A5744" i="1"/>
  <c r="A5745" i="1"/>
  <c r="A5746" i="1"/>
  <c r="A5747" i="1"/>
  <c r="A5748" i="1"/>
  <c r="A5749" i="1"/>
  <c r="A5750" i="1"/>
  <c r="A5751" i="1"/>
  <c r="A5752" i="1"/>
  <c r="A5753" i="1"/>
  <c r="A5754" i="1"/>
  <c r="A5755" i="1"/>
  <c r="A5756" i="1"/>
  <c r="A5757" i="1"/>
  <c r="A5758" i="1"/>
  <c r="A5759" i="1"/>
  <c r="A5760" i="1"/>
  <c r="A5761" i="1"/>
  <c r="A5762" i="1"/>
  <c r="A5763" i="1"/>
  <c r="A5764" i="1"/>
  <c r="A5765" i="1"/>
  <c r="A5766" i="1"/>
  <c r="A5767" i="1"/>
  <c r="A5768" i="1"/>
  <c r="A5769" i="1"/>
  <c r="A5770" i="1"/>
  <c r="A5771" i="1"/>
  <c r="A5772" i="1"/>
  <c r="A5773" i="1"/>
  <c r="A5774" i="1"/>
  <c r="A5775" i="1"/>
  <c r="A5776" i="1"/>
  <c r="A5777" i="1"/>
  <c r="A5778" i="1"/>
  <c r="A5779" i="1"/>
  <c r="A5780" i="1"/>
  <c r="A5781" i="1"/>
  <c r="A5782" i="1"/>
  <c r="A5783" i="1"/>
  <c r="A5784" i="1"/>
  <c r="A5785" i="1"/>
  <c r="A5786" i="1"/>
  <c r="A5787" i="1"/>
  <c r="A5788" i="1"/>
  <c r="A5789" i="1"/>
  <c r="A5790" i="1"/>
  <c r="A5791" i="1"/>
  <c r="A5792" i="1"/>
  <c r="A5793" i="1"/>
  <c r="A5794" i="1"/>
  <c r="A5795" i="1"/>
  <c r="A5796" i="1"/>
  <c r="A5797" i="1"/>
  <c r="A5798" i="1"/>
  <c r="A5799" i="1"/>
  <c r="A5800" i="1"/>
  <c r="A5801" i="1"/>
  <c r="A5802" i="1"/>
  <c r="A5803" i="1"/>
  <c r="A5804" i="1"/>
  <c r="A5805" i="1"/>
  <c r="A5806" i="1"/>
  <c r="A5807" i="1"/>
  <c r="A5808" i="1"/>
  <c r="A5809" i="1"/>
  <c r="A5810" i="1"/>
  <c r="A5811" i="1"/>
  <c r="A5812" i="1"/>
  <c r="A5813" i="1"/>
  <c r="A5814" i="1"/>
  <c r="A5815" i="1"/>
  <c r="A5816" i="1"/>
  <c r="A5817" i="1"/>
  <c r="A5818" i="1"/>
  <c r="A5819" i="1"/>
  <c r="A5820" i="1"/>
  <c r="A5821" i="1"/>
  <c r="A5822" i="1"/>
  <c r="A5823" i="1"/>
  <c r="A5824" i="1"/>
  <c r="A5825" i="1"/>
  <c r="A5826" i="1"/>
  <c r="A5827" i="1"/>
  <c r="A5828" i="1"/>
  <c r="A5829" i="1"/>
  <c r="A5830" i="1"/>
  <c r="A5831" i="1"/>
  <c r="A5832" i="1"/>
  <c r="A5833" i="1"/>
  <c r="L5822" i="1" l="1"/>
  <c r="N5822" i="1" s="1"/>
  <c r="K5822" i="1"/>
  <c r="M5822" i="1" s="1"/>
  <c r="K5814" i="1"/>
  <c r="M5814" i="1" s="1"/>
  <c r="L5814" i="1"/>
  <c r="N5814" i="1" s="1"/>
  <c r="K5798" i="1"/>
  <c r="M5798" i="1" s="1"/>
  <c r="L5798" i="1"/>
  <c r="N5798" i="1" s="1"/>
  <c r="K5782" i="1"/>
  <c r="M5782" i="1" s="1"/>
  <c r="L5782" i="1"/>
  <c r="N5782" i="1" s="1"/>
  <c r="L5770" i="1"/>
  <c r="N5770" i="1" s="1"/>
  <c r="K5770" i="1"/>
  <c r="M5770" i="1" s="1"/>
  <c r="L5754" i="1"/>
  <c r="N5754" i="1" s="1"/>
  <c r="K5754" i="1"/>
  <c r="M5754" i="1" s="1"/>
  <c r="K5742" i="1"/>
  <c r="M5742" i="1" s="1"/>
  <c r="L5742" i="1"/>
  <c r="N5742" i="1" s="1"/>
  <c r="L5730" i="1"/>
  <c r="N5730" i="1" s="1"/>
  <c r="K5730" i="1"/>
  <c r="M5730" i="1" s="1"/>
  <c r="L5718" i="1"/>
  <c r="N5718" i="1" s="1"/>
  <c r="K5718" i="1"/>
  <c r="M5718" i="1" s="1"/>
  <c r="K5702" i="1"/>
  <c r="M5702" i="1" s="1"/>
  <c r="L5702" i="1"/>
  <c r="N5702" i="1" s="1"/>
  <c r="K5694" i="1"/>
  <c r="M5694" i="1" s="1"/>
  <c r="L5694" i="1"/>
  <c r="N5694" i="1" s="1"/>
  <c r="L5682" i="1"/>
  <c r="N5682" i="1" s="1"/>
  <c r="K5682" i="1"/>
  <c r="M5682" i="1" s="1"/>
  <c r="K5670" i="1"/>
  <c r="M5670" i="1" s="1"/>
  <c r="L5670" i="1"/>
  <c r="N5670" i="1" s="1"/>
  <c r="K5654" i="1"/>
  <c r="M5654" i="1" s="1"/>
  <c r="L5654" i="1"/>
  <c r="N5654" i="1" s="1"/>
  <c r="L5642" i="1"/>
  <c r="N5642" i="1" s="1"/>
  <c r="K5642" i="1"/>
  <c r="M5642" i="1" s="1"/>
  <c r="L5630" i="1"/>
  <c r="N5630" i="1" s="1"/>
  <c r="K5630" i="1"/>
  <c r="M5630" i="1" s="1"/>
  <c r="L5610" i="1"/>
  <c r="N5610" i="1" s="1"/>
  <c r="K5610" i="1"/>
  <c r="M5610" i="1" s="1"/>
  <c r="K5598" i="1"/>
  <c r="M5598" i="1" s="1"/>
  <c r="L5598" i="1"/>
  <c r="N5598" i="1" s="1"/>
  <c r="K5582" i="1"/>
  <c r="M5582" i="1" s="1"/>
  <c r="L5582" i="1"/>
  <c r="N5582" i="1" s="1"/>
  <c r="K5570" i="1"/>
  <c r="M5570" i="1" s="1"/>
  <c r="L5570" i="1"/>
  <c r="N5570" i="1" s="1"/>
  <c r="K5558" i="1"/>
  <c r="M5558" i="1" s="1"/>
  <c r="L5558" i="1"/>
  <c r="N5558" i="1" s="1"/>
  <c r="L5550" i="1"/>
  <c r="N5550" i="1" s="1"/>
  <c r="K5550" i="1"/>
  <c r="M5550" i="1" s="1"/>
  <c r="L5530" i="1"/>
  <c r="N5530" i="1" s="1"/>
  <c r="K5530" i="1"/>
  <c r="M5530" i="1" s="1"/>
  <c r="K5486" i="1"/>
  <c r="M5486" i="1" s="1"/>
  <c r="L5486" i="1"/>
  <c r="N5486" i="1" s="1"/>
  <c r="K5474" i="1"/>
  <c r="M5474" i="1" s="1"/>
  <c r="L5474" i="1"/>
  <c r="N5474" i="1" s="1"/>
  <c r="K5462" i="1"/>
  <c r="M5462" i="1" s="1"/>
  <c r="L5462" i="1"/>
  <c r="N5462" i="1" s="1"/>
  <c r="L5450" i="1"/>
  <c r="N5450" i="1" s="1"/>
  <c r="K5450" i="1"/>
  <c r="M5450" i="1" s="1"/>
  <c r="L5438" i="1"/>
  <c r="N5438" i="1" s="1"/>
  <c r="K5438" i="1"/>
  <c r="M5438" i="1" s="1"/>
  <c r="L5426" i="1"/>
  <c r="N5426" i="1" s="1"/>
  <c r="K5426" i="1"/>
  <c r="M5426" i="1" s="1"/>
  <c r="L5414" i="1"/>
  <c r="N5414" i="1" s="1"/>
  <c r="K5414" i="1"/>
  <c r="M5414" i="1" s="1"/>
  <c r="K5398" i="1"/>
  <c r="M5398" i="1" s="1"/>
  <c r="L5398" i="1"/>
  <c r="N5398" i="1" s="1"/>
  <c r="L5386" i="1"/>
  <c r="N5386" i="1" s="1"/>
  <c r="K5386" i="1"/>
  <c r="M5386" i="1" s="1"/>
  <c r="K5370" i="1"/>
  <c r="M5370" i="1" s="1"/>
  <c r="L5370" i="1"/>
  <c r="N5370" i="1" s="1"/>
  <c r="K5354" i="1"/>
  <c r="M5354" i="1" s="1"/>
  <c r="L5354" i="1"/>
  <c r="N5354" i="1" s="1"/>
  <c r="L5346" i="1"/>
  <c r="N5346" i="1" s="1"/>
  <c r="K5346" i="1"/>
  <c r="M5346" i="1" s="1"/>
  <c r="K5330" i="1"/>
  <c r="M5330" i="1" s="1"/>
  <c r="L5330" i="1"/>
  <c r="N5330" i="1" s="1"/>
  <c r="K5314" i="1"/>
  <c r="M5314" i="1" s="1"/>
  <c r="L5314" i="1"/>
  <c r="N5314" i="1" s="1"/>
  <c r="L5302" i="1"/>
  <c r="N5302" i="1" s="1"/>
  <c r="K5302" i="1"/>
  <c r="M5302" i="1" s="1"/>
  <c r="L5290" i="1"/>
  <c r="N5290" i="1" s="1"/>
  <c r="K5290" i="1"/>
  <c r="M5290" i="1" s="1"/>
  <c r="K5274" i="1"/>
  <c r="M5274" i="1" s="1"/>
  <c r="L5274" i="1"/>
  <c r="N5274" i="1" s="1"/>
  <c r="K5262" i="1"/>
  <c r="M5262" i="1" s="1"/>
  <c r="L5262" i="1"/>
  <c r="N5262" i="1" s="1"/>
  <c r="K5250" i="1"/>
  <c r="M5250" i="1" s="1"/>
  <c r="L5250" i="1"/>
  <c r="N5250" i="1" s="1"/>
  <c r="K5238" i="1"/>
  <c r="M5238" i="1" s="1"/>
  <c r="L5238" i="1"/>
  <c r="N5238" i="1" s="1"/>
  <c r="K5230" i="1"/>
  <c r="M5230" i="1" s="1"/>
  <c r="L5230" i="1"/>
  <c r="N5230" i="1" s="1"/>
  <c r="L5214" i="1"/>
  <c r="N5214" i="1" s="1"/>
  <c r="K5214" i="1"/>
  <c r="M5214" i="1" s="1"/>
  <c r="L5202" i="1"/>
  <c r="N5202" i="1" s="1"/>
  <c r="K5202" i="1"/>
  <c r="M5202" i="1" s="1"/>
  <c r="K5190" i="1"/>
  <c r="M5190" i="1" s="1"/>
  <c r="L5190" i="1"/>
  <c r="N5190" i="1" s="1"/>
  <c r="K5178" i="1"/>
  <c r="M5178" i="1" s="1"/>
  <c r="L5178" i="1"/>
  <c r="N5178" i="1" s="1"/>
  <c r="L5158" i="1"/>
  <c r="N5158" i="1" s="1"/>
  <c r="K5158" i="1"/>
  <c r="M5158" i="1" s="1"/>
  <c r="K5146" i="1"/>
  <c r="M5146" i="1" s="1"/>
  <c r="L5146" i="1"/>
  <c r="N5146" i="1" s="1"/>
  <c r="L5138" i="1"/>
  <c r="N5138" i="1" s="1"/>
  <c r="K5138" i="1"/>
  <c r="M5138" i="1" s="1"/>
  <c r="L5126" i="1"/>
  <c r="N5126" i="1" s="1"/>
  <c r="K5126" i="1"/>
  <c r="M5126" i="1" s="1"/>
  <c r="L5106" i="1"/>
  <c r="N5106" i="1" s="1"/>
  <c r="K5106" i="1"/>
  <c r="M5106" i="1" s="1"/>
  <c r="K5094" i="1"/>
  <c r="M5094" i="1" s="1"/>
  <c r="L5094" i="1"/>
  <c r="N5094" i="1" s="1"/>
  <c r="L5833" i="1"/>
  <c r="N5833" i="1" s="1"/>
  <c r="K5833" i="1"/>
  <c r="M5833" i="1" s="1"/>
  <c r="L5829" i="1"/>
  <c r="N5829" i="1" s="1"/>
  <c r="K5829" i="1"/>
  <c r="M5829" i="1" s="1"/>
  <c r="L5825" i="1"/>
  <c r="N5825" i="1" s="1"/>
  <c r="K5825" i="1"/>
  <c r="M5825" i="1" s="1"/>
  <c r="K5821" i="1"/>
  <c r="M5821" i="1" s="1"/>
  <c r="L5821" i="1"/>
  <c r="N5821" i="1" s="1"/>
  <c r="K5817" i="1"/>
  <c r="M5817" i="1" s="1"/>
  <c r="L5817" i="1"/>
  <c r="N5817" i="1" s="1"/>
  <c r="L5813" i="1"/>
  <c r="N5813" i="1" s="1"/>
  <c r="K5813" i="1"/>
  <c r="M5813" i="1" s="1"/>
  <c r="L5809" i="1"/>
  <c r="N5809" i="1" s="1"/>
  <c r="K5809" i="1"/>
  <c r="M5809" i="1" s="1"/>
  <c r="L5805" i="1"/>
  <c r="N5805" i="1" s="1"/>
  <c r="K5805" i="1"/>
  <c r="M5805" i="1" s="1"/>
  <c r="L5801" i="1"/>
  <c r="N5801" i="1" s="1"/>
  <c r="K5801" i="1"/>
  <c r="M5801" i="1" s="1"/>
  <c r="K5797" i="1"/>
  <c r="M5797" i="1" s="1"/>
  <c r="L5797" i="1"/>
  <c r="N5797" i="1" s="1"/>
  <c r="L5793" i="1"/>
  <c r="N5793" i="1" s="1"/>
  <c r="K5793" i="1"/>
  <c r="M5793" i="1" s="1"/>
  <c r="K5789" i="1"/>
  <c r="M5789" i="1" s="1"/>
  <c r="L5789" i="1"/>
  <c r="N5789" i="1" s="1"/>
  <c r="L5785" i="1"/>
  <c r="N5785" i="1" s="1"/>
  <c r="K5785" i="1"/>
  <c r="M5785" i="1" s="1"/>
  <c r="L5781" i="1"/>
  <c r="N5781" i="1" s="1"/>
  <c r="K5781" i="1"/>
  <c r="M5781" i="1" s="1"/>
  <c r="L5777" i="1"/>
  <c r="N5777" i="1" s="1"/>
  <c r="K5777" i="1"/>
  <c r="M5777" i="1" s="1"/>
  <c r="L5773" i="1"/>
  <c r="N5773" i="1" s="1"/>
  <c r="K5773" i="1"/>
  <c r="M5773" i="1" s="1"/>
  <c r="K5769" i="1"/>
  <c r="M5769" i="1" s="1"/>
  <c r="L5769" i="1"/>
  <c r="N5769" i="1" s="1"/>
  <c r="L5765" i="1"/>
  <c r="N5765" i="1" s="1"/>
  <c r="K5765" i="1"/>
  <c r="M5765" i="1" s="1"/>
  <c r="K5761" i="1"/>
  <c r="M5761" i="1" s="1"/>
  <c r="L5761" i="1"/>
  <c r="N5761" i="1" s="1"/>
  <c r="L5757" i="1"/>
  <c r="N5757" i="1" s="1"/>
  <c r="K5757" i="1"/>
  <c r="M5757" i="1" s="1"/>
  <c r="L5753" i="1"/>
  <c r="N5753" i="1" s="1"/>
  <c r="K5753" i="1"/>
  <c r="M5753" i="1" s="1"/>
  <c r="L5749" i="1"/>
  <c r="N5749" i="1" s="1"/>
  <c r="K5749" i="1"/>
  <c r="M5749" i="1" s="1"/>
  <c r="K5745" i="1"/>
  <c r="M5745" i="1" s="1"/>
  <c r="L5745" i="1"/>
  <c r="N5745" i="1" s="1"/>
  <c r="L5741" i="1"/>
  <c r="N5741" i="1" s="1"/>
  <c r="K5741" i="1"/>
  <c r="M5741" i="1" s="1"/>
  <c r="K5737" i="1"/>
  <c r="M5737" i="1" s="1"/>
  <c r="L5737" i="1"/>
  <c r="N5737" i="1" s="1"/>
  <c r="L5733" i="1"/>
  <c r="N5733" i="1" s="1"/>
  <c r="K5733" i="1"/>
  <c r="M5733" i="1" s="1"/>
  <c r="L5729" i="1"/>
  <c r="N5729" i="1" s="1"/>
  <c r="K5729" i="1"/>
  <c r="M5729" i="1" s="1"/>
  <c r="L5725" i="1"/>
  <c r="N5725" i="1" s="1"/>
  <c r="K5725" i="1"/>
  <c r="M5725" i="1" s="1"/>
  <c r="K5721" i="1"/>
  <c r="M5721" i="1" s="1"/>
  <c r="L5721" i="1"/>
  <c r="N5721" i="1" s="1"/>
  <c r="K5717" i="1"/>
  <c r="M5717" i="1" s="1"/>
  <c r="L5717" i="1"/>
  <c r="N5717" i="1" s="1"/>
  <c r="K5713" i="1"/>
  <c r="M5713" i="1" s="1"/>
  <c r="L5713" i="1"/>
  <c r="N5713" i="1" s="1"/>
  <c r="K5709" i="1"/>
  <c r="M5709" i="1" s="1"/>
  <c r="L5709" i="1"/>
  <c r="N5709" i="1" s="1"/>
  <c r="L5705" i="1"/>
  <c r="N5705" i="1" s="1"/>
  <c r="K5705" i="1"/>
  <c r="M5705" i="1" s="1"/>
  <c r="L5701" i="1"/>
  <c r="N5701" i="1" s="1"/>
  <c r="K5701" i="1"/>
  <c r="M5701" i="1" s="1"/>
  <c r="L5697" i="1"/>
  <c r="N5697" i="1" s="1"/>
  <c r="K5697" i="1"/>
  <c r="M5697" i="1" s="1"/>
  <c r="L5693" i="1"/>
  <c r="N5693" i="1" s="1"/>
  <c r="K5693" i="1"/>
  <c r="M5693" i="1" s="1"/>
  <c r="L5689" i="1"/>
  <c r="N5689" i="1" s="1"/>
  <c r="K5689" i="1"/>
  <c r="M5689" i="1" s="1"/>
  <c r="K5685" i="1"/>
  <c r="M5685" i="1" s="1"/>
  <c r="L5685" i="1"/>
  <c r="N5685" i="1" s="1"/>
  <c r="L5681" i="1"/>
  <c r="N5681" i="1" s="1"/>
  <c r="K5681" i="1"/>
  <c r="M5681" i="1" s="1"/>
  <c r="K5677" i="1"/>
  <c r="M5677" i="1" s="1"/>
  <c r="L5677" i="1"/>
  <c r="N5677" i="1" s="1"/>
  <c r="K5673" i="1"/>
  <c r="M5673" i="1" s="1"/>
  <c r="L5673" i="1"/>
  <c r="N5673" i="1" s="1"/>
  <c r="L5669" i="1"/>
  <c r="N5669" i="1" s="1"/>
  <c r="K5669" i="1"/>
  <c r="M5669" i="1" s="1"/>
  <c r="L5665" i="1"/>
  <c r="N5665" i="1" s="1"/>
  <c r="K5665" i="1"/>
  <c r="M5665" i="1" s="1"/>
  <c r="L5661" i="1"/>
  <c r="N5661" i="1" s="1"/>
  <c r="K5661" i="1"/>
  <c r="M5661" i="1" s="1"/>
  <c r="L5657" i="1"/>
  <c r="N5657" i="1" s="1"/>
  <c r="K5657" i="1"/>
  <c r="M5657" i="1" s="1"/>
  <c r="K5653" i="1"/>
  <c r="M5653" i="1" s="1"/>
  <c r="L5653" i="1"/>
  <c r="N5653" i="1" s="1"/>
  <c r="K5649" i="1"/>
  <c r="M5649" i="1" s="1"/>
  <c r="L5649" i="1"/>
  <c r="N5649" i="1" s="1"/>
  <c r="K5645" i="1"/>
  <c r="M5645" i="1" s="1"/>
  <c r="L5645" i="1"/>
  <c r="N5645" i="1" s="1"/>
  <c r="L5641" i="1"/>
  <c r="N5641" i="1" s="1"/>
  <c r="K5641" i="1"/>
  <c r="M5641" i="1" s="1"/>
  <c r="K5637" i="1"/>
  <c r="M5637" i="1" s="1"/>
  <c r="L5637" i="1"/>
  <c r="N5637" i="1" s="1"/>
  <c r="L5633" i="1"/>
  <c r="N5633" i="1" s="1"/>
  <c r="K5633" i="1"/>
  <c r="M5633" i="1" s="1"/>
  <c r="L5629" i="1"/>
  <c r="N5629" i="1" s="1"/>
  <c r="K5629" i="1"/>
  <c r="M5629" i="1" s="1"/>
  <c r="L5625" i="1"/>
  <c r="N5625" i="1" s="1"/>
  <c r="K5625" i="1"/>
  <c r="M5625" i="1" s="1"/>
  <c r="L5621" i="1"/>
  <c r="N5621" i="1" s="1"/>
  <c r="K5621" i="1"/>
  <c r="M5621" i="1" s="1"/>
  <c r="L5617" i="1"/>
  <c r="N5617" i="1" s="1"/>
  <c r="K5617" i="1"/>
  <c r="M5617" i="1" s="1"/>
  <c r="L5613" i="1"/>
  <c r="N5613" i="1" s="1"/>
  <c r="K5613" i="1"/>
  <c r="M5613" i="1" s="1"/>
  <c r="L5609" i="1"/>
  <c r="N5609" i="1" s="1"/>
  <c r="K5609" i="1"/>
  <c r="M5609" i="1" s="1"/>
  <c r="K5605" i="1"/>
  <c r="M5605" i="1" s="1"/>
  <c r="L5605" i="1"/>
  <c r="N5605" i="1" s="1"/>
  <c r="L5601" i="1"/>
  <c r="N5601" i="1" s="1"/>
  <c r="K5601" i="1"/>
  <c r="M5601" i="1" s="1"/>
  <c r="L5597" i="1"/>
  <c r="N5597" i="1" s="1"/>
  <c r="K5597" i="1"/>
  <c r="M5597" i="1" s="1"/>
  <c r="K5593" i="1"/>
  <c r="M5593" i="1" s="1"/>
  <c r="L5593" i="1"/>
  <c r="N5593" i="1" s="1"/>
  <c r="K5589" i="1"/>
  <c r="M5589" i="1" s="1"/>
  <c r="L5589" i="1"/>
  <c r="N5589" i="1" s="1"/>
  <c r="L5585" i="1"/>
  <c r="N5585" i="1" s="1"/>
  <c r="K5585" i="1"/>
  <c r="M5585" i="1" s="1"/>
  <c r="L5581" i="1"/>
  <c r="N5581" i="1" s="1"/>
  <c r="K5581" i="1"/>
  <c r="M5581" i="1" s="1"/>
  <c r="L5577" i="1"/>
  <c r="N5577" i="1" s="1"/>
  <c r="K5577" i="1"/>
  <c r="M5577" i="1" s="1"/>
  <c r="K5573" i="1"/>
  <c r="M5573" i="1" s="1"/>
  <c r="L5573" i="1"/>
  <c r="N5573" i="1" s="1"/>
  <c r="K5569" i="1"/>
  <c r="M5569" i="1" s="1"/>
  <c r="L5569" i="1"/>
  <c r="N5569" i="1" s="1"/>
  <c r="L5565" i="1"/>
  <c r="N5565" i="1" s="1"/>
  <c r="K5565" i="1"/>
  <c r="M5565" i="1" s="1"/>
  <c r="L5561" i="1"/>
  <c r="N5561" i="1" s="1"/>
  <c r="K5561" i="1"/>
  <c r="M5561" i="1" s="1"/>
  <c r="K5557" i="1"/>
  <c r="M5557" i="1" s="1"/>
  <c r="L5557" i="1"/>
  <c r="N5557" i="1" s="1"/>
  <c r="L5553" i="1"/>
  <c r="N5553" i="1" s="1"/>
  <c r="K5553" i="1"/>
  <c r="M5553" i="1" s="1"/>
  <c r="L5549" i="1"/>
  <c r="N5549" i="1" s="1"/>
  <c r="K5549" i="1"/>
  <c r="M5549" i="1" s="1"/>
  <c r="K5545" i="1"/>
  <c r="M5545" i="1" s="1"/>
  <c r="L5545" i="1"/>
  <c r="N5545" i="1" s="1"/>
  <c r="K5541" i="1"/>
  <c r="M5541" i="1" s="1"/>
  <c r="L5541" i="1"/>
  <c r="N5541" i="1" s="1"/>
  <c r="L5537" i="1"/>
  <c r="N5537" i="1" s="1"/>
  <c r="K5537" i="1"/>
  <c r="M5537" i="1" s="1"/>
  <c r="K5533" i="1"/>
  <c r="M5533" i="1" s="1"/>
  <c r="L5533" i="1"/>
  <c r="N5533" i="1" s="1"/>
  <c r="L5529" i="1"/>
  <c r="N5529" i="1" s="1"/>
  <c r="K5529" i="1"/>
  <c r="M5529" i="1" s="1"/>
  <c r="K5525" i="1"/>
  <c r="M5525" i="1" s="1"/>
  <c r="L5525" i="1"/>
  <c r="N5525" i="1" s="1"/>
  <c r="K5521" i="1"/>
  <c r="M5521" i="1" s="1"/>
  <c r="L5521" i="1"/>
  <c r="N5521" i="1" s="1"/>
  <c r="L5517" i="1"/>
  <c r="N5517" i="1" s="1"/>
  <c r="K5517" i="1"/>
  <c r="M5517" i="1" s="1"/>
  <c r="K5513" i="1"/>
  <c r="M5513" i="1" s="1"/>
  <c r="L5513" i="1"/>
  <c r="N5513" i="1" s="1"/>
  <c r="L5509" i="1"/>
  <c r="N5509" i="1" s="1"/>
  <c r="K5509" i="1"/>
  <c r="M5509" i="1" s="1"/>
  <c r="K5505" i="1"/>
  <c r="M5505" i="1" s="1"/>
  <c r="L5505" i="1"/>
  <c r="N5505" i="1" s="1"/>
  <c r="K5501" i="1"/>
  <c r="M5501" i="1" s="1"/>
  <c r="L5501" i="1"/>
  <c r="N5501" i="1" s="1"/>
  <c r="K5493" i="1"/>
  <c r="M5493" i="1" s="1"/>
  <c r="L5493" i="1"/>
  <c r="N5493" i="1" s="1"/>
  <c r="L5489" i="1"/>
  <c r="N5489" i="1" s="1"/>
  <c r="K5489" i="1"/>
  <c r="M5489" i="1" s="1"/>
  <c r="K5485" i="1"/>
  <c r="M5485" i="1" s="1"/>
  <c r="L5485" i="1"/>
  <c r="N5485" i="1" s="1"/>
  <c r="L5481" i="1"/>
  <c r="N5481" i="1" s="1"/>
  <c r="K5481" i="1"/>
  <c r="M5481" i="1" s="1"/>
  <c r="K5477" i="1"/>
  <c r="M5477" i="1" s="1"/>
  <c r="L5477" i="1"/>
  <c r="N5477" i="1" s="1"/>
  <c r="L5473" i="1"/>
  <c r="N5473" i="1" s="1"/>
  <c r="K5473" i="1"/>
  <c r="M5473" i="1" s="1"/>
  <c r="L5469" i="1"/>
  <c r="N5469" i="1" s="1"/>
  <c r="K5469" i="1"/>
  <c r="M5469" i="1" s="1"/>
  <c r="L5465" i="1"/>
  <c r="N5465" i="1" s="1"/>
  <c r="K5465" i="1"/>
  <c r="M5465" i="1" s="1"/>
  <c r="L5461" i="1"/>
  <c r="N5461" i="1" s="1"/>
  <c r="K5461" i="1"/>
  <c r="M5461" i="1" s="1"/>
  <c r="L5457" i="1"/>
  <c r="N5457" i="1" s="1"/>
  <c r="K5457" i="1"/>
  <c r="M5457" i="1" s="1"/>
  <c r="L5453" i="1"/>
  <c r="N5453" i="1" s="1"/>
  <c r="K5453" i="1"/>
  <c r="M5453" i="1" s="1"/>
  <c r="L5449" i="1"/>
  <c r="N5449" i="1" s="1"/>
  <c r="K5449" i="1"/>
  <c r="M5449" i="1" s="1"/>
  <c r="K5445" i="1"/>
  <c r="M5445" i="1" s="1"/>
  <c r="L5445" i="1"/>
  <c r="N5445" i="1" s="1"/>
  <c r="K5441" i="1"/>
  <c r="M5441" i="1" s="1"/>
  <c r="L5441" i="1"/>
  <c r="N5441" i="1" s="1"/>
  <c r="L5437" i="1"/>
  <c r="N5437" i="1" s="1"/>
  <c r="K5437" i="1"/>
  <c r="M5437" i="1" s="1"/>
  <c r="K5433" i="1"/>
  <c r="M5433" i="1" s="1"/>
  <c r="L5433" i="1"/>
  <c r="N5433" i="1" s="1"/>
  <c r="K5429" i="1"/>
  <c r="M5429" i="1" s="1"/>
  <c r="L5429" i="1"/>
  <c r="N5429" i="1" s="1"/>
  <c r="L5425" i="1"/>
  <c r="N5425" i="1" s="1"/>
  <c r="K5425" i="1"/>
  <c r="M5425" i="1" s="1"/>
  <c r="L5421" i="1"/>
  <c r="N5421" i="1" s="1"/>
  <c r="K5421" i="1"/>
  <c r="M5421" i="1" s="1"/>
  <c r="L5417" i="1"/>
  <c r="N5417" i="1" s="1"/>
  <c r="K5417" i="1"/>
  <c r="M5417" i="1" s="1"/>
  <c r="L5413" i="1"/>
  <c r="N5413" i="1" s="1"/>
  <c r="K5413" i="1"/>
  <c r="M5413" i="1" s="1"/>
  <c r="L5409" i="1"/>
  <c r="N5409" i="1" s="1"/>
  <c r="K5409" i="1"/>
  <c r="M5409" i="1" s="1"/>
  <c r="L5405" i="1"/>
  <c r="N5405" i="1" s="1"/>
  <c r="K5405" i="1"/>
  <c r="M5405" i="1" s="1"/>
  <c r="L5401" i="1"/>
  <c r="N5401" i="1" s="1"/>
  <c r="K5401" i="1"/>
  <c r="M5401" i="1" s="1"/>
  <c r="L5397" i="1"/>
  <c r="N5397" i="1" s="1"/>
  <c r="K5397" i="1"/>
  <c r="M5397" i="1" s="1"/>
  <c r="K5393" i="1"/>
  <c r="M5393" i="1" s="1"/>
  <c r="L5393" i="1"/>
  <c r="N5393" i="1" s="1"/>
  <c r="L5389" i="1"/>
  <c r="N5389" i="1" s="1"/>
  <c r="K5389" i="1"/>
  <c r="M5389" i="1" s="1"/>
  <c r="L5385" i="1"/>
  <c r="N5385" i="1" s="1"/>
  <c r="K5385" i="1"/>
  <c r="M5385" i="1" s="1"/>
  <c r="K5381" i="1"/>
  <c r="M5381" i="1" s="1"/>
  <c r="L5381" i="1"/>
  <c r="N5381" i="1" s="1"/>
  <c r="L5377" i="1"/>
  <c r="N5377" i="1" s="1"/>
  <c r="K5377" i="1"/>
  <c r="M5377" i="1" s="1"/>
  <c r="L5373" i="1"/>
  <c r="N5373" i="1" s="1"/>
  <c r="K5373" i="1"/>
  <c r="M5373" i="1" s="1"/>
  <c r="K5369" i="1"/>
  <c r="M5369" i="1" s="1"/>
  <c r="L5369" i="1"/>
  <c r="N5369" i="1" s="1"/>
  <c r="L5365" i="1"/>
  <c r="N5365" i="1" s="1"/>
  <c r="K5365" i="1"/>
  <c r="M5365" i="1" s="1"/>
  <c r="K5361" i="1"/>
  <c r="M5361" i="1" s="1"/>
  <c r="L5361" i="1"/>
  <c r="N5361" i="1" s="1"/>
  <c r="K5357" i="1"/>
  <c r="M5357" i="1" s="1"/>
  <c r="L5357" i="1"/>
  <c r="N5357" i="1" s="1"/>
  <c r="L5353" i="1"/>
  <c r="N5353" i="1" s="1"/>
  <c r="K5353" i="1"/>
  <c r="M5353" i="1" s="1"/>
  <c r="L5349" i="1"/>
  <c r="N5349" i="1" s="1"/>
  <c r="K5349" i="1"/>
  <c r="M5349" i="1" s="1"/>
  <c r="L5345" i="1"/>
  <c r="N5345" i="1" s="1"/>
  <c r="K5345" i="1"/>
  <c r="M5345" i="1" s="1"/>
  <c r="K5341" i="1"/>
  <c r="M5341" i="1" s="1"/>
  <c r="L5341" i="1"/>
  <c r="N5341" i="1" s="1"/>
  <c r="L5337" i="1"/>
  <c r="N5337" i="1" s="1"/>
  <c r="K5337" i="1"/>
  <c r="M5337" i="1" s="1"/>
  <c r="K5333" i="1"/>
  <c r="M5333" i="1" s="1"/>
  <c r="L5333" i="1"/>
  <c r="N5333" i="1" s="1"/>
  <c r="L5329" i="1"/>
  <c r="N5329" i="1" s="1"/>
  <c r="K5329" i="1"/>
  <c r="M5329" i="1" s="1"/>
  <c r="L5325" i="1"/>
  <c r="N5325" i="1" s="1"/>
  <c r="K5325" i="1"/>
  <c r="M5325" i="1" s="1"/>
  <c r="L5321" i="1"/>
  <c r="N5321" i="1" s="1"/>
  <c r="K5321" i="1"/>
  <c r="M5321" i="1" s="1"/>
  <c r="L5317" i="1"/>
  <c r="N5317" i="1" s="1"/>
  <c r="K5317" i="1"/>
  <c r="M5317" i="1" s="1"/>
  <c r="K5313" i="1"/>
  <c r="M5313" i="1" s="1"/>
  <c r="L5313" i="1"/>
  <c r="N5313" i="1" s="1"/>
  <c r="K5309" i="1"/>
  <c r="M5309" i="1" s="1"/>
  <c r="L5309" i="1"/>
  <c r="N5309" i="1" s="1"/>
  <c r="K5305" i="1"/>
  <c r="M5305" i="1" s="1"/>
  <c r="L5305" i="1"/>
  <c r="N5305" i="1" s="1"/>
  <c r="K5301" i="1"/>
  <c r="M5301" i="1" s="1"/>
  <c r="L5301" i="1"/>
  <c r="N5301" i="1" s="1"/>
  <c r="K5297" i="1"/>
  <c r="M5297" i="1" s="1"/>
  <c r="L5297" i="1"/>
  <c r="N5297" i="1" s="1"/>
  <c r="K5293" i="1"/>
  <c r="M5293" i="1" s="1"/>
  <c r="L5293" i="1"/>
  <c r="N5293" i="1" s="1"/>
  <c r="L5289" i="1"/>
  <c r="N5289" i="1" s="1"/>
  <c r="K5289" i="1"/>
  <c r="M5289" i="1" s="1"/>
  <c r="K5285" i="1"/>
  <c r="M5285" i="1" s="1"/>
  <c r="L5285" i="1"/>
  <c r="N5285" i="1" s="1"/>
  <c r="L5281" i="1"/>
  <c r="N5281" i="1" s="1"/>
  <c r="K5281" i="1"/>
  <c r="M5281" i="1" s="1"/>
  <c r="L5277" i="1"/>
  <c r="N5277" i="1" s="1"/>
  <c r="K5277" i="1"/>
  <c r="M5277" i="1" s="1"/>
  <c r="K5273" i="1"/>
  <c r="M5273" i="1" s="1"/>
  <c r="L5273" i="1"/>
  <c r="N5273" i="1" s="1"/>
  <c r="L5269" i="1"/>
  <c r="N5269" i="1" s="1"/>
  <c r="K5269" i="1"/>
  <c r="M5269" i="1" s="1"/>
  <c r="L5265" i="1"/>
  <c r="N5265" i="1" s="1"/>
  <c r="K5265" i="1"/>
  <c r="M5265" i="1" s="1"/>
  <c r="L5261" i="1"/>
  <c r="N5261" i="1" s="1"/>
  <c r="K5261" i="1"/>
  <c r="M5261" i="1" s="1"/>
  <c r="K5257" i="1"/>
  <c r="M5257" i="1" s="1"/>
  <c r="L5257" i="1"/>
  <c r="N5257" i="1" s="1"/>
  <c r="K5253" i="1"/>
  <c r="M5253" i="1" s="1"/>
  <c r="L5253" i="1"/>
  <c r="N5253" i="1" s="1"/>
  <c r="L5249" i="1"/>
  <c r="N5249" i="1" s="1"/>
  <c r="K5249" i="1"/>
  <c r="M5249" i="1" s="1"/>
  <c r="K5245" i="1"/>
  <c r="M5245" i="1" s="1"/>
  <c r="L5245" i="1"/>
  <c r="N5245" i="1" s="1"/>
  <c r="L5241" i="1"/>
  <c r="N5241" i="1" s="1"/>
  <c r="K5241" i="1"/>
  <c r="M5241" i="1" s="1"/>
  <c r="K5237" i="1"/>
  <c r="M5237" i="1" s="1"/>
  <c r="L5237" i="1"/>
  <c r="N5237" i="1" s="1"/>
  <c r="L5233" i="1"/>
  <c r="N5233" i="1" s="1"/>
  <c r="K5233" i="1"/>
  <c r="M5233" i="1" s="1"/>
  <c r="L5229" i="1"/>
  <c r="N5229" i="1" s="1"/>
  <c r="K5229" i="1"/>
  <c r="M5229" i="1" s="1"/>
  <c r="K5225" i="1"/>
  <c r="M5225" i="1" s="1"/>
  <c r="L5225" i="1"/>
  <c r="N5225" i="1" s="1"/>
  <c r="K5221" i="1"/>
  <c r="M5221" i="1" s="1"/>
  <c r="L5221" i="1"/>
  <c r="N5221" i="1" s="1"/>
  <c r="K5217" i="1"/>
  <c r="M5217" i="1" s="1"/>
  <c r="L5217" i="1"/>
  <c r="N5217" i="1" s="1"/>
  <c r="K5213" i="1"/>
  <c r="M5213" i="1" s="1"/>
  <c r="L5213" i="1"/>
  <c r="N5213" i="1" s="1"/>
  <c r="K5205" i="1"/>
  <c r="M5205" i="1" s="1"/>
  <c r="L5205" i="1"/>
  <c r="N5205" i="1" s="1"/>
  <c r="K5201" i="1"/>
  <c r="M5201" i="1" s="1"/>
  <c r="L5201" i="1"/>
  <c r="N5201" i="1" s="1"/>
  <c r="L5197" i="1"/>
  <c r="N5197" i="1" s="1"/>
  <c r="K5197" i="1"/>
  <c r="M5197" i="1" s="1"/>
  <c r="K5193" i="1"/>
  <c r="M5193" i="1" s="1"/>
  <c r="L5193" i="1"/>
  <c r="N5193" i="1" s="1"/>
  <c r="L5189" i="1"/>
  <c r="N5189" i="1" s="1"/>
  <c r="K5189" i="1"/>
  <c r="M5189" i="1" s="1"/>
  <c r="L5185" i="1"/>
  <c r="N5185" i="1" s="1"/>
  <c r="K5185" i="1"/>
  <c r="M5185" i="1" s="1"/>
  <c r="L5181" i="1"/>
  <c r="N5181" i="1" s="1"/>
  <c r="K5181" i="1"/>
  <c r="M5181" i="1" s="1"/>
  <c r="K5177" i="1"/>
  <c r="M5177" i="1" s="1"/>
  <c r="L5177" i="1"/>
  <c r="N5177" i="1" s="1"/>
  <c r="L5173" i="1"/>
  <c r="N5173" i="1" s="1"/>
  <c r="K5173" i="1"/>
  <c r="M5173" i="1" s="1"/>
  <c r="L5169" i="1"/>
  <c r="N5169" i="1" s="1"/>
  <c r="K5169" i="1"/>
  <c r="M5169" i="1" s="1"/>
  <c r="K5165" i="1"/>
  <c r="M5165" i="1" s="1"/>
  <c r="L5165" i="1"/>
  <c r="N5165" i="1" s="1"/>
  <c r="L5161" i="1"/>
  <c r="N5161" i="1" s="1"/>
  <c r="K5161" i="1"/>
  <c r="M5161" i="1" s="1"/>
  <c r="L5157" i="1"/>
  <c r="N5157" i="1" s="1"/>
  <c r="K5157" i="1"/>
  <c r="M5157" i="1" s="1"/>
  <c r="L5153" i="1"/>
  <c r="N5153" i="1" s="1"/>
  <c r="K5153" i="1"/>
  <c r="M5153" i="1" s="1"/>
  <c r="K5149" i="1"/>
  <c r="M5149" i="1" s="1"/>
  <c r="L5149" i="1"/>
  <c r="N5149" i="1" s="1"/>
  <c r="L5145" i="1"/>
  <c r="N5145" i="1" s="1"/>
  <c r="K5145" i="1"/>
  <c r="M5145" i="1" s="1"/>
  <c r="L5141" i="1"/>
  <c r="N5141" i="1" s="1"/>
  <c r="K5141" i="1"/>
  <c r="M5141" i="1" s="1"/>
  <c r="K5137" i="1"/>
  <c r="M5137" i="1" s="1"/>
  <c r="L5137" i="1"/>
  <c r="N5137" i="1" s="1"/>
  <c r="L5133" i="1"/>
  <c r="N5133" i="1" s="1"/>
  <c r="K5133" i="1"/>
  <c r="M5133" i="1" s="1"/>
  <c r="K5129" i="1"/>
  <c r="M5129" i="1" s="1"/>
  <c r="L5129" i="1"/>
  <c r="N5129" i="1" s="1"/>
  <c r="K5125" i="1"/>
  <c r="M5125" i="1" s="1"/>
  <c r="L5125" i="1"/>
  <c r="N5125" i="1" s="1"/>
  <c r="L5121" i="1"/>
  <c r="N5121" i="1" s="1"/>
  <c r="K5121" i="1"/>
  <c r="M5121" i="1" s="1"/>
  <c r="K5117" i="1"/>
  <c r="M5117" i="1" s="1"/>
  <c r="L5117" i="1"/>
  <c r="N5117" i="1" s="1"/>
  <c r="L5113" i="1"/>
  <c r="N5113" i="1" s="1"/>
  <c r="K5113" i="1"/>
  <c r="M5113" i="1" s="1"/>
  <c r="K5109" i="1"/>
  <c r="M5109" i="1" s="1"/>
  <c r="L5109" i="1"/>
  <c r="N5109" i="1" s="1"/>
  <c r="K5105" i="1"/>
  <c r="M5105" i="1" s="1"/>
  <c r="L5105" i="1"/>
  <c r="N5105" i="1" s="1"/>
  <c r="K5101" i="1"/>
  <c r="M5101" i="1" s="1"/>
  <c r="L5101" i="1"/>
  <c r="N5101" i="1" s="1"/>
  <c r="L5097" i="1"/>
  <c r="N5097" i="1" s="1"/>
  <c r="K5097" i="1"/>
  <c r="M5097" i="1" s="1"/>
  <c r="L5093" i="1"/>
  <c r="N5093" i="1" s="1"/>
  <c r="K5093" i="1"/>
  <c r="M5093" i="1" s="1"/>
  <c r="L5826" i="1"/>
  <c r="N5826" i="1" s="1"/>
  <c r="K5826" i="1"/>
  <c r="M5826" i="1" s="1"/>
  <c r="K5810" i="1"/>
  <c r="M5810" i="1" s="1"/>
  <c r="L5810" i="1"/>
  <c r="N5810" i="1" s="1"/>
  <c r="L5802" i="1"/>
  <c r="N5802" i="1" s="1"/>
  <c r="K5802" i="1"/>
  <c r="M5802" i="1" s="1"/>
  <c r="K5786" i="1"/>
  <c r="M5786" i="1" s="1"/>
  <c r="L5786" i="1"/>
  <c r="N5786" i="1" s="1"/>
  <c r="K5774" i="1"/>
  <c r="M5774" i="1" s="1"/>
  <c r="L5774" i="1"/>
  <c r="N5774" i="1" s="1"/>
  <c r="K5762" i="1"/>
  <c r="M5762" i="1" s="1"/>
  <c r="L5762" i="1"/>
  <c r="N5762" i="1" s="1"/>
  <c r="K5746" i="1"/>
  <c r="M5746" i="1" s="1"/>
  <c r="L5746" i="1"/>
  <c r="N5746" i="1" s="1"/>
  <c r="L5734" i="1"/>
  <c r="N5734" i="1" s="1"/>
  <c r="K5734" i="1"/>
  <c r="M5734" i="1" s="1"/>
  <c r="L5722" i="1"/>
  <c r="N5722" i="1" s="1"/>
  <c r="K5722" i="1"/>
  <c r="M5722" i="1" s="1"/>
  <c r="L5710" i="1"/>
  <c r="N5710" i="1" s="1"/>
  <c r="K5710" i="1"/>
  <c r="M5710" i="1" s="1"/>
  <c r="L5690" i="1"/>
  <c r="N5690" i="1" s="1"/>
  <c r="K5690" i="1"/>
  <c r="M5690" i="1" s="1"/>
  <c r="K5678" i="1"/>
  <c r="M5678" i="1" s="1"/>
  <c r="L5678" i="1"/>
  <c r="N5678" i="1" s="1"/>
  <c r="L5666" i="1"/>
  <c r="N5666" i="1" s="1"/>
  <c r="K5666" i="1"/>
  <c r="M5666" i="1" s="1"/>
  <c r="K5650" i="1"/>
  <c r="M5650" i="1" s="1"/>
  <c r="L5650" i="1"/>
  <c r="N5650" i="1" s="1"/>
  <c r="K5638" i="1"/>
  <c r="M5638" i="1" s="1"/>
  <c r="L5638" i="1"/>
  <c r="N5638" i="1" s="1"/>
  <c r="L5626" i="1"/>
  <c r="N5626" i="1" s="1"/>
  <c r="K5626" i="1"/>
  <c r="M5626" i="1" s="1"/>
  <c r="K5614" i="1"/>
  <c r="M5614" i="1" s="1"/>
  <c r="L5614" i="1"/>
  <c r="N5614" i="1" s="1"/>
  <c r="L5602" i="1"/>
  <c r="N5602" i="1" s="1"/>
  <c r="K5602" i="1"/>
  <c r="M5602" i="1" s="1"/>
  <c r="L5590" i="1"/>
  <c r="N5590" i="1" s="1"/>
  <c r="K5590" i="1"/>
  <c r="M5590" i="1" s="1"/>
  <c r="K5574" i="1"/>
  <c r="M5574" i="1" s="1"/>
  <c r="L5574" i="1"/>
  <c r="N5574" i="1" s="1"/>
  <c r="L5562" i="1"/>
  <c r="N5562" i="1" s="1"/>
  <c r="K5562" i="1"/>
  <c r="M5562" i="1" s="1"/>
  <c r="L5546" i="1"/>
  <c r="N5546" i="1" s="1"/>
  <c r="K5546" i="1"/>
  <c r="M5546" i="1" s="1"/>
  <c r="K5534" i="1"/>
  <c r="M5534" i="1" s="1"/>
  <c r="L5534" i="1"/>
  <c r="N5534" i="1" s="1"/>
  <c r="K5522" i="1"/>
  <c r="M5522" i="1" s="1"/>
  <c r="L5522" i="1"/>
  <c r="N5522" i="1" s="1"/>
  <c r="L5514" i="1"/>
  <c r="N5514" i="1" s="1"/>
  <c r="K5514" i="1"/>
  <c r="M5514" i="1" s="1"/>
  <c r="L5502" i="1"/>
  <c r="N5502" i="1" s="1"/>
  <c r="K5502" i="1"/>
  <c r="M5502" i="1" s="1"/>
  <c r="K5490" i="1"/>
  <c r="M5490" i="1" s="1"/>
  <c r="L5490" i="1"/>
  <c r="N5490" i="1" s="1"/>
  <c r="K5478" i="1"/>
  <c r="M5478" i="1" s="1"/>
  <c r="L5478" i="1"/>
  <c r="N5478" i="1" s="1"/>
  <c r="L5466" i="1"/>
  <c r="N5466" i="1" s="1"/>
  <c r="K5466" i="1"/>
  <c r="M5466" i="1" s="1"/>
  <c r="L5446" i="1"/>
  <c r="N5446" i="1" s="1"/>
  <c r="K5446" i="1"/>
  <c r="M5446" i="1" s="1"/>
  <c r="L5434" i="1"/>
  <c r="N5434" i="1" s="1"/>
  <c r="K5434" i="1"/>
  <c r="M5434" i="1" s="1"/>
  <c r="L5422" i="1"/>
  <c r="N5422" i="1" s="1"/>
  <c r="K5422" i="1"/>
  <c r="M5422" i="1" s="1"/>
  <c r="L5406" i="1"/>
  <c r="N5406" i="1" s="1"/>
  <c r="K5406" i="1"/>
  <c r="M5406" i="1" s="1"/>
  <c r="K5394" i="1"/>
  <c r="M5394" i="1" s="1"/>
  <c r="L5394" i="1"/>
  <c r="N5394" i="1" s="1"/>
  <c r="K5382" i="1"/>
  <c r="M5382" i="1" s="1"/>
  <c r="L5382" i="1"/>
  <c r="N5382" i="1" s="1"/>
  <c r="L5374" i="1"/>
  <c r="N5374" i="1" s="1"/>
  <c r="K5374" i="1"/>
  <c r="M5374" i="1" s="1"/>
  <c r="K5358" i="1"/>
  <c r="M5358" i="1" s="1"/>
  <c r="L5358" i="1"/>
  <c r="N5358" i="1" s="1"/>
  <c r="K5342" i="1"/>
  <c r="M5342" i="1" s="1"/>
  <c r="L5342" i="1"/>
  <c r="N5342" i="1" s="1"/>
  <c r="L5334" i="1"/>
  <c r="N5334" i="1" s="1"/>
  <c r="K5334" i="1"/>
  <c r="M5334" i="1" s="1"/>
  <c r="K5318" i="1"/>
  <c r="M5318" i="1" s="1"/>
  <c r="L5318" i="1"/>
  <c r="N5318" i="1" s="1"/>
  <c r="K5306" i="1"/>
  <c r="M5306" i="1" s="1"/>
  <c r="L5306" i="1"/>
  <c r="N5306" i="1" s="1"/>
  <c r="L5294" i="1"/>
  <c r="N5294" i="1" s="1"/>
  <c r="K5294" i="1"/>
  <c r="M5294" i="1" s="1"/>
  <c r="L5282" i="1"/>
  <c r="N5282" i="1" s="1"/>
  <c r="K5282" i="1"/>
  <c r="M5282" i="1" s="1"/>
  <c r="K5270" i="1"/>
  <c r="M5270" i="1" s="1"/>
  <c r="L5270" i="1"/>
  <c r="N5270" i="1" s="1"/>
  <c r="L5254" i="1"/>
  <c r="N5254" i="1" s="1"/>
  <c r="K5254" i="1"/>
  <c r="M5254" i="1" s="1"/>
  <c r="K5242" i="1"/>
  <c r="M5242" i="1" s="1"/>
  <c r="L5242" i="1"/>
  <c r="N5242" i="1" s="1"/>
  <c r="K5226" i="1"/>
  <c r="M5226" i="1" s="1"/>
  <c r="L5226" i="1"/>
  <c r="N5226" i="1" s="1"/>
  <c r="L5210" i="1"/>
  <c r="N5210" i="1" s="1"/>
  <c r="K5210" i="1"/>
  <c r="M5210" i="1" s="1"/>
  <c r="K5198" i="1"/>
  <c r="M5198" i="1" s="1"/>
  <c r="L5198" i="1"/>
  <c r="N5198" i="1" s="1"/>
  <c r="L5186" i="1"/>
  <c r="N5186" i="1" s="1"/>
  <c r="K5186" i="1"/>
  <c r="M5186" i="1" s="1"/>
  <c r="L5174" i="1"/>
  <c r="N5174" i="1" s="1"/>
  <c r="K5174" i="1"/>
  <c r="M5174" i="1" s="1"/>
  <c r="K5162" i="1"/>
  <c r="M5162" i="1" s="1"/>
  <c r="L5162" i="1"/>
  <c r="N5162" i="1" s="1"/>
  <c r="K5150" i="1"/>
  <c r="M5150" i="1" s="1"/>
  <c r="L5150" i="1"/>
  <c r="N5150" i="1" s="1"/>
  <c r="L5134" i="1"/>
  <c r="N5134" i="1" s="1"/>
  <c r="K5134" i="1"/>
  <c r="M5134" i="1" s="1"/>
  <c r="L5118" i="1"/>
  <c r="N5118" i="1" s="1"/>
  <c r="K5118" i="1"/>
  <c r="M5118" i="1" s="1"/>
  <c r="K5110" i="1"/>
  <c r="M5110" i="1" s="1"/>
  <c r="L5110" i="1"/>
  <c r="N5110" i="1" s="1"/>
  <c r="K5098" i="1"/>
  <c r="M5098" i="1" s="1"/>
  <c r="L5098" i="1"/>
  <c r="N5098" i="1" s="1"/>
  <c r="L5824" i="1"/>
  <c r="N5824" i="1" s="1"/>
  <c r="K5824" i="1"/>
  <c r="M5824" i="1" s="1"/>
  <c r="K5816" i="1"/>
  <c r="M5816" i="1" s="1"/>
  <c r="L5816" i="1"/>
  <c r="N5816" i="1" s="1"/>
  <c r="L5808" i="1"/>
  <c r="N5808" i="1" s="1"/>
  <c r="K5808" i="1"/>
  <c r="M5808" i="1" s="1"/>
  <c r="K5796" i="1"/>
  <c r="M5796" i="1" s="1"/>
  <c r="L5796" i="1"/>
  <c r="N5796" i="1" s="1"/>
  <c r="L5788" i="1"/>
  <c r="N5788" i="1" s="1"/>
  <c r="K5788" i="1"/>
  <c r="M5788" i="1" s="1"/>
  <c r="K5776" i="1"/>
  <c r="M5776" i="1" s="1"/>
  <c r="L5776" i="1"/>
  <c r="N5776" i="1" s="1"/>
  <c r="L5768" i="1"/>
  <c r="N5768" i="1" s="1"/>
  <c r="K5768" i="1"/>
  <c r="M5768" i="1" s="1"/>
  <c r="K5760" i="1"/>
  <c r="M5760" i="1" s="1"/>
  <c r="L5760" i="1"/>
  <c r="N5760" i="1" s="1"/>
  <c r="K5748" i="1"/>
  <c r="M5748" i="1" s="1"/>
  <c r="L5748" i="1"/>
  <c r="N5748" i="1" s="1"/>
  <c r="L5740" i="1"/>
  <c r="N5740" i="1" s="1"/>
  <c r="K5740" i="1"/>
  <c r="M5740" i="1" s="1"/>
  <c r="K5732" i="1"/>
  <c r="M5732" i="1" s="1"/>
  <c r="L5732" i="1"/>
  <c r="N5732" i="1" s="1"/>
  <c r="K5720" i="1"/>
  <c r="M5720" i="1" s="1"/>
  <c r="L5720" i="1"/>
  <c r="N5720" i="1" s="1"/>
  <c r="K5712" i="1"/>
  <c r="M5712" i="1" s="1"/>
  <c r="L5712" i="1"/>
  <c r="N5712" i="1" s="1"/>
  <c r="L5704" i="1"/>
  <c r="N5704" i="1" s="1"/>
  <c r="K5704" i="1"/>
  <c r="M5704" i="1" s="1"/>
  <c r="L5696" i="1"/>
  <c r="N5696" i="1" s="1"/>
  <c r="K5696" i="1"/>
  <c r="M5696" i="1" s="1"/>
  <c r="L5684" i="1"/>
  <c r="N5684" i="1" s="1"/>
  <c r="K5684" i="1"/>
  <c r="M5684" i="1" s="1"/>
  <c r="L5676" i="1"/>
  <c r="N5676" i="1" s="1"/>
  <c r="K5676" i="1"/>
  <c r="M5676" i="1" s="1"/>
  <c r="K5664" i="1"/>
  <c r="M5664" i="1" s="1"/>
  <c r="L5664" i="1"/>
  <c r="N5664" i="1" s="1"/>
  <c r="L5656" i="1"/>
  <c r="N5656" i="1" s="1"/>
  <c r="K5656" i="1"/>
  <c r="M5656" i="1" s="1"/>
  <c r="K5644" i="1"/>
  <c r="M5644" i="1" s="1"/>
  <c r="L5644" i="1"/>
  <c r="N5644" i="1" s="1"/>
  <c r="K5632" i="1"/>
  <c r="M5632" i="1" s="1"/>
  <c r="L5632" i="1"/>
  <c r="N5632" i="1" s="1"/>
  <c r="L5624" i="1"/>
  <c r="N5624" i="1" s="1"/>
  <c r="K5624" i="1"/>
  <c r="M5624" i="1" s="1"/>
  <c r="K5616" i="1"/>
  <c r="M5616" i="1" s="1"/>
  <c r="L5616" i="1"/>
  <c r="N5616" i="1" s="1"/>
  <c r="L5604" i="1"/>
  <c r="N5604" i="1" s="1"/>
  <c r="K5604" i="1"/>
  <c r="M5604" i="1" s="1"/>
  <c r="K5596" i="1"/>
  <c r="M5596" i="1" s="1"/>
  <c r="L5596" i="1"/>
  <c r="N5596" i="1" s="1"/>
  <c r="L5584" i="1"/>
  <c r="N5584" i="1" s="1"/>
  <c r="K5584" i="1"/>
  <c r="M5584" i="1" s="1"/>
  <c r="K5576" i="1"/>
  <c r="M5576" i="1" s="1"/>
  <c r="L5576" i="1"/>
  <c r="N5576" i="1" s="1"/>
  <c r="L5568" i="1"/>
  <c r="N5568" i="1" s="1"/>
  <c r="K5568" i="1"/>
  <c r="M5568" i="1" s="1"/>
  <c r="L5556" i="1"/>
  <c r="N5556" i="1" s="1"/>
  <c r="K5556" i="1"/>
  <c r="M5556" i="1" s="1"/>
  <c r="K5548" i="1"/>
  <c r="M5548" i="1" s="1"/>
  <c r="L5548" i="1"/>
  <c r="N5548" i="1" s="1"/>
  <c r="L5536" i="1"/>
  <c r="N5536" i="1" s="1"/>
  <c r="K5536" i="1"/>
  <c r="M5536" i="1" s="1"/>
  <c r="K5504" i="1"/>
  <c r="M5504" i="1" s="1"/>
  <c r="L5504" i="1"/>
  <c r="N5504" i="1" s="1"/>
  <c r="K5492" i="1"/>
  <c r="M5492" i="1" s="1"/>
  <c r="L5492" i="1"/>
  <c r="N5492" i="1" s="1"/>
  <c r="K5488" i="1"/>
  <c r="M5488" i="1" s="1"/>
  <c r="L5488" i="1"/>
  <c r="N5488" i="1" s="1"/>
  <c r="L5484" i="1"/>
  <c r="N5484" i="1" s="1"/>
  <c r="K5484" i="1"/>
  <c r="M5484" i="1" s="1"/>
  <c r="L5480" i="1"/>
  <c r="N5480" i="1" s="1"/>
  <c r="K5480" i="1"/>
  <c r="M5480" i="1" s="1"/>
  <c r="K5472" i="1"/>
  <c r="M5472" i="1" s="1"/>
  <c r="L5472" i="1"/>
  <c r="N5472" i="1" s="1"/>
  <c r="L5468" i="1"/>
  <c r="N5468" i="1" s="1"/>
  <c r="K5468" i="1"/>
  <c r="M5468" i="1" s="1"/>
  <c r="L5464" i="1"/>
  <c r="N5464" i="1" s="1"/>
  <c r="K5464" i="1"/>
  <c r="M5464" i="1" s="1"/>
  <c r="K5460" i="1"/>
  <c r="M5460" i="1" s="1"/>
  <c r="L5460" i="1"/>
  <c r="N5460" i="1" s="1"/>
  <c r="K5456" i="1"/>
  <c r="M5456" i="1" s="1"/>
  <c r="L5456" i="1"/>
  <c r="N5456" i="1" s="1"/>
  <c r="K5452" i="1"/>
  <c r="M5452" i="1" s="1"/>
  <c r="L5452" i="1"/>
  <c r="N5452" i="1" s="1"/>
  <c r="L5448" i="1"/>
  <c r="N5448" i="1" s="1"/>
  <c r="K5448" i="1"/>
  <c r="M5448" i="1" s="1"/>
  <c r="L5444" i="1"/>
  <c r="N5444" i="1" s="1"/>
  <c r="K5444" i="1"/>
  <c r="M5444" i="1" s="1"/>
  <c r="L5440" i="1"/>
  <c r="N5440" i="1" s="1"/>
  <c r="K5440" i="1"/>
  <c r="M5440" i="1" s="1"/>
  <c r="K5436" i="1"/>
  <c r="M5436" i="1" s="1"/>
  <c r="L5436" i="1"/>
  <c r="N5436" i="1" s="1"/>
  <c r="K5432" i="1"/>
  <c r="M5432" i="1" s="1"/>
  <c r="L5432" i="1"/>
  <c r="N5432" i="1" s="1"/>
  <c r="L5428" i="1"/>
  <c r="N5428" i="1" s="1"/>
  <c r="K5428" i="1"/>
  <c r="M5428" i="1" s="1"/>
  <c r="K5424" i="1"/>
  <c r="M5424" i="1" s="1"/>
  <c r="L5424" i="1"/>
  <c r="N5424" i="1" s="1"/>
  <c r="L5420" i="1"/>
  <c r="N5420" i="1" s="1"/>
  <c r="K5420" i="1"/>
  <c r="M5420" i="1" s="1"/>
  <c r="L5416" i="1"/>
  <c r="N5416" i="1" s="1"/>
  <c r="K5416" i="1"/>
  <c r="M5416" i="1" s="1"/>
  <c r="L5412" i="1"/>
  <c r="N5412" i="1" s="1"/>
  <c r="K5412" i="1"/>
  <c r="M5412" i="1" s="1"/>
  <c r="L5408" i="1"/>
  <c r="N5408" i="1" s="1"/>
  <c r="K5408" i="1"/>
  <c r="M5408" i="1" s="1"/>
  <c r="K5404" i="1"/>
  <c r="M5404" i="1" s="1"/>
  <c r="L5404" i="1"/>
  <c r="N5404" i="1" s="1"/>
  <c r="K5400" i="1"/>
  <c r="M5400" i="1" s="1"/>
  <c r="L5400" i="1"/>
  <c r="N5400" i="1" s="1"/>
  <c r="K5396" i="1"/>
  <c r="M5396" i="1" s="1"/>
  <c r="L5396" i="1"/>
  <c r="N5396" i="1" s="1"/>
  <c r="L5392" i="1"/>
  <c r="N5392" i="1" s="1"/>
  <c r="K5392" i="1"/>
  <c r="M5392" i="1" s="1"/>
  <c r="K5388" i="1"/>
  <c r="M5388" i="1" s="1"/>
  <c r="L5388" i="1"/>
  <c r="N5388" i="1" s="1"/>
  <c r="L5384" i="1"/>
  <c r="N5384" i="1" s="1"/>
  <c r="K5384" i="1"/>
  <c r="M5384" i="1" s="1"/>
  <c r="K5380" i="1"/>
  <c r="M5380" i="1" s="1"/>
  <c r="L5380" i="1"/>
  <c r="N5380" i="1" s="1"/>
  <c r="L5376" i="1"/>
  <c r="N5376" i="1" s="1"/>
  <c r="K5376" i="1"/>
  <c r="M5376" i="1" s="1"/>
  <c r="K5372" i="1"/>
  <c r="M5372" i="1" s="1"/>
  <c r="L5372" i="1"/>
  <c r="N5372" i="1" s="1"/>
  <c r="L5368" i="1"/>
  <c r="N5368" i="1" s="1"/>
  <c r="K5368" i="1"/>
  <c r="M5368" i="1" s="1"/>
  <c r="L5364" i="1"/>
  <c r="N5364" i="1" s="1"/>
  <c r="K5364" i="1"/>
  <c r="M5364" i="1" s="1"/>
  <c r="K5360" i="1"/>
  <c r="M5360" i="1" s="1"/>
  <c r="L5360" i="1"/>
  <c r="N5360" i="1" s="1"/>
  <c r="K5356" i="1"/>
  <c r="M5356" i="1" s="1"/>
  <c r="L5356" i="1"/>
  <c r="N5356" i="1" s="1"/>
  <c r="L5352" i="1"/>
  <c r="N5352" i="1" s="1"/>
  <c r="K5352" i="1"/>
  <c r="M5352" i="1" s="1"/>
  <c r="K5348" i="1"/>
  <c r="M5348" i="1" s="1"/>
  <c r="L5348" i="1"/>
  <c r="N5348" i="1" s="1"/>
  <c r="K5344" i="1"/>
  <c r="M5344" i="1" s="1"/>
  <c r="L5344" i="1"/>
  <c r="N5344" i="1" s="1"/>
  <c r="K5340" i="1"/>
  <c r="M5340" i="1" s="1"/>
  <c r="L5340" i="1"/>
  <c r="N5340" i="1" s="1"/>
  <c r="K5336" i="1"/>
  <c r="M5336" i="1" s="1"/>
  <c r="L5336" i="1"/>
  <c r="N5336" i="1" s="1"/>
  <c r="L5332" i="1"/>
  <c r="N5332" i="1" s="1"/>
  <c r="K5332" i="1"/>
  <c r="M5332" i="1" s="1"/>
  <c r="K5328" i="1"/>
  <c r="M5328" i="1" s="1"/>
  <c r="L5328" i="1"/>
  <c r="N5328" i="1" s="1"/>
  <c r="L5324" i="1"/>
  <c r="N5324" i="1" s="1"/>
  <c r="K5324" i="1"/>
  <c r="M5324" i="1" s="1"/>
  <c r="L5320" i="1"/>
  <c r="N5320" i="1" s="1"/>
  <c r="K5320" i="1"/>
  <c r="M5320" i="1" s="1"/>
  <c r="L5316" i="1"/>
  <c r="N5316" i="1" s="1"/>
  <c r="K5316" i="1"/>
  <c r="M5316" i="1" s="1"/>
  <c r="K5312" i="1"/>
  <c r="M5312" i="1" s="1"/>
  <c r="L5312" i="1"/>
  <c r="N5312" i="1" s="1"/>
  <c r="L5308" i="1"/>
  <c r="N5308" i="1" s="1"/>
  <c r="K5308" i="1"/>
  <c r="M5308" i="1" s="1"/>
  <c r="L5304" i="1"/>
  <c r="N5304" i="1" s="1"/>
  <c r="K5304" i="1"/>
  <c r="M5304" i="1" s="1"/>
  <c r="K5300" i="1"/>
  <c r="M5300" i="1" s="1"/>
  <c r="L5300" i="1"/>
  <c r="N5300" i="1" s="1"/>
  <c r="K5296" i="1"/>
  <c r="M5296" i="1" s="1"/>
  <c r="L5296" i="1"/>
  <c r="N5296" i="1" s="1"/>
  <c r="L5292" i="1"/>
  <c r="N5292" i="1" s="1"/>
  <c r="K5292" i="1"/>
  <c r="M5292" i="1" s="1"/>
  <c r="K5288" i="1"/>
  <c r="M5288" i="1" s="1"/>
  <c r="L5288" i="1"/>
  <c r="N5288" i="1" s="1"/>
  <c r="L5284" i="1"/>
  <c r="N5284" i="1" s="1"/>
  <c r="K5284" i="1"/>
  <c r="M5284" i="1" s="1"/>
  <c r="K5280" i="1"/>
  <c r="M5280" i="1" s="1"/>
  <c r="L5280" i="1"/>
  <c r="N5280" i="1" s="1"/>
  <c r="L5276" i="1"/>
  <c r="N5276" i="1" s="1"/>
  <c r="K5276" i="1"/>
  <c r="M5276" i="1" s="1"/>
  <c r="L5272" i="1"/>
  <c r="N5272" i="1" s="1"/>
  <c r="K5272" i="1"/>
  <c r="M5272" i="1" s="1"/>
  <c r="L5268" i="1"/>
  <c r="N5268" i="1" s="1"/>
  <c r="K5268" i="1"/>
  <c r="M5268" i="1" s="1"/>
  <c r="L5264" i="1"/>
  <c r="N5264" i="1" s="1"/>
  <c r="K5264" i="1"/>
  <c r="M5264" i="1" s="1"/>
  <c r="L5260" i="1"/>
  <c r="N5260" i="1" s="1"/>
  <c r="K5260" i="1"/>
  <c r="M5260" i="1" s="1"/>
  <c r="K5256" i="1"/>
  <c r="M5256" i="1" s="1"/>
  <c r="L5256" i="1"/>
  <c r="N5256" i="1" s="1"/>
  <c r="K5252" i="1"/>
  <c r="M5252" i="1" s="1"/>
  <c r="L5252" i="1"/>
  <c r="N5252" i="1" s="1"/>
  <c r="K5248" i="1"/>
  <c r="M5248" i="1" s="1"/>
  <c r="L5248" i="1"/>
  <c r="N5248" i="1" s="1"/>
  <c r="L5244" i="1"/>
  <c r="N5244" i="1" s="1"/>
  <c r="K5244" i="1"/>
  <c r="M5244" i="1" s="1"/>
  <c r="L5240" i="1"/>
  <c r="N5240" i="1" s="1"/>
  <c r="K5240" i="1"/>
  <c r="M5240" i="1" s="1"/>
  <c r="K5236" i="1"/>
  <c r="M5236" i="1" s="1"/>
  <c r="L5236" i="1"/>
  <c r="N5236" i="1" s="1"/>
  <c r="L5232" i="1"/>
  <c r="N5232" i="1" s="1"/>
  <c r="K5232" i="1"/>
  <c r="M5232" i="1" s="1"/>
  <c r="K5228" i="1"/>
  <c r="M5228" i="1" s="1"/>
  <c r="L5228" i="1"/>
  <c r="N5228" i="1" s="1"/>
  <c r="L5224" i="1"/>
  <c r="N5224" i="1" s="1"/>
  <c r="K5224" i="1"/>
  <c r="M5224" i="1" s="1"/>
  <c r="K5220" i="1"/>
  <c r="M5220" i="1" s="1"/>
  <c r="L5220" i="1"/>
  <c r="N5220" i="1" s="1"/>
  <c r="L5216" i="1"/>
  <c r="N5216" i="1" s="1"/>
  <c r="K5216" i="1"/>
  <c r="M5216" i="1" s="1"/>
  <c r="K5212" i="1"/>
  <c r="M5212" i="1" s="1"/>
  <c r="L5212" i="1"/>
  <c r="N5212" i="1" s="1"/>
  <c r="L5204" i="1"/>
  <c r="N5204" i="1" s="1"/>
  <c r="K5204" i="1"/>
  <c r="M5204" i="1" s="1"/>
  <c r="L5200" i="1"/>
  <c r="N5200" i="1" s="1"/>
  <c r="K5200" i="1"/>
  <c r="M5200" i="1" s="1"/>
  <c r="L5196" i="1"/>
  <c r="N5196" i="1" s="1"/>
  <c r="K5196" i="1"/>
  <c r="M5196" i="1" s="1"/>
  <c r="L5192" i="1"/>
  <c r="N5192" i="1" s="1"/>
  <c r="K5192" i="1"/>
  <c r="M5192" i="1" s="1"/>
  <c r="L5188" i="1"/>
  <c r="N5188" i="1" s="1"/>
  <c r="K5188" i="1"/>
  <c r="M5188" i="1" s="1"/>
  <c r="K5184" i="1"/>
  <c r="M5184" i="1" s="1"/>
  <c r="L5184" i="1"/>
  <c r="N5184" i="1" s="1"/>
  <c r="L5180" i="1"/>
  <c r="N5180" i="1" s="1"/>
  <c r="K5180" i="1"/>
  <c r="M5180" i="1" s="1"/>
  <c r="L5176" i="1"/>
  <c r="N5176" i="1" s="1"/>
  <c r="K5176" i="1"/>
  <c r="M5176" i="1" s="1"/>
  <c r="L5172" i="1"/>
  <c r="N5172" i="1" s="1"/>
  <c r="K5172" i="1"/>
  <c r="M5172" i="1" s="1"/>
  <c r="K5168" i="1"/>
  <c r="M5168" i="1" s="1"/>
  <c r="L5168" i="1"/>
  <c r="N5168" i="1" s="1"/>
  <c r="L5164" i="1"/>
  <c r="N5164" i="1" s="1"/>
  <c r="K5164" i="1"/>
  <c r="M5164" i="1" s="1"/>
  <c r="K5160" i="1"/>
  <c r="M5160" i="1" s="1"/>
  <c r="L5160" i="1"/>
  <c r="N5160" i="1" s="1"/>
  <c r="K5156" i="1"/>
  <c r="M5156" i="1" s="1"/>
  <c r="L5156" i="1"/>
  <c r="N5156" i="1" s="1"/>
  <c r="L5152" i="1"/>
  <c r="N5152" i="1" s="1"/>
  <c r="K5152" i="1"/>
  <c r="M5152" i="1" s="1"/>
  <c r="L5148" i="1"/>
  <c r="N5148" i="1" s="1"/>
  <c r="K5148" i="1"/>
  <c r="M5148" i="1" s="1"/>
  <c r="K5144" i="1"/>
  <c r="M5144" i="1" s="1"/>
  <c r="L5144" i="1"/>
  <c r="N5144" i="1" s="1"/>
  <c r="L5140" i="1"/>
  <c r="N5140" i="1" s="1"/>
  <c r="K5140" i="1"/>
  <c r="M5140" i="1" s="1"/>
  <c r="L5136" i="1"/>
  <c r="N5136" i="1" s="1"/>
  <c r="K5136" i="1"/>
  <c r="M5136" i="1" s="1"/>
  <c r="L5132" i="1"/>
  <c r="N5132" i="1" s="1"/>
  <c r="K5132" i="1"/>
  <c r="M5132" i="1" s="1"/>
  <c r="L5128" i="1"/>
  <c r="N5128" i="1" s="1"/>
  <c r="K5128" i="1"/>
  <c r="M5128" i="1" s="1"/>
  <c r="K5124" i="1"/>
  <c r="M5124" i="1" s="1"/>
  <c r="L5124" i="1"/>
  <c r="N5124" i="1" s="1"/>
  <c r="L5120" i="1"/>
  <c r="N5120" i="1" s="1"/>
  <c r="K5120" i="1"/>
  <c r="M5120" i="1" s="1"/>
  <c r="L5116" i="1"/>
  <c r="N5116" i="1" s="1"/>
  <c r="K5116" i="1"/>
  <c r="M5116" i="1" s="1"/>
  <c r="L5112" i="1"/>
  <c r="N5112" i="1" s="1"/>
  <c r="K5112" i="1"/>
  <c r="M5112" i="1" s="1"/>
  <c r="L5108" i="1"/>
  <c r="N5108" i="1" s="1"/>
  <c r="K5108" i="1"/>
  <c r="M5108" i="1" s="1"/>
  <c r="K5104" i="1"/>
  <c r="M5104" i="1" s="1"/>
  <c r="L5104" i="1"/>
  <c r="N5104" i="1" s="1"/>
  <c r="K5100" i="1"/>
  <c r="M5100" i="1" s="1"/>
  <c r="L5100" i="1"/>
  <c r="N5100" i="1" s="1"/>
  <c r="L5096" i="1"/>
  <c r="N5096" i="1" s="1"/>
  <c r="K5096" i="1"/>
  <c r="M5096" i="1" s="1"/>
  <c r="L5092" i="1"/>
  <c r="N5092" i="1" s="1"/>
  <c r="K5092" i="1"/>
  <c r="M5092" i="1" s="1"/>
  <c r="L5830" i="1"/>
  <c r="N5830" i="1" s="1"/>
  <c r="K5830" i="1"/>
  <c r="M5830" i="1" s="1"/>
  <c r="L5818" i="1"/>
  <c r="N5818" i="1" s="1"/>
  <c r="K5818" i="1"/>
  <c r="M5818" i="1" s="1"/>
  <c r="L5806" i="1"/>
  <c r="N5806" i="1" s="1"/>
  <c r="K5806" i="1"/>
  <c r="M5806" i="1" s="1"/>
  <c r="L5794" i="1"/>
  <c r="N5794" i="1" s="1"/>
  <c r="K5794" i="1"/>
  <c r="M5794" i="1" s="1"/>
  <c r="L5790" i="1"/>
  <c r="N5790" i="1" s="1"/>
  <c r="K5790" i="1"/>
  <c r="M5790" i="1" s="1"/>
  <c r="K5778" i="1"/>
  <c r="M5778" i="1" s="1"/>
  <c r="L5778" i="1"/>
  <c r="N5778" i="1" s="1"/>
  <c r="L5766" i="1"/>
  <c r="N5766" i="1" s="1"/>
  <c r="K5766" i="1"/>
  <c r="M5766" i="1" s="1"/>
  <c r="K5758" i="1"/>
  <c r="M5758" i="1" s="1"/>
  <c r="L5758" i="1"/>
  <c r="N5758" i="1" s="1"/>
  <c r="K5750" i="1"/>
  <c r="M5750" i="1" s="1"/>
  <c r="L5750" i="1"/>
  <c r="N5750" i="1" s="1"/>
  <c r="K5738" i="1"/>
  <c r="M5738" i="1" s="1"/>
  <c r="L5738" i="1"/>
  <c r="N5738" i="1" s="1"/>
  <c r="K5726" i="1"/>
  <c r="M5726" i="1" s="1"/>
  <c r="L5726" i="1"/>
  <c r="N5726" i="1" s="1"/>
  <c r="L5714" i="1"/>
  <c r="N5714" i="1" s="1"/>
  <c r="K5714" i="1"/>
  <c r="M5714" i="1" s="1"/>
  <c r="L5706" i="1"/>
  <c r="N5706" i="1" s="1"/>
  <c r="K5706" i="1"/>
  <c r="M5706" i="1" s="1"/>
  <c r="L5698" i="1"/>
  <c r="N5698" i="1" s="1"/>
  <c r="K5698" i="1"/>
  <c r="M5698" i="1" s="1"/>
  <c r="L5686" i="1"/>
  <c r="N5686" i="1" s="1"/>
  <c r="K5686" i="1"/>
  <c r="M5686" i="1" s="1"/>
  <c r="K5674" i="1"/>
  <c r="M5674" i="1" s="1"/>
  <c r="L5674" i="1"/>
  <c r="N5674" i="1" s="1"/>
  <c r="K5662" i="1"/>
  <c r="M5662" i="1" s="1"/>
  <c r="L5662" i="1"/>
  <c r="N5662" i="1" s="1"/>
  <c r="L5658" i="1"/>
  <c r="N5658" i="1" s="1"/>
  <c r="K5658" i="1"/>
  <c r="M5658" i="1" s="1"/>
  <c r="L5646" i="1"/>
  <c r="N5646" i="1" s="1"/>
  <c r="K5646" i="1"/>
  <c r="M5646" i="1" s="1"/>
  <c r="L5634" i="1"/>
  <c r="N5634" i="1" s="1"/>
  <c r="K5634" i="1"/>
  <c r="M5634" i="1" s="1"/>
  <c r="K5622" i="1"/>
  <c r="M5622" i="1" s="1"/>
  <c r="L5622" i="1"/>
  <c r="N5622" i="1" s="1"/>
  <c r="L5618" i="1"/>
  <c r="N5618" i="1" s="1"/>
  <c r="K5618" i="1"/>
  <c r="M5618" i="1" s="1"/>
  <c r="K5606" i="1"/>
  <c r="M5606" i="1" s="1"/>
  <c r="L5606" i="1"/>
  <c r="N5606" i="1" s="1"/>
  <c r="L5594" i="1"/>
  <c r="N5594" i="1" s="1"/>
  <c r="K5594" i="1"/>
  <c r="M5594" i="1" s="1"/>
  <c r="K5586" i="1"/>
  <c r="M5586" i="1" s="1"/>
  <c r="L5586" i="1"/>
  <c r="N5586" i="1" s="1"/>
  <c r="K5578" i="1"/>
  <c r="M5578" i="1" s="1"/>
  <c r="L5578" i="1"/>
  <c r="N5578" i="1" s="1"/>
  <c r="L5566" i="1"/>
  <c r="N5566" i="1" s="1"/>
  <c r="K5566" i="1"/>
  <c r="M5566" i="1" s="1"/>
  <c r="K5554" i="1"/>
  <c r="M5554" i="1" s="1"/>
  <c r="L5554" i="1"/>
  <c r="N5554" i="1" s="1"/>
  <c r="K5542" i="1"/>
  <c r="M5542" i="1" s="1"/>
  <c r="L5542" i="1"/>
  <c r="N5542" i="1" s="1"/>
  <c r="K5538" i="1"/>
  <c r="M5538" i="1" s="1"/>
  <c r="L5538" i="1"/>
  <c r="N5538" i="1" s="1"/>
  <c r="L5526" i="1"/>
  <c r="N5526" i="1" s="1"/>
  <c r="K5526" i="1"/>
  <c r="M5526" i="1" s="1"/>
  <c r="K5518" i="1"/>
  <c r="M5518" i="1" s="1"/>
  <c r="L5518" i="1"/>
  <c r="N5518" i="1" s="1"/>
  <c r="L5510" i="1"/>
  <c r="N5510" i="1" s="1"/>
  <c r="K5510" i="1"/>
  <c r="M5510" i="1" s="1"/>
  <c r="L5506" i="1"/>
  <c r="N5506" i="1" s="1"/>
  <c r="K5506" i="1"/>
  <c r="M5506" i="1" s="1"/>
  <c r="L5494" i="1"/>
  <c r="N5494" i="1" s="1"/>
  <c r="K5494" i="1"/>
  <c r="M5494" i="1" s="1"/>
  <c r="K5482" i="1"/>
  <c r="M5482" i="1" s="1"/>
  <c r="L5482" i="1"/>
  <c r="N5482" i="1" s="1"/>
  <c r="L5470" i="1"/>
  <c r="N5470" i="1" s="1"/>
  <c r="K5470" i="1"/>
  <c r="M5470" i="1" s="1"/>
  <c r="L5458" i="1"/>
  <c r="N5458" i="1" s="1"/>
  <c r="K5458" i="1"/>
  <c r="M5458" i="1" s="1"/>
  <c r="K5454" i="1"/>
  <c r="M5454" i="1" s="1"/>
  <c r="L5454" i="1"/>
  <c r="N5454" i="1" s="1"/>
  <c r="K5442" i="1"/>
  <c r="M5442" i="1" s="1"/>
  <c r="L5442" i="1"/>
  <c r="N5442" i="1" s="1"/>
  <c r="L5430" i="1"/>
  <c r="N5430" i="1" s="1"/>
  <c r="K5430" i="1"/>
  <c r="M5430" i="1" s="1"/>
  <c r="L5418" i="1"/>
  <c r="N5418" i="1" s="1"/>
  <c r="K5418" i="1"/>
  <c r="M5418" i="1" s="1"/>
  <c r="L5410" i="1"/>
  <c r="N5410" i="1" s="1"/>
  <c r="K5410" i="1"/>
  <c r="M5410" i="1" s="1"/>
  <c r="L5402" i="1"/>
  <c r="N5402" i="1" s="1"/>
  <c r="K5402" i="1"/>
  <c r="M5402" i="1" s="1"/>
  <c r="L5390" i="1"/>
  <c r="N5390" i="1" s="1"/>
  <c r="K5390" i="1"/>
  <c r="M5390" i="1" s="1"/>
  <c r="K5378" i="1"/>
  <c r="M5378" i="1" s="1"/>
  <c r="L5378" i="1"/>
  <c r="N5378" i="1" s="1"/>
  <c r="K5366" i="1"/>
  <c r="M5366" i="1" s="1"/>
  <c r="L5366" i="1"/>
  <c r="N5366" i="1" s="1"/>
  <c r="K5362" i="1"/>
  <c r="M5362" i="1" s="1"/>
  <c r="L5362" i="1"/>
  <c r="N5362" i="1" s="1"/>
  <c r="K5350" i="1"/>
  <c r="M5350" i="1" s="1"/>
  <c r="L5350" i="1"/>
  <c r="N5350" i="1" s="1"/>
  <c r="K5338" i="1"/>
  <c r="M5338" i="1" s="1"/>
  <c r="L5338" i="1"/>
  <c r="N5338" i="1" s="1"/>
  <c r="L5326" i="1"/>
  <c r="N5326" i="1" s="1"/>
  <c r="K5326" i="1"/>
  <c r="M5326" i="1" s="1"/>
  <c r="L5322" i="1"/>
  <c r="N5322" i="1" s="1"/>
  <c r="K5322" i="1"/>
  <c r="M5322" i="1" s="1"/>
  <c r="L5310" i="1"/>
  <c r="N5310" i="1" s="1"/>
  <c r="K5310" i="1"/>
  <c r="M5310" i="1" s="1"/>
  <c r="L5298" i="1"/>
  <c r="N5298" i="1" s="1"/>
  <c r="K5298" i="1"/>
  <c r="M5298" i="1" s="1"/>
  <c r="L5286" i="1"/>
  <c r="N5286" i="1" s="1"/>
  <c r="K5286" i="1"/>
  <c r="M5286" i="1" s="1"/>
  <c r="L5278" i="1"/>
  <c r="N5278" i="1" s="1"/>
  <c r="K5278" i="1"/>
  <c r="M5278" i="1" s="1"/>
  <c r="K5266" i="1"/>
  <c r="M5266" i="1" s="1"/>
  <c r="L5266" i="1"/>
  <c r="N5266" i="1" s="1"/>
  <c r="K5258" i="1"/>
  <c r="M5258" i="1" s="1"/>
  <c r="L5258" i="1"/>
  <c r="N5258" i="1" s="1"/>
  <c r="K5246" i="1"/>
  <c r="M5246" i="1" s="1"/>
  <c r="L5246" i="1"/>
  <c r="N5246" i="1" s="1"/>
  <c r="K5234" i="1"/>
  <c r="M5234" i="1" s="1"/>
  <c r="L5234" i="1"/>
  <c r="N5234" i="1" s="1"/>
  <c r="K5222" i="1"/>
  <c r="M5222" i="1" s="1"/>
  <c r="L5222" i="1"/>
  <c r="N5222" i="1" s="1"/>
  <c r="L5218" i="1"/>
  <c r="N5218" i="1" s="1"/>
  <c r="K5218" i="1"/>
  <c r="M5218" i="1" s="1"/>
  <c r="L5206" i="1"/>
  <c r="N5206" i="1" s="1"/>
  <c r="K5206" i="1"/>
  <c r="M5206" i="1" s="1"/>
  <c r="L5194" i="1"/>
  <c r="N5194" i="1" s="1"/>
  <c r="K5194" i="1"/>
  <c r="M5194" i="1" s="1"/>
  <c r="L5182" i="1"/>
  <c r="N5182" i="1" s="1"/>
  <c r="K5182" i="1"/>
  <c r="M5182" i="1" s="1"/>
  <c r="L5170" i="1"/>
  <c r="N5170" i="1" s="1"/>
  <c r="K5170" i="1"/>
  <c r="M5170" i="1" s="1"/>
  <c r="K5166" i="1"/>
  <c r="M5166" i="1" s="1"/>
  <c r="L5166" i="1"/>
  <c r="N5166" i="1" s="1"/>
  <c r="K5154" i="1"/>
  <c r="M5154" i="1" s="1"/>
  <c r="L5154" i="1"/>
  <c r="N5154" i="1" s="1"/>
  <c r="K5142" i="1"/>
  <c r="M5142" i="1" s="1"/>
  <c r="L5142" i="1"/>
  <c r="N5142" i="1" s="1"/>
  <c r="L5130" i="1"/>
  <c r="N5130" i="1" s="1"/>
  <c r="K5130" i="1"/>
  <c r="M5130" i="1" s="1"/>
  <c r="L5122" i="1"/>
  <c r="N5122" i="1" s="1"/>
  <c r="K5122" i="1"/>
  <c r="M5122" i="1" s="1"/>
  <c r="L5114" i="1"/>
  <c r="N5114" i="1" s="1"/>
  <c r="K5114" i="1"/>
  <c r="M5114" i="1" s="1"/>
  <c r="L5102" i="1"/>
  <c r="N5102" i="1" s="1"/>
  <c r="K5102" i="1"/>
  <c r="M5102" i="1" s="1"/>
  <c r="K5090" i="1"/>
  <c r="M5090" i="1" s="1"/>
  <c r="L5090" i="1"/>
  <c r="N5090" i="1" s="1"/>
  <c r="K5832" i="1"/>
  <c r="M5832" i="1" s="1"/>
  <c r="L5832" i="1"/>
  <c r="N5832" i="1" s="1"/>
  <c r="L5828" i="1"/>
  <c r="N5828" i="1" s="1"/>
  <c r="K5828" i="1"/>
  <c r="M5828" i="1" s="1"/>
  <c r="K5820" i="1"/>
  <c r="M5820" i="1" s="1"/>
  <c r="L5820" i="1"/>
  <c r="N5820" i="1" s="1"/>
  <c r="L5812" i="1"/>
  <c r="N5812" i="1" s="1"/>
  <c r="K5812" i="1"/>
  <c r="M5812" i="1" s="1"/>
  <c r="K5804" i="1"/>
  <c r="M5804" i="1" s="1"/>
  <c r="L5804" i="1"/>
  <c r="N5804" i="1" s="1"/>
  <c r="K5800" i="1"/>
  <c r="M5800" i="1" s="1"/>
  <c r="L5800" i="1"/>
  <c r="N5800" i="1" s="1"/>
  <c r="K5792" i="1"/>
  <c r="M5792" i="1" s="1"/>
  <c r="L5792" i="1"/>
  <c r="N5792" i="1" s="1"/>
  <c r="L5784" i="1"/>
  <c r="N5784" i="1" s="1"/>
  <c r="K5784" i="1"/>
  <c r="M5784" i="1" s="1"/>
  <c r="L5780" i="1"/>
  <c r="N5780" i="1" s="1"/>
  <c r="K5780" i="1"/>
  <c r="M5780" i="1" s="1"/>
  <c r="L5772" i="1"/>
  <c r="N5772" i="1" s="1"/>
  <c r="K5772" i="1"/>
  <c r="M5772" i="1" s="1"/>
  <c r="L5764" i="1"/>
  <c r="N5764" i="1" s="1"/>
  <c r="K5764" i="1"/>
  <c r="M5764" i="1" s="1"/>
  <c r="L5756" i="1"/>
  <c r="N5756" i="1" s="1"/>
  <c r="K5756" i="1"/>
  <c r="M5756" i="1" s="1"/>
  <c r="K5752" i="1"/>
  <c r="M5752" i="1" s="1"/>
  <c r="L5752" i="1"/>
  <c r="N5752" i="1" s="1"/>
  <c r="L5744" i="1"/>
  <c r="N5744" i="1" s="1"/>
  <c r="K5744" i="1"/>
  <c r="M5744" i="1" s="1"/>
  <c r="L5736" i="1"/>
  <c r="N5736" i="1" s="1"/>
  <c r="K5736" i="1"/>
  <c r="M5736" i="1" s="1"/>
  <c r="L5728" i="1"/>
  <c r="N5728" i="1" s="1"/>
  <c r="K5728" i="1"/>
  <c r="M5728" i="1" s="1"/>
  <c r="L5724" i="1"/>
  <c r="N5724" i="1" s="1"/>
  <c r="K5724" i="1"/>
  <c r="M5724" i="1" s="1"/>
  <c r="L5716" i="1"/>
  <c r="N5716" i="1" s="1"/>
  <c r="K5716" i="1"/>
  <c r="M5716" i="1" s="1"/>
  <c r="K5708" i="1"/>
  <c r="M5708" i="1" s="1"/>
  <c r="L5708" i="1"/>
  <c r="N5708" i="1" s="1"/>
  <c r="L5700" i="1"/>
  <c r="N5700" i="1" s="1"/>
  <c r="K5700" i="1"/>
  <c r="M5700" i="1" s="1"/>
  <c r="L5692" i="1"/>
  <c r="N5692" i="1" s="1"/>
  <c r="K5692" i="1"/>
  <c r="M5692" i="1" s="1"/>
  <c r="L5688" i="1"/>
  <c r="N5688" i="1" s="1"/>
  <c r="K5688" i="1"/>
  <c r="M5688" i="1" s="1"/>
  <c r="L5680" i="1"/>
  <c r="N5680" i="1" s="1"/>
  <c r="K5680" i="1"/>
  <c r="M5680" i="1" s="1"/>
  <c r="K5672" i="1"/>
  <c r="M5672" i="1" s="1"/>
  <c r="L5672" i="1"/>
  <c r="N5672" i="1" s="1"/>
  <c r="L5668" i="1"/>
  <c r="N5668" i="1" s="1"/>
  <c r="K5668" i="1"/>
  <c r="M5668" i="1" s="1"/>
  <c r="K5660" i="1"/>
  <c r="M5660" i="1" s="1"/>
  <c r="L5660" i="1"/>
  <c r="N5660" i="1" s="1"/>
  <c r="L5652" i="1"/>
  <c r="N5652" i="1" s="1"/>
  <c r="K5652" i="1"/>
  <c r="M5652" i="1" s="1"/>
  <c r="L5648" i="1"/>
  <c r="N5648" i="1" s="1"/>
  <c r="K5648" i="1"/>
  <c r="M5648" i="1" s="1"/>
  <c r="K5640" i="1"/>
  <c r="M5640" i="1" s="1"/>
  <c r="L5640" i="1"/>
  <c r="N5640" i="1" s="1"/>
  <c r="L5636" i="1"/>
  <c r="N5636" i="1" s="1"/>
  <c r="K5636" i="1"/>
  <c r="M5636" i="1" s="1"/>
  <c r="K5628" i="1"/>
  <c r="M5628" i="1" s="1"/>
  <c r="L5628" i="1"/>
  <c r="N5628" i="1" s="1"/>
  <c r="K5620" i="1"/>
  <c r="M5620" i="1" s="1"/>
  <c r="L5620" i="1"/>
  <c r="N5620" i="1" s="1"/>
  <c r="K5612" i="1"/>
  <c r="M5612" i="1" s="1"/>
  <c r="L5612" i="1"/>
  <c r="N5612" i="1" s="1"/>
  <c r="K5608" i="1"/>
  <c r="M5608" i="1" s="1"/>
  <c r="L5608" i="1"/>
  <c r="N5608" i="1" s="1"/>
  <c r="K5600" i="1"/>
  <c r="M5600" i="1" s="1"/>
  <c r="L5600" i="1"/>
  <c r="N5600" i="1" s="1"/>
  <c r="K5592" i="1"/>
  <c r="M5592" i="1" s="1"/>
  <c r="L5592" i="1"/>
  <c r="N5592" i="1" s="1"/>
  <c r="K5588" i="1"/>
  <c r="M5588" i="1" s="1"/>
  <c r="L5588" i="1"/>
  <c r="N5588" i="1" s="1"/>
  <c r="L5580" i="1"/>
  <c r="N5580" i="1" s="1"/>
  <c r="K5580" i="1"/>
  <c r="M5580" i="1" s="1"/>
  <c r="K5572" i="1"/>
  <c r="M5572" i="1" s="1"/>
  <c r="L5572" i="1"/>
  <c r="N5572" i="1" s="1"/>
  <c r="L5564" i="1"/>
  <c r="N5564" i="1" s="1"/>
  <c r="K5564" i="1"/>
  <c r="M5564" i="1" s="1"/>
  <c r="K5560" i="1"/>
  <c r="M5560" i="1" s="1"/>
  <c r="L5560" i="1"/>
  <c r="N5560" i="1" s="1"/>
  <c r="K5552" i="1"/>
  <c r="M5552" i="1" s="1"/>
  <c r="L5552" i="1"/>
  <c r="N5552" i="1" s="1"/>
  <c r="L5544" i="1"/>
  <c r="N5544" i="1" s="1"/>
  <c r="K5544" i="1"/>
  <c r="M5544" i="1" s="1"/>
  <c r="L5540" i="1"/>
  <c r="N5540" i="1" s="1"/>
  <c r="K5540" i="1"/>
  <c r="M5540" i="1" s="1"/>
  <c r="L5532" i="1"/>
  <c r="N5532" i="1" s="1"/>
  <c r="K5532" i="1"/>
  <c r="M5532" i="1" s="1"/>
  <c r="L5528" i="1"/>
  <c r="N5528" i="1" s="1"/>
  <c r="K5528" i="1"/>
  <c r="M5528" i="1" s="1"/>
  <c r="L5524" i="1"/>
  <c r="N5524" i="1" s="1"/>
  <c r="K5524" i="1"/>
  <c r="M5524" i="1" s="1"/>
  <c r="K5520" i="1"/>
  <c r="M5520" i="1" s="1"/>
  <c r="L5520" i="1"/>
  <c r="N5520" i="1" s="1"/>
  <c r="L5512" i="1"/>
  <c r="N5512" i="1" s="1"/>
  <c r="K5512" i="1"/>
  <c r="M5512" i="1" s="1"/>
  <c r="L5508" i="1"/>
  <c r="N5508" i="1" s="1"/>
  <c r="K5508" i="1"/>
  <c r="M5508" i="1" s="1"/>
  <c r="L5500" i="1"/>
  <c r="N5500" i="1" s="1"/>
  <c r="K5500" i="1"/>
  <c r="M5500" i="1" s="1"/>
  <c r="K5476" i="1"/>
  <c r="M5476" i="1" s="1"/>
  <c r="L5476" i="1"/>
  <c r="N5476" i="1" s="1"/>
  <c r="K5831" i="1"/>
  <c r="M5831" i="1" s="1"/>
  <c r="L5831" i="1"/>
  <c r="N5831" i="1" s="1"/>
  <c r="K5827" i="1"/>
  <c r="M5827" i="1" s="1"/>
  <c r="L5827" i="1"/>
  <c r="N5827" i="1" s="1"/>
  <c r="K5823" i="1"/>
  <c r="M5823" i="1" s="1"/>
  <c r="L5823" i="1"/>
  <c r="N5823" i="1" s="1"/>
  <c r="K5819" i="1"/>
  <c r="M5819" i="1" s="1"/>
  <c r="L5819" i="1"/>
  <c r="N5819" i="1" s="1"/>
  <c r="K5815" i="1"/>
  <c r="M5815" i="1" s="1"/>
  <c r="L5815" i="1"/>
  <c r="N5815" i="1" s="1"/>
  <c r="K5811" i="1"/>
  <c r="M5811" i="1" s="1"/>
  <c r="L5811" i="1"/>
  <c r="N5811" i="1" s="1"/>
  <c r="L5807" i="1"/>
  <c r="N5807" i="1" s="1"/>
  <c r="K5807" i="1"/>
  <c r="M5807" i="1" s="1"/>
  <c r="L5803" i="1"/>
  <c r="N5803" i="1" s="1"/>
  <c r="K5803" i="1"/>
  <c r="M5803" i="1" s="1"/>
  <c r="L5799" i="1"/>
  <c r="N5799" i="1" s="1"/>
  <c r="K5799" i="1"/>
  <c r="M5799" i="1" s="1"/>
  <c r="L5795" i="1"/>
  <c r="N5795" i="1" s="1"/>
  <c r="K5795" i="1"/>
  <c r="M5795" i="1" s="1"/>
  <c r="L5791" i="1"/>
  <c r="N5791" i="1" s="1"/>
  <c r="K5791" i="1"/>
  <c r="M5791" i="1" s="1"/>
  <c r="L5787" i="1"/>
  <c r="N5787" i="1" s="1"/>
  <c r="K5787" i="1"/>
  <c r="M5787" i="1" s="1"/>
  <c r="L5783" i="1"/>
  <c r="N5783" i="1" s="1"/>
  <c r="K5783" i="1"/>
  <c r="M5783" i="1" s="1"/>
  <c r="L5779" i="1"/>
  <c r="N5779" i="1" s="1"/>
  <c r="K5779" i="1"/>
  <c r="M5779" i="1" s="1"/>
  <c r="L5775" i="1"/>
  <c r="N5775" i="1" s="1"/>
  <c r="K5775" i="1"/>
  <c r="M5775" i="1" s="1"/>
  <c r="K5771" i="1"/>
  <c r="M5771" i="1" s="1"/>
  <c r="L5771" i="1"/>
  <c r="N5771" i="1" s="1"/>
  <c r="L5767" i="1"/>
  <c r="N5767" i="1" s="1"/>
  <c r="K5767" i="1"/>
  <c r="M5767" i="1" s="1"/>
  <c r="L5763" i="1"/>
  <c r="N5763" i="1" s="1"/>
  <c r="K5763" i="1"/>
  <c r="M5763" i="1" s="1"/>
  <c r="K5759" i="1"/>
  <c r="M5759" i="1" s="1"/>
  <c r="L5759" i="1"/>
  <c r="N5759" i="1" s="1"/>
  <c r="K5755" i="1"/>
  <c r="M5755" i="1" s="1"/>
  <c r="L5755" i="1"/>
  <c r="N5755" i="1" s="1"/>
  <c r="K5751" i="1"/>
  <c r="M5751" i="1" s="1"/>
  <c r="L5751" i="1"/>
  <c r="N5751" i="1" s="1"/>
  <c r="L5747" i="1"/>
  <c r="N5747" i="1" s="1"/>
  <c r="K5747" i="1"/>
  <c r="M5747" i="1" s="1"/>
  <c r="L5743" i="1"/>
  <c r="N5743" i="1" s="1"/>
  <c r="K5743" i="1"/>
  <c r="M5743" i="1" s="1"/>
  <c r="K5739" i="1"/>
  <c r="M5739" i="1" s="1"/>
  <c r="L5739" i="1"/>
  <c r="N5739" i="1" s="1"/>
  <c r="K5735" i="1"/>
  <c r="M5735" i="1" s="1"/>
  <c r="L5735" i="1"/>
  <c r="N5735" i="1" s="1"/>
  <c r="K5731" i="1"/>
  <c r="M5731" i="1" s="1"/>
  <c r="L5731" i="1"/>
  <c r="N5731" i="1" s="1"/>
  <c r="L5727" i="1"/>
  <c r="N5727" i="1" s="1"/>
  <c r="K5727" i="1"/>
  <c r="M5727" i="1" s="1"/>
  <c r="L5723" i="1"/>
  <c r="N5723" i="1" s="1"/>
  <c r="K5723" i="1"/>
  <c r="M5723" i="1" s="1"/>
  <c r="L5719" i="1"/>
  <c r="N5719" i="1" s="1"/>
  <c r="K5719" i="1"/>
  <c r="M5719" i="1" s="1"/>
  <c r="K5715" i="1"/>
  <c r="M5715" i="1" s="1"/>
  <c r="L5715" i="1"/>
  <c r="N5715" i="1" s="1"/>
  <c r="K5711" i="1"/>
  <c r="M5711" i="1" s="1"/>
  <c r="L5711" i="1"/>
  <c r="N5711" i="1" s="1"/>
  <c r="K5707" i="1"/>
  <c r="M5707" i="1" s="1"/>
  <c r="L5707" i="1"/>
  <c r="N5707" i="1" s="1"/>
  <c r="L5703" i="1"/>
  <c r="N5703" i="1" s="1"/>
  <c r="K5703" i="1"/>
  <c r="M5703" i="1" s="1"/>
  <c r="L5699" i="1"/>
  <c r="N5699" i="1" s="1"/>
  <c r="K5699" i="1"/>
  <c r="M5699" i="1" s="1"/>
  <c r="K5695" i="1"/>
  <c r="M5695" i="1" s="1"/>
  <c r="L5695" i="1"/>
  <c r="N5695" i="1" s="1"/>
  <c r="K5691" i="1"/>
  <c r="M5691" i="1" s="1"/>
  <c r="L5691" i="1"/>
  <c r="N5691" i="1" s="1"/>
  <c r="K5687" i="1"/>
  <c r="M5687" i="1" s="1"/>
  <c r="L5687" i="1"/>
  <c r="N5687" i="1" s="1"/>
  <c r="K5683" i="1"/>
  <c r="M5683" i="1" s="1"/>
  <c r="L5683" i="1"/>
  <c r="N5683" i="1" s="1"/>
  <c r="K5679" i="1"/>
  <c r="M5679" i="1" s="1"/>
  <c r="L5679" i="1"/>
  <c r="N5679" i="1" s="1"/>
  <c r="K5675" i="1"/>
  <c r="M5675" i="1" s="1"/>
  <c r="L5675" i="1"/>
  <c r="N5675" i="1" s="1"/>
  <c r="K5671" i="1"/>
  <c r="M5671" i="1" s="1"/>
  <c r="L5671" i="1"/>
  <c r="N5671" i="1" s="1"/>
  <c r="L5667" i="1"/>
  <c r="N5667" i="1" s="1"/>
  <c r="K5667" i="1"/>
  <c r="M5667" i="1" s="1"/>
  <c r="L5663" i="1"/>
  <c r="N5663" i="1" s="1"/>
  <c r="K5663" i="1"/>
  <c r="M5663" i="1" s="1"/>
  <c r="K5659" i="1"/>
  <c r="M5659" i="1" s="1"/>
  <c r="L5659" i="1"/>
  <c r="N5659" i="1" s="1"/>
  <c r="L5655" i="1"/>
  <c r="N5655" i="1" s="1"/>
  <c r="K5655" i="1"/>
  <c r="M5655" i="1" s="1"/>
  <c r="K5651" i="1"/>
  <c r="M5651" i="1" s="1"/>
  <c r="L5651" i="1"/>
  <c r="N5651" i="1" s="1"/>
  <c r="L5647" i="1"/>
  <c r="N5647" i="1" s="1"/>
  <c r="K5647" i="1"/>
  <c r="M5647" i="1" s="1"/>
  <c r="K5643" i="1"/>
  <c r="M5643" i="1" s="1"/>
  <c r="L5643" i="1"/>
  <c r="N5643" i="1" s="1"/>
  <c r="K5639" i="1"/>
  <c r="M5639" i="1" s="1"/>
  <c r="L5639" i="1"/>
  <c r="N5639" i="1" s="1"/>
  <c r="K5635" i="1"/>
  <c r="M5635" i="1" s="1"/>
  <c r="L5635" i="1"/>
  <c r="N5635" i="1" s="1"/>
  <c r="L5631" i="1"/>
  <c r="N5631" i="1" s="1"/>
  <c r="K5631" i="1"/>
  <c r="M5631" i="1" s="1"/>
  <c r="K5627" i="1"/>
  <c r="M5627" i="1" s="1"/>
  <c r="L5627" i="1"/>
  <c r="N5627" i="1" s="1"/>
  <c r="K5623" i="1"/>
  <c r="M5623" i="1" s="1"/>
  <c r="L5623" i="1"/>
  <c r="N5623" i="1" s="1"/>
  <c r="L5619" i="1"/>
  <c r="N5619" i="1" s="1"/>
  <c r="K5619" i="1"/>
  <c r="M5619" i="1" s="1"/>
  <c r="K5615" i="1"/>
  <c r="M5615" i="1" s="1"/>
  <c r="L5615" i="1"/>
  <c r="N5615" i="1" s="1"/>
  <c r="K5611" i="1"/>
  <c r="M5611" i="1" s="1"/>
  <c r="L5611" i="1"/>
  <c r="N5611" i="1" s="1"/>
  <c r="K5607" i="1"/>
  <c r="M5607" i="1" s="1"/>
  <c r="L5607" i="1"/>
  <c r="N5607" i="1" s="1"/>
  <c r="K5603" i="1"/>
  <c r="M5603" i="1" s="1"/>
  <c r="L5603" i="1"/>
  <c r="N5603" i="1" s="1"/>
  <c r="L5599" i="1"/>
  <c r="N5599" i="1" s="1"/>
  <c r="K5599" i="1"/>
  <c r="M5599" i="1" s="1"/>
  <c r="L5595" i="1"/>
  <c r="N5595" i="1" s="1"/>
  <c r="K5595" i="1"/>
  <c r="M5595" i="1" s="1"/>
  <c r="L5591" i="1"/>
  <c r="N5591" i="1" s="1"/>
  <c r="K5591" i="1"/>
  <c r="M5591" i="1" s="1"/>
  <c r="L5587" i="1"/>
  <c r="N5587" i="1" s="1"/>
  <c r="K5587" i="1"/>
  <c r="M5587" i="1" s="1"/>
  <c r="L5583" i="1"/>
  <c r="N5583" i="1" s="1"/>
  <c r="K5583" i="1"/>
  <c r="M5583" i="1" s="1"/>
  <c r="L5579" i="1"/>
  <c r="N5579" i="1" s="1"/>
  <c r="K5579" i="1"/>
  <c r="M5579" i="1" s="1"/>
  <c r="K5575" i="1"/>
  <c r="M5575" i="1" s="1"/>
  <c r="L5575" i="1"/>
  <c r="N5575" i="1" s="1"/>
  <c r="L5571" i="1"/>
  <c r="N5571" i="1" s="1"/>
  <c r="K5571" i="1"/>
  <c r="M5571" i="1" s="1"/>
  <c r="L5567" i="1"/>
  <c r="N5567" i="1" s="1"/>
  <c r="K5567" i="1"/>
  <c r="M5567" i="1" s="1"/>
  <c r="L5563" i="1"/>
  <c r="N5563" i="1" s="1"/>
  <c r="K5563" i="1"/>
  <c r="M5563" i="1" s="1"/>
  <c r="K5559" i="1"/>
  <c r="M5559" i="1" s="1"/>
  <c r="L5559" i="1"/>
  <c r="N5559" i="1" s="1"/>
  <c r="L5555" i="1"/>
  <c r="N5555" i="1" s="1"/>
  <c r="K5555" i="1"/>
  <c r="M5555" i="1" s="1"/>
  <c r="L5551" i="1"/>
  <c r="N5551" i="1" s="1"/>
  <c r="K5551" i="1"/>
  <c r="M5551" i="1" s="1"/>
  <c r="L5547" i="1"/>
  <c r="N5547" i="1" s="1"/>
  <c r="K5547" i="1"/>
  <c r="M5547" i="1" s="1"/>
  <c r="L5543" i="1"/>
  <c r="N5543" i="1" s="1"/>
  <c r="K5543" i="1"/>
  <c r="M5543" i="1" s="1"/>
  <c r="K5539" i="1"/>
  <c r="M5539" i="1" s="1"/>
  <c r="L5539" i="1"/>
  <c r="N5539" i="1" s="1"/>
  <c r="L5535" i="1"/>
  <c r="N5535" i="1" s="1"/>
  <c r="K5535" i="1"/>
  <c r="M5535" i="1" s="1"/>
  <c r="K5531" i="1"/>
  <c r="M5531" i="1" s="1"/>
  <c r="L5531" i="1"/>
  <c r="N5531" i="1" s="1"/>
  <c r="K5527" i="1"/>
  <c r="M5527" i="1" s="1"/>
  <c r="L5527" i="1"/>
  <c r="N5527" i="1" s="1"/>
  <c r="L5523" i="1"/>
  <c r="N5523" i="1" s="1"/>
  <c r="K5523" i="1"/>
  <c r="M5523" i="1" s="1"/>
  <c r="L5519" i="1"/>
  <c r="N5519" i="1" s="1"/>
  <c r="K5519" i="1"/>
  <c r="M5519" i="1" s="1"/>
  <c r="K5511" i="1"/>
  <c r="M5511" i="1" s="1"/>
  <c r="L5511" i="1"/>
  <c r="N5511" i="1" s="1"/>
  <c r="L5507" i="1"/>
  <c r="N5507" i="1" s="1"/>
  <c r="K5507" i="1"/>
  <c r="M5507" i="1" s="1"/>
  <c r="L5503" i="1"/>
  <c r="N5503" i="1" s="1"/>
  <c r="K5503" i="1"/>
  <c r="M5503" i="1" s="1"/>
  <c r="K5499" i="1"/>
  <c r="M5499" i="1" s="1"/>
  <c r="L5499" i="1"/>
  <c r="N5499" i="1" s="1"/>
  <c r="L5495" i="1"/>
  <c r="N5495" i="1" s="1"/>
  <c r="K5495" i="1"/>
  <c r="M5495" i="1" s="1"/>
  <c r="K5491" i="1"/>
  <c r="M5491" i="1" s="1"/>
  <c r="L5491" i="1"/>
  <c r="N5491" i="1" s="1"/>
  <c r="L5487" i="1"/>
  <c r="N5487" i="1" s="1"/>
  <c r="K5487" i="1"/>
  <c r="M5487" i="1" s="1"/>
  <c r="K5483" i="1"/>
  <c r="M5483" i="1" s="1"/>
  <c r="L5483" i="1"/>
  <c r="N5483" i="1" s="1"/>
  <c r="L5479" i="1"/>
  <c r="N5479" i="1" s="1"/>
  <c r="K5479" i="1"/>
  <c r="M5479" i="1" s="1"/>
  <c r="L5475" i="1"/>
  <c r="N5475" i="1" s="1"/>
  <c r="K5475" i="1"/>
  <c r="M5475" i="1" s="1"/>
  <c r="L5471" i="1"/>
  <c r="N5471" i="1" s="1"/>
  <c r="K5471" i="1"/>
  <c r="M5471" i="1" s="1"/>
  <c r="K5467" i="1"/>
  <c r="M5467" i="1" s="1"/>
  <c r="L5467" i="1"/>
  <c r="N5467" i="1" s="1"/>
  <c r="K5463" i="1"/>
  <c r="M5463" i="1" s="1"/>
  <c r="L5463" i="1"/>
  <c r="N5463" i="1" s="1"/>
  <c r="K5459" i="1"/>
  <c r="M5459" i="1" s="1"/>
  <c r="L5459" i="1"/>
  <c r="N5459" i="1" s="1"/>
  <c r="K5455" i="1"/>
  <c r="M5455" i="1" s="1"/>
  <c r="L5455" i="1"/>
  <c r="N5455" i="1" s="1"/>
  <c r="K5451" i="1"/>
  <c r="M5451" i="1" s="1"/>
  <c r="L5451" i="1"/>
  <c r="N5451" i="1" s="1"/>
  <c r="L5447" i="1"/>
  <c r="N5447" i="1" s="1"/>
  <c r="K5447" i="1"/>
  <c r="M5447" i="1" s="1"/>
  <c r="L5443" i="1"/>
  <c r="N5443" i="1" s="1"/>
  <c r="K5443" i="1"/>
  <c r="M5443" i="1" s="1"/>
  <c r="K5439" i="1"/>
  <c r="M5439" i="1" s="1"/>
  <c r="L5439" i="1"/>
  <c r="N5439" i="1" s="1"/>
  <c r="L5435" i="1"/>
  <c r="N5435" i="1" s="1"/>
  <c r="K5435" i="1"/>
  <c r="M5435" i="1" s="1"/>
  <c r="K5431" i="1"/>
  <c r="M5431" i="1" s="1"/>
  <c r="L5431" i="1"/>
  <c r="N5431" i="1" s="1"/>
  <c r="L5427" i="1"/>
  <c r="N5427" i="1" s="1"/>
  <c r="K5427" i="1"/>
  <c r="M5427" i="1" s="1"/>
  <c r="L5423" i="1"/>
  <c r="N5423" i="1" s="1"/>
  <c r="K5423" i="1"/>
  <c r="M5423" i="1" s="1"/>
  <c r="L5419" i="1"/>
  <c r="N5419" i="1" s="1"/>
  <c r="K5419" i="1"/>
  <c r="M5419" i="1" s="1"/>
  <c r="K5415" i="1"/>
  <c r="M5415" i="1" s="1"/>
  <c r="L5415" i="1"/>
  <c r="N5415" i="1" s="1"/>
  <c r="L5411" i="1"/>
  <c r="N5411" i="1" s="1"/>
  <c r="K5411" i="1"/>
  <c r="M5411" i="1" s="1"/>
  <c r="L5407" i="1"/>
  <c r="N5407" i="1" s="1"/>
  <c r="K5407" i="1"/>
  <c r="M5407" i="1" s="1"/>
  <c r="L5403" i="1"/>
  <c r="N5403" i="1" s="1"/>
  <c r="K5403" i="1"/>
  <c r="M5403" i="1" s="1"/>
  <c r="L5399" i="1"/>
  <c r="N5399" i="1" s="1"/>
  <c r="K5399" i="1"/>
  <c r="M5399" i="1" s="1"/>
  <c r="L5395" i="1"/>
  <c r="N5395" i="1" s="1"/>
  <c r="K5395" i="1"/>
  <c r="M5395" i="1" s="1"/>
  <c r="L5391" i="1"/>
  <c r="N5391" i="1" s="1"/>
  <c r="K5391" i="1"/>
  <c r="M5391" i="1" s="1"/>
  <c r="K5387" i="1"/>
  <c r="M5387" i="1" s="1"/>
  <c r="L5387" i="1"/>
  <c r="N5387" i="1" s="1"/>
  <c r="K5383" i="1"/>
  <c r="M5383" i="1" s="1"/>
  <c r="L5383" i="1"/>
  <c r="N5383" i="1" s="1"/>
  <c r="K5379" i="1"/>
  <c r="M5379" i="1" s="1"/>
  <c r="L5379" i="1"/>
  <c r="N5379" i="1" s="1"/>
  <c r="L5375" i="1"/>
  <c r="N5375" i="1" s="1"/>
  <c r="K5375" i="1"/>
  <c r="M5375" i="1" s="1"/>
  <c r="L5371" i="1"/>
  <c r="N5371" i="1" s="1"/>
  <c r="K5371" i="1"/>
  <c r="M5371" i="1" s="1"/>
  <c r="K5367" i="1"/>
  <c r="M5367" i="1" s="1"/>
  <c r="L5367" i="1"/>
  <c r="N5367" i="1" s="1"/>
  <c r="K5363" i="1"/>
  <c r="M5363" i="1" s="1"/>
  <c r="L5363" i="1"/>
  <c r="N5363" i="1" s="1"/>
  <c r="K5359" i="1"/>
  <c r="M5359" i="1" s="1"/>
  <c r="L5359" i="1"/>
  <c r="N5359" i="1" s="1"/>
  <c r="L5355" i="1"/>
  <c r="N5355" i="1" s="1"/>
  <c r="K5355" i="1"/>
  <c r="M5355" i="1" s="1"/>
  <c r="K5351" i="1"/>
  <c r="M5351" i="1" s="1"/>
  <c r="L5351" i="1"/>
  <c r="N5351" i="1" s="1"/>
  <c r="L5347" i="1"/>
  <c r="N5347" i="1" s="1"/>
  <c r="K5347" i="1"/>
  <c r="M5347" i="1" s="1"/>
  <c r="L5343" i="1"/>
  <c r="N5343" i="1" s="1"/>
  <c r="K5343" i="1"/>
  <c r="M5343" i="1" s="1"/>
  <c r="K5339" i="1"/>
  <c r="M5339" i="1" s="1"/>
  <c r="L5339" i="1"/>
  <c r="N5339" i="1" s="1"/>
  <c r="L5335" i="1"/>
  <c r="N5335" i="1" s="1"/>
  <c r="K5335" i="1"/>
  <c r="M5335" i="1" s="1"/>
  <c r="L5331" i="1"/>
  <c r="N5331" i="1" s="1"/>
  <c r="K5331" i="1"/>
  <c r="M5331" i="1" s="1"/>
  <c r="K5327" i="1"/>
  <c r="M5327" i="1" s="1"/>
  <c r="L5327" i="1"/>
  <c r="N5327" i="1" s="1"/>
  <c r="L5323" i="1"/>
  <c r="N5323" i="1" s="1"/>
  <c r="K5323" i="1"/>
  <c r="M5323" i="1" s="1"/>
  <c r="K5319" i="1"/>
  <c r="M5319" i="1" s="1"/>
  <c r="L5319" i="1"/>
  <c r="N5319" i="1" s="1"/>
  <c r="K5315" i="1"/>
  <c r="M5315" i="1" s="1"/>
  <c r="L5315" i="1"/>
  <c r="N5315" i="1" s="1"/>
  <c r="K5311" i="1"/>
  <c r="M5311" i="1" s="1"/>
  <c r="L5311" i="1"/>
  <c r="N5311" i="1" s="1"/>
  <c r="K5307" i="1"/>
  <c r="M5307" i="1" s="1"/>
  <c r="L5307" i="1"/>
  <c r="N5307" i="1" s="1"/>
  <c r="L5303" i="1"/>
  <c r="N5303" i="1" s="1"/>
  <c r="K5303" i="1"/>
  <c r="M5303" i="1" s="1"/>
  <c r="L5299" i="1"/>
  <c r="N5299" i="1" s="1"/>
  <c r="K5299" i="1"/>
  <c r="M5299" i="1" s="1"/>
  <c r="L5295" i="1"/>
  <c r="N5295" i="1" s="1"/>
  <c r="K5295" i="1"/>
  <c r="M5295" i="1" s="1"/>
  <c r="L5291" i="1"/>
  <c r="N5291" i="1" s="1"/>
  <c r="K5291" i="1"/>
  <c r="M5291" i="1" s="1"/>
  <c r="K5287" i="1"/>
  <c r="M5287" i="1" s="1"/>
  <c r="L5287" i="1"/>
  <c r="N5287" i="1" s="1"/>
  <c r="L5283" i="1"/>
  <c r="N5283" i="1" s="1"/>
  <c r="K5283" i="1"/>
  <c r="M5283" i="1" s="1"/>
  <c r="L5279" i="1"/>
  <c r="N5279" i="1" s="1"/>
  <c r="K5279" i="1"/>
  <c r="M5279" i="1" s="1"/>
  <c r="L5275" i="1"/>
  <c r="N5275" i="1" s="1"/>
  <c r="K5275" i="1"/>
  <c r="M5275" i="1" s="1"/>
  <c r="L5271" i="1"/>
  <c r="N5271" i="1" s="1"/>
  <c r="K5271" i="1"/>
  <c r="M5271" i="1" s="1"/>
  <c r="L5267" i="1"/>
  <c r="N5267" i="1" s="1"/>
  <c r="K5267" i="1"/>
  <c r="M5267" i="1" s="1"/>
  <c r="L5263" i="1"/>
  <c r="N5263" i="1" s="1"/>
  <c r="K5263" i="1"/>
  <c r="M5263" i="1" s="1"/>
  <c r="L5259" i="1"/>
  <c r="N5259" i="1" s="1"/>
  <c r="K5259" i="1"/>
  <c r="M5259" i="1" s="1"/>
  <c r="L5255" i="1"/>
  <c r="N5255" i="1" s="1"/>
  <c r="K5255" i="1"/>
  <c r="M5255" i="1" s="1"/>
  <c r="L5251" i="1"/>
  <c r="N5251" i="1" s="1"/>
  <c r="K5251" i="1"/>
  <c r="M5251" i="1" s="1"/>
  <c r="K5247" i="1"/>
  <c r="M5247" i="1" s="1"/>
  <c r="L5247" i="1"/>
  <c r="N5247" i="1" s="1"/>
  <c r="L5243" i="1"/>
  <c r="N5243" i="1" s="1"/>
  <c r="K5243" i="1"/>
  <c r="M5243" i="1" s="1"/>
  <c r="L5239" i="1"/>
  <c r="N5239" i="1" s="1"/>
  <c r="K5239" i="1"/>
  <c r="M5239" i="1" s="1"/>
  <c r="L5235" i="1"/>
  <c r="N5235" i="1" s="1"/>
  <c r="K5235" i="1"/>
  <c r="M5235" i="1" s="1"/>
  <c r="K5231" i="1"/>
  <c r="M5231" i="1" s="1"/>
  <c r="L5231" i="1"/>
  <c r="N5231" i="1" s="1"/>
  <c r="L5227" i="1"/>
  <c r="N5227" i="1" s="1"/>
  <c r="K5227" i="1"/>
  <c r="M5227" i="1" s="1"/>
  <c r="K5223" i="1"/>
  <c r="M5223" i="1" s="1"/>
  <c r="L5223" i="1"/>
  <c r="N5223" i="1" s="1"/>
  <c r="K5219" i="1"/>
  <c r="M5219" i="1" s="1"/>
  <c r="L5219" i="1"/>
  <c r="N5219" i="1" s="1"/>
  <c r="K5215" i="1"/>
  <c r="M5215" i="1" s="1"/>
  <c r="L5215" i="1"/>
  <c r="N5215" i="1" s="1"/>
  <c r="K5211" i="1"/>
  <c r="M5211" i="1" s="1"/>
  <c r="L5211" i="1"/>
  <c r="N5211" i="1" s="1"/>
  <c r="K5203" i="1"/>
  <c r="M5203" i="1" s="1"/>
  <c r="L5203" i="1"/>
  <c r="N5203" i="1" s="1"/>
  <c r="K5199" i="1"/>
  <c r="M5199" i="1" s="1"/>
  <c r="L5199" i="1"/>
  <c r="N5199" i="1" s="1"/>
  <c r="L5195" i="1"/>
  <c r="N5195" i="1" s="1"/>
  <c r="K5195" i="1"/>
  <c r="M5195" i="1" s="1"/>
  <c r="K5191" i="1"/>
  <c r="M5191" i="1" s="1"/>
  <c r="L5191" i="1"/>
  <c r="N5191" i="1" s="1"/>
  <c r="K5187" i="1"/>
  <c r="M5187" i="1" s="1"/>
  <c r="L5187" i="1"/>
  <c r="N5187" i="1" s="1"/>
  <c r="K5183" i="1"/>
  <c r="M5183" i="1" s="1"/>
  <c r="L5183" i="1"/>
  <c r="N5183" i="1" s="1"/>
  <c r="K5179" i="1"/>
  <c r="M5179" i="1" s="1"/>
  <c r="L5179" i="1"/>
  <c r="N5179" i="1" s="1"/>
  <c r="L5175" i="1"/>
  <c r="N5175" i="1" s="1"/>
  <c r="K5175" i="1"/>
  <c r="M5175" i="1" s="1"/>
  <c r="L5171" i="1"/>
  <c r="N5171" i="1" s="1"/>
  <c r="K5171" i="1"/>
  <c r="M5171" i="1" s="1"/>
  <c r="L5167" i="1"/>
  <c r="N5167" i="1" s="1"/>
  <c r="K5167" i="1"/>
  <c r="M5167" i="1" s="1"/>
  <c r="L5163" i="1"/>
  <c r="N5163" i="1" s="1"/>
  <c r="K5163" i="1"/>
  <c r="M5163" i="1" s="1"/>
  <c r="K5159" i="1"/>
  <c r="M5159" i="1" s="1"/>
  <c r="L5159" i="1"/>
  <c r="N5159" i="1" s="1"/>
  <c r="L5155" i="1"/>
  <c r="N5155" i="1" s="1"/>
  <c r="K5155" i="1"/>
  <c r="M5155" i="1" s="1"/>
  <c r="L5151" i="1"/>
  <c r="N5151" i="1" s="1"/>
  <c r="K5151" i="1"/>
  <c r="M5151" i="1" s="1"/>
  <c r="K5147" i="1"/>
  <c r="M5147" i="1" s="1"/>
  <c r="L5147" i="1"/>
  <c r="N5147" i="1" s="1"/>
  <c r="K5143" i="1"/>
  <c r="M5143" i="1" s="1"/>
  <c r="L5143" i="1"/>
  <c r="N5143" i="1" s="1"/>
  <c r="K5139" i="1"/>
  <c r="M5139" i="1" s="1"/>
  <c r="L5139" i="1"/>
  <c r="N5139" i="1" s="1"/>
  <c r="L5135" i="1"/>
  <c r="N5135" i="1" s="1"/>
  <c r="K5135" i="1"/>
  <c r="M5135" i="1" s="1"/>
  <c r="L5131" i="1"/>
  <c r="N5131" i="1" s="1"/>
  <c r="K5131" i="1"/>
  <c r="M5131" i="1" s="1"/>
  <c r="K5127" i="1"/>
  <c r="M5127" i="1" s="1"/>
  <c r="L5127" i="1"/>
  <c r="N5127" i="1" s="1"/>
  <c r="L5123" i="1"/>
  <c r="N5123" i="1" s="1"/>
  <c r="K5123" i="1"/>
  <c r="M5123" i="1" s="1"/>
  <c r="K5119" i="1"/>
  <c r="M5119" i="1" s="1"/>
  <c r="L5119" i="1"/>
  <c r="N5119" i="1" s="1"/>
  <c r="L5115" i="1"/>
  <c r="N5115" i="1" s="1"/>
  <c r="K5115" i="1"/>
  <c r="M5115" i="1" s="1"/>
  <c r="K5111" i="1"/>
  <c r="M5111" i="1" s="1"/>
  <c r="L5111" i="1"/>
  <c r="N5111" i="1" s="1"/>
  <c r="K5107" i="1"/>
  <c r="M5107" i="1" s="1"/>
  <c r="L5107" i="1"/>
  <c r="N5107" i="1" s="1"/>
  <c r="L5103" i="1"/>
  <c r="N5103" i="1" s="1"/>
  <c r="K5103" i="1"/>
  <c r="M5103" i="1" s="1"/>
  <c r="L5099" i="1"/>
  <c r="N5099" i="1" s="1"/>
  <c r="K5099" i="1"/>
  <c r="M5099" i="1" s="1"/>
  <c r="L5095" i="1"/>
  <c r="N5095" i="1" s="1"/>
  <c r="K5095" i="1"/>
  <c r="M5095" i="1" s="1"/>
  <c r="L5091" i="1"/>
  <c r="N5091" i="1" s="1"/>
  <c r="K5091" i="1"/>
  <c r="M5091" i="1" s="1"/>
  <c r="M89" i="7"/>
  <c r="M38" i="7"/>
  <c r="A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K105" i="1" s="1"/>
  <c r="M105" i="1" s="1"/>
  <c r="A106" i="1"/>
  <c r="K106" i="1" s="1"/>
  <c r="M106" i="1" s="1"/>
  <c r="A107" i="1"/>
  <c r="K107" i="1" s="1"/>
  <c r="M107" i="1" s="1"/>
  <c r="A108" i="1"/>
  <c r="A109" i="1"/>
  <c r="A110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K173" i="1" s="1"/>
  <c r="M173" i="1" s="1"/>
  <c r="A174" i="1"/>
  <c r="K174" i="1" s="1"/>
  <c r="M174" i="1" s="1"/>
  <c r="A175" i="1"/>
  <c r="K175" i="1" s="1"/>
  <c r="M175" i="1" s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K188" i="1" s="1"/>
  <c r="M188" i="1" s="1"/>
  <c r="A189" i="1"/>
  <c r="K189" i="1" s="1"/>
  <c r="M189" i="1" s="1"/>
  <c r="A190" i="1"/>
  <c r="A191" i="1"/>
  <c r="A192" i="1"/>
  <c r="A193" i="1"/>
  <c r="A194" i="1"/>
  <c r="K194" i="1" s="1"/>
  <c r="M194" i="1" s="1"/>
  <c r="A195" i="1"/>
  <c r="K195" i="1" s="1"/>
  <c r="M195" i="1" s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L295" i="1" s="1"/>
  <c r="N295" i="1" s="1"/>
  <c r="A296" i="1"/>
  <c r="L296" i="1" s="1"/>
  <c r="N296" i="1" s="1"/>
  <c r="A297" i="1"/>
  <c r="L297" i="1" s="1"/>
  <c r="N297" i="1" s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K438" i="1" s="1"/>
  <c r="M438" i="1" s="1"/>
  <c r="A439" i="1"/>
  <c r="K439" i="1" s="1"/>
  <c r="M439" i="1" s="1"/>
  <c r="A440" i="1"/>
  <c r="K440" i="1" s="1"/>
  <c r="M440" i="1" s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A503" i="1"/>
  <c r="A504" i="1"/>
  <c r="A505" i="1"/>
  <c r="A506" i="1"/>
  <c r="A507" i="1"/>
  <c r="A508" i="1"/>
  <c r="A509" i="1"/>
  <c r="A510" i="1"/>
  <c r="A511" i="1"/>
  <c r="A512" i="1"/>
  <c r="A513" i="1"/>
  <c r="A514" i="1"/>
  <c r="A515" i="1"/>
  <c r="A516" i="1"/>
  <c r="A517" i="1"/>
  <c r="A518" i="1"/>
  <c r="A519" i="1"/>
  <c r="A520" i="1"/>
  <c r="A521" i="1"/>
  <c r="A522" i="1"/>
  <c r="A523" i="1"/>
  <c r="A524" i="1"/>
  <c r="A525" i="1"/>
  <c r="A526" i="1"/>
  <c r="A527" i="1"/>
  <c r="A528" i="1"/>
  <c r="A529" i="1"/>
  <c r="A530" i="1"/>
  <c r="A531" i="1"/>
  <c r="A532" i="1"/>
  <c r="A533" i="1"/>
  <c r="A534" i="1"/>
  <c r="A535" i="1"/>
  <c r="A536" i="1"/>
  <c r="A537" i="1"/>
  <c r="A538" i="1"/>
  <c r="A539" i="1"/>
  <c r="A540" i="1"/>
  <c r="A541" i="1"/>
  <c r="A542" i="1"/>
  <c r="A543" i="1"/>
  <c r="A544" i="1"/>
  <c r="A545" i="1"/>
  <c r="A546" i="1"/>
  <c r="A547" i="1"/>
  <c r="A548" i="1"/>
  <c r="A549" i="1"/>
  <c r="A550" i="1"/>
  <c r="A551" i="1"/>
  <c r="A552" i="1"/>
  <c r="A553" i="1"/>
  <c r="A554" i="1"/>
  <c r="A555" i="1"/>
  <c r="A556" i="1"/>
  <c r="A557" i="1"/>
  <c r="A558" i="1"/>
  <c r="A559" i="1"/>
  <c r="A560" i="1"/>
  <c r="A561" i="1"/>
  <c r="A562" i="1"/>
  <c r="A563" i="1"/>
  <c r="A564" i="1"/>
  <c r="A565" i="1"/>
  <c r="A566" i="1"/>
  <c r="A567" i="1"/>
  <c r="A568" i="1"/>
  <c r="A569" i="1"/>
  <c r="A570" i="1"/>
  <c r="A571" i="1"/>
  <c r="A572" i="1"/>
  <c r="A573" i="1"/>
  <c r="A574" i="1"/>
  <c r="A575" i="1"/>
  <c r="A576" i="1"/>
  <c r="A577" i="1"/>
  <c r="A578" i="1"/>
  <c r="A579" i="1"/>
  <c r="A580" i="1"/>
  <c r="A581" i="1"/>
  <c r="A582" i="1"/>
  <c r="A583" i="1"/>
  <c r="A584" i="1"/>
  <c r="A585" i="1"/>
  <c r="A586" i="1"/>
  <c r="A587" i="1"/>
  <c r="A588" i="1"/>
  <c r="A589" i="1"/>
  <c r="A590" i="1"/>
  <c r="A591" i="1"/>
  <c r="A592" i="1"/>
  <c r="A593" i="1"/>
  <c r="A594" i="1"/>
  <c r="A595" i="1"/>
  <c r="A596" i="1"/>
  <c r="A597" i="1"/>
  <c r="A598" i="1"/>
  <c r="A599" i="1"/>
  <c r="A600" i="1"/>
  <c r="A601" i="1"/>
  <c r="A602" i="1"/>
  <c r="A603" i="1"/>
  <c r="A604" i="1"/>
  <c r="A605" i="1"/>
  <c r="A606" i="1"/>
  <c r="A607" i="1"/>
  <c r="A608" i="1"/>
  <c r="A609" i="1"/>
  <c r="A610" i="1"/>
  <c r="A611" i="1"/>
  <c r="A612" i="1"/>
  <c r="A613" i="1"/>
  <c r="A614" i="1"/>
  <c r="A615" i="1"/>
  <c r="A616" i="1"/>
  <c r="A617" i="1"/>
  <c r="A618" i="1"/>
  <c r="A619" i="1"/>
  <c r="A620" i="1"/>
  <c r="A621" i="1"/>
  <c r="A622" i="1"/>
  <c r="A623" i="1"/>
  <c r="A624" i="1"/>
  <c r="A625" i="1"/>
  <c r="A626" i="1"/>
  <c r="A627" i="1"/>
  <c r="A628" i="1"/>
  <c r="A629" i="1"/>
  <c r="A630" i="1"/>
  <c r="A631" i="1"/>
  <c r="A632" i="1"/>
  <c r="A633" i="1"/>
  <c r="A634" i="1"/>
  <c r="A635" i="1"/>
  <c r="A636" i="1"/>
  <c r="A637" i="1"/>
  <c r="A638" i="1"/>
  <c r="A639" i="1"/>
  <c r="A640" i="1"/>
  <c r="A641" i="1"/>
  <c r="A642" i="1"/>
  <c r="A643" i="1"/>
  <c r="A644" i="1"/>
  <c r="A645" i="1"/>
  <c r="A646" i="1"/>
  <c r="A647" i="1"/>
  <c r="A648" i="1"/>
  <c r="A649" i="1"/>
  <c r="A650" i="1"/>
  <c r="A651" i="1"/>
  <c r="A652" i="1"/>
  <c r="A653" i="1"/>
  <c r="A654" i="1"/>
  <c r="A655" i="1"/>
  <c r="A656" i="1"/>
  <c r="A657" i="1"/>
  <c r="A658" i="1"/>
  <c r="A659" i="1"/>
  <c r="A660" i="1"/>
  <c r="K660" i="1" s="1"/>
  <c r="M660" i="1" s="1"/>
  <c r="A661" i="1"/>
  <c r="K661" i="1" s="1"/>
  <c r="M661" i="1" s="1"/>
  <c r="A662" i="1"/>
  <c r="A663" i="1"/>
  <c r="A664" i="1"/>
  <c r="A665" i="1"/>
  <c r="A666" i="1"/>
  <c r="A667" i="1"/>
  <c r="A668" i="1"/>
  <c r="A669" i="1"/>
  <c r="A670" i="1"/>
  <c r="A671" i="1"/>
  <c r="A672" i="1"/>
  <c r="A673" i="1"/>
  <c r="A674" i="1"/>
  <c r="A675" i="1"/>
  <c r="A676" i="1"/>
  <c r="A677" i="1"/>
  <c r="A678" i="1"/>
  <c r="A679" i="1"/>
  <c r="A680" i="1"/>
  <c r="A681" i="1"/>
  <c r="A682" i="1"/>
  <c r="A683" i="1"/>
  <c r="A684" i="1"/>
  <c r="A685" i="1"/>
  <c r="A686" i="1"/>
  <c r="A687" i="1"/>
  <c r="A688" i="1"/>
  <c r="A689" i="1"/>
  <c r="A690" i="1"/>
  <c r="A691" i="1"/>
  <c r="A692" i="1"/>
  <c r="A693" i="1"/>
  <c r="A694" i="1"/>
  <c r="A695" i="1"/>
  <c r="A696" i="1"/>
  <c r="A697" i="1"/>
  <c r="A698" i="1"/>
  <c r="A699" i="1"/>
  <c r="A700" i="1"/>
  <c r="A701" i="1"/>
  <c r="A702" i="1"/>
  <c r="A703" i="1"/>
  <c r="A704" i="1"/>
  <c r="A705" i="1"/>
  <c r="A706" i="1"/>
  <c r="A707" i="1"/>
  <c r="A708" i="1"/>
  <c r="A709" i="1"/>
  <c r="A710" i="1"/>
  <c r="A711" i="1"/>
  <c r="A712" i="1"/>
  <c r="A713" i="1"/>
  <c r="A714" i="1"/>
  <c r="A715" i="1"/>
  <c r="A716" i="1"/>
  <c r="A717" i="1"/>
  <c r="A718" i="1"/>
  <c r="A719" i="1"/>
  <c r="A720" i="1"/>
  <c r="A721" i="1"/>
  <c r="A722" i="1"/>
  <c r="A723" i="1"/>
  <c r="A724" i="1"/>
  <c r="A725" i="1"/>
  <c r="A726" i="1"/>
  <c r="A727" i="1"/>
  <c r="A728" i="1"/>
  <c r="A729" i="1"/>
  <c r="A730" i="1"/>
  <c r="A731" i="1"/>
  <c r="A732" i="1"/>
  <c r="A733" i="1"/>
  <c r="A734" i="1"/>
  <c r="A735" i="1"/>
  <c r="A736" i="1"/>
  <c r="A737" i="1"/>
  <c r="A738" i="1"/>
  <c r="A739" i="1"/>
  <c r="A740" i="1"/>
  <c r="A741" i="1"/>
  <c r="A742" i="1"/>
  <c r="A743" i="1"/>
  <c r="A744" i="1"/>
  <c r="A745" i="1"/>
  <c r="A746" i="1"/>
  <c r="A747" i="1"/>
  <c r="A748" i="1"/>
  <c r="A749" i="1"/>
  <c r="A750" i="1"/>
  <c r="A751" i="1"/>
  <c r="A752" i="1"/>
  <c r="A753" i="1"/>
  <c r="A754" i="1"/>
  <c r="A755" i="1"/>
  <c r="A756" i="1"/>
  <c r="A757" i="1"/>
  <c r="A758" i="1"/>
  <c r="A759" i="1"/>
  <c r="A760" i="1"/>
  <c r="A761" i="1"/>
  <c r="A762" i="1"/>
  <c r="A763" i="1"/>
  <c r="A764" i="1"/>
  <c r="A765" i="1"/>
  <c r="A766" i="1"/>
  <c r="A767" i="1"/>
  <c r="A768" i="1"/>
  <c r="A769" i="1"/>
  <c r="A770" i="1"/>
  <c r="A771" i="1"/>
  <c r="A772" i="1"/>
  <c r="A773" i="1"/>
  <c r="A774" i="1"/>
  <c r="A775" i="1"/>
  <c r="A776" i="1"/>
  <c r="A777" i="1"/>
  <c r="A778" i="1"/>
  <c r="A779" i="1"/>
  <c r="A780" i="1"/>
  <c r="A781" i="1"/>
  <c r="A782" i="1"/>
  <c r="A783" i="1"/>
  <c r="A784" i="1"/>
  <c r="A785" i="1"/>
  <c r="A786" i="1"/>
  <c r="A787" i="1"/>
  <c r="A788" i="1"/>
  <c r="A789" i="1"/>
  <c r="A790" i="1"/>
  <c r="A791" i="1"/>
  <c r="A792" i="1"/>
  <c r="A793" i="1"/>
  <c r="A794" i="1"/>
  <c r="A795" i="1"/>
  <c r="A796" i="1"/>
  <c r="A797" i="1"/>
  <c r="A798" i="1"/>
  <c r="A799" i="1"/>
  <c r="A800" i="1"/>
  <c r="A801" i="1"/>
  <c r="A802" i="1"/>
  <c r="A803" i="1"/>
  <c r="A804" i="1"/>
  <c r="A805" i="1"/>
  <c r="A806" i="1"/>
  <c r="A807" i="1"/>
  <c r="A808" i="1"/>
  <c r="A809" i="1"/>
  <c r="A810" i="1"/>
  <c r="A811" i="1"/>
  <c r="A812" i="1"/>
  <c r="A813" i="1"/>
  <c r="A814" i="1"/>
  <c r="A815" i="1"/>
  <c r="A816" i="1"/>
  <c r="A817" i="1"/>
  <c r="A818" i="1"/>
  <c r="A819" i="1"/>
  <c r="A820" i="1"/>
  <c r="A821" i="1"/>
  <c r="K821" i="1" s="1"/>
  <c r="M821" i="1" s="1"/>
  <c r="A822" i="1"/>
  <c r="K822" i="1" s="1"/>
  <c r="M822" i="1" s="1"/>
  <c r="A823" i="1"/>
  <c r="A824" i="1"/>
  <c r="A825" i="1"/>
  <c r="A826" i="1"/>
  <c r="A827" i="1"/>
  <c r="A828" i="1"/>
  <c r="A829" i="1"/>
  <c r="A830" i="1"/>
  <c r="A831" i="1"/>
  <c r="A832" i="1"/>
  <c r="A833" i="1"/>
  <c r="A834" i="1"/>
  <c r="A835" i="1"/>
  <c r="A836" i="1"/>
  <c r="A837" i="1"/>
  <c r="A838" i="1"/>
  <c r="A839" i="1"/>
  <c r="A840" i="1"/>
  <c r="A841" i="1"/>
  <c r="A842" i="1"/>
  <c r="A843" i="1"/>
  <c r="A844" i="1"/>
  <c r="A845" i="1"/>
  <c r="A846" i="1"/>
  <c r="A847" i="1"/>
  <c r="A848" i="1"/>
  <c r="A849" i="1"/>
  <c r="A850" i="1"/>
  <c r="A851" i="1"/>
  <c r="A852" i="1"/>
  <c r="A853" i="1"/>
  <c r="A854" i="1"/>
  <c r="A855" i="1"/>
  <c r="A856" i="1"/>
  <c r="A857" i="1"/>
  <c r="A858" i="1"/>
  <c r="A859" i="1"/>
  <c r="A860" i="1"/>
  <c r="A861" i="1"/>
  <c r="A862" i="1"/>
  <c r="A863" i="1"/>
  <c r="A864" i="1"/>
  <c r="A865" i="1"/>
  <c r="A866" i="1"/>
  <c r="A867" i="1"/>
  <c r="A868" i="1"/>
  <c r="A869" i="1"/>
  <c r="A870" i="1"/>
  <c r="A871" i="1"/>
  <c r="A872" i="1"/>
  <c r="A873" i="1"/>
  <c r="A874" i="1"/>
  <c r="A875" i="1"/>
  <c r="A876" i="1"/>
  <c r="A877" i="1"/>
  <c r="A878" i="1"/>
  <c r="A879" i="1"/>
  <c r="A880" i="1"/>
  <c r="A881" i="1"/>
  <c r="A882" i="1"/>
  <c r="A883" i="1"/>
  <c r="A884" i="1"/>
  <c r="A885" i="1"/>
  <c r="A886" i="1"/>
  <c r="A887" i="1"/>
  <c r="L887" i="1" s="1"/>
  <c r="N887" i="1" s="1"/>
  <c r="A888" i="1"/>
  <c r="L888" i="1" s="1"/>
  <c r="N888" i="1" s="1"/>
  <c r="A889" i="1"/>
  <c r="A890" i="1"/>
  <c r="A891" i="1"/>
  <c r="A892" i="1"/>
  <c r="A893" i="1"/>
  <c r="A894" i="1"/>
  <c r="A895" i="1"/>
  <c r="A896" i="1"/>
  <c r="A897" i="1"/>
  <c r="A898" i="1"/>
  <c r="A899" i="1"/>
  <c r="A900" i="1"/>
  <c r="A901" i="1"/>
  <c r="A902" i="1"/>
  <c r="A903" i="1"/>
  <c r="A904" i="1"/>
  <c r="A905" i="1"/>
  <c r="A906" i="1"/>
  <c r="A907" i="1"/>
  <c r="A908" i="1"/>
  <c r="A909" i="1"/>
  <c r="A910" i="1"/>
  <c r="A911" i="1"/>
  <c r="A912" i="1"/>
  <c r="A913" i="1"/>
  <c r="A914" i="1"/>
  <c r="A915" i="1"/>
  <c r="A916" i="1"/>
  <c r="A917" i="1"/>
  <c r="A918" i="1"/>
  <c r="A919" i="1"/>
  <c r="A920" i="1"/>
  <c r="A921" i="1"/>
  <c r="A922" i="1"/>
  <c r="A923" i="1"/>
  <c r="A924" i="1"/>
  <c r="A925" i="1"/>
  <c r="A926" i="1"/>
  <c r="A927" i="1"/>
  <c r="A928" i="1"/>
  <c r="A929" i="1"/>
  <c r="A930" i="1"/>
  <c r="A931" i="1"/>
  <c r="A932" i="1"/>
  <c r="A933" i="1"/>
  <c r="A934" i="1"/>
  <c r="A935" i="1"/>
  <c r="A936" i="1"/>
  <c r="A937" i="1"/>
  <c r="A938" i="1"/>
  <c r="A939" i="1"/>
  <c r="A940" i="1"/>
  <c r="A941" i="1"/>
  <c r="A942" i="1"/>
  <c r="A943" i="1"/>
  <c r="A944" i="1"/>
  <c r="A945" i="1"/>
  <c r="A946" i="1"/>
  <c r="A947" i="1"/>
  <c r="A948" i="1"/>
  <c r="A949" i="1"/>
  <c r="A950" i="1"/>
  <c r="A951" i="1"/>
  <c r="A952" i="1"/>
  <c r="A953" i="1"/>
  <c r="A954" i="1"/>
  <c r="A955" i="1"/>
  <c r="A956" i="1"/>
  <c r="A957" i="1"/>
  <c r="A958" i="1"/>
  <c r="A959" i="1"/>
  <c r="A960" i="1"/>
  <c r="A961" i="1"/>
  <c r="A962" i="1"/>
  <c r="A963" i="1"/>
  <c r="A964" i="1"/>
  <c r="A965" i="1"/>
  <c r="A966" i="1"/>
  <c r="A967" i="1"/>
  <c r="A968" i="1"/>
  <c r="A969" i="1"/>
  <c r="A970" i="1"/>
  <c r="A971" i="1"/>
  <c r="A972" i="1"/>
  <c r="A973" i="1"/>
  <c r="A974" i="1"/>
  <c r="A975" i="1"/>
  <c r="A976" i="1"/>
  <c r="A977" i="1"/>
  <c r="A978" i="1"/>
  <c r="A979" i="1"/>
  <c r="A980" i="1"/>
  <c r="A981" i="1"/>
  <c r="A982" i="1"/>
  <c r="A983" i="1"/>
  <c r="A984" i="1"/>
  <c r="A985" i="1"/>
  <c r="A986" i="1"/>
  <c r="A987" i="1"/>
  <c r="A988" i="1"/>
  <c r="A989" i="1"/>
  <c r="A990" i="1"/>
  <c r="A991" i="1"/>
  <c r="A992" i="1"/>
  <c r="A993" i="1"/>
  <c r="A994" i="1"/>
  <c r="A995" i="1"/>
  <c r="A996" i="1"/>
  <c r="A997" i="1"/>
  <c r="A998" i="1"/>
  <c r="A999" i="1"/>
  <c r="A1000" i="1"/>
  <c r="A1001" i="1"/>
  <c r="A1002" i="1"/>
  <c r="A1003" i="1"/>
  <c r="A1004" i="1"/>
  <c r="A1005" i="1"/>
  <c r="A1006" i="1"/>
  <c r="A1007" i="1"/>
  <c r="A1008" i="1"/>
  <c r="A1009" i="1"/>
  <c r="A1010" i="1"/>
  <c r="A1011" i="1"/>
  <c r="A1012" i="1"/>
  <c r="A1013" i="1"/>
  <c r="A1014" i="1"/>
  <c r="A1015" i="1"/>
  <c r="A1016" i="1"/>
  <c r="A1017" i="1"/>
  <c r="A1018" i="1"/>
  <c r="A1019" i="1"/>
  <c r="A1020" i="1"/>
  <c r="A1021" i="1"/>
  <c r="A1022" i="1"/>
  <c r="A1023" i="1"/>
  <c r="A1024" i="1"/>
  <c r="A1025" i="1"/>
  <c r="A1026" i="1"/>
  <c r="A1027" i="1"/>
  <c r="A1028" i="1"/>
  <c r="A1029" i="1"/>
  <c r="A1030" i="1"/>
  <c r="A1031" i="1"/>
  <c r="A1032" i="1"/>
  <c r="A1033" i="1"/>
  <c r="A1034" i="1"/>
  <c r="A1035" i="1"/>
  <c r="A1036" i="1"/>
  <c r="A1037" i="1"/>
  <c r="A1038" i="1"/>
  <c r="A1039" i="1"/>
  <c r="A1040" i="1"/>
  <c r="A1041" i="1"/>
  <c r="A1042" i="1"/>
  <c r="A1043" i="1"/>
  <c r="A1044" i="1"/>
  <c r="A1045" i="1"/>
  <c r="A1046" i="1"/>
  <c r="A1047" i="1"/>
  <c r="A1048" i="1"/>
  <c r="A1049" i="1"/>
  <c r="A1050" i="1"/>
  <c r="A1051" i="1"/>
  <c r="A1052" i="1"/>
  <c r="A1053" i="1"/>
  <c r="A1054" i="1"/>
  <c r="A1055" i="1"/>
  <c r="A1056" i="1"/>
  <c r="A1057" i="1"/>
  <c r="A1058" i="1"/>
  <c r="A1059" i="1"/>
  <c r="A1060" i="1"/>
  <c r="A1061" i="1"/>
  <c r="A1062" i="1"/>
  <c r="A1063" i="1"/>
  <c r="A1064" i="1"/>
  <c r="A1065" i="1"/>
  <c r="A1066" i="1"/>
  <c r="A1067" i="1"/>
  <c r="A1068" i="1"/>
  <c r="A1069" i="1"/>
  <c r="A1070" i="1"/>
  <c r="A1071" i="1"/>
  <c r="A1072" i="1"/>
  <c r="A1073" i="1"/>
  <c r="A1074" i="1"/>
  <c r="A1075" i="1"/>
  <c r="A1076" i="1"/>
  <c r="A1077" i="1"/>
  <c r="A1078" i="1"/>
  <c r="A1079" i="1"/>
  <c r="A1080" i="1"/>
  <c r="A1081" i="1"/>
  <c r="A1082" i="1"/>
  <c r="A1083" i="1"/>
  <c r="A1084" i="1"/>
  <c r="A1085" i="1"/>
  <c r="A1086" i="1"/>
  <c r="A1087" i="1"/>
  <c r="A1088" i="1"/>
  <c r="A1089" i="1"/>
  <c r="A1090" i="1"/>
  <c r="A1091" i="1"/>
  <c r="A1092" i="1"/>
  <c r="A1093" i="1"/>
  <c r="A1094" i="1"/>
  <c r="A1095" i="1"/>
  <c r="A1096" i="1"/>
  <c r="A1097" i="1"/>
  <c r="A1098" i="1"/>
  <c r="A1099" i="1"/>
  <c r="A1100" i="1"/>
  <c r="A1101" i="1"/>
  <c r="A1102" i="1"/>
  <c r="A1103" i="1"/>
  <c r="A1104" i="1"/>
  <c r="A1105" i="1"/>
  <c r="A1106" i="1"/>
  <c r="A1107" i="1"/>
  <c r="A1108" i="1"/>
  <c r="A1109" i="1"/>
  <c r="A1110" i="1"/>
  <c r="A1111" i="1"/>
  <c r="A1112" i="1"/>
  <c r="A1113" i="1"/>
  <c r="A1114" i="1"/>
  <c r="A1115" i="1"/>
  <c r="A1116" i="1"/>
  <c r="A1117" i="1"/>
  <c r="A1118" i="1"/>
  <c r="A1119" i="1"/>
  <c r="A1120" i="1"/>
  <c r="A1121" i="1"/>
  <c r="A1122" i="1"/>
  <c r="A1123" i="1"/>
  <c r="A1124" i="1"/>
  <c r="A1125" i="1"/>
  <c r="A1126" i="1"/>
  <c r="A1127" i="1"/>
  <c r="A1128" i="1"/>
  <c r="A1129" i="1"/>
  <c r="A1130" i="1"/>
  <c r="A1131" i="1"/>
  <c r="A1132" i="1"/>
  <c r="A1133" i="1"/>
  <c r="A1134" i="1"/>
  <c r="A1135" i="1"/>
  <c r="A1136" i="1"/>
  <c r="A1137" i="1"/>
  <c r="A1138" i="1"/>
  <c r="A1139" i="1"/>
  <c r="A1140" i="1"/>
  <c r="A1141" i="1"/>
  <c r="A1142" i="1"/>
  <c r="A1143" i="1"/>
  <c r="A1144" i="1"/>
  <c r="A1145" i="1"/>
  <c r="A1146" i="1"/>
  <c r="A1147" i="1"/>
  <c r="A1148" i="1"/>
  <c r="A1149" i="1"/>
  <c r="A1150" i="1"/>
  <c r="A1151" i="1"/>
  <c r="A1152" i="1"/>
  <c r="A1153" i="1"/>
  <c r="A1154" i="1"/>
  <c r="A1155" i="1"/>
  <c r="A1156" i="1"/>
  <c r="A1157" i="1"/>
  <c r="A1158" i="1"/>
  <c r="A1159" i="1"/>
  <c r="A1160" i="1"/>
  <c r="A1161" i="1"/>
  <c r="A1162" i="1"/>
  <c r="A1163" i="1"/>
  <c r="A1164" i="1"/>
  <c r="A1165" i="1"/>
  <c r="A1166" i="1"/>
  <c r="A1167" i="1"/>
  <c r="A1168" i="1"/>
  <c r="A1169" i="1"/>
  <c r="A1170" i="1"/>
  <c r="A1171" i="1"/>
  <c r="A1172" i="1"/>
  <c r="A1173" i="1"/>
  <c r="A1174" i="1"/>
  <c r="A1175" i="1"/>
  <c r="A1176" i="1"/>
  <c r="A1177" i="1"/>
  <c r="A1178" i="1"/>
  <c r="A1179" i="1"/>
  <c r="A1180" i="1"/>
  <c r="A1181" i="1"/>
  <c r="A1182" i="1"/>
  <c r="A1183" i="1"/>
  <c r="A1184" i="1"/>
  <c r="A1185" i="1"/>
  <c r="A1186" i="1"/>
  <c r="A1187" i="1"/>
  <c r="A1188" i="1"/>
  <c r="A1189" i="1"/>
  <c r="A1190" i="1"/>
  <c r="A1191" i="1"/>
  <c r="A1192" i="1"/>
  <c r="A1193" i="1"/>
  <c r="A1194" i="1"/>
  <c r="A1195" i="1"/>
  <c r="A1196" i="1"/>
  <c r="A1197" i="1"/>
  <c r="A1198" i="1"/>
  <c r="A1199" i="1"/>
  <c r="A1200" i="1"/>
  <c r="A1201" i="1"/>
  <c r="A1202" i="1"/>
  <c r="A1203" i="1"/>
  <c r="A1204" i="1"/>
  <c r="A1205" i="1"/>
  <c r="A1206" i="1"/>
  <c r="A1207" i="1"/>
  <c r="A1208" i="1"/>
  <c r="A1209" i="1"/>
  <c r="A1210" i="1"/>
  <c r="A1211" i="1"/>
  <c r="A1212" i="1"/>
  <c r="A1213" i="1"/>
  <c r="A1214" i="1"/>
  <c r="A1215" i="1"/>
  <c r="A1216" i="1"/>
  <c r="A1217" i="1"/>
  <c r="A1218" i="1"/>
  <c r="A1219" i="1"/>
  <c r="A1220" i="1"/>
  <c r="A1221" i="1"/>
  <c r="A1222" i="1"/>
  <c r="A1223" i="1"/>
  <c r="A1224" i="1"/>
  <c r="A1225" i="1"/>
  <c r="A1226" i="1"/>
  <c r="A1227" i="1"/>
  <c r="A1228" i="1"/>
  <c r="A1229" i="1"/>
  <c r="A1230" i="1"/>
  <c r="A1231" i="1"/>
  <c r="A1232" i="1"/>
  <c r="A1233" i="1"/>
  <c r="A1234" i="1"/>
  <c r="A1235" i="1"/>
  <c r="A1236" i="1"/>
  <c r="A1237" i="1"/>
  <c r="A1238" i="1"/>
  <c r="A1239" i="1"/>
  <c r="A1240" i="1"/>
  <c r="A1241" i="1"/>
  <c r="A1242" i="1"/>
  <c r="A1243" i="1"/>
  <c r="A1244" i="1"/>
  <c r="A1245" i="1"/>
  <c r="A1246" i="1"/>
  <c r="A1247" i="1"/>
  <c r="A1248" i="1"/>
  <c r="A1249" i="1"/>
  <c r="A1250" i="1"/>
  <c r="A1251" i="1"/>
  <c r="A1252" i="1"/>
  <c r="A1253" i="1"/>
  <c r="A1254" i="1"/>
  <c r="A1255" i="1"/>
  <c r="A1256" i="1"/>
  <c r="A1257" i="1"/>
  <c r="A1258" i="1"/>
  <c r="A1259" i="1"/>
  <c r="A1260" i="1"/>
  <c r="A1261" i="1"/>
  <c r="A1262" i="1"/>
  <c r="A1263" i="1"/>
  <c r="A1264" i="1"/>
  <c r="A1265" i="1"/>
  <c r="A1266" i="1"/>
  <c r="A1267" i="1"/>
  <c r="A1268" i="1"/>
  <c r="A1269" i="1"/>
  <c r="A1270" i="1"/>
  <c r="A1271" i="1"/>
  <c r="A1272" i="1"/>
  <c r="A1273" i="1"/>
  <c r="A1274" i="1"/>
  <c r="A1275" i="1"/>
  <c r="A1276" i="1"/>
  <c r="A1277" i="1"/>
  <c r="A1278" i="1"/>
  <c r="A1279" i="1"/>
  <c r="A1280" i="1"/>
  <c r="A1281" i="1"/>
  <c r="A1282" i="1"/>
  <c r="A1283" i="1"/>
  <c r="A1284" i="1"/>
  <c r="A1285" i="1"/>
  <c r="A1286" i="1"/>
  <c r="A1287" i="1"/>
  <c r="A1288" i="1"/>
  <c r="A1289" i="1"/>
  <c r="A1290" i="1"/>
  <c r="A1291" i="1"/>
  <c r="A1292" i="1"/>
  <c r="A1293" i="1"/>
  <c r="A1294" i="1"/>
  <c r="A1295" i="1"/>
  <c r="A1296" i="1"/>
  <c r="A1297" i="1"/>
  <c r="A1298" i="1"/>
  <c r="A1299" i="1"/>
  <c r="A1300" i="1"/>
  <c r="A1301" i="1"/>
  <c r="A1302" i="1"/>
  <c r="A1303" i="1"/>
  <c r="A1304" i="1"/>
  <c r="A1305" i="1"/>
  <c r="A1306" i="1"/>
  <c r="A1307" i="1"/>
  <c r="A1308" i="1"/>
  <c r="A1309" i="1"/>
  <c r="A1310" i="1"/>
  <c r="A1311" i="1"/>
  <c r="A1312" i="1"/>
  <c r="A1313" i="1"/>
  <c r="A1314" i="1"/>
  <c r="A1315" i="1"/>
  <c r="A1316" i="1"/>
  <c r="A1317" i="1"/>
  <c r="A1318" i="1"/>
  <c r="A1319" i="1"/>
  <c r="A1320" i="1"/>
  <c r="A1321" i="1"/>
  <c r="A1322" i="1"/>
  <c r="A1323" i="1"/>
  <c r="A1324" i="1"/>
  <c r="A1325" i="1"/>
  <c r="A1326" i="1"/>
  <c r="A1327" i="1"/>
  <c r="A1328" i="1"/>
  <c r="A1329" i="1"/>
  <c r="A1330" i="1"/>
  <c r="A1331" i="1"/>
  <c r="A1332" i="1"/>
  <c r="A1333" i="1"/>
  <c r="A1334" i="1"/>
  <c r="A1335" i="1"/>
  <c r="A1336" i="1"/>
  <c r="A1337" i="1"/>
  <c r="A1338" i="1"/>
  <c r="A1339" i="1"/>
  <c r="A1340" i="1"/>
  <c r="A1341" i="1"/>
  <c r="A1342" i="1"/>
  <c r="A1343" i="1"/>
  <c r="A1344" i="1"/>
  <c r="A1345" i="1"/>
  <c r="A1346" i="1"/>
  <c r="A1347" i="1"/>
  <c r="A1348" i="1"/>
  <c r="A1349" i="1"/>
  <c r="A1350" i="1"/>
  <c r="A1351" i="1"/>
  <c r="A1352" i="1"/>
  <c r="A1353" i="1"/>
  <c r="A1354" i="1"/>
  <c r="A1355" i="1"/>
  <c r="A1356" i="1"/>
  <c r="A1357" i="1"/>
  <c r="A1358" i="1"/>
  <c r="A1359" i="1"/>
  <c r="A1360" i="1"/>
  <c r="A1361" i="1"/>
  <c r="A1362" i="1"/>
  <c r="A1363" i="1"/>
  <c r="A1364" i="1"/>
  <c r="A1365" i="1"/>
  <c r="A1366" i="1"/>
  <c r="A1367" i="1"/>
  <c r="A1368" i="1"/>
  <c r="A1369" i="1"/>
  <c r="A1370" i="1"/>
  <c r="A1371" i="1"/>
  <c r="A1372" i="1"/>
  <c r="A1373" i="1"/>
  <c r="A1374" i="1"/>
  <c r="A1375" i="1"/>
  <c r="A1376" i="1"/>
  <c r="A1377" i="1"/>
  <c r="A1378" i="1"/>
  <c r="A1379" i="1"/>
  <c r="A1380" i="1"/>
  <c r="A1381" i="1"/>
  <c r="A1382" i="1"/>
  <c r="A1383" i="1"/>
  <c r="A1384" i="1"/>
  <c r="A1385" i="1"/>
  <c r="A1386" i="1"/>
  <c r="A1387" i="1"/>
  <c r="A1388" i="1"/>
  <c r="A1389" i="1"/>
  <c r="A1390" i="1"/>
  <c r="A1391" i="1"/>
  <c r="A1392" i="1"/>
  <c r="A1393" i="1"/>
  <c r="A1394" i="1"/>
  <c r="A1395" i="1"/>
  <c r="A1396" i="1"/>
  <c r="A1397" i="1"/>
  <c r="A1398" i="1"/>
  <c r="A1399" i="1"/>
  <c r="A1400" i="1"/>
  <c r="A1401" i="1"/>
  <c r="A1402" i="1"/>
  <c r="A1403" i="1"/>
  <c r="A1404" i="1"/>
  <c r="A1405" i="1"/>
  <c r="A1406" i="1"/>
  <c r="A1407" i="1"/>
  <c r="A1408" i="1"/>
  <c r="A1409" i="1"/>
  <c r="A1410" i="1"/>
  <c r="A1411" i="1"/>
  <c r="A1412" i="1"/>
  <c r="A1413" i="1"/>
  <c r="A1414" i="1"/>
  <c r="A1415" i="1"/>
  <c r="A1416" i="1"/>
  <c r="A1417" i="1"/>
  <c r="A1418" i="1"/>
  <c r="A1419" i="1"/>
  <c r="A1420" i="1"/>
  <c r="A1421" i="1"/>
  <c r="A1422" i="1"/>
  <c r="A1423" i="1"/>
  <c r="A1424" i="1"/>
  <c r="A1425" i="1"/>
  <c r="A1426" i="1"/>
  <c r="A1427" i="1"/>
  <c r="A1428" i="1"/>
  <c r="A1429" i="1"/>
  <c r="A1430" i="1"/>
  <c r="A1431" i="1"/>
  <c r="A1432" i="1"/>
  <c r="A1433" i="1"/>
  <c r="A1434" i="1"/>
  <c r="A1435" i="1"/>
  <c r="A1436" i="1"/>
  <c r="A1437" i="1"/>
  <c r="A1438" i="1"/>
  <c r="A1439" i="1"/>
  <c r="A1440" i="1"/>
  <c r="A1441" i="1"/>
  <c r="A1442" i="1"/>
  <c r="A1443" i="1"/>
  <c r="A1444" i="1"/>
  <c r="A1445" i="1"/>
  <c r="A1446" i="1"/>
  <c r="A1447" i="1"/>
  <c r="A1448" i="1"/>
  <c r="A1449" i="1"/>
  <c r="A1450" i="1"/>
  <c r="A1451" i="1"/>
  <c r="A1452" i="1"/>
  <c r="A1453" i="1"/>
  <c r="A1454" i="1"/>
  <c r="A1455" i="1"/>
  <c r="A1456" i="1"/>
  <c r="A1457" i="1"/>
  <c r="A1458" i="1"/>
  <c r="A1459" i="1"/>
  <c r="A1460" i="1"/>
  <c r="A1461" i="1"/>
  <c r="A1462" i="1"/>
  <c r="A1463" i="1"/>
  <c r="A1464" i="1"/>
  <c r="A1465" i="1"/>
  <c r="A1466" i="1"/>
  <c r="A1467" i="1"/>
  <c r="A1468" i="1"/>
  <c r="A1469" i="1"/>
  <c r="A1470" i="1"/>
  <c r="A1471" i="1"/>
  <c r="A1472" i="1"/>
  <c r="A1473" i="1"/>
  <c r="A1474" i="1"/>
  <c r="A1475" i="1"/>
  <c r="A1476" i="1"/>
  <c r="A1477" i="1"/>
  <c r="A1478" i="1"/>
  <c r="A1479" i="1"/>
  <c r="A1480" i="1"/>
  <c r="A1481" i="1"/>
  <c r="A1482" i="1"/>
  <c r="A1483" i="1"/>
  <c r="A1484" i="1"/>
  <c r="A1485" i="1"/>
  <c r="A1486" i="1"/>
  <c r="A1487" i="1"/>
  <c r="A1488" i="1"/>
  <c r="A1489" i="1"/>
  <c r="A1490" i="1"/>
  <c r="A1491" i="1"/>
  <c r="A1492" i="1"/>
  <c r="A1493" i="1"/>
  <c r="A1494" i="1"/>
  <c r="A1495" i="1"/>
  <c r="A1496" i="1"/>
  <c r="A1497" i="1"/>
  <c r="A1498" i="1"/>
  <c r="A1499" i="1"/>
  <c r="A1500" i="1"/>
  <c r="A1501" i="1"/>
  <c r="A1502" i="1"/>
  <c r="A1503" i="1"/>
  <c r="A1504" i="1"/>
  <c r="A1505" i="1"/>
  <c r="A1506" i="1"/>
  <c r="A1507" i="1"/>
  <c r="A1508" i="1"/>
  <c r="A1509" i="1"/>
  <c r="A1510" i="1"/>
  <c r="A1511" i="1"/>
  <c r="A1512" i="1"/>
  <c r="A1513" i="1"/>
  <c r="A1514" i="1"/>
  <c r="A1515" i="1"/>
  <c r="A1516" i="1"/>
  <c r="A1517" i="1"/>
  <c r="A1518" i="1"/>
  <c r="A1519" i="1"/>
  <c r="A1520" i="1"/>
  <c r="A1521" i="1"/>
  <c r="A1522" i="1"/>
  <c r="A1523" i="1"/>
  <c r="A1524" i="1"/>
  <c r="A1525" i="1"/>
  <c r="A1526" i="1"/>
  <c r="A1527" i="1"/>
  <c r="A1528" i="1"/>
  <c r="A1529" i="1"/>
  <c r="A1530" i="1"/>
  <c r="A1531" i="1"/>
  <c r="A1532" i="1"/>
  <c r="A1533" i="1"/>
  <c r="A1534" i="1"/>
  <c r="A1535" i="1"/>
  <c r="A1536" i="1"/>
  <c r="A1537" i="1"/>
  <c r="A1538" i="1"/>
  <c r="A1539" i="1"/>
  <c r="A1540" i="1"/>
  <c r="A1541" i="1"/>
  <c r="A1542" i="1"/>
  <c r="A1543" i="1"/>
  <c r="A1544" i="1"/>
  <c r="A1545" i="1"/>
  <c r="A1546" i="1"/>
  <c r="A1547" i="1"/>
  <c r="A1548" i="1"/>
  <c r="A1549" i="1"/>
  <c r="A1550" i="1"/>
  <c r="A1551" i="1"/>
  <c r="A1552" i="1"/>
  <c r="A1553" i="1"/>
  <c r="A1554" i="1"/>
  <c r="A1555" i="1"/>
  <c r="A1556" i="1"/>
  <c r="A1557" i="1"/>
  <c r="A1558" i="1"/>
  <c r="A1559" i="1"/>
  <c r="A1560" i="1"/>
  <c r="A1561" i="1"/>
  <c r="A1562" i="1"/>
  <c r="A1563" i="1"/>
  <c r="A1564" i="1"/>
  <c r="A1565" i="1"/>
  <c r="A1566" i="1"/>
  <c r="A1567" i="1"/>
  <c r="A1568" i="1"/>
  <c r="A1569" i="1"/>
  <c r="A1570" i="1"/>
  <c r="A1571" i="1"/>
  <c r="A1572" i="1"/>
  <c r="A1573" i="1"/>
  <c r="A1574" i="1"/>
  <c r="A1575" i="1"/>
  <c r="A1576" i="1"/>
  <c r="A1577" i="1"/>
  <c r="A1578" i="1"/>
  <c r="A1579" i="1"/>
  <c r="A1580" i="1"/>
  <c r="A1581" i="1"/>
  <c r="A1582" i="1"/>
  <c r="A1583" i="1"/>
  <c r="A1584" i="1"/>
  <c r="A1585" i="1"/>
  <c r="A1586" i="1"/>
  <c r="A1587" i="1"/>
  <c r="A1588" i="1"/>
  <c r="A1589" i="1"/>
  <c r="A1590" i="1"/>
  <c r="A1591" i="1"/>
  <c r="A1592" i="1"/>
  <c r="A1593" i="1"/>
  <c r="A1594" i="1"/>
  <c r="A1595" i="1"/>
  <c r="A1596" i="1"/>
  <c r="A1597" i="1"/>
  <c r="A1598" i="1"/>
  <c r="A1599" i="1"/>
  <c r="A1600" i="1"/>
  <c r="A1601" i="1"/>
  <c r="A1602" i="1"/>
  <c r="A1603" i="1"/>
  <c r="A1604" i="1"/>
  <c r="A1605" i="1"/>
  <c r="A1606" i="1"/>
  <c r="A1607" i="1"/>
  <c r="A1608" i="1"/>
  <c r="A1609" i="1"/>
  <c r="A1610" i="1"/>
  <c r="A1611" i="1"/>
  <c r="A1612" i="1"/>
  <c r="A1613" i="1"/>
  <c r="A1614" i="1"/>
  <c r="A1615" i="1"/>
  <c r="A1616" i="1"/>
  <c r="A1617" i="1"/>
  <c r="A1618" i="1"/>
  <c r="A1619" i="1"/>
  <c r="A1620" i="1"/>
  <c r="A1621" i="1"/>
  <c r="A1622" i="1"/>
  <c r="A1623" i="1"/>
  <c r="A1624" i="1"/>
  <c r="A1625" i="1"/>
  <c r="A1626" i="1"/>
  <c r="A1627" i="1"/>
  <c r="A1628" i="1"/>
  <c r="A1629" i="1"/>
  <c r="A1630" i="1"/>
  <c r="A1631" i="1"/>
  <c r="A1632" i="1"/>
  <c r="A1633" i="1"/>
  <c r="A1634" i="1"/>
  <c r="A1635" i="1"/>
  <c r="A1636" i="1"/>
  <c r="A1637" i="1"/>
  <c r="A1638" i="1"/>
  <c r="A1639" i="1"/>
  <c r="A1640" i="1"/>
  <c r="A1641" i="1"/>
  <c r="A1642" i="1"/>
  <c r="A1643" i="1"/>
  <c r="A1644" i="1"/>
  <c r="A1645" i="1"/>
  <c r="A1646" i="1"/>
  <c r="A1647" i="1"/>
  <c r="A1648" i="1"/>
  <c r="A1649" i="1"/>
  <c r="A1650" i="1"/>
  <c r="A1651" i="1"/>
  <c r="A1652" i="1"/>
  <c r="A1653" i="1"/>
  <c r="A1654" i="1"/>
  <c r="A1655" i="1"/>
  <c r="A1656" i="1"/>
  <c r="A1657" i="1"/>
  <c r="A1658" i="1"/>
  <c r="A1659" i="1"/>
  <c r="A1660" i="1"/>
  <c r="A1661" i="1"/>
  <c r="A1662" i="1"/>
  <c r="A1663" i="1"/>
  <c r="A1664" i="1"/>
  <c r="A1665" i="1"/>
  <c r="A1666" i="1"/>
  <c r="A1667" i="1"/>
  <c r="A1668" i="1"/>
  <c r="A1669" i="1"/>
  <c r="A1670" i="1"/>
  <c r="A1671" i="1"/>
  <c r="A1672" i="1"/>
  <c r="A1673" i="1"/>
  <c r="A1674" i="1"/>
  <c r="A1675" i="1"/>
  <c r="A1676" i="1"/>
  <c r="A1677" i="1"/>
  <c r="A1678" i="1"/>
  <c r="A1679" i="1"/>
  <c r="A1680" i="1"/>
  <c r="A1681" i="1"/>
  <c r="A1682" i="1"/>
  <c r="A1683" i="1"/>
  <c r="A1684" i="1"/>
  <c r="A1685" i="1"/>
  <c r="A1686" i="1"/>
  <c r="A1687" i="1"/>
  <c r="A1688" i="1"/>
  <c r="A1689" i="1"/>
  <c r="A1690" i="1"/>
  <c r="A1691" i="1"/>
  <c r="A1692" i="1"/>
  <c r="A1693" i="1"/>
  <c r="A1694" i="1"/>
  <c r="A1695" i="1"/>
  <c r="A1696" i="1"/>
  <c r="A1697" i="1"/>
  <c r="A1698" i="1"/>
  <c r="A1699" i="1"/>
  <c r="A1700" i="1"/>
  <c r="A1701" i="1"/>
  <c r="A1702" i="1"/>
  <c r="A1703" i="1"/>
  <c r="A1704" i="1"/>
  <c r="A1705" i="1"/>
  <c r="A1706" i="1"/>
  <c r="A1707" i="1"/>
  <c r="A1708" i="1"/>
  <c r="A1709" i="1"/>
  <c r="A1710" i="1"/>
  <c r="A1711" i="1"/>
  <c r="A1712" i="1"/>
  <c r="A1713" i="1"/>
  <c r="A1714" i="1"/>
  <c r="A1715" i="1"/>
  <c r="A1716" i="1"/>
  <c r="A1717" i="1"/>
  <c r="A1718" i="1"/>
  <c r="A1719" i="1"/>
  <c r="A1720" i="1"/>
  <c r="A1721" i="1"/>
  <c r="A1722" i="1"/>
  <c r="A1723" i="1"/>
  <c r="A1724" i="1"/>
  <c r="A1725" i="1"/>
  <c r="A1726" i="1"/>
  <c r="A1727" i="1"/>
  <c r="A1728" i="1"/>
  <c r="A1729" i="1"/>
  <c r="A1730" i="1"/>
  <c r="A1731" i="1"/>
  <c r="A1732" i="1"/>
  <c r="A1733" i="1"/>
  <c r="A1734" i="1"/>
  <c r="A1735" i="1"/>
  <c r="A1736" i="1"/>
  <c r="A1737" i="1"/>
  <c r="A1738" i="1"/>
  <c r="A1739" i="1"/>
  <c r="A1740" i="1"/>
  <c r="A1741" i="1"/>
  <c r="A1742" i="1"/>
  <c r="A1743" i="1"/>
  <c r="A1744" i="1"/>
  <c r="A1745" i="1"/>
  <c r="A1746" i="1"/>
  <c r="A1747" i="1"/>
  <c r="A1748" i="1"/>
  <c r="A1749" i="1"/>
  <c r="A1750" i="1"/>
  <c r="A1751" i="1"/>
  <c r="A1752" i="1"/>
  <c r="A1753" i="1"/>
  <c r="A1754" i="1"/>
  <c r="A1755" i="1"/>
  <c r="A1756" i="1"/>
  <c r="A1757" i="1"/>
  <c r="A1758" i="1"/>
  <c r="A1759" i="1"/>
  <c r="A1760" i="1"/>
  <c r="A1761" i="1"/>
  <c r="A1762" i="1"/>
  <c r="A1763" i="1"/>
  <c r="A1764" i="1"/>
  <c r="A1765" i="1"/>
  <c r="A1766" i="1"/>
  <c r="A1767" i="1"/>
  <c r="A1768" i="1"/>
  <c r="A1769" i="1"/>
  <c r="A1770" i="1"/>
  <c r="A1771" i="1"/>
  <c r="A1772" i="1"/>
  <c r="A1773" i="1"/>
  <c r="A1774" i="1"/>
  <c r="A1775" i="1"/>
  <c r="A1776" i="1"/>
  <c r="A1777" i="1"/>
  <c r="A1778" i="1"/>
  <c r="A1779" i="1"/>
  <c r="A1780" i="1"/>
  <c r="A1781" i="1"/>
  <c r="A1782" i="1"/>
  <c r="A1783" i="1"/>
  <c r="A1784" i="1"/>
  <c r="A1785" i="1"/>
  <c r="A1786" i="1"/>
  <c r="A1787" i="1"/>
  <c r="A1788" i="1"/>
  <c r="A1789" i="1"/>
  <c r="A1790" i="1"/>
  <c r="A1791" i="1"/>
  <c r="A1792" i="1"/>
  <c r="A1793" i="1"/>
  <c r="A1794" i="1"/>
  <c r="A1795" i="1"/>
  <c r="A1796" i="1"/>
  <c r="A1797" i="1"/>
  <c r="A1798" i="1"/>
  <c r="A1799" i="1"/>
  <c r="A1800" i="1"/>
  <c r="A1801" i="1"/>
  <c r="A1802" i="1"/>
  <c r="A1803" i="1"/>
  <c r="A1804" i="1"/>
  <c r="A1805" i="1"/>
  <c r="A1806" i="1"/>
  <c r="A1807" i="1"/>
  <c r="A1808" i="1"/>
  <c r="A1809" i="1"/>
  <c r="A1810" i="1"/>
  <c r="A1811" i="1"/>
  <c r="A1812" i="1"/>
  <c r="A1813" i="1"/>
  <c r="A1814" i="1"/>
  <c r="A1815" i="1"/>
  <c r="A1816" i="1"/>
  <c r="A1817" i="1"/>
  <c r="A1818" i="1"/>
  <c r="A1819" i="1"/>
  <c r="A1820" i="1"/>
  <c r="A1821" i="1"/>
  <c r="A1822" i="1"/>
  <c r="A1823" i="1"/>
  <c r="A1824" i="1"/>
  <c r="A1825" i="1"/>
  <c r="A1826" i="1"/>
  <c r="A1827" i="1"/>
  <c r="A1828" i="1"/>
  <c r="A1829" i="1"/>
  <c r="A1830" i="1"/>
  <c r="A1831" i="1"/>
  <c r="A1832" i="1"/>
  <c r="A1833" i="1"/>
  <c r="A1834" i="1"/>
  <c r="A1835" i="1"/>
  <c r="A1836" i="1"/>
  <c r="A1837" i="1"/>
  <c r="A1838" i="1"/>
  <c r="A1839" i="1"/>
  <c r="A1840" i="1"/>
  <c r="A1841" i="1"/>
  <c r="A1842" i="1"/>
  <c r="A1843" i="1"/>
  <c r="A1844" i="1"/>
  <c r="A1845" i="1"/>
  <c r="A1846" i="1"/>
  <c r="A1847" i="1"/>
  <c r="A1848" i="1"/>
  <c r="A1849" i="1"/>
  <c r="A1850" i="1"/>
  <c r="A1851" i="1"/>
  <c r="A1852" i="1"/>
  <c r="A1853" i="1"/>
  <c r="A1854" i="1"/>
  <c r="A1855" i="1"/>
  <c r="A1856" i="1"/>
  <c r="A1857" i="1"/>
  <c r="A1858" i="1"/>
  <c r="A1859" i="1"/>
  <c r="A1860" i="1"/>
  <c r="A1861" i="1"/>
  <c r="A1862" i="1"/>
  <c r="A1863" i="1"/>
  <c r="A1864" i="1"/>
  <c r="A1865" i="1"/>
  <c r="A1866" i="1"/>
  <c r="A1867" i="1"/>
  <c r="A1868" i="1"/>
  <c r="A1869" i="1"/>
  <c r="A1870" i="1"/>
  <c r="A1871" i="1"/>
  <c r="A1872" i="1"/>
  <c r="A1873" i="1"/>
  <c r="A1874" i="1"/>
  <c r="A1875" i="1"/>
  <c r="A1876" i="1"/>
  <c r="A1877" i="1"/>
  <c r="A1878" i="1"/>
  <c r="A1879" i="1"/>
  <c r="A1880" i="1"/>
  <c r="A1881" i="1"/>
  <c r="A1882" i="1"/>
  <c r="A1883" i="1"/>
  <c r="A1884" i="1"/>
  <c r="A1885" i="1"/>
  <c r="A1886" i="1"/>
  <c r="A1887" i="1"/>
  <c r="A1888" i="1"/>
  <c r="A1889" i="1"/>
  <c r="A1890" i="1"/>
  <c r="A1891" i="1"/>
  <c r="A1892" i="1"/>
  <c r="A1893" i="1"/>
  <c r="A1894" i="1"/>
  <c r="A1895" i="1"/>
  <c r="A1896" i="1"/>
  <c r="A1897" i="1"/>
  <c r="A1898" i="1"/>
  <c r="A1899" i="1"/>
  <c r="A1900" i="1"/>
  <c r="A1901" i="1"/>
  <c r="A1902" i="1"/>
  <c r="A1903" i="1"/>
  <c r="A1904" i="1"/>
  <c r="A1905" i="1"/>
  <c r="A1906" i="1"/>
  <c r="A1907" i="1"/>
  <c r="A1908" i="1"/>
  <c r="A1909" i="1"/>
  <c r="A1910" i="1"/>
  <c r="A1911" i="1"/>
  <c r="A1912" i="1"/>
  <c r="A1913" i="1"/>
  <c r="A1914" i="1"/>
  <c r="A1915" i="1"/>
  <c r="A1916" i="1"/>
  <c r="A1917" i="1"/>
  <c r="A1918" i="1"/>
  <c r="A1919" i="1"/>
  <c r="A1920" i="1"/>
  <c r="A1921" i="1"/>
  <c r="A1922" i="1"/>
  <c r="A1923" i="1"/>
  <c r="A1924" i="1"/>
  <c r="A1925" i="1"/>
  <c r="A1926" i="1"/>
  <c r="A1927" i="1"/>
  <c r="A1928" i="1"/>
  <c r="A1929" i="1"/>
  <c r="A1930" i="1"/>
  <c r="A1931" i="1"/>
  <c r="A1932" i="1"/>
  <c r="A1933" i="1"/>
  <c r="A1934" i="1"/>
  <c r="A1935" i="1"/>
  <c r="A1936" i="1"/>
  <c r="A1937" i="1"/>
  <c r="A1938" i="1"/>
  <c r="A1939" i="1"/>
  <c r="A1940" i="1"/>
  <c r="A1941" i="1"/>
  <c r="A1942" i="1"/>
  <c r="A1943" i="1"/>
  <c r="A1944" i="1"/>
  <c r="A1945" i="1"/>
  <c r="A1946" i="1"/>
  <c r="A1947" i="1"/>
  <c r="A1948" i="1"/>
  <c r="A1949" i="1"/>
  <c r="A1950" i="1"/>
  <c r="A1951" i="1"/>
  <c r="A1952" i="1"/>
  <c r="A1953" i="1"/>
  <c r="A1954" i="1"/>
  <c r="A1955" i="1"/>
  <c r="A1956" i="1"/>
  <c r="A1957" i="1"/>
  <c r="A1958" i="1"/>
  <c r="A1959" i="1"/>
  <c r="A1960" i="1"/>
  <c r="A1961" i="1"/>
  <c r="A1962" i="1"/>
  <c r="A1963" i="1"/>
  <c r="A1964" i="1"/>
  <c r="A1965" i="1"/>
  <c r="A1966" i="1"/>
  <c r="A1967" i="1"/>
  <c r="A1968" i="1"/>
  <c r="A1969" i="1"/>
  <c r="A1970" i="1"/>
  <c r="A1971" i="1"/>
  <c r="A1972" i="1"/>
  <c r="A1973" i="1"/>
  <c r="A1974" i="1"/>
  <c r="A1975" i="1"/>
  <c r="A1976" i="1"/>
  <c r="A1977" i="1"/>
  <c r="A1978" i="1"/>
  <c r="A1979" i="1"/>
  <c r="A1980" i="1"/>
  <c r="A1981" i="1"/>
  <c r="A1982" i="1"/>
  <c r="A1983" i="1"/>
  <c r="A1984" i="1"/>
  <c r="A1985" i="1"/>
  <c r="A1986" i="1"/>
  <c r="A1987" i="1"/>
  <c r="A1988" i="1"/>
  <c r="A1989" i="1"/>
  <c r="A1990" i="1"/>
  <c r="A1991" i="1"/>
  <c r="A1992" i="1"/>
  <c r="A1993" i="1"/>
  <c r="A1994" i="1"/>
  <c r="A1995" i="1"/>
  <c r="A1996" i="1"/>
  <c r="A1997" i="1"/>
  <c r="A1998" i="1"/>
  <c r="A1999" i="1"/>
  <c r="A2000" i="1"/>
  <c r="A2001" i="1"/>
  <c r="A2002" i="1"/>
  <c r="A2003" i="1"/>
  <c r="A2004" i="1"/>
  <c r="A2005" i="1"/>
  <c r="A2006" i="1"/>
  <c r="A2007" i="1"/>
  <c r="A2008" i="1"/>
  <c r="A2009" i="1"/>
  <c r="A2010" i="1"/>
  <c r="A2011" i="1"/>
  <c r="A2012" i="1"/>
  <c r="A2013" i="1"/>
  <c r="A2014" i="1"/>
  <c r="A2015" i="1"/>
  <c r="A2016" i="1"/>
  <c r="A2017" i="1"/>
  <c r="A2018" i="1"/>
  <c r="A2019" i="1"/>
  <c r="A2020" i="1"/>
  <c r="A2021" i="1"/>
  <c r="A2022" i="1"/>
  <c r="A2023" i="1"/>
  <c r="A2024" i="1"/>
  <c r="A2025" i="1"/>
  <c r="A2026" i="1"/>
  <c r="A2027" i="1"/>
  <c r="A2028" i="1"/>
  <c r="A2029" i="1"/>
  <c r="A2030" i="1"/>
  <c r="A2031" i="1"/>
  <c r="A2032" i="1"/>
  <c r="A2033" i="1"/>
  <c r="A2034" i="1"/>
  <c r="A2035" i="1"/>
  <c r="A2036" i="1"/>
  <c r="A2037" i="1"/>
  <c r="A2038" i="1"/>
  <c r="A2039" i="1"/>
  <c r="A2040" i="1"/>
  <c r="A2041" i="1"/>
  <c r="A2042" i="1"/>
  <c r="A2043" i="1"/>
  <c r="A2044" i="1"/>
  <c r="A2045" i="1"/>
  <c r="A2046" i="1"/>
  <c r="A2047" i="1"/>
  <c r="A2048" i="1"/>
  <c r="A2049" i="1"/>
  <c r="A2050" i="1"/>
  <c r="A2051" i="1"/>
  <c r="A2052" i="1"/>
  <c r="A2053" i="1"/>
  <c r="A2054" i="1"/>
  <c r="A2055" i="1"/>
  <c r="A2056" i="1"/>
  <c r="A2057" i="1"/>
  <c r="A2058" i="1"/>
  <c r="A2059" i="1"/>
  <c r="A2060" i="1"/>
  <c r="K2060" i="1" s="1"/>
  <c r="M2060" i="1" s="1"/>
  <c r="A2061" i="1"/>
  <c r="K2061" i="1" s="1"/>
  <c r="M2061" i="1" s="1"/>
  <c r="A2062" i="1"/>
  <c r="A2063" i="1"/>
  <c r="A2064" i="1"/>
  <c r="A2065" i="1"/>
  <c r="A2066" i="1"/>
  <c r="A2067" i="1"/>
  <c r="A2068" i="1"/>
  <c r="A2069" i="1"/>
  <c r="A2070" i="1"/>
  <c r="A2071" i="1"/>
  <c r="A2072" i="1"/>
  <c r="A2073" i="1"/>
  <c r="A2074" i="1"/>
  <c r="A2075" i="1"/>
  <c r="A2076" i="1"/>
  <c r="A2077" i="1"/>
  <c r="A2078" i="1"/>
  <c r="A2079" i="1"/>
  <c r="A2080" i="1"/>
  <c r="A2081" i="1"/>
  <c r="A2082" i="1"/>
  <c r="A2083" i="1"/>
  <c r="A2084" i="1"/>
  <c r="A2085" i="1"/>
  <c r="A2086" i="1"/>
  <c r="A2087" i="1"/>
  <c r="A2088" i="1"/>
  <c r="A2089" i="1"/>
  <c r="A2090" i="1"/>
  <c r="A2091" i="1"/>
  <c r="A2092" i="1"/>
  <c r="A2093" i="1"/>
  <c r="A2094" i="1"/>
  <c r="A2095" i="1"/>
  <c r="A2096" i="1"/>
  <c r="A2097" i="1"/>
  <c r="A2098" i="1"/>
  <c r="A2099" i="1"/>
  <c r="A2100" i="1"/>
  <c r="A2101" i="1"/>
  <c r="A2102" i="1"/>
  <c r="A2103" i="1"/>
  <c r="A2104" i="1"/>
  <c r="A2105" i="1"/>
  <c r="A2106" i="1"/>
  <c r="A2107" i="1"/>
  <c r="A2108" i="1"/>
  <c r="A2109" i="1"/>
  <c r="A2110" i="1"/>
  <c r="A2111" i="1"/>
  <c r="A2112" i="1"/>
  <c r="A2113" i="1"/>
  <c r="A2114" i="1"/>
  <c r="A2115" i="1"/>
  <c r="A2116" i="1"/>
  <c r="A2117" i="1"/>
  <c r="A2118" i="1"/>
  <c r="A2119" i="1"/>
  <c r="A2120" i="1"/>
  <c r="A2121" i="1"/>
  <c r="A2122" i="1"/>
  <c r="A2123" i="1"/>
  <c r="A2124" i="1"/>
  <c r="A2125" i="1"/>
  <c r="A2126" i="1"/>
  <c r="A2127" i="1"/>
  <c r="A2128" i="1"/>
  <c r="A2129" i="1"/>
  <c r="A2130" i="1"/>
  <c r="A2131" i="1"/>
  <c r="A2132" i="1"/>
  <c r="A2133" i="1"/>
  <c r="A2134" i="1"/>
  <c r="A2135" i="1"/>
  <c r="A2136" i="1"/>
  <c r="A2137" i="1"/>
  <c r="A2138" i="1"/>
  <c r="A2139" i="1"/>
  <c r="A2140" i="1"/>
  <c r="A2141" i="1"/>
  <c r="A2142" i="1"/>
  <c r="A2143" i="1"/>
  <c r="A2144" i="1"/>
  <c r="A2145" i="1"/>
  <c r="A2146" i="1"/>
  <c r="A2147" i="1"/>
  <c r="A2148" i="1"/>
  <c r="A2149" i="1"/>
  <c r="A2150" i="1"/>
  <c r="A2151" i="1"/>
  <c r="A2152" i="1"/>
  <c r="A2153" i="1"/>
  <c r="A2154" i="1"/>
  <c r="A2155" i="1"/>
  <c r="A2156" i="1"/>
  <c r="A2157" i="1"/>
  <c r="A2158" i="1"/>
  <c r="A2159" i="1"/>
  <c r="A2160" i="1"/>
  <c r="A2161" i="1"/>
  <c r="A2162" i="1"/>
  <c r="A2163" i="1"/>
  <c r="A2164" i="1"/>
  <c r="A2165" i="1"/>
  <c r="A2166" i="1"/>
  <c r="A2167" i="1"/>
  <c r="A2168" i="1"/>
  <c r="A2169" i="1"/>
  <c r="A2170" i="1"/>
  <c r="A2171" i="1"/>
  <c r="A2172" i="1"/>
  <c r="A2173" i="1"/>
  <c r="A2174" i="1"/>
  <c r="A2175" i="1"/>
  <c r="A2176" i="1"/>
  <c r="A2177" i="1"/>
  <c r="A2178" i="1"/>
  <c r="A2179" i="1"/>
  <c r="A2180" i="1"/>
  <c r="A2181" i="1"/>
  <c r="A2182" i="1"/>
  <c r="A2183" i="1"/>
  <c r="A2184" i="1"/>
  <c r="A2185" i="1"/>
  <c r="A2186" i="1"/>
  <c r="A2187" i="1"/>
  <c r="A2188" i="1"/>
  <c r="A2189" i="1"/>
  <c r="A2190" i="1"/>
  <c r="A2191" i="1"/>
  <c r="A2192" i="1"/>
  <c r="A2193" i="1"/>
  <c r="A2194" i="1"/>
  <c r="A2195" i="1"/>
  <c r="A2196" i="1"/>
  <c r="A2197" i="1"/>
  <c r="A2198" i="1"/>
  <c r="A2199" i="1"/>
  <c r="A2200" i="1"/>
  <c r="A2201" i="1"/>
  <c r="A2202" i="1"/>
  <c r="A2203" i="1"/>
  <c r="A2204" i="1"/>
  <c r="A2205" i="1"/>
  <c r="A2206" i="1"/>
  <c r="A2207" i="1"/>
  <c r="A2208" i="1"/>
  <c r="A2209" i="1"/>
  <c r="A2210" i="1"/>
  <c r="A2211" i="1"/>
  <c r="A2212" i="1"/>
  <c r="A2213" i="1"/>
  <c r="A2214" i="1"/>
  <c r="A2215" i="1"/>
  <c r="A2216" i="1"/>
  <c r="A2217" i="1"/>
  <c r="A2218" i="1"/>
  <c r="A2219" i="1"/>
  <c r="A2220" i="1"/>
  <c r="A2221" i="1"/>
  <c r="A2222" i="1"/>
  <c r="A2223" i="1"/>
  <c r="A2224" i="1"/>
  <c r="A2225" i="1"/>
  <c r="A2226" i="1"/>
  <c r="A2227" i="1"/>
  <c r="A2228" i="1"/>
  <c r="A2229" i="1"/>
  <c r="A2230" i="1"/>
  <c r="A2231" i="1"/>
  <c r="A2232" i="1"/>
  <c r="A2233" i="1"/>
  <c r="A2234" i="1"/>
  <c r="A2235" i="1"/>
  <c r="A2236" i="1"/>
  <c r="A2237" i="1"/>
  <c r="A2238" i="1"/>
  <c r="A2239" i="1"/>
  <c r="A2240" i="1"/>
  <c r="A2241" i="1"/>
  <c r="A2242" i="1"/>
  <c r="A2243" i="1"/>
  <c r="A2244" i="1"/>
  <c r="A2245" i="1"/>
  <c r="A2246" i="1"/>
  <c r="A2247" i="1"/>
  <c r="A2248" i="1"/>
  <c r="A2249" i="1"/>
  <c r="A2250" i="1"/>
  <c r="A2251" i="1"/>
  <c r="A2252" i="1"/>
  <c r="A2253" i="1"/>
  <c r="A2254" i="1"/>
  <c r="A2255" i="1"/>
  <c r="A2256" i="1"/>
  <c r="A2257" i="1"/>
  <c r="A2258" i="1"/>
  <c r="A2259" i="1"/>
  <c r="A2260" i="1"/>
  <c r="A2261" i="1"/>
  <c r="A2262" i="1"/>
  <c r="A2263" i="1"/>
  <c r="A2264" i="1"/>
  <c r="A2265" i="1"/>
  <c r="A2266" i="1"/>
  <c r="A2267" i="1"/>
  <c r="A2268" i="1"/>
  <c r="A2269" i="1"/>
  <c r="A2270" i="1"/>
  <c r="A2271" i="1"/>
  <c r="A2272" i="1"/>
  <c r="A2273" i="1"/>
  <c r="A2274" i="1"/>
  <c r="A2275" i="1"/>
  <c r="A2276" i="1"/>
  <c r="A2277" i="1"/>
  <c r="A2278" i="1"/>
  <c r="A2279" i="1"/>
  <c r="A2280" i="1"/>
  <c r="A2281" i="1"/>
  <c r="A2282" i="1"/>
  <c r="A2283" i="1"/>
  <c r="A2284" i="1"/>
  <c r="A2285" i="1"/>
  <c r="A2286" i="1"/>
  <c r="A2287" i="1"/>
  <c r="A2288" i="1"/>
  <c r="A2289" i="1"/>
  <c r="A2290" i="1"/>
  <c r="A2291" i="1"/>
  <c r="A2292" i="1"/>
  <c r="A2293" i="1"/>
  <c r="A2294" i="1"/>
  <c r="A2295" i="1"/>
  <c r="A2296" i="1"/>
  <c r="A2297" i="1"/>
  <c r="A2298" i="1"/>
  <c r="A2299" i="1"/>
  <c r="A2300" i="1"/>
  <c r="A2301" i="1"/>
  <c r="A2302" i="1"/>
  <c r="A2303" i="1"/>
  <c r="A2304" i="1"/>
  <c r="A2305" i="1"/>
  <c r="A2306" i="1"/>
  <c r="A2307" i="1"/>
  <c r="A2308" i="1"/>
  <c r="A2309" i="1"/>
  <c r="A2310" i="1"/>
  <c r="A2311" i="1"/>
  <c r="A2312" i="1"/>
  <c r="A2313" i="1"/>
  <c r="A2314" i="1"/>
  <c r="A2315" i="1"/>
  <c r="A2316" i="1"/>
  <c r="A2317" i="1"/>
  <c r="A2318" i="1"/>
  <c r="A2319" i="1"/>
  <c r="A2320" i="1"/>
  <c r="A2321" i="1"/>
  <c r="A2322" i="1"/>
  <c r="A2323" i="1"/>
  <c r="A2324" i="1"/>
  <c r="A2325" i="1"/>
  <c r="A2326" i="1"/>
  <c r="A2327" i="1"/>
  <c r="A2328" i="1"/>
  <c r="A2329" i="1"/>
  <c r="A2330" i="1"/>
  <c r="A2331" i="1"/>
  <c r="A2332" i="1"/>
  <c r="A2333" i="1"/>
  <c r="A2334" i="1"/>
  <c r="A2335" i="1"/>
  <c r="A2336" i="1"/>
  <c r="A2337" i="1"/>
  <c r="A2338" i="1"/>
  <c r="A2339" i="1"/>
  <c r="A2340" i="1"/>
  <c r="A2341" i="1"/>
  <c r="A2342" i="1"/>
  <c r="A2343" i="1"/>
  <c r="A2344" i="1"/>
  <c r="A2345" i="1"/>
  <c r="A2346" i="1"/>
  <c r="A2347" i="1"/>
  <c r="A2348" i="1"/>
  <c r="A2349" i="1"/>
  <c r="A2350" i="1"/>
  <c r="A2351" i="1"/>
  <c r="A2352" i="1"/>
  <c r="A2353" i="1"/>
  <c r="A2354" i="1"/>
  <c r="A2355" i="1"/>
  <c r="A2356" i="1"/>
  <c r="A2357" i="1"/>
  <c r="A2358" i="1"/>
  <c r="A2359" i="1"/>
  <c r="A2360" i="1"/>
  <c r="A2361" i="1"/>
  <c r="A2362" i="1"/>
  <c r="A2363" i="1"/>
  <c r="A2364" i="1"/>
  <c r="A2365" i="1"/>
  <c r="A2366" i="1"/>
  <c r="A2367" i="1"/>
  <c r="A2368" i="1"/>
  <c r="A2369" i="1"/>
  <c r="A2370" i="1"/>
  <c r="A2371" i="1"/>
  <c r="A2372" i="1"/>
  <c r="A2373" i="1"/>
  <c r="A2374" i="1"/>
  <c r="A2375" i="1"/>
  <c r="A2376" i="1"/>
  <c r="A2377" i="1"/>
  <c r="A2378" i="1"/>
  <c r="A2379" i="1"/>
  <c r="A2380" i="1"/>
  <c r="A2381" i="1"/>
  <c r="A2382" i="1"/>
  <c r="A2383" i="1"/>
  <c r="A2384" i="1"/>
  <c r="A2385" i="1"/>
  <c r="A2386" i="1"/>
  <c r="A2387" i="1"/>
  <c r="A2388" i="1"/>
  <c r="A2389" i="1"/>
  <c r="A2390" i="1"/>
  <c r="A2391" i="1"/>
  <c r="A2392" i="1"/>
  <c r="A2393" i="1"/>
  <c r="A2394" i="1"/>
  <c r="A2395" i="1"/>
  <c r="A2396" i="1"/>
  <c r="A2397" i="1"/>
  <c r="A2398" i="1"/>
  <c r="A2399" i="1"/>
  <c r="A2400" i="1"/>
  <c r="A2401" i="1"/>
  <c r="A2402" i="1"/>
  <c r="A2403" i="1"/>
  <c r="A2404" i="1"/>
  <c r="A2405" i="1"/>
  <c r="A2406" i="1"/>
  <c r="A2407" i="1"/>
  <c r="A2408" i="1"/>
  <c r="A2409" i="1"/>
  <c r="A2410" i="1"/>
  <c r="A2411" i="1"/>
  <c r="A2412" i="1"/>
  <c r="A2413" i="1"/>
  <c r="A2414" i="1"/>
  <c r="A2415" i="1"/>
  <c r="A2416" i="1"/>
  <c r="A2417" i="1"/>
  <c r="A2418" i="1"/>
  <c r="A2419" i="1"/>
  <c r="A2420" i="1"/>
  <c r="A2421" i="1"/>
  <c r="A2422" i="1"/>
  <c r="A2423" i="1"/>
  <c r="A2424" i="1"/>
  <c r="A2425" i="1"/>
  <c r="A2426" i="1"/>
  <c r="A2427" i="1"/>
  <c r="A2428" i="1"/>
  <c r="A2429" i="1"/>
  <c r="A2430" i="1"/>
  <c r="A2431" i="1"/>
  <c r="A2432" i="1"/>
  <c r="A2433" i="1"/>
  <c r="A2434" i="1"/>
  <c r="A2435" i="1"/>
  <c r="A2436" i="1"/>
  <c r="A2437" i="1"/>
  <c r="A2438" i="1"/>
  <c r="A2439" i="1"/>
  <c r="A2440" i="1"/>
  <c r="A2441" i="1"/>
  <c r="A2442" i="1"/>
  <c r="A2443" i="1"/>
  <c r="A2444" i="1"/>
  <c r="A2445" i="1"/>
  <c r="A2446" i="1"/>
  <c r="A2447" i="1"/>
  <c r="A2448" i="1"/>
  <c r="A2449" i="1"/>
  <c r="A2450" i="1"/>
  <c r="A2451" i="1"/>
  <c r="A2452" i="1"/>
  <c r="A2453" i="1"/>
  <c r="A2454" i="1"/>
  <c r="A2455" i="1"/>
  <c r="A2456" i="1"/>
  <c r="A2457" i="1"/>
  <c r="A2458" i="1"/>
  <c r="A2459" i="1"/>
  <c r="A2460" i="1"/>
  <c r="A2461" i="1"/>
  <c r="A2462" i="1"/>
  <c r="A2463" i="1"/>
  <c r="A2464" i="1"/>
  <c r="A2465" i="1"/>
  <c r="A2466" i="1"/>
  <c r="A2467" i="1"/>
  <c r="A2468" i="1"/>
  <c r="A2469" i="1"/>
  <c r="A2470" i="1"/>
  <c r="A2471" i="1"/>
  <c r="A2472" i="1"/>
  <c r="A2473" i="1"/>
  <c r="A2474" i="1"/>
  <c r="A2475" i="1"/>
  <c r="A2476" i="1"/>
  <c r="A2477" i="1"/>
  <c r="A2478" i="1"/>
  <c r="A2479" i="1"/>
  <c r="A2480" i="1"/>
  <c r="A2481" i="1"/>
  <c r="A2482" i="1"/>
  <c r="A2483" i="1"/>
  <c r="A2484" i="1"/>
  <c r="A2485" i="1"/>
  <c r="A2486" i="1"/>
  <c r="A2487" i="1"/>
  <c r="A2488" i="1"/>
  <c r="A2489" i="1"/>
  <c r="A2490" i="1"/>
  <c r="A2491" i="1"/>
  <c r="A2492" i="1"/>
  <c r="A2493" i="1"/>
  <c r="A2494" i="1"/>
  <c r="A2495" i="1"/>
  <c r="A2496" i="1"/>
  <c r="A2497" i="1"/>
  <c r="A2498" i="1"/>
  <c r="A2499" i="1"/>
  <c r="A2500" i="1"/>
  <c r="A2501" i="1"/>
  <c r="A2502" i="1"/>
  <c r="A2503" i="1"/>
  <c r="A2504" i="1"/>
  <c r="A2505" i="1"/>
  <c r="A2506" i="1"/>
  <c r="A2507" i="1"/>
  <c r="A2508" i="1"/>
  <c r="A2509" i="1"/>
  <c r="A2510" i="1"/>
  <c r="A2511" i="1"/>
  <c r="A2512" i="1"/>
  <c r="A2513" i="1"/>
  <c r="A2514" i="1"/>
  <c r="A2515" i="1"/>
  <c r="A2516" i="1"/>
  <c r="A2517" i="1"/>
  <c r="A2518" i="1"/>
  <c r="A2519" i="1"/>
  <c r="A2520" i="1"/>
  <c r="A2521" i="1"/>
  <c r="A2522" i="1"/>
  <c r="A2523" i="1"/>
  <c r="A2524" i="1"/>
  <c r="A2525" i="1"/>
  <c r="A2526" i="1"/>
  <c r="A2527" i="1"/>
  <c r="A2528" i="1"/>
  <c r="A2529" i="1"/>
  <c r="A2530" i="1"/>
  <c r="A2531" i="1"/>
  <c r="A2532" i="1"/>
  <c r="A2533" i="1"/>
  <c r="A2534" i="1"/>
  <c r="A2535" i="1"/>
  <c r="A2536" i="1"/>
  <c r="A2537" i="1"/>
  <c r="A2538" i="1"/>
  <c r="A2539" i="1"/>
  <c r="A2540" i="1"/>
  <c r="A2541" i="1"/>
  <c r="A2542" i="1"/>
  <c r="A2543" i="1"/>
  <c r="A2544" i="1"/>
  <c r="A2545" i="1"/>
  <c r="A2546" i="1"/>
  <c r="A2547" i="1"/>
  <c r="A2548" i="1"/>
  <c r="A2549" i="1"/>
  <c r="A2550" i="1"/>
  <c r="A2551" i="1"/>
  <c r="A2552" i="1"/>
  <c r="A2553" i="1"/>
  <c r="A2554" i="1"/>
  <c r="A2555" i="1"/>
  <c r="A2556" i="1"/>
  <c r="A2557" i="1"/>
  <c r="A2558" i="1"/>
  <c r="A2559" i="1"/>
  <c r="A2560" i="1"/>
  <c r="A2561" i="1"/>
  <c r="A2562" i="1"/>
  <c r="A2563" i="1"/>
  <c r="A2564" i="1"/>
  <c r="A2565" i="1"/>
  <c r="A2566" i="1"/>
  <c r="A2567" i="1"/>
  <c r="A2568" i="1"/>
  <c r="A2569" i="1"/>
  <c r="A2570" i="1"/>
  <c r="A2571" i="1"/>
  <c r="A2572" i="1"/>
  <c r="A2573" i="1"/>
  <c r="A2574" i="1"/>
  <c r="A2575" i="1"/>
  <c r="A2576" i="1"/>
  <c r="A2577" i="1"/>
  <c r="A2578" i="1"/>
  <c r="A2579" i="1"/>
  <c r="A2580" i="1"/>
  <c r="A2581" i="1"/>
  <c r="A2582" i="1"/>
  <c r="A2583" i="1"/>
  <c r="A2584" i="1"/>
  <c r="A2585" i="1"/>
  <c r="A2586" i="1"/>
  <c r="A2587" i="1"/>
  <c r="A2588" i="1"/>
  <c r="A2589" i="1"/>
  <c r="A2590" i="1"/>
  <c r="A2591" i="1"/>
  <c r="A2592" i="1"/>
  <c r="A2593" i="1"/>
  <c r="A2594" i="1"/>
  <c r="A2595" i="1"/>
  <c r="A2596" i="1"/>
  <c r="A2597" i="1"/>
  <c r="A2598" i="1"/>
  <c r="A2599" i="1"/>
  <c r="A2600" i="1"/>
  <c r="A2601" i="1"/>
  <c r="A2602" i="1"/>
  <c r="A2603" i="1"/>
  <c r="A2604" i="1"/>
  <c r="A2605" i="1"/>
  <c r="A2606" i="1"/>
  <c r="A2607" i="1"/>
  <c r="A2608" i="1"/>
  <c r="A2609" i="1"/>
  <c r="A2610" i="1"/>
  <c r="A2611" i="1"/>
  <c r="A2612" i="1"/>
  <c r="A2613" i="1"/>
  <c r="A2614" i="1"/>
  <c r="A2615" i="1"/>
  <c r="A2616" i="1"/>
  <c r="A2617" i="1"/>
  <c r="A2618" i="1"/>
  <c r="A2619" i="1"/>
  <c r="A2620" i="1"/>
  <c r="A2621" i="1"/>
  <c r="A2622" i="1"/>
  <c r="A2623" i="1"/>
  <c r="A2624" i="1"/>
  <c r="A2625" i="1"/>
  <c r="A2626" i="1"/>
  <c r="A2627" i="1"/>
  <c r="A2628" i="1"/>
  <c r="A2629" i="1"/>
  <c r="A2630" i="1"/>
  <c r="A2631" i="1"/>
  <c r="A2632" i="1"/>
  <c r="A2633" i="1"/>
  <c r="A2634" i="1"/>
  <c r="A2635" i="1"/>
  <c r="A2636" i="1"/>
  <c r="A2637" i="1"/>
  <c r="A2638" i="1"/>
  <c r="A2639" i="1"/>
  <c r="A2640" i="1"/>
  <c r="A2641" i="1"/>
  <c r="A2642" i="1"/>
  <c r="A2643" i="1"/>
  <c r="A2644" i="1"/>
  <c r="A2645" i="1"/>
  <c r="A2646" i="1"/>
  <c r="A2647" i="1"/>
  <c r="A2648" i="1"/>
  <c r="A2649" i="1"/>
  <c r="A2650" i="1"/>
  <c r="A2651" i="1"/>
  <c r="A2652" i="1"/>
  <c r="A2653" i="1"/>
  <c r="A2654" i="1"/>
  <c r="A2655" i="1"/>
  <c r="A2656" i="1"/>
  <c r="A2657" i="1"/>
  <c r="A2658" i="1"/>
  <c r="A2659" i="1"/>
  <c r="A2660" i="1"/>
  <c r="A2661" i="1"/>
  <c r="A2662" i="1"/>
  <c r="A2663" i="1"/>
  <c r="A2664" i="1"/>
  <c r="A2665" i="1"/>
  <c r="A2666" i="1"/>
  <c r="A2667" i="1"/>
  <c r="A2668" i="1"/>
  <c r="A2669" i="1"/>
  <c r="A2670" i="1"/>
  <c r="A2671" i="1"/>
  <c r="A2672" i="1"/>
  <c r="A2673" i="1"/>
  <c r="A2674" i="1"/>
  <c r="A2675" i="1"/>
  <c r="A2676" i="1"/>
  <c r="A2677" i="1"/>
  <c r="A2678" i="1"/>
  <c r="A2679" i="1"/>
  <c r="A2680" i="1"/>
  <c r="A2681" i="1"/>
  <c r="A2682" i="1"/>
  <c r="A2683" i="1"/>
  <c r="A2684" i="1"/>
  <c r="A2685" i="1"/>
  <c r="A2686" i="1"/>
  <c r="A2687" i="1"/>
  <c r="A2688" i="1"/>
  <c r="A2689" i="1"/>
  <c r="A2690" i="1"/>
  <c r="A2691" i="1"/>
  <c r="A2692" i="1"/>
  <c r="A2693" i="1"/>
  <c r="A2694" i="1"/>
  <c r="A2695" i="1"/>
  <c r="A2696" i="1"/>
  <c r="A2697" i="1"/>
  <c r="A2698" i="1"/>
  <c r="A2699" i="1"/>
  <c r="A2700" i="1"/>
  <c r="A2701" i="1"/>
  <c r="A2702" i="1"/>
  <c r="A2703" i="1"/>
  <c r="A2704" i="1"/>
  <c r="A2705" i="1"/>
  <c r="A2706" i="1"/>
  <c r="A2707" i="1"/>
  <c r="A2708" i="1"/>
  <c r="A2709" i="1"/>
  <c r="A2710" i="1"/>
  <c r="A2711" i="1"/>
  <c r="A2712" i="1"/>
  <c r="A2713" i="1"/>
  <c r="A2714" i="1"/>
  <c r="A2715" i="1"/>
  <c r="A2716" i="1"/>
  <c r="A2717" i="1"/>
  <c r="A2718" i="1"/>
  <c r="A2719" i="1"/>
  <c r="A2720" i="1"/>
  <c r="A2721" i="1"/>
  <c r="A2722" i="1"/>
  <c r="A2723" i="1"/>
  <c r="A2724" i="1"/>
  <c r="A2725" i="1"/>
  <c r="A2726" i="1"/>
  <c r="A2727" i="1"/>
  <c r="A2728" i="1"/>
  <c r="A2729" i="1"/>
  <c r="A2730" i="1"/>
  <c r="A2731" i="1"/>
  <c r="A2732" i="1"/>
  <c r="A2733" i="1"/>
  <c r="K2733" i="1" s="1"/>
  <c r="M2733" i="1" s="1"/>
  <c r="A2734" i="1"/>
  <c r="K2734" i="1" s="1"/>
  <c r="M2734" i="1" s="1"/>
  <c r="A2735" i="1"/>
  <c r="A2736" i="1"/>
  <c r="A2737" i="1"/>
  <c r="A2738" i="1"/>
  <c r="A2739" i="1"/>
  <c r="A2740" i="1"/>
  <c r="A2741" i="1"/>
  <c r="A2742" i="1"/>
  <c r="A2743" i="1"/>
  <c r="A2744" i="1"/>
  <c r="A2745" i="1"/>
  <c r="A2746" i="1"/>
  <c r="A2747" i="1"/>
  <c r="A2748" i="1"/>
  <c r="A2749" i="1"/>
  <c r="A2750" i="1"/>
  <c r="A2751" i="1"/>
  <c r="A2752" i="1"/>
  <c r="A2753" i="1"/>
  <c r="A2754" i="1"/>
  <c r="A2755" i="1"/>
  <c r="A2756" i="1"/>
  <c r="A2757" i="1"/>
  <c r="A2758" i="1"/>
  <c r="A2759" i="1"/>
  <c r="A2760" i="1"/>
  <c r="A2761" i="1"/>
  <c r="A2762" i="1"/>
  <c r="A2763" i="1"/>
  <c r="A2764" i="1"/>
  <c r="A2765" i="1"/>
  <c r="A2766" i="1"/>
  <c r="A2767" i="1"/>
  <c r="A2768" i="1"/>
  <c r="A2769" i="1"/>
  <c r="A2770" i="1"/>
  <c r="A2771" i="1"/>
  <c r="A2772" i="1"/>
  <c r="A2773" i="1"/>
  <c r="A2774" i="1"/>
  <c r="A2775" i="1"/>
  <c r="A2776" i="1"/>
  <c r="A2777" i="1"/>
  <c r="A2778" i="1"/>
  <c r="A2779" i="1"/>
  <c r="A2780" i="1"/>
  <c r="A2781" i="1"/>
  <c r="A2782" i="1"/>
  <c r="A2783" i="1"/>
  <c r="A2784" i="1"/>
  <c r="A2785" i="1"/>
  <c r="A2786" i="1"/>
  <c r="A2787" i="1"/>
  <c r="A2788" i="1"/>
  <c r="A2789" i="1"/>
  <c r="A2790" i="1"/>
  <c r="A2791" i="1"/>
  <c r="A2792" i="1"/>
  <c r="A2793" i="1"/>
  <c r="A2794" i="1"/>
  <c r="A2795" i="1"/>
  <c r="A2796" i="1"/>
  <c r="A2797" i="1"/>
  <c r="A2798" i="1"/>
  <c r="A2799" i="1"/>
  <c r="A2800" i="1"/>
  <c r="A2801" i="1"/>
  <c r="A2802" i="1"/>
  <c r="A2803" i="1"/>
  <c r="A2804" i="1"/>
  <c r="A2805" i="1"/>
  <c r="A2806" i="1"/>
  <c r="A2807" i="1"/>
  <c r="A2808" i="1"/>
  <c r="A2809" i="1"/>
  <c r="A2810" i="1"/>
  <c r="A2811" i="1"/>
  <c r="A2812" i="1"/>
  <c r="A2813" i="1"/>
  <c r="A2814" i="1"/>
  <c r="A2815" i="1"/>
  <c r="A2816" i="1"/>
  <c r="A2817" i="1"/>
  <c r="A2818" i="1"/>
  <c r="A2819" i="1"/>
  <c r="A2820" i="1"/>
  <c r="A2821" i="1"/>
  <c r="A2822" i="1"/>
  <c r="A2823" i="1"/>
  <c r="A2824" i="1"/>
  <c r="A2825" i="1"/>
  <c r="A2826" i="1"/>
  <c r="A2827" i="1"/>
  <c r="A2828" i="1"/>
  <c r="A2829" i="1"/>
  <c r="A2830" i="1"/>
  <c r="A2831" i="1"/>
  <c r="A2832" i="1"/>
  <c r="A2833" i="1"/>
  <c r="A2834" i="1"/>
  <c r="A2835" i="1"/>
  <c r="A2836" i="1"/>
  <c r="A2837" i="1"/>
  <c r="A2838" i="1"/>
  <c r="A2839" i="1"/>
  <c r="A2840" i="1"/>
  <c r="A2841" i="1"/>
  <c r="A2842" i="1"/>
  <c r="A2843" i="1"/>
  <c r="A2844" i="1"/>
  <c r="A2845" i="1"/>
  <c r="A2846" i="1"/>
  <c r="A2847" i="1"/>
  <c r="A2848" i="1"/>
  <c r="A2849" i="1"/>
  <c r="A2850" i="1"/>
  <c r="A2851" i="1"/>
  <c r="A2852" i="1"/>
  <c r="A2853" i="1"/>
  <c r="A2854" i="1"/>
  <c r="A2855" i="1"/>
  <c r="A2856" i="1"/>
  <c r="A2857" i="1"/>
  <c r="A2858" i="1"/>
  <c r="A2859" i="1"/>
  <c r="A2860" i="1"/>
  <c r="A2861" i="1"/>
  <c r="A2862" i="1"/>
  <c r="A2863" i="1"/>
  <c r="A2864" i="1"/>
  <c r="A2865" i="1"/>
  <c r="A2866" i="1"/>
  <c r="A2867" i="1"/>
  <c r="A2868" i="1"/>
  <c r="A2869" i="1"/>
  <c r="A2870" i="1"/>
  <c r="A2871" i="1"/>
  <c r="A2872" i="1"/>
  <c r="A2873" i="1"/>
  <c r="A2874" i="1"/>
  <c r="A2875" i="1"/>
  <c r="A2876" i="1"/>
  <c r="A2877" i="1"/>
  <c r="A2878" i="1"/>
  <c r="A2879" i="1"/>
  <c r="A2880" i="1"/>
  <c r="A2881" i="1"/>
  <c r="A2882" i="1"/>
  <c r="A2883" i="1"/>
  <c r="A2884" i="1"/>
  <c r="A2885" i="1"/>
  <c r="A2886" i="1"/>
  <c r="A2887" i="1"/>
  <c r="A2888" i="1"/>
  <c r="A2889" i="1"/>
  <c r="A2890" i="1"/>
  <c r="A2891" i="1"/>
  <c r="A2892" i="1"/>
  <c r="A2893" i="1"/>
  <c r="A2894" i="1"/>
  <c r="A2895" i="1"/>
  <c r="A2896" i="1"/>
  <c r="A2897" i="1"/>
  <c r="A2898" i="1"/>
  <c r="A2899" i="1"/>
  <c r="A2900" i="1"/>
  <c r="A2901" i="1"/>
  <c r="A2902" i="1"/>
  <c r="A2903" i="1"/>
  <c r="A2904" i="1"/>
  <c r="A2905" i="1"/>
  <c r="A2906" i="1"/>
  <c r="A2907" i="1"/>
  <c r="A2908" i="1"/>
  <c r="A2909" i="1"/>
  <c r="A2910" i="1"/>
  <c r="A2911" i="1"/>
  <c r="A2912" i="1"/>
  <c r="A2913" i="1"/>
  <c r="A2914" i="1"/>
  <c r="A2915" i="1"/>
  <c r="A2916" i="1"/>
  <c r="A2917" i="1"/>
  <c r="A2918" i="1"/>
  <c r="A2919" i="1"/>
  <c r="A2920" i="1"/>
  <c r="A2921" i="1"/>
  <c r="A2922" i="1"/>
  <c r="A2923" i="1"/>
  <c r="A2924" i="1"/>
  <c r="A2925" i="1"/>
  <c r="A2926" i="1"/>
  <c r="A2927" i="1"/>
  <c r="A2928" i="1"/>
  <c r="A2929" i="1"/>
  <c r="A2930" i="1"/>
  <c r="A2931" i="1"/>
  <c r="A2932" i="1"/>
  <c r="A2933" i="1"/>
  <c r="A2934" i="1"/>
  <c r="A2935" i="1"/>
  <c r="A2936" i="1"/>
  <c r="A2937" i="1"/>
  <c r="A2938" i="1"/>
  <c r="A2939" i="1"/>
  <c r="A2940" i="1"/>
  <c r="A2941" i="1"/>
  <c r="A2942" i="1"/>
  <c r="A2943" i="1"/>
  <c r="A2944" i="1"/>
  <c r="A2945" i="1"/>
  <c r="A2946" i="1"/>
  <c r="A2947" i="1"/>
  <c r="A2948" i="1"/>
  <c r="A2949" i="1"/>
  <c r="A2950" i="1"/>
  <c r="A2951" i="1"/>
  <c r="A2952" i="1"/>
  <c r="A2953" i="1"/>
  <c r="A2954" i="1"/>
  <c r="A2955" i="1"/>
  <c r="A2956" i="1"/>
  <c r="A2957" i="1"/>
  <c r="A2958" i="1"/>
  <c r="A2959" i="1"/>
  <c r="A2960" i="1"/>
  <c r="A2961" i="1"/>
  <c r="A2962" i="1"/>
  <c r="A2963" i="1"/>
  <c r="A2964" i="1"/>
  <c r="A2965" i="1"/>
  <c r="A2966" i="1"/>
  <c r="A2967" i="1"/>
  <c r="A2968" i="1"/>
  <c r="A2969" i="1"/>
  <c r="A2970" i="1"/>
  <c r="A2971" i="1"/>
  <c r="A2972" i="1"/>
  <c r="A2973" i="1"/>
  <c r="A2974" i="1"/>
  <c r="A2975" i="1"/>
  <c r="A2976" i="1"/>
  <c r="A2977" i="1"/>
  <c r="A2978" i="1"/>
  <c r="A2979" i="1"/>
  <c r="A2980" i="1"/>
  <c r="A2981" i="1"/>
  <c r="A2982" i="1"/>
  <c r="A2983" i="1"/>
  <c r="A2984" i="1"/>
  <c r="A2985" i="1"/>
  <c r="A2986" i="1"/>
  <c r="A2987" i="1"/>
  <c r="A2988" i="1"/>
  <c r="A2989" i="1"/>
  <c r="A2990" i="1"/>
  <c r="A2991" i="1"/>
  <c r="A2992" i="1"/>
  <c r="A2993" i="1"/>
  <c r="A2994" i="1"/>
  <c r="A2995" i="1"/>
  <c r="A2996" i="1"/>
  <c r="A2997" i="1"/>
  <c r="A2998" i="1"/>
  <c r="A2999" i="1"/>
  <c r="A3000" i="1"/>
  <c r="A3001" i="1"/>
  <c r="A3002" i="1"/>
  <c r="A3003" i="1"/>
  <c r="A3004" i="1"/>
  <c r="A3005" i="1"/>
  <c r="A3006" i="1"/>
  <c r="A3007" i="1"/>
  <c r="A3008" i="1"/>
  <c r="A3009" i="1"/>
  <c r="A3010" i="1"/>
  <c r="A3011" i="1"/>
  <c r="A3012" i="1"/>
  <c r="A3013" i="1"/>
  <c r="A3014" i="1"/>
  <c r="A3015" i="1"/>
  <c r="A3016" i="1"/>
  <c r="A3017" i="1"/>
  <c r="A3018" i="1"/>
  <c r="A3019" i="1"/>
  <c r="A3020" i="1"/>
  <c r="A3021" i="1"/>
  <c r="A3022" i="1"/>
  <c r="A3023" i="1"/>
  <c r="A3024" i="1"/>
  <c r="A3025" i="1"/>
  <c r="A3026" i="1"/>
  <c r="A3027" i="1"/>
  <c r="A3028" i="1"/>
  <c r="A3029" i="1"/>
  <c r="A3030" i="1"/>
  <c r="A3031" i="1"/>
  <c r="A3032" i="1"/>
  <c r="A3033" i="1"/>
  <c r="A3034" i="1"/>
  <c r="A3035" i="1"/>
  <c r="A3036" i="1"/>
  <c r="A3037" i="1"/>
  <c r="A3038" i="1"/>
  <c r="A3039" i="1"/>
  <c r="A3040" i="1"/>
  <c r="A3041" i="1"/>
  <c r="A3042" i="1"/>
  <c r="A3043" i="1"/>
  <c r="A3044" i="1"/>
  <c r="A3045" i="1"/>
  <c r="A3046" i="1"/>
  <c r="A3047" i="1"/>
  <c r="A3048" i="1"/>
  <c r="A3049" i="1"/>
  <c r="A3050" i="1"/>
  <c r="A3051" i="1"/>
  <c r="A3052" i="1"/>
  <c r="A3053" i="1"/>
  <c r="A3054" i="1"/>
  <c r="A3055" i="1"/>
  <c r="A3056" i="1"/>
  <c r="A3057" i="1"/>
  <c r="A3058" i="1"/>
  <c r="A3059" i="1"/>
  <c r="A3060" i="1"/>
  <c r="A3061" i="1"/>
  <c r="A3062" i="1"/>
  <c r="A3063" i="1"/>
  <c r="A3064" i="1"/>
  <c r="A3065" i="1"/>
  <c r="A3066" i="1"/>
  <c r="A3067" i="1"/>
  <c r="A3068" i="1"/>
  <c r="A3069" i="1"/>
  <c r="A3070" i="1"/>
  <c r="A3071" i="1"/>
  <c r="A3072" i="1"/>
  <c r="A3073" i="1"/>
  <c r="A3074" i="1"/>
  <c r="A3075" i="1"/>
  <c r="A3076" i="1"/>
  <c r="A3077" i="1"/>
  <c r="A3078" i="1"/>
  <c r="A3079" i="1"/>
  <c r="A3080" i="1"/>
  <c r="A3081" i="1"/>
  <c r="A3082" i="1"/>
  <c r="A3083" i="1"/>
  <c r="A3084" i="1"/>
  <c r="A3085" i="1"/>
  <c r="A3086" i="1"/>
  <c r="A3087" i="1"/>
  <c r="A3088" i="1"/>
  <c r="A3089" i="1"/>
  <c r="A3090" i="1"/>
  <c r="A3091" i="1"/>
  <c r="A3092" i="1"/>
  <c r="A3093" i="1"/>
  <c r="A3094" i="1"/>
  <c r="A3095" i="1"/>
  <c r="A3096" i="1"/>
  <c r="A3097" i="1"/>
  <c r="A3098" i="1"/>
  <c r="A3099" i="1"/>
  <c r="A3100" i="1"/>
  <c r="A3101" i="1"/>
  <c r="A3102" i="1"/>
  <c r="A3103" i="1"/>
  <c r="A3104" i="1"/>
  <c r="A3105" i="1"/>
  <c r="A3106" i="1"/>
  <c r="A3107" i="1"/>
  <c r="A3108" i="1"/>
  <c r="A3109" i="1"/>
  <c r="A3110" i="1"/>
  <c r="A3111" i="1"/>
  <c r="A3112" i="1"/>
  <c r="A3113" i="1"/>
  <c r="A3114" i="1"/>
  <c r="A3115" i="1"/>
  <c r="A3116" i="1"/>
  <c r="A3117" i="1"/>
  <c r="A3118" i="1"/>
  <c r="A3119" i="1"/>
  <c r="A3120" i="1"/>
  <c r="A3121" i="1"/>
  <c r="A3122" i="1"/>
  <c r="A3123" i="1"/>
  <c r="A3124" i="1"/>
  <c r="A3125" i="1"/>
  <c r="A3126" i="1"/>
  <c r="A3127" i="1"/>
  <c r="A3128" i="1"/>
  <c r="A3129" i="1"/>
  <c r="A3130" i="1"/>
  <c r="A3131" i="1"/>
  <c r="A3132" i="1"/>
  <c r="A3133" i="1"/>
  <c r="A3134" i="1"/>
  <c r="A3135" i="1"/>
  <c r="A3136" i="1"/>
  <c r="A3137" i="1"/>
  <c r="A3138" i="1"/>
  <c r="A3139" i="1"/>
  <c r="A3140" i="1"/>
  <c r="A3141" i="1"/>
  <c r="A3142" i="1"/>
  <c r="A3143" i="1"/>
  <c r="A3144" i="1"/>
  <c r="A3145" i="1"/>
  <c r="A3146" i="1"/>
  <c r="A3147" i="1"/>
  <c r="A3148" i="1"/>
  <c r="A3149" i="1"/>
  <c r="A3150" i="1"/>
  <c r="A3151" i="1"/>
  <c r="A3152" i="1"/>
  <c r="A3153" i="1"/>
  <c r="A3154" i="1"/>
  <c r="A3155" i="1"/>
  <c r="A3156" i="1"/>
  <c r="A3157" i="1"/>
  <c r="A3158" i="1"/>
  <c r="A3159" i="1"/>
  <c r="A3160" i="1"/>
  <c r="A3161" i="1"/>
  <c r="A3162" i="1"/>
  <c r="A3163" i="1"/>
  <c r="A3164" i="1"/>
  <c r="A3165" i="1"/>
  <c r="A3166" i="1"/>
  <c r="A3167" i="1"/>
  <c r="A3168" i="1"/>
  <c r="A3169" i="1"/>
  <c r="A3170" i="1"/>
  <c r="A3171" i="1"/>
  <c r="A3172" i="1"/>
  <c r="A3173" i="1"/>
  <c r="A3174" i="1"/>
  <c r="A3175" i="1"/>
  <c r="A3176" i="1"/>
  <c r="A3177" i="1"/>
  <c r="A3178" i="1"/>
  <c r="A3179" i="1"/>
  <c r="A3180" i="1"/>
  <c r="A3181" i="1"/>
  <c r="A3182" i="1"/>
  <c r="A3183" i="1"/>
  <c r="A3184" i="1"/>
  <c r="A3185" i="1"/>
  <c r="A3186" i="1"/>
  <c r="A3187" i="1"/>
  <c r="A3188" i="1"/>
  <c r="A3189" i="1"/>
  <c r="A3190" i="1"/>
  <c r="A3191" i="1"/>
  <c r="A3192" i="1"/>
  <c r="A3193" i="1"/>
  <c r="A3194" i="1"/>
  <c r="A3195" i="1"/>
  <c r="A3196" i="1"/>
  <c r="A3197" i="1"/>
  <c r="A3198" i="1"/>
  <c r="A3199" i="1"/>
  <c r="A3200" i="1"/>
  <c r="A3201" i="1"/>
  <c r="A3202" i="1"/>
  <c r="A3203" i="1"/>
  <c r="A3204" i="1"/>
  <c r="A3205" i="1"/>
  <c r="A3206" i="1"/>
  <c r="A3207" i="1"/>
  <c r="A3208" i="1"/>
  <c r="A3209" i="1"/>
  <c r="A3210" i="1"/>
  <c r="A3211" i="1"/>
  <c r="A3212" i="1"/>
  <c r="A3213" i="1"/>
  <c r="A3214" i="1"/>
  <c r="A3215" i="1"/>
  <c r="A3216" i="1"/>
  <c r="A3217" i="1"/>
  <c r="A3218" i="1"/>
  <c r="A3219" i="1"/>
  <c r="A3220" i="1"/>
  <c r="K3220" i="1" s="1"/>
  <c r="M3220" i="1" s="1"/>
  <c r="A3221" i="1"/>
  <c r="K3221" i="1" s="1"/>
  <c r="M3221" i="1" s="1"/>
  <c r="A3222" i="1"/>
  <c r="A3223" i="1"/>
  <c r="A3224" i="1"/>
  <c r="A3225" i="1"/>
  <c r="A3226" i="1"/>
  <c r="A3227" i="1"/>
  <c r="A3228" i="1"/>
  <c r="A3229" i="1"/>
  <c r="A3230" i="1"/>
  <c r="A3231" i="1"/>
  <c r="A3232" i="1"/>
  <c r="A3233" i="1"/>
  <c r="A3234" i="1"/>
  <c r="A3235" i="1"/>
  <c r="A3236" i="1"/>
  <c r="A3237" i="1"/>
  <c r="A3238" i="1"/>
  <c r="A3239" i="1"/>
  <c r="A3240" i="1"/>
  <c r="A3241" i="1"/>
  <c r="A3242" i="1"/>
  <c r="A3243" i="1"/>
  <c r="A3244" i="1"/>
  <c r="A3245" i="1"/>
  <c r="A3246" i="1"/>
  <c r="A3247" i="1"/>
  <c r="A3248" i="1"/>
  <c r="A3249" i="1"/>
  <c r="A3250" i="1"/>
  <c r="A3251" i="1"/>
  <c r="A3252" i="1"/>
  <c r="A3253" i="1"/>
  <c r="A3254" i="1"/>
  <c r="A3255" i="1"/>
  <c r="A3256" i="1"/>
  <c r="A3257" i="1"/>
  <c r="A3258" i="1"/>
  <c r="A3259" i="1"/>
  <c r="A3260" i="1"/>
  <c r="A3261" i="1"/>
  <c r="A3262" i="1"/>
  <c r="A3263" i="1"/>
  <c r="A3264" i="1"/>
  <c r="A3265" i="1"/>
  <c r="A3266" i="1"/>
  <c r="A3267" i="1"/>
  <c r="A3268" i="1"/>
  <c r="A3269" i="1"/>
  <c r="A3270" i="1"/>
  <c r="A3271" i="1"/>
  <c r="A3272" i="1"/>
  <c r="A3273" i="1"/>
  <c r="A3274" i="1"/>
  <c r="A3275" i="1"/>
  <c r="A3276" i="1"/>
  <c r="A3277" i="1"/>
  <c r="A3278" i="1"/>
  <c r="A3279" i="1"/>
  <c r="A3280" i="1"/>
  <c r="A3281" i="1"/>
  <c r="A3282" i="1"/>
  <c r="A3283" i="1"/>
  <c r="A3284" i="1"/>
  <c r="A3285" i="1"/>
  <c r="A3286" i="1"/>
  <c r="A3287" i="1"/>
  <c r="A3288" i="1"/>
  <c r="A3289" i="1"/>
  <c r="A3290" i="1"/>
  <c r="A3291" i="1"/>
  <c r="A3292" i="1"/>
  <c r="A3293" i="1"/>
  <c r="A3294" i="1"/>
  <c r="A3295" i="1"/>
  <c r="A3296" i="1"/>
  <c r="A3297" i="1"/>
  <c r="A3298" i="1"/>
  <c r="A3299" i="1"/>
  <c r="A3300" i="1"/>
  <c r="A3301" i="1"/>
  <c r="A3302" i="1"/>
  <c r="A3303" i="1"/>
  <c r="A3304" i="1"/>
  <c r="A3305" i="1"/>
  <c r="A3306" i="1"/>
  <c r="A3307" i="1"/>
  <c r="A3308" i="1"/>
  <c r="A3309" i="1"/>
  <c r="A3310" i="1"/>
  <c r="A3311" i="1"/>
  <c r="A3312" i="1"/>
  <c r="A3313" i="1"/>
  <c r="A3314" i="1"/>
  <c r="A3315" i="1"/>
  <c r="A3316" i="1"/>
  <c r="A3317" i="1"/>
  <c r="A3318" i="1"/>
  <c r="A3319" i="1"/>
  <c r="A3320" i="1"/>
  <c r="A3321" i="1"/>
  <c r="A3322" i="1"/>
  <c r="A3323" i="1"/>
  <c r="A3324" i="1"/>
  <c r="A3325" i="1"/>
  <c r="A3326" i="1"/>
  <c r="A3327" i="1"/>
  <c r="A3328" i="1"/>
  <c r="A3329" i="1"/>
  <c r="A3330" i="1"/>
  <c r="A3331" i="1"/>
  <c r="A3332" i="1"/>
  <c r="A3333" i="1"/>
  <c r="A3334" i="1"/>
  <c r="A3335" i="1"/>
  <c r="A3336" i="1"/>
  <c r="A3337" i="1"/>
  <c r="A3338" i="1"/>
  <c r="A3339" i="1"/>
  <c r="A3340" i="1"/>
  <c r="A3341" i="1"/>
  <c r="A3342" i="1"/>
  <c r="A3343" i="1"/>
  <c r="A3344" i="1"/>
  <c r="A3345" i="1"/>
  <c r="A3346" i="1"/>
  <c r="A3347" i="1"/>
  <c r="A3348" i="1"/>
  <c r="A3349" i="1"/>
  <c r="A3350" i="1"/>
  <c r="A3351" i="1"/>
  <c r="A3352" i="1"/>
  <c r="A3353" i="1"/>
  <c r="A3354" i="1"/>
  <c r="A3355" i="1"/>
  <c r="A3356" i="1"/>
  <c r="A3357" i="1"/>
  <c r="A3358" i="1"/>
  <c r="A3359" i="1"/>
  <c r="A3360" i="1"/>
  <c r="A3361" i="1"/>
  <c r="A3362" i="1"/>
  <c r="A3363" i="1"/>
  <c r="A3364" i="1"/>
  <c r="A3365" i="1"/>
  <c r="A3366" i="1"/>
  <c r="A3367" i="1"/>
  <c r="A3368" i="1"/>
  <c r="A3369" i="1"/>
  <c r="A3370" i="1"/>
  <c r="A3371" i="1"/>
  <c r="A3372" i="1"/>
  <c r="A3373" i="1"/>
  <c r="A3374" i="1"/>
  <c r="A3375" i="1"/>
  <c r="A3376" i="1"/>
  <c r="A3377" i="1"/>
  <c r="A3378" i="1"/>
  <c r="A3379" i="1"/>
  <c r="A3380" i="1"/>
  <c r="A3381" i="1"/>
  <c r="A3382" i="1"/>
  <c r="A3383" i="1"/>
  <c r="A3384" i="1"/>
  <c r="A3385" i="1"/>
  <c r="A3386" i="1"/>
  <c r="A3387" i="1"/>
  <c r="A3388" i="1"/>
  <c r="A3389" i="1"/>
  <c r="A3390" i="1"/>
  <c r="A3391" i="1"/>
  <c r="A3392" i="1"/>
  <c r="A3393" i="1"/>
  <c r="A3394" i="1"/>
  <c r="A3395" i="1"/>
  <c r="A3396" i="1"/>
  <c r="A3397" i="1"/>
  <c r="A3398" i="1"/>
  <c r="A3399" i="1"/>
  <c r="A3400" i="1"/>
  <c r="A3401" i="1"/>
  <c r="A3402" i="1"/>
  <c r="A3403" i="1"/>
  <c r="A3404" i="1"/>
  <c r="A3405" i="1"/>
  <c r="A3406" i="1"/>
  <c r="A3407" i="1"/>
  <c r="A3408" i="1"/>
  <c r="A3409" i="1"/>
  <c r="A3410" i="1"/>
  <c r="A3411" i="1"/>
  <c r="A3412" i="1"/>
  <c r="A3413" i="1"/>
  <c r="A3414" i="1"/>
  <c r="A3415" i="1"/>
  <c r="A3416" i="1"/>
  <c r="A3417" i="1"/>
  <c r="A3418" i="1"/>
  <c r="A3419" i="1"/>
  <c r="A3420" i="1"/>
  <c r="A3421" i="1"/>
  <c r="A3422" i="1"/>
  <c r="A3423" i="1"/>
  <c r="A3424" i="1"/>
  <c r="A3425" i="1"/>
  <c r="A3426" i="1"/>
  <c r="A3427" i="1"/>
  <c r="A3428" i="1"/>
  <c r="A3429" i="1"/>
  <c r="A3430" i="1"/>
  <c r="A3431" i="1"/>
  <c r="A3432" i="1"/>
  <c r="A3433" i="1"/>
  <c r="A3434" i="1"/>
  <c r="A3435" i="1"/>
  <c r="A3436" i="1"/>
  <c r="A3437" i="1"/>
  <c r="A3438" i="1"/>
  <c r="A3439" i="1"/>
  <c r="A3440" i="1"/>
  <c r="A3441" i="1"/>
  <c r="A3442" i="1"/>
  <c r="A3443" i="1"/>
  <c r="A3444" i="1"/>
  <c r="A3445" i="1"/>
  <c r="A3446" i="1"/>
  <c r="A3447" i="1"/>
  <c r="A3448" i="1"/>
  <c r="A3449" i="1"/>
  <c r="A3450" i="1"/>
  <c r="A3451" i="1"/>
  <c r="A3452" i="1"/>
  <c r="A3453" i="1"/>
  <c r="A3454" i="1"/>
  <c r="A3455" i="1"/>
  <c r="A3456" i="1"/>
  <c r="A3457" i="1"/>
  <c r="A3458" i="1"/>
  <c r="A3459" i="1"/>
  <c r="A3460" i="1"/>
  <c r="A3461" i="1"/>
  <c r="A3462" i="1"/>
  <c r="A3463" i="1"/>
  <c r="A3464" i="1"/>
  <c r="A3465" i="1"/>
  <c r="A3466" i="1"/>
  <c r="A3467" i="1"/>
  <c r="A3468" i="1"/>
  <c r="A3469" i="1"/>
  <c r="A3470" i="1"/>
  <c r="A3471" i="1"/>
  <c r="A3472" i="1"/>
  <c r="A3473" i="1"/>
  <c r="A3474" i="1"/>
  <c r="A3475" i="1"/>
  <c r="A3476" i="1"/>
  <c r="A3477" i="1"/>
  <c r="A3478" i="1"/>
  <c r="A3479" i="1"/>
  <c r="A3480" i="1"/>
  <c r="A3481" i="1"/>
  <c r="A3482" i="1"/>
  <c r="A3483" i="1"/>
  <c r="A3484" i="1"/>
  <c r="A3485" i="1"/>
  <c r="A3486" i="1"/>
  <c r="A3487" i="1"/>
  <c r="A3488" i="1"/>
  <c r="A3489" i="1"/>
  <c r="A3490" i="1"/>
  <c r="A3491" i="1"/>
  <c r="A3492" i="1"/>
  <c r="A3493" i="1"/>
  <c r="A3494" i="1"/>
  <c r="A3495" i="1"/>
  <c r="A3496" i="1"/>
  <c r="A3497" i="1"/>
  <c r="A3498" i="1"/>
  <c r="A3499" i="1"/>
  <c r="A3500" i="1"/>
  <c r="A3501" i="1"/>
  <c r="A3502" i="1"/>
  <c r="A3503" i="1"/>
  <c r="A3504" i="1"/>
  <c r="A3505" i="1"/>
  <c r="A3506" i="1"/>
  <c r="A3507" i="1"/>
  <c r="A3508" i="1"/>
  <c r="A3509" i="1"/>
  <c r="A3510" i="1"/>
  <c r="A3511" i="1"/>
  <c r="A3512" i="1"/>
  <c r="A3513" i="1"/>
  <c r="A3514" i="1"/>
  <c r="A3515" i="1"/>
  <c r="A3516" i="1"/>
  <c r="A3517" i="1"/>
  <c r="A3518" i="1"/>
  <c r="A3519" i="1"/>
  <c r="A3520" i="1"/>
  <c r="A3521" i="1"/>
  <c r="A3522" i="1"/>
  <c r="A3523" i="1"/>
  <c r="A3524" i="1"/>
  <c r="A3525" i="1"/>
  <c r="A3526" i="1"/>
  <c r="A3527" i="1"/>
  <c r="A3528" i="1"/>
  <c r="A3529" i="1"/>
  <c r="A3530" i="1"/>
  <c r="A3531" i="1"/>
  <c r="A3532" i="1"/>
  <c r="A3533" i="1"/>
  <c r="A3534" i="1"/>
  <c r="A3535" i="1"/>
  <c r="A3536" i="1"/>
  <c r="A3537" i="1"/>
  <c r="A3538" i="1"/>
  <c r="A3539" i="1"/>
  <c r="A3540" i="1"/>
  <c r="A3541" i="1"/>
  <c r="A3542" i="1"/>
  <c r="A3543" i="1"/>
  <c r="A3544" i="1"/>
  <c r="A3545" i="1"/>
  <c r="A3546" i="1"/>
  <c r="A3547" i="1"/>
  <c r="A3548" i="1"/>
  <c r="A3549" i="1"/>
  <c r="A3550" i="1"/>
  <c r="A3551" i="1"/>
  <c r="A3552" i="1"/>
  <c r="A3553" i="1"/>
  <c r="A3554" i="1"/>
  <c r="A3555" i="1"/>
  <c r="A3556" i="1"/>
  <c r="A3557" i="1"/>
  <c r="A3558" i="1"/>
  <c r="A3559" i="1"/>
  <c r="A3560" i="1"/>
  <c r="A3561" i="1"/>
  <c r="A3562" i="1"/>
  <c r="A3563" i="1"/>
  <c r="A3564" i="1"/>
  <c r="A3565" i="1"/>
  <c r="A3566" i="1"/>
  <c r="A3567" i="1"/>
  <c r="A3568" i="1"/>
  <c r="A3569" i="1"/>
  <c r="A3570" i="1"/>
  <c r="A3571" i="1"/>
  <c r="A3572" i="1"/>
  <c r="A3573" i="1"/>
  <c r="A3574" i="1"/>
  <c r="A3575" i="1"/>
  <c r="A3576" i="1"/>
  <c r="A3577" i="1"/>
  <c r="A3578" i="1"/>
  <c r="A3579" i="1"/>
  <c r="A3580" i="1"/>
  <c r="A3581" i="1"/>
  <c r="A3582" i="1"/>
  <c r="A3583" i="1"/>
  <c r="A3584" i="1"/>
  <c r="A3585" i="1"/>
  <c r="A3586" i="1"/>
  <c r="A3587" i="1"/>
  <c r="A3588" i="1"/>
  <c r="A3589" i="1"/>
  <c r="A3590" i="1"/>
  <c r="A3591" i="1"/>
  <c r="A3592" i="1"/>
  <c r="A3593" i="1"/>
  <c r="A3594" i="1"/>
  <c r="A3595" i="1"/>
  <c r="A3596" i="1"/>
  <c r="A3597" i="1"/>
  <c r="A3598" i="1"/>
  <c r="A3599" i="1"/>
  <c r="A3600" i="1"/>
  <c r="A3601" i="1"/>
  <c r="A3602" i="1"/>
  <c r="A3603" i="1"/>
  <c r="A3604" i="1"/>
  <c r="A3605" i="1"/>
  <c r="A3606" i="1"/>
  <c r="A3607" i="1"/>
  <c r="A3608" i="1"/>
  <c r="A3609" i="1"/>
  <c r="A3610" i="1"/>
  <c r="A3611" i="1"/>
  <c r="A3612" i="1"/>
  <c r="A3613" i="1"/>
  <c r="A3614" i="1"/>
  <c r="A3615" i="1"/>
  <c r="A3616" i="1"/>
  <c r="A3617" i="1"/>
  <c r="A3618" i="1"/>
  <c r="A3619" i="1"/>
  <c r="A3620" i="1"/>
  <c r="A3621" i="1"/>
  <c r="A3622" i="1"/>
  <c r="A3623" i="1"/>
  <c r="A3624" i="1"/>
  <c r="A3625" i="1"/>
  <c r="A3626" i="1"/>
  <c r="A3627" i="1"/>
  <c r="A3628" i="1"/>
  <c r="A3629" i="1"/>
  <c r="A3630" i="1"/>
  <c r="A3631" i="1"/>
  <c r="A3632" i="1"/>
  <c r="A3633" i="1"/>
  <c r="A3634" i="1"/>
  <c r="A3635" i="1"/>
  <c r="A3636" i="1"/>
  <c r="A3637" i="1"/>
  <c r="A3638" i="1"/>
  <c r="A3639" i="1"/>
  <c r="A3640" i="1"/>
  <c r="A3641" i="1"/>
  <c r="A3642" i="1"/>
  <c r="A3643" i="1"/>
  <c r="A3644" i="1"/>
  <c r="A3645" i="1"/>
  <c r="A3646" i="1"/>
  <c r="A3647" i="1"/>
  <c r="A3648" i="1"/>
  <c r="A3649" i="1"/>
  <c r="A3650" i="1"/>
  <c r="A3651" i="1"/>
  <c r="A3652" i="1"/>
  <c r="A3653" i="1"/>
  <c r="A3654" i="1"/>
  <c r="A3655" i="1"/>
  <c r="A3656" i="1"/>
  <c r="A3657" i="1"/>
  <c r="A3658" i="1"/>
  <c r="A3659" i="1"/>
  <c r="A3660" i="1"/>
  <c r="A3661" i="1"/>
  <c r="A3662" i="1"/>
  <c r="A3663" i="1"/>
  <c r="A3664" i="1"/>
  <c r="A3665" i="1"/>
  <c r="A3666" i="1"/>
  <c r="A3667" i="1"/>
  <c r="A3668" i="1"/>
  <c r="A3669" i="1"/>
  <c r="A3670" i="1"/>
  <c r="A3671" i="1"/>
  <c r="A3672" i="1"/>
  <c r="A3673" i="1"/>
  <c r="A3674" i="1"/>
  <c r="A3675" i="1"/>
  <c r="A3676" i="1"/>
  <c r="A3677" i="1"/>
  <c r="A3678" i="1"/>
  <c r="A3679" i="1"/>
  <c r="A3680" i="1"/>
  <c r="A3681" i="1"/>
  <c r="A3682" i="1"/>
  <c r="A3683" i="1"/>
  <c r="A3684" i="1"/>
  <c r="A3685" i="1"/>
  <c r="A3686" i="1"/>
  <c r="A3687" i="1"/>
  <c r="A3688" i="1"/>
  <c r="A3689" i="1"/>
  <c r="A3690" i="1"/>
  <c r="A3691" i="1"/>
  <c r="A3692" i="1"/>
  <c r="A3693" i="1"/>
  <c r="A3694" i="1"/>
  <c r="A3695" i="1"/>
  <c r="A3696" i="1"/>
  <c r="A3697" i="1"/>
  <c r="A3698" i="1"/>
  <c r="A3699" i="1"/>
  <c r="A3700" i="1"/>
  <c r="A3701" i="1"/>
  <c r="A3702" i="1"/>
  <c r="A3703" i="1"/>
  <c r="A3704" i="1"/>
  <c r="A3705" i="1"/>
  <c r="A3706" i="1"/>
  <c r="A3707" i="1"/>
  <c r="A3708" i="1"/>
  <c r="A3709" i="1"/>
  <c r="A3710" i="1"/>
  <c r="A3711" i="1"/>
  <c r="A3712" i="1"/>
  <c r="A3713" i="1"/>
  <c r="A3714" i="1"/>
  <c r="A3715" i="1"/>
  <c r="A3716" i="1"/>
  <c r="A3717" i="1"/>
  <c r="A3718" i="1"/>
  <c r="A3719" i="1"/>
  <c r="A3720" i="1"/>
  <c r="A3721" i="1"/>
  <c r="A3722" i="1"/>
  <c r="A3723" i="1"/>
  <c r="A3724" i="1"/>
  <c r="A3725" i="1"/>
  <c r="A3726" i="1"/>
  <c r="A3727" i="1"/>
  <c r="A3728" i="1"/>
  <c r="A3729" i="1"/>
  <c r="A3730" i="1"/>
  <c r="A3731" i="1"/>
  <c r="A3732" i="1"/>
  <c r="A3733" i="1"/>
  <c r="A3734" i="1"/>
  <c r="A3735" i="1"/>
  <c r="A3736" i="1"/>
  <c r="A3737" i="1"/>
  <c r="A3738" i="1"/>
  <c r="A3739" i="1"/>
  <c r="A3740" i="1"/>
  <c r="A3741" i="1"/>
  <c r="A3742" i="1"/>
  <c r="A3743" i="1"/>
  <c r="A3744" i="1"/>
  <c r="A3745" i="1"/>
  <c r="A3746" i="1"/>
  <c r="A3747" i="1"/>
  <c r="A3748" i="1"/>
  <c r="A3749" i="1"/>
  <c r="A3750" i="1"/>
  <c r="A3751" i="1"/>
  <c r="A3752" i="1"/>
  <c r="A3753" i="1"/>
  <c r="A3754" i="1"/>
  <c r="A3755" i="1"/>
  <c r="A3756" i="1"/>
  <c r="A3757" i="1"/>
  <c r="A3758" i="1"/>
  <c r="A3759" i="1"/>
  <c r="A3760" i="1"/>
  <c r="A3761" i="1"/>
  <c r="A3762" i="1"/>
  <c r="A3763" i="1"/>
  <c r="A3764" i="1"/>
  <c r="A3765" i="1"/>
  <c r="A3766" i="1"/>
  <c r="A3767" i="1"/>
  <c r="A3768" i="1"/>
  <c r="A3769" i="1"/>
  <c r="A3770" i="1"/>
  <c r="A3771" i="1"/>
  <c r="A3772" i="1"/>
  <c r="A3773" i="1"/>
  <c r="A3774" i="1"/>
  <c r="A3775" i="1"/>
  <c r="A3776" i="1"/>
  <c r="A3777" i="1"/>
  <c r="A3778" i="1"/>
  <c r="A3779" i="1"/>
  <c r="A3780" i="1"/>
  <c r="A3781" i="1"/>
  <c r="A3782" i="1"/>
  <c r="A3783" i="1"/>
  <c r="A3784" i="1"/>
  <c r="A3785" i="1"/>
  <c r="A3786" i="1"/>
  <c r="A3787" i="1"/>
  <c r="A3788" i="1"/>
  <c r="A3789" i="1"/>
  <c r="A3790" i="1"/>
  <c r="A3791" i="1"/>
  <c r="A3792" i="1"/>
  <c r="A3793" i="1"/>
  <c r="A3794" i="1"/>
  <c r="A3795" i="1"/>
  <c r="A3796" i="1"/>
  <c r="A3797" i="1"/>
  <c r="A3798" i="1"/>
  <c r="A3799" i="1"/>
  <c r="A3800" i="1"/>
  <c r="A3801" i="1"/>
  <c r="A3802" i="1"/>
  <c r="A3803" i="1"/>
  <c r="A3804" i="1"/>
  <c r="A3805" i="1"/>
  <c r="A3806" i="1"/>
  <c r="A3807" i="1"/>
  <c r="A3808" i="1"/>
  <c r="A3809" i="1"/>
  <c r="A3810" i="1"/>
  <c r="A3811" i="1"/>
  <c r="A3812" i="1"/>
  <c r="A3813" i="1"/>
  <c r="A3814" i="1"/>
  <c r="A3815" i="1"/>
  <c r="A3816" i="1"/>
  <c r="A3817" i="1"/>
  <c r="A3818" i="1"/>
  <c r="A3819" i="1"/>
  <c r="A3820" i="1"/>
  <c r="A3821" i="1"/>
  <c r="A3822" i="1"/>
  <c r="A3823" i="1"/>
  <c r="A3824" i="1"/>
  <c r="A3825" i="1"/>
  <c r="A3826" i="1"/>
  <c r="A3827" i="1"/>
  <c r="A3828" i="1"/>
  <c r="A3829" i="1"/>
  <c r="A3830" i="1"/>
  <c r="A3831" i="1"/>
  <c r="A3832" i="1"/>
  <c r="A3833" i="1"/>
  <c r="A3834" i="1"/>
  <c r="A3835" i="1"/>
  <c r="A3836" i="1"/>
  <c r="A3837" i="1"/>
  <c r="A3838" i="1"/>
  <c r="A3839" i="1"/>
  <c r="A3840" i="1"/>
  <c r="A3841" i="1"/>
  <c r="A3842" i="1"/>
  <c r="A3843" i="1"/>
  <c r="A3844" i="1"/>
  <c r="A3845" i="1"/>
  <c r="A3846" i="1"/>
  <c r="A3847" i="1"/>
  <c r="A3848" i="1"/>
  <c r="A3849" i="1"/>
  <c r="A3850" i="1"/>
  <c r="A3851" i="1"/>
  <c r="A3852" i="1"/>
  <c r="A3853" i="1"/>
  <c r="A3854" i="1"/>
  <c r="A3855" i="1"/>
  <c r="A3856" i="1"/>
  <c r="A3857" i="1"/>
  <c r="A3858" i="1"/>
  <c r="A3859" i="1"/>
  <c r="A3860" i="1"/>
  <c r="A3861" i="1"/>
  <c r="A3862" i="1"/>
  <c r="A3863" i="1"/>
  <c r="A3864" i="1"/>
  <c r="A3865" i="1"/>
  <c r="A3866" i="1"/>
  <c r="A3867" i="1"/>
  <c r="A3868" i="1"/>
  <c r="A3869" i="1"/>
  <c r="A3870" i="1"/>
  <c r="A3871" i="1"/>
  <c r="A3872" i="1"/>
  <c r="A3873" i="1"/>
  <c r="A3874" i="1"/>
  <c r="A3875" i="1"/>
  <c r="A3876" i="1"/>
  <c r="A3877" i="1"/>
  <c r="A3878" i="1"/>
  <c r="A3879" i="1"/>
  <c r="A3880" i="1"/>
  <c r="A3881" i="1"/>
  <c r="A3882" i="1"/>
  <c r="A3883" i="1"/>
  <c r="A3884" i="1"/>
  <c r="A3885" i="1"/>
  <c r="A3886" i="1"/>
  <c r="A3887" i="1"/>
  <c r="A3888" i="1"/>
  <c r="A3889" i="1"/>
  <c r="A3890" i="1"/>
  <c r="A3891" i="1"/>
  <c r="A3892" i="1"/>
  <c r="A3893" i="1"/>
  <c r="A3894" i="1"/>
  <c r="A3895" i="1"/>
  <c r="A3896" i="1"/>
  <c r="A3897" i="1"/>
  <c r="A3898" i="1"/>
  <c r="A3899" i="1"/>
  <c r="A3900" i="1"/>
  <c r="A3901" i="1"/>
  <c r="A3902" i="1"/>
  <c r="A3903" i="1"/>
  <c r="A3904" i="1"/>
  <c r="A3905" i="1"/>
  <c r="A3906" i="1"/>
  <c r="A3907" i="1"/>
  <c r="A3908" i="1"/>
  <c r="A3909" i="1"/>
  <c r="A3910" i="1"/>
  <c r="A3911" i="1"/>
  <c r="A3912" i="1"/>
  <c r="A3913" i="1"/>
  <c r="A3914" i="1"/>
  <c r="A3915" i="1"/>
  <c r="A3916" i="1"/>
  <c r="A3917" i="1"/>
  <c r="A3918" i="1"/>
  <c r="A3919" i="1"/>
  <c r="A3920" i="1"/>
  <c r="A3921" i="1"/>
  <c r="A3922" i="1"/>
  <c r="A3923" i="1"/>
  <c r="A3924" i="1"/>
  <c r="A3925" i="1"/>
  <c r="A3926" i="1"/>
  <c r="A3927" i="1"/>
  <c r="A3928" i="1"/>
  <c r="A3929" i="1"/>
  <c r="A3930" i="1"/>
  <c r="A3931" i="1"/>
  <c r="A3932" i="1"/>
  <c r="A3933" i="1"/>
  <c r="A3934" i="1"/>
  <c r="A3935" i="1"/>
  <c r="A3936" i="1"/>
  <c r="A3937" i="1"/>
  <c r="A3938" i="1"/>
  <c r="A3939" i="1"/>
  <c r="A3940" i="1"/>
  <c r="A3941" i="1"/>
  <c r="A3942" i="1"/>
  <c r="A3943" i="1"/>
  <c r="A3944" i="1"/>
  <c r="A3945" i="1"/>
  <c r="A3946" i="1"/>
  <c r="A3947" i="1"/>
  <c r="A3948" i="1"/>
  <c r="A3949" i="1"/>
  <c r="A3950" i="1"/>
  <c r="A3951" i="1"/>
  <c r="A3952" i="1"/>
  <c r="A3953" i="1"/>
  <c r="A3954" i="1"/>
  <c r="A3955" i="1"/>
  <c r="A3956" i="1"/>
  <c r="A3957" i="1"/>
  <c r="A3958" i="1"/>
  <c r="A3959" i="1"/>
  <c r="A3960" i="1"/>
  <c r="A3961" i="1"/>
  <c r="A3962" i="1"/>
  <c r="A3963" i="1"/>
  <c r="A3964" i="1"/>
  <c r="A3965" i="1"/>
  <c r="A3966" i="1"/>
  <c r="A3967" i="1"/>
  <c r="A3968" i="1"/>
  <c r="A3969" i="1"/>
  <c r="A3970" i="1"/>
  <c r="A3971" i="1"/>
  <c r="A3972" i="1"/>
  <c r="A3973" i="1"/>
  <c r="A3974" i="1"/>
  <c r="A3975" i="1"/>
  <c r="A3976" i="1"/>
  <c r="A3977" i="1"/>
  <c r="A3978" i="1"/>
  <c r="A3979" i="1"/>
  <c r="A3980" i="1"/>
  <c r="A3981" i="1"/>
  <c r="A3982" i="1"/>
  <c r="A3983" i="1"/>
  <c r="A3984" i="1"/>
  <c r="A3985" i="1"/>
  <c r="A3986" i="1"/>
  <c r="A3987" i="1"/>
  <c r="A3988" i="1"/>
  <c r="A3989" i="1"/>
  <c r="A3990" i="1"/>
  <c r="A3991" i="1"/>
  <c r="A3992" i="1"/>
  <c r="A3993" i="1"/>
  <c r="A3994" i="1"/>
  <c r="A3995" i="1"/>
  <c r="A3996" i="1"/>
  <c r="A3997" i="1"/>
  <c r="A3998" i="1"/>
  <c r="A3999" i="1"/>
  <c r="A4000" i="1"/>
  <c r="A4001" i="1"/>
  <c r="A4002" i="1"/>
  <c r="A4003" i="1"/>
  <c r="A4004" i="1"/>
  <c r="A4005" i="1"/>
  <c r="A4006" i="1"/>
  <c r="A4007" i="1"/>
  <c r="A4008" i="1"/>
  <c r="A4009" i="1"/>
  <c r="A4010" i="1"/>
  <c r="A4011" i="1"/>
  <c r="A4012" i="1"/>
  <c r="A4013" i="1"/>
  <c r="A4014" i="1"/>
  <c r="A4015" i="1"/>
  <c r="A4016" i="1"/>
  <c r="A4017" i="1"/>
  <c r="A4018" i="1"/>
  <c r="A4019" i="1"/>
  <c r="A4020" i="1"/>
  <c r="A4021" i="1"/>
  <c r="A4022" i="1"/>
  <c r="A4023" i="1"/>
  <c r="A4024" i="1"/>
  <c r="A4025" i="1"/>
  <c r="A4026" i="1"/>
  <c r="A4027" i="1"/>
  <c r="A4028" i="1"/>
  <c r="A4029" i="1"/>
  <c r="A4030" i="1"/>
  <c r="A4031" i="1"/>
  <c r="A4032" i="1"/>
  <c r="A4033" i="1"/>
  <c r="A4034" i="1"/>
  <c r="A4035" i="1"/>
  <c r="K4035" i="1" s="1"/>
  <c r="M4035" i="1" s="1"/>
  <c r="A4036" i="1"/>
  <c r="K4036" i="1" s="1"/>
  <c r="M4036" i="1" s="1"/>
  <c r="A4037" i="1"/>
  <c r="A4038" i="1"/>
  <c r="A4039" i="1"/>
  <c r="A4040" i="1"/>
  <c r="A4041" i="1"/>
  <c r="A4042" i="1"/>
  <c r="A4043" i="1"/>
  <c r="A4044" i="1"/>
  <c r="A4045" i="1"/>
  <c r="A4046" i="1"/>
  <c r="A4047" i="1"/>
  <c r="A4048" i="1"/>
  <c r="A4049" i="1"/>
  <c r="A4050" i="1"/>
  <c r="A4051" i="1"/>
  <c r="A4052" i="1"/>
  <c r="A4053" i="1"/>
  <c r="A4054" i="1"/>
  <c r="A4055" i="1"/>
  <c r="A4056" i="1"/>
  <c r="A4057" i="1"/>
  <c r="A4058" i="1"/>
  <c r="A4059" i="1"/>
  <c r="A4060" i="1"/>
  <c r="A4061" i="1"/>
  <c r="A4062" i="1"/>
  <c r="A4063" i="1"/>
  <c r="A4064" i="1"/>
  <c r="A4065" i="1"/>
  <c r="A4066" i="1"/>
  <c r="A4067" i="1"/>
  <c r="A4068" i="1"/>
  <c r="A4069" i="1"/>
  <c r="A4070" i="1"/>
  <c r="A4071" i="1"/>
  <c r="A4072" i="1"/>
  <c r="A4073" i="1"/>
  <c r="A4074" i="1"/>
  <c r="A4075" i="1"/>
  <c r="A4076" i="1"/>
  <c r="A4077" i="1"/>
  <c r="A4078" i="1"/>
  <c r="A4079" i="1"/>
  <c r="A4080" i="1"/>
  <c r="A4081" i="1"/>
  <c r="A4082" i="1"/>
  <c r="A4083" i="1"/>
  <c r="A4084" i="1"/>
  <c r="A4085" i="1"/>
  <c r="A4086" i="1"/>
  <c r="A4087" i="1"/>
  <c r="A4088" i="1"/>
  <c r="A4089" i="1"/>
  <c r="A4090" i="1"/>
  <c r="A4091" i="1"/>
  <c r="A4092" i="1"/>
  <c r="A4093" i="1"/>
  <c r="A4094" i="1"/>
  <c r="A4095" i="1"/>
  <c r="A4096" i="1"/>
  <c r="A4097" i="1"/>
  <c r="A4098" i="1"/>
  <c r="A4099" i="1"/>
  <c r="A4100" i="1"/>
  <c r="A4101" i="1"/>
  <c r="A4102" i="1"/>
  <c r="A4103" i="1"/>
  <c r="A4104" i="1"/>
  <c r="A4105" i="1"/>
  <c r="A4106" i="1"/>
  <c r="A4107" i="1"/>
  <c r="A4108" i="1"/>
  <c r="A4109" i="1"/>
  <c r="A4110" i="1"/>
  <c r="A4111" i="1"/>
  <c r="A4112" i="1"/>
  <c r="A4113" i="1"/>
  <c r="A4114" i="1"/>
  <c r="A4115" i="1"/>
  <c r="A4116" i="1"/>
  <c r="A4117" i="1"/>
  <c r="A4118" i="1"/>
  <c r="A4119" i="1"/>
  <c r="A4120" i="1"/>
  <c r="A4121" i="1"/>
  <c r="A4122" i="1"/>
  <c r="A4123" i="1"/>
  <c r="A4124" i="1"/>
  <c r="A4125" i="1"/>
  <c r="K4125" i="1" s="1"/>
  <c r="M4125" i="1" s="1"/>
  <c r="A4126" i="1"/>
  <c r="K4126" i="1" s="1"/>
  <c r="M4126" i="1" s="1"/>
  <c r="A4127" i="1"/>
  <c r="A4128" i="1"/>
  <c r="A4129" i="1"/>
  <c r="A4130" i="1"/>
  <c r="A4131" i="1"/>
  <c r="K4131" i="1" s="1"/>
  <c r="M4131" i="1" s="1"/>
  <c r="A4132" i="1"/>
  <c r="K4132" i="1" s="1"/>
  <c r="M4132" i="1" s="1"/>
  <c r="A4133" i="1"/>
  <c r="K4133" i="1" s="1"/>
  <c r="M4133" i="1" s="1"/>
  <c r="A4134" i="1"/>
  <c r="A4135" i="1"/>
  <c r="A4136" i="1"/>
  <c r="A4137" i="1"/>
  <c r="A4138" i="1"/>
  <c r="A4139" i="1"/>
  <c r="A4140" i="1"/>
  <c r="A4141" i="1"/>
  <c r="A4142" i="1"/>
  <c r="A4143" i="1"/>
  <c r="A4144" i="1"/>
  <c r="A4145" i="1"/>
  <c r="A4146" i="1"/>
  <c r="A4147" i="1"/>
  <c r="A4148" i="1"/>
  <c r="A4149" i="1"/>
  <c r="A4150" i="1"/>
  <c r="A4151" i="1"/>
  <c r="A4152" i="1"/>
  <c r="A4153" i="1"/>
  <c r="A4154" i="1"/>
  <c r="A4155" i="1"/>
  <c r="A4156" i="1"/>
  <c r="A4157" i="1"/>
  <c r="A4158" i="1"/>
  <c r="A4159" i="1"/>
  <c r="A4160" i="1"/>
  <c r="A4161" i="1"/>
  <c r="A4162" i="1"/>
  <c r="A4163" i="1"/>
  <c r="A4164" i="1"/>
  <c r="A4165" i="1"/>
  <c r="A4166" i="1"/>
  <c r="A4167" i="1"/>
  <c r="A4168" i="1"/>
  <c r="A4169" i="1"/>
  <c r="A4170" i="1"/>
  <c r="A4171" i="1"/>
  <c r="A4172" i="1"/>
  <c r="A4173" i="1"/>
  <c r="A4174" i="1"/>
  <c r="A4175" i="1"/>
  <c r="A4176" i="1"/>
  <c r="A4177" i="1"/>
  <c r="A4178" i="1"/>
  <c r="A4179" i="1"/>
  <c r="A4180" i="1"/>
  <c r="A4181" i="1"/>
  <c r="A4182" i="1"/>
  <c r="A4183" i="1"/>
  <c r="A4184" i="1"/>
  <c r="A4185" i="1"/>
  <c r="A4186" i="1"/>
  <c r="A4187" i="1"/>
  <c r="A4188" i="1"/>
  <c r="A4189" i="1"/>
  <c r="A4190" i="1"/>
  <c r="A4191" i="1"/>
  <c r="A4192" i="1"/>
  <c r="A4193" i="1"/>
  <c r="A4194" i="1"/>
  <c r="A4195" i="1"/>
  <c r="A4196" i="1"/>
  <c r="A4197" i="1"/>
  <c r="A4198" i="1"/>
  <c r="A4199" i="1"/>
  <c r="A4200" i="1"/>
  <c r="A4201" i="1"/>
  <c r="A4202" i="1"/>
  <c r="A4203" i="1"/>
  <c r="A4204" i="1"/>
  <c r="A4205" i="1"/>
  <c r="A4206" i="1"/>
  <c r="A4207" i="1"/>
  <c r="A4208" i="1"/>
  <c r="A4209" i="1"/>
  <c r="A4210" i="1"/>
  <c r="A4211" i="1"/>
  <c r="A4212" i="1"/>
  <c r="A4213" i="1"/>
  <c r="A4214" i="1"/>
  <c r="A4215" i="1"/>
  <c r="A4216" i="1"/>
  <c r="A4217" i="1"/>
  <c r="A4218" i="1"/>
  <c r="A4219" i="1"/>
  <c r="A4220" i="1"/>
  <c r="A4221" i="1"/>
  <c r="A4222" i="1"/>
  <c r="A4223" i="1"/>
  <c r="A4224" i="1"/>
  <c r="A4225" i="1"/>
  <c r="A4226" i="1"/>
  <c r="A4227" i="1"/>
  <c r="A4228" i="1"/>
  <c r="A4229" i="1"/>
  <c r="A4230" i="1"/>
  <c r="A4231" i="1"/>
  <c r="A4232" i="1"/>
  <c r="A4233" i="1"/>
  <c r="A4234" i="1"/>
  <c r="A4235" i="1"/>
  <c r="A4236" i="1"/>
  <c r="A4237" i="1"/>
  <c r="A4238" i="1"/>
  <c r="A4239" i="1"/>
  <c r="A4240" i="1"/>
  <c r="A4241" i="1"/>
  <c r="A4242" i="1"/>
  <c r="A4243" i="1"/>
  <c r="A4244" i="1"/>
  <c r="A4245" i="1"/>
  <c r="A4246" i="1"/>
  <c r="A4247" i="1"/>
  <c r="A4248" i="1"/>
  <c r="A4249" i="1"/>
  <c r="A4250" i="1"/>
  <c r="A4251" i="1"/>
  <c r="A4252" i="1"/>
  <c r="A4253" i="1"/>
  <c r="A4254" i="1"/>
  <c r="A4255" i="1"/>
  <c r="A4256" i="1"/>
  <c r="A4257" i="1"/>
  <c r="A4258" i="1"/>
  <c r="A4259" i="1"/>
  <c r="A4260" i="1"/>
  <c r="A4261" i="1"/>
  <c r="A4262" i="1"/>
  <c r="A4263" i="1"/>
  <c r="A4264" i="1"/>
  <c r="A4265" i="1"/>
  <c r="A4266" i="1"/>
  <c r="A4267" i="1"/>
  <c r="A4268" i="1"/>
  <c r="A4269" i="1"/>
  <c r="A4270" i="1"/>
  <c r="A4271" i="1"/>
  <c r="A4272" i="1"/>
  <c r="A4273" i="1"/>
  <c r="A4274" i="1"/>
  <c r="A4275" i="1"/>
  <c r="A4276" i="1"/>
  <c r="A4277" i="1"/>
  <c r="A4278" i="1"/>
  <c r="A4279" i="1"/>
  <c r="A4280" i="1"/>
  <c r="A4281" i="1"/>
  <c r="A4282" i="1"/>
  <c r="A4283" i="1"/>
  <c r="A4284" i="1"/>
  <c r="A4285" i="1"/>
  <c r="A4286" i="1"/>
  <c r="A4287" i="1"/>
  <c r="A4288" i="1"/>
  <c r="A4289" i="1"/>
  <c r="A4290" i="1"/>
  <c r="A4291" i="1"/>
  <c r="A4292" i="1"/>
  <c r="A4293" i="1"/>
  <c r="A4294" i="1"/>
  <c r="A4295" i="1"/>
  <c r="A4296" i="1"/>
  <c r="A4297" i="1"/>
  <c r="A4298" i="1"/>
  <c r="A4299" i="1"/>
  <c r="A4300" i="1"/>
  <c r="A4301" i="1"/>
  <c r="A4302" i="1"/>
  <c r="A4303" i="1"/>
  <c r="A4304" i="1"/>
  <c r="A4305" i="1"/>
  <c r="A4306" i="1"/>
  <c r="A4307" i="1"/>
  <c r="A4308" i="1"/>
  <c r="A4309" i="1"/>
  <c r="A4310" i="1"/>
  <c r="A4311" i="1"/>
  <c r="A4312" i="1"/>
  <c r="A4313" i="1"/>
  <c r="A4314" i="1"/>
  <c r="A4315" i="1"/>
  <c r="A4316" i="1"/>
  <c r="A4317" i="1"/>
  <c r="A4318" i="1"/>
  <c r="A4319" i="1"/>
  <c r="A4320" i="1"/>
  <c r="A4321" i="1"/>
  <c r="A4322" i="1"/>
  <c r="A4323" i="1"/>
  <c r="A4324" i="1"/>
  <c r="A4325" i="1"/>
  <c r="A4326" i="1"/>
  <c r="A4327" i="1"/>
  <c r="A4328" i="1"/>
  <c r="A4329" i="1"/>
  <c r="A4330" i="1"/>
  <c r="A4331" i="1"/>
  <c r="A4332" i="1"/>
  <c r="A4333" i="1"/>
  <c r="A4334" i="1"/>
  <c r="A4335" i="1"/>
  <c r="A4336" i="1"/>
  <c r="A4337" i="1"/>
  <c r="A4338" i="1"/>
  <c r="A4339" i="1"/>
  <c r="A4340" i="1"/>
  <c r="A4341" i="1"/>
  <c r="A4342" i="1"/>
  <c r="A4343" i="1"/>
  <c r="A4344" i="1"/>
  <c r="A4345" i="1"/>
  <c r="A4346" i="1"/>
  <c r="A4347" i="1"/>
  <c r="A4348" i="1"/>
  <c r="A4349" i="1"/>
  <c r="A4350" i="1"/>
  <c r="A4351" i="1"/>
  <c r="A4352" i="1"/>
  <c r="A4353" i="1"/>
  <c r="A4354" i="1"/>
  <c r="A4355" i="1"/>
  <c r="A4356" i="1"/>
  <c r="A4357" i="1"/>
  <c r="A4358" i="1"/>
  <c r="A4359" i="1"/>
  <c r="A4360" i="1"/>
  <c r="A4361" i="1"/>
  <c r="A4362" i="1"/>
  <c r="A4363" i="1"/>
  <c r="A4364" i="1"/>
  <c r="A4365" i="1"/>
  <c r="A4366" i="1"/>
  <c r="A4367" i="1"/>
  <c r="A4368" i="1"/>
  <c r="A4369" i="1"/>
  <c r="A4370" i="1"/>
  <c r="A4371" i="1"/>
  <c r="A4372" i="1"/>
  <c r="A4373" i="1"/>
  <c r="A4374" i="1"/>
  <c r="A4375" i="1"/>
  <c r="A4376" i="1"/>
  <c r="A4377" i="1"/>
  <c r="A4378" i="1"/>
  <c r="A4379" i="1"/>
  <c r="A4380" i="1"/>
  <c r="A4381" i="1"/>
  <c r="A4382" i="1"/>
  <c r="A4383" i="1"/>
  <c r="A4384" i="1"/>
  <c r="A4385" i="1"/>
  <c r="A4386" i="1"/>
  <c r="A4387" i="1"/>
  <c r="A4388" i="1"/>
  <c r="A4389" i="1"/>
  <c r="A4390" i="1"/>
  <c r="A4391" i="1"/>
  <c r="A4392" i="1"/>
  <c r="A4393" i="1"/>
  <c r="A4394" i="1"/>
  <c r="A4395" i="1"/>
  <c r="A4396" i="1"/>
  <c r="A4397" i="1"/>
  <c r="A4398" i="1"/>
  <c r="A4399" i="1"/>
  <c r="A4400" i="1"/>
  <c r="A4401" i="1"/>
  <c r="A4402" i="1"/>
  <c r="A4403" i="1"/>
  <c r="A4404" i="1"/>
  <c r="A4405" i="1"/>
  <c r="A4406" i="1"/>
  <c r="A4407" i="1"/>
  <c r="A4408" i="1"/>
  <c r="A4409" i="1"/>
  <c r="A4410" i="1"/>
  <c r="A4411" i="1"/>
  <c r="A4412" i="1"/>
  <c r="A4413" i="1"/>
  <c r="A4414" i="1"/>
  <c r="A4415" i="1"/>
  <c r="A4416" i="1"/>
  <c r="A4417" i="1"/>
  <c r="A4418" i="1"/>
  <c r="A4419" i="1"/>
  <c r="A4420" i="1"/>
  <c r="A4421" i="1"/>
  <c r="A4422" i="1"/>
  <c r="A4423" i="1"/>
  <c r="A4424" i="1"/>
  <c r="A4425" i="1"/>
  <c r="A4426" i="1"/>
  <c r="A4427" i="1"/>
  <c r="A4428" i="1"/>
  <c r="A4429" i="1"/>
  <c r="A4430" i="1"/>
  <c r="A4431" i="1"/>
  <c r="A4432" i="1"/>
  <c r="A4433" i="1"/>
  <c r="A4434" i="1"/>
  <c r="A4435" i="1"/>
  <c r="A4436" i="1"/>
  <c r="A4437" i="1"/>
  <c r="A4438" i="1"/>
  <c r="A4439" i="1"/>
  <c r="A4440" i="1"/>
  <c r="A4441" i="1"/>
  <c r="A4442" i="1"/>
  <c r="A4443" i="1"/>
  <c r="A4444" i="1"/>
  <c r="A4445" i="1"/>
  <c r="A4446" i="1"/>
  <c r="A4447" i="1"/>
  <c r="A4448" i="1"/>
  <c r="A4449" i="1"/>
  <c r="A4450" i="1"/>
  <c r="A4451" i="1"/>
  <c r="A4452" i="1"/>
  <c r="A4453" i="1"/>
  <c r="A4454" i="1"/>
  <c r="A4455" i="1"/>
  <c r="A4456" i="1"/>
  <c r="A4457" i="1"/>
  <c r="A4458" i="1"/>
  <c r="A4459" i="1"/>
  <c r="A4460" i="1"/>
  <c r="A4461" i="1"/>
  <c r="A4462" i="1"/>
  <c r="A4463" i="1"/>
  <c r="A4464" i="1"/>
  <c r="A4465" i="1"/>
  <c r="A4466" i="1"/>
  <c r="A4467" i="1"/>
  <c r="A4468" i="1"/>
  <c r="A4469" i="1"/>
  <c r="A4470" i="1"/>
  <c r="A4471" i="1"/>
  <c r="A4472" i="1"/>
  <c r="A4473" i="1"/>
  <c r="A4474" i="1"/>
  <c r="A4475" i="1"/>
  <c r="A4476" i="1"/>
  <c r="A4477" i="1"/>
  <c r="A4478" i="1"/>
  <c r="A4479" i="1"/>
  <c r="A4480" i="1"/>
  <c r="A4481" i="1"/>
  <c r="A4482" i="1"/>
  <c r="A4483" i="1"/>
  <c r="A4484" i="1"/>
  <c r="A4485" i="1"/>
  <c r="A4486" i="1"/>
  <c r="A4487" i="1"/>
  <c r="A4488" i="1"/>
  <c r="A4489" i="1"/>
  <c r="A4490" i="1"/>
  <c r="A4491" i="1"/>
  <c r="A4492" i="1"/>
  <c r="A4493" i="1"/>
  <c r="A4494" i="1"/>
  <c r="A4495" i="1"/>
  <c r="A4496" i="1"/>
  <c r="A4497" i="1"/>
  <c r="A4498" i="1"/>
  <c r="A4499" i="1"/>
  <c r="A4500" i="1"/>
  <c r="A4501" i="1"/>
  <c r="A4502" i="1"/>
  <c r="A4503" i="1"/>
  <c r="A4504" i="1"/>
  <c r="A4505" i="1"/>
  <c r="A4506" i="1"/>
  <c r="A4507" i="1"/>
  <c r="A4508" i="1"/>
  <c r="A4509" i="1"/>
  <c r="A4510" i="1"/>
  <c r="A4511" i="1"/>
  <c r="A4512" i="1"/>
  <c r="A4513" i="1"/>
  <c r="A4514" i="1"/>
  <c r="A4515" i="1"/>
  <c r="A4516" i="1"/>
  <c r="A4517" i="1"/>
  <c r="A4518" i="1"/>
  <c r="A4519" i="1"/>
  <c r="A4520" i="1"/>
  <c r="A4521" i="1"/>
  <c r="A4522" i="1"/>
  <c r="A4523" i="1"/>
  <c r="A4524" i="1"/>
  <c r="A4525" i="1"/>
  <c r="A4526" i="1"/>
  <c r="A4527" i="1"/>
  <c r="A4528" i="1"/>
  <c r="A4529" i="1"/>
  <c r="A4530" i="1"/>
  <c r="A4531" i="1"/>
  <c r="A4532" i="1"/>
  <c r="A4533" i="1"/>
  <c r="A4534" i="1"/>
  <c r="A4535" i="1"/>
  <c r="A4536" i="1"/>
  <c r="A4537" i="1"/>
  <c r="A4538" i="1"/>
  <c r="A4539" i="1"/>
  <c r="A4540" i="1"/>
  <c r="A4541" i="1"/>
  <c r="A4542" i="1"/>
  <c r="A4543" i="1"/>
  <c r="A4544" i="1"/>
  <c r="A4545" i="1"/>
  <c r="A4546" i="1"/>
  <c r="A4547" i="1"/>
  <c r="A4548" i="1"/>
  <c r="A4549" i="1"/>
  <c r="A4550" i="1"/>
  <c r="A4551" i="1"/>
  <c r="A4552" i="1"/>
  <c r="A4553" i="1"/>
  <c r="A4554" i="1"/>
  <c r="A4555" i="1"/>
  <c r="A4556" i="1"/>
  <c r="A4557" i="1"/>
  <c r="A4558" i="1"/>
  <c r="A4559" i="1"/>
  <c r="A4560" i="1"/>
  <c r="A4561" i="1"/>
  <c r="A4562" i="1"/>
  <c r="A4563" i="1"/>
  <c r="A4564" i="1"/>
  <c r="A4565" i="1"/>
  <c r="A4566" i="1"/>
  <c r="A4567" i="1"/>
  <c r="A4568" i="1"/>
  <c r="A4569" i="1"/>
  <c r="A4570" i="1"/>
  <c r="A4571" i="1"/>
  <c r="A4572" i="1"/>
  <c r="A4573" i="1"/>
  <c r="A4574" i="1"/>
  <c r="A4575" i="1"/>
  <c r="A4576" i="1"/>
  <c r="A4577" i="1"/>
  <c r="A4578" i="1"/>
  <c r="A4579" i="1"/>
  <c r="A4580" i="1"/>
  <c r="A4581" i="1"/>
  <c r="A4582" i="1"/>
  <c r="A4583" i="1"/>
  <c r="A4584" i="1"/>
  <c r="A4585" i="1"/>
  <c r="A4586" i="1"/>
  <c r="A4587" i="1"/>
  <c r="A4588" i="1"/>
  <c r="A4589" i="1"/>
  <c r="A4590" i="1"/>
  <c r="A4591" i="1"/>
  <c r="A4592" i="1"/>
  <c r="A4593" i="1"/>
  <c r="A4594" i="1"/>
  <c r="A4595" i="1"/>
  <c r="A4596" i="1"/>
  <c r="A4597" i="1"/>
  <c r="A4598" i="1"/>
  <c r="A4599" i="1"/>
  <c r="A4600" i="1"/>
  <c r="A4601" i="1"/>
  <c r="A4602" i="1"/>
  <c r="A4603" i="1"/>
  <c r="A4604" i="1"/>
  <c r="A4605" i="1"/>
  <c r="A4606" i="1"/>
  <c r="A4607" i="1"/>
  <c r="A4608" i="1"/>
  <c r="A4609" i="1"/>
  <c r="A4610" i="1"/>
  <c r="A4611" i="1"/>
  <c r="A4612" i="1"/>
  <c r="A4613" i="1"/>
  <c r="A4614" i="1"/>
  <c r="A4615" i="1"/>
  <c r="A4616" i="1"/>
  <c r="A4617" i="1"/>
  <c r="A4618" i="1"/>
  <c r="A4619" i="1"/>
  <c r="A4620" i="1"/>
  <c r="A4621" i="1"/>
  <c r="A4622" i="1"/>
  <c r="A4623" i="1"/>
  <c r="A4624" i="1"/>
  <c r="A4625" i="1"/>
  <c r="A4626" i="1"/>
  <c r="A4627" i="1"/>
  <c r="A4628" i="1"/>
  <c r="K4628" i="1" s="1"/>
  <c r="M4628" i="1" s="1"/>
  <c r="A4629" i="1"/>
  <c r="K4629" i="1" s="1"/>
  <c r="M4629" i="1" s="1"/>
  <c r="A4630" i="1"/>
  <c r="K4630" i="1" s="1"/>
  <c r="M4630" i="1" s="1"/>
  <c r="A4631" i="1"/>
  <c r="A4632" i="1"/>
  <c r="A4633" i="1"/>
  <c r="A4634" i="1"/>
  <c r="A4635" i="1"/>
  <c r="A4636" i="1"/>
  <c r="A4637" i="1"/>
  <c r="A4638" i="1"/>
  <c r="A4639" i="1"/>
  <c r="A4640" i="1"/>
  <c r="A4641" i="1"/>
  <c r="A4642" i="1"/>
  <c r="A4643" i="1"/>
  <c r="A4644" i="1"/>
  <c r="A4645" i="1"/>
  <c r="A4646" i="1"/>
  <c r="A4647" i="1"/>
  <c r="A4648" i="1"/>
  <c r="A4649" i="1"/>
  <c r="A4650" i="1"/>
  <c r="A4651" i="1"/>
  <c r="A4652" i="1"/>
  <c r="A4653" i="1"/>
  <c r="A4654" i="1"/>
  <c r="A4655" i="1"/>
  <c r="A4656" i="1"/>
  <c r="A4657" i="1"/>
  <c r="A4658" i="1"/>
  <c r="A4659" i="1"/>
  <c r="A4660" i="1"/>
  <c r="A4661" i="1"/>
  <c r="A4662" i="1"/>
  <c r="A4663" i="1"/>
  <c r="A4664" i="1"/>
  <c r="A4665" i="1"/>
  <c r="A4666" i="1"/>
  <c r="A4667" i="1"/>
  <c r="A4668" i="1"/>
  <c r="A4669" i="1"/>
  <c r="A4670" i="1"/>
  <c r="A4671" i="1"/>
  <c r="A4672" i="1"/>
  <c r="A4673" i="1"/>
  <c r="A4674" i="1"/>
  <c r="A4675" i="1"/>
  <c r="A4676" i="1"/>
  <c r="A4677" i="1"/>
  <c r="A4678" i="1"/>
  <c r="A4679" i="1"/>
  <c r="A4680" i="1"/>
  <c r="A4681" i="1"/>
  <c r="A4682" i="1"/>
  <c r="A4683" i="1"/>
  <c r="A4684" i="1"/>
  <c r="A4685" i="1"/>
  <c r="A4686" i="1"/>
  <c r="A4687" i="1"/>
  <c r="A4688" i="1"/>
  <c r="A4689" i="1"/>
  <c r="A4690" i="1"/>
  <c r="A4691" i="1"/>
  <c r="A4692" i="1"/>
  <c r="A4693" i="1"/>
  <c r="A4694" i="1"/>
  <c r="A4695" i="1"/>
  <c r="A4696" i="1"/>
  <c r="A4697" i="1"/>
  <c r="A4698" i="1"/>
  <c r="A4699" i="1"/>
  <c r="A4700" i="1"/>
  <c r="A4701" i="1"/>
  <c r="A4702" i="1"/>
  <c r="A4703" i="1"/>
  <c r="A4704" i="1"/>
  <c r="A4705" i="1"/>
  <c r="A4706" i="1"/>
  <c r="A4707" i="1"/>
  <c r="A4708" i="1"/>
  <c r="A4709" i="1"/>
  <c r="A4710" i="1"/>
  <c r="A4711" i="1"/>
  <c r="A4712" i="1"/>
  <c r="A4713" i="1"/>
  <c r="A4714" i="1"/>
  <c r="A4715" i="1"/>
  <c r="A4716" i="1"/>
  <c r="A4717" i="1"/>
  <c r="A4718" i="1"/>
  <c r="A4719" i="1"/>
  <c r="A4720" i="1"/>
  <c r="A4721" i="1"/>
  <c r="A4722" i="1"/>
  <c r="A4723" i="1"/>
  <c r="A4724" i="1"/>
  <c r="A4725" i="1"/>
  <c r="A4726" i="1"/>
  <c r="A4727" i="1"/>
  <c r="A4728" i="1"/>
  <c r="A4729" i="1"/>
  <c r="A4730" i="1"/>
  <c r="A4731" i="1"/>
  <c r="A4732" i="1"/>
  <c r="A4733" i="1"/>
  <c r="A4734" i="1"/>
  <c r="A4735" i="1"/>
  <c r="A4736" i="1"/>
  <c r="A4737" i="1"/>
  <c r="A4738" i="1"/>
  <c r="A4739" i="1"/>
  <c r="A4740" i="1"/>
  <c r="A4741" i="1"/>
  <c r="A4742" i="1"/>
  <c r="A4743" i="1"/>
  <c r="A4744" i="1"/>
  <c r="A4745" i="1"/>
  <c r="A4746" i="1"/>
  <c r="A4747" i="1"/>
  <c r="A4748" i="1"/>
  <c r="A4749" i="1"/>
  <c r="A4750" i="1"/>
  <c r="A4751" i="1"/>
  <c r="A4752" i="1"/>
  <c r="A4753" i="1"/>
  <c r="A4754" i="1"/>
  <c r="A4755" i="1"/>
  <c r="A4756" i="1"/>
  <c r="A4757" i="1"/>
  <c r="A4758" i="1"/>
  <c r="A4759" i="1"/>
  <c r="A4760" i="1"/>
  <c r="A4761" i="1"/>
  <c r="A4762" i="1"/>
  <c r="A4763" i="1"/>
  <c r="A4764" i="1"/>
  <c r="A4765" i="1"/>
  <c r="A4766" i="1"/>
  <c r="A4767" i="1"/>
  <c r="A4768" i="1"/>
  <c r="A4769" i="1"/>
  <c r="A4770" i="1"/>
  <c r="A4771" i="1"/>
  <c r="A4772" i="1"/>
  <c r="A4773" i="1"/>
  <c r="A4774" i="1"/>
  <c r="A4775" i="1"/>
  <c r="A4776" i="1"/>
  <c r="A4777" i="1"/>
  <c r="A4778" i="1"/>
  <c r="A4779" i="1"/>
  <c r="A4780" i="1"/>
  <c r="A4781" i="1"/>
  <c r="A4782" i="1"/>
  <c r="A4783" i="1"/>
  <c r="A4784" i="1"/>
  <c r="A4785" i="1"/>
  <c r="A4786" i="1"/>
  <c r="A4787" i="1"/>
  <c r="A4788" i="1"/>
  <c r="A4789" i="1"/>
  <c r="A4790" i="1"/>
  <c r="A4791" i="1"/>
  <c r="A4792" i="1"/>
  <c r="A4793" i="1"/>
  <c r="A4794" i="1"/>
  <c r="A4795" i="1"/>
  <c r="A4796" i="1"/>
  <c r="A4797" i="1"/>
  <c r="A4798" i="1"/>
  <c r="A4799" i="1"/>
  <c r="A4800" i="1"/>
  <c r="A4801" i="1"/>
  <c r="A4802" i="1"/>
  <c r="A4803" i="1"/>
  <c r="A4804" i="1"/>
  <c r="A4805" i="1"/>
  <c r="A4806" i="1"/>
  <c r="A4807" i="1"/>
  <c r="A4808" i="1"/>
  <c r="A4809" i="1"/>
  <c r="A4810" i="1"/>
  <c r="A4811" i="1"/>
  <c r="A4812" i="1"/>
  <c r="A4813" i="1"/>
  <c r="A4814" i="1"/>
  <c r="A4815" i="1"/>
  <c r="A4816" i="1"/>
  <c r="A4817" i="1"/>
  <c r="A4818" i="1"/>
  <c r="A4819" i="1"/>
  <c r="A4820" i="1"/>
  <c r="A4821" i="1"/>
  <c r="A4822" i="1"/>
  <c r="A4823" i="1"/>
  <c r="A4824" i="1"/>
  <c r="A4825" i="1"/>
  <c r="A4826" i="1"/>
  <c r="A4827" i="1"/>
  <c r="A4828" i="1"/>
  <c r="A4829" i="1"/>
  <c r="A4830" i="1"/>
  <c r="A4831" i="1"/>
  <c r="A4832" i="1"/>
  <c r="A4833" i="1"/>
  <c r="A4834" i="1"/>
  <c r="A4835" i="1"/>
  <c r="A4836" i="1"/>
  <c r="A4837" i="1"/>
  <c r="A4838" i="1"/>
  <c r="A4839" i="1"/>
  <c r="A4840" i="1"/>
  <c r="A4841" i="1"/>
  <c r="A4842" i="1"/>
  <c r="A4843" i="1"/>
  <c r="A4844" i="1"/>
  <c r="A4845" i="1"/>
  <c r="A4846" i="1"/>
  <c r="A4847" i="1"/>
  <c r="A4848" i="1"/>
  <c r="A4849" i="1"/>
  <c r="A4850" i="1"/>
  <c r="A4851" i="1"/>
  <c r="A4852" i="1"/>
  <c r="A4853" i="1"/>
  <c r="A4854" i="1"/>
  <c r="A4855" i="1"/>
  <c r="A4856" i="1"/>
  <c r="A4857" i="1"/>
  <c r="A4858" i="1"/>
  <c r="A4859" i="1"/>
  <c r="A4860" i="1"/>
  <c r="A4861" i="1"/>
  <c r="A4862" i="1"/>
  <c r="A4863" i="1"/>
  <c r="A4864" i="1"/>
  <c r="A4865" i="1"/>
  <c r="K4865" i="1" s="1"/>
  <c r="M4865" i="1" s="1"/>
  <c r="A4866" i="1"/>
  <c r="K4866" i="1" s="1"/>
  <c r="M4866" i="1" s="1"/>
  <c r="A4867" i="1"/>
  <c r="A4868" i="1"/>
  <c r="A4869" i="1"/>
  <c r="A4870" i="1"/>
  <c r="A4871" i="1"/>
  <c r="A4872" i="1"/>
  <c r="A4873" i="1"/>
  <c r="A4874" i="1"/>
  <c r="A4875" i="1"/>
  <c r="A4876" i="1"/>
  <c r="A4877" i="1"/>
  <c r="A4878" i="1"/>
  <c r="A4879" i="1"/>
  <c r="A4880" i="1"/>
  <c r="A4881" i="1"/>
  <c r="A4882" i="1"/>
  <c r="A4883" i="1"/>
  <c r="A4884" i="1"/>
  <c r="A4885" i="1"/>
  <c r="A4886" i="1"/>
  <c r="A4887" i="1"/>
  <c r="A4888" i="1"/>
  <c r="A4889" i="1"/>
  <c r="A4890" i="1"/>
  <c r="A4891" i="1"/>
  <c r="A4892" i="1"/>
  <c r="A4893" i="1"/>
  <c r="A4894" i="1"/>
  <c r="A4895" i="1"/>
  <c r="A4896" i="1"/>
  <c r="A4897" i="1"/>
  <c r="A4898" i="1"/>
  <c r="A4899" i="1"/>
  <c r="A4900" i="1"/>
  <c r="A4901" i="1"/>
  <c r="A4902" i="1"/>
  <c r="A4903" i="1"/>
  <c r="A4904" i="1"/>
  <c r="A4905" i="1"/>
  <c r="A4906" i="1"/>
  <c r="A4907" i="1"/>
  <c r="A4908" i="1"/>
  <c r="A4909" i="1"/>
  <c r="A4910" i="1"/>
  <c r="A4911" i="1"/>
  <c r="A4912" i="1"/>
  <c r="A4913" i="1"/>
  <c r="A4914" i="1"/>
  <c r="A4915" i="1"/>
  <c r="A4916" i="1"/>
  <c r="A4917" i="1"/>
  <c r="A4918" i="1"/>
  <c r="A4919" i="1"/>
  <c r="A4920" i="1"/>
  <c r="A4921" i="1"/>
  <c r="A4922" i="1"/>
  <c r="A4923" i="1"/>
  <c r="A4924" i="1"/>
  <c r="A4925" i="1"/>
  <c r="A4926" i="1"/>
  <c r="A4927" i="1"/>
  <c r="A4928" i="1"/>
  <c r="A4929" i="1"/>
  <c r="A4930" i="1"/>
  <c r="A4931" i="1"/>
  <c r="A4932" i="1"/>
  <c r="A4933" i="1"/>
  <c r="A4934" i="1"/>
  <c r="A4935" i="1"/>
  <c r="A4936" i="1"/>
  <c r="A4937" i="1"/>
  <c r="A4938" i="1"/>
  <c r="A4939" i="1"/>
  <c r="A4940" i="1"/>
  <c r="A4941" i="1"/>
  <c r="A4942" i="1"/>
  <c r="A4943" i="1"/>
  <c r="A4944" i="1"/>
  <c r="A4945" i="1"/>
  <c r="A4946" i="1"/>
  <c r="A4947" i="1"/>
  <c r="A4948" i="1"/>
  <c r="A4949" i="1"/>
  <c r="A4950" i="1"/>
  <c r="A4951" i="1"/>
  <c r="A4952" i="1"/>
  <c r="A4953" i="1"/>
  <c r="A4954" i="1"/>
  <c r="A4955" i="1"/>
  <c r="A4956" i="1"/>
  <c r="A4957" i="1"/>
  <c r="A4958" i="1"/>
  <c r="A4959" i="1"/>
  <c r="A4960" i="1"/>
  <c r="A4961" i="1"/>
  <c r="A4962" i="1"/>
  <c r="A4963" i="1"/>
  <c r="A4964" i="1"/>
  <c r="A4965" i="1"/>
  <c r="A4966" i="1"/>
  <c r="A4967" i="1"/>
  <c r="A4968" i="1"/>
  <c r="A4969" i="1"/>
  <c r="A4970" i="1"/>
  <c r="A4971" i="1"/>
  <c r="A4972" i="1"/>
  <c r="A4973" i="1"/>
  <c r="A4974" i="1"/>
  <c r="A4975" i="1"/>
  <c r="A4976" i="1"/>
  <c r="A4977" i="1"/>
  <c r="A4978" i="1"/>
  <c r="A4979" i="1"/>
  <c r="A4980" i="1"/>
  <c r="A4981" i="1"/>
  <c r="A4982" i="1"/>
  <c r="A4983" i="1"/>
  <c r="A4984" i="1"/>
  <c r="A4985" i="1"/>
  <c r="A4986" i="1"/>
  <c r="A4987" i="1"/>
  <c r="A4988" i="1"/>
  <c r="A4989" i="1"/>
  <c r="A4990" i="1"/>
  <c r="A4991" i="1"/>
  <c r="A4992" i="1"/>
  <c r="A4993" i="1"/>
  <c r="A4994" i="1"/>
  <c r="A4995" i="1"/>
  <c r="A4996" i="1"/>
  <c r="A4997" i="1"/>
  <c r="A4998" i="1"/>
  <c r="A4999" i="1"/>
  <c r="A5000" i="1"/>
  <c r="A5001" i="1"/>
  <c r="A5002" i="1"/>
  <c r="A5003" i="1"/>
  <c r="A5004" i="1"/>
  <c r="A5005" i="1"/>
  <c r="A5006" i="1"/>
  <c r="A5007" i="1"/>
  <c r="A5008" i="1"/>
  <c r="A5009" i="1"/>
  <c r="A5010" i="1"/>
  <c r="A5011" i="1"/>
  <c r="A5012" i="1"/>
  <c r="A5013" i="1"/>
  <c r="A5014" i="1"/>
  <c r="A5015" i="1"/>
  <c r="A5016" i="1"/>
  <c r="A5017" i="1"/>
  <c r="A5018" i="1"/>
  <c r="A5019" i="1"/>
  <c r="A5020" i="1"/>
  <c r="A5021" i="1"/>
  <c r="A5022" i="1"/>
  <c r="A5023" i="1"/>
  <c r="A5024" i="1"/>
  <c r="A5025" i="1"/>
  <c r="A5026" i="1"/>
  <c r="A5027" i="1"/>
  <c r="A5028" i="1"/>
  <c r="A5029" i="1"/>
  <c r="A5030" i="1"/>
  <c r="A5031" i="1"/>
  <c r="A5032" i="1"/>
  <c r="A5033" i="1"/>
  <c r="A5034" i="1"/>
  <c r="A5035" i="1"/>
  <c r="A5036" i="1"/>
  <c r="A5037" i="1"/>
  <c r="A5038" i="1"/>
  <c r="A5039" i="1"/>
  <c r="A5040" i="1"/>
  <c r="A5041" i="1"/>
  <c r="A5042" i="1"/>
  <c r="A5043" i="1"/>
  <c r="A5044" i="1"/>
  <c r="A5045" i="1"/>
  <c r="A5046" i="1"/>
  <c r="A5047" i="1"/>
  <c r="A5048" i="1"/>
  <c r="A5049" i="1"/>
  <c r="A5050" i="1"/>
  <c r="A5051" i="1"/>
  <c r="A5052" i="1"/>
  <c r="A5053" i="1"/>
  <c r="A5054" i="1"/>
  <c r="A5055" i="1"/>
  <c r="A5056" i="1"/>
  <c r="A5057" i="1"/>
  <c r="A5058" i="1"/>
  <c r="A5059" i="1"/>
  <c r="A5060" i="1"/>
  <c r="A5061" i="1"/>
  <c r="A5062" i="1"/>
  <c r="A5063" i="1"/>
  <c r="A5064" i="1"/>
  <c r="A5065" i="1"/>
  <c r="A5066" i="1"/>
  <c r="A5067" i="1"/>
  <c r="A5068" i="1"/>
  <c r="A5069" i="1"/>
  <c r="A5070" i="1"/>
  <c r="A5071" i="1"/>
  <c r="A5072" i="1"/>
  <c r="A5073" i="1"/>
  <c r="A5074" i="1"/>
  <c r="A5075" i="1"/>
  <c r="A5076" i="1"/>
  <c r="A5077" i="1"/>
  <c r="A5078" i="1"/>
  <c r="A5079" i="1"/>
  <c r="A5080" i="1"/>
  <c r="A5081" i="1"/>
  <c r="A5082" i="1"/>
  <c r="A5083" i="1"/>
  <c r="A5084" i="1"/>
  <c r="A5085" i="1"/>
  <c r="A5086" i="1"/>
  <c r="A5087" i="1"/>
  <c r="A5088" i="1"/>
  <c r="A5089" i="1"/>
  <c r="A3" i="1"/>
  <c r="L780" i="1" l="1"/>
  <c r="N780" i="1" s="1"/>
  <c r="K780" i="1"/>
  <c r="M780" i="1" s="1"/>
  <c r="K5080" i="1"/>
  <c r="M5080" i="1" s="1"/>
  <c r="L5080" i="1"/>
  <c r="N5080" i="1" s="1"/>
  <c r="K5072" i="1"/>
  <c r="M5072" i="1" s="1"/>
  <c r="L5072" i="1"/>
  <c r="N5072" i="1" s="1"/>
  <c r="K5060" i="1"/>
  <c r="M5060" i="1" s="1"/>
  <c r="L5060" i="1"/>
  <c r="N5060" i="1" s="1"/>
  <c r="K5052" i="1"/>
  <c r="M5052" i="1" s="1"/>
  <c r="L5052" i="1"/>
  <c r="N5052" i="1" s="1"/>
  <c r="K5040" i="1"/>
  <c r="M5040" i="1" s="1"/>
  <c r="L5040" i="1"/>
  <c r="N5040" i="1" s="1"/>
  <c r="L5028" i="1"/>
  <c r="N5028" i="1" s="1"/>
  <c r="K5028" i="1"/>
  <c r="M5028" i="1" s="1"/>
  <c r="K5020" i="1"/>
  <c r="M5020" i="1" s="1"/>
  <c r="L5020" i="1"/>
  <c r="N5020" i="1" s="1"/>
  <c r="L5008" i="1"/>
  <c r="N5008" i="1" s="1"/>
  <c r="K5008" i="1"/>
  <c r="M5008" i="1" s="1"/>
  <c r="L4996" i="1"/>
  <c r="N4996" i="1" s="1"/>
  <c r="K4996" i="1"/>
  <c r="M4996" i="1" s="1"/>
  <c r="L4988" i="1"/>
  <c r="N4988" i="1" s="1"/>
  <c r="K4988" i="1"/>
  <c r="M4988" i="1" s="1"/>
  <c r="L4976" i="1"/>
  <c r="N4976" i="1" s="1"/>
  <c r="K4976" i="1"/>
  <c r="M4976" i="1" s="1"/>
  <c r="L4964" i="1"/>
  <c r="N4964" i="1" s="1"/>
  <c r="K4964" i="1"/>
  <c r="M4964" i="1" s="1"/>
  <c r="L4956" i="1"/>
  <c r="N4956" i="1" s="1"/>
  <c r="K4956" i="1"/>
  <c r="M4956" i="1" s="1"/>
  <c r="K4944" i="1"/>
  <c r="M4944" i="1" s="1"/>
  <c r="L4944" i="1"/>
  <c r="N4944" i="1" s="1"/>
  <c r="L4932" i="1"/>
  <c r="N4932" i="1" s="1"/>
  <c r="K4932" i="1"/>
  <c r="M4932" i="1" s="1"/>
  <c r="L4920" i="1"/>
  <c r="N4920" i="1" s="1"/>
  <c r="K4920" i="1"/>
  <c r="M4920" i="1" s="1"/>
  <c r="L4912" i="1"/>
  <c r="N4912" i="1" s="1"/>
  <c r="K4912" i="1"/>
  <c r="M4912" i="1" s="1"/>
  <c r="L4904" i="1"/>
  <c r="N4904" i="1" s="1"/>
  <c r="K4904" i="1"/>
  <c r="M4904" i="1" s="1"/>
  <c r="L4892" i="1"/>
  <c r="N4892" i="1" s="1"/>
  <c r="K4892" i="1"/>
  <c r="M4892" i="1" s="1"/>
  <c r="K4880" i="1"/>
  <c r="M4880" i="1" s="1"/>
  <c r="L4880" i="1"/>
  <c r="N4880" i="1" s="1"/>
  <c r="K4872" i="1"/>
  <c r="M4872" i="1" s="1"/>
  <c r="L4872" i="1"/>
  <c r="N4872" i="1" s="1"/>
  <c r="L4864" i="1"/>
  <c r="N4864" i="1" s="1"/>
  <c r="K4864" i="1"/>
  <c r="M4864" i="1" s="1"/>
  <c r="L4852" i="1"/>
  <c r="N4852" i="1" s="1"/>
  <c r="K4852" i="1"/>
  <c r="M4852" i="1" s="1"/>
  <c r="L4840" i="1"/>
  <c r="N4840" i="1" s="1"/>
  <c r="K4840" i="1"/>
  <c r="M4840" i="1" s="1"/>
  <c r="L4828" i="1"/>
  <c r="N4828" i="1" s="1"/>
  <c r="K4828" i="1"/>
  <c r="M4828" i="1" s="1"/>
  <c r="K4816" i="1"/>
  <c r="M4816" i="1" s="1"/>
  <c r="L4816" i="1"/>
  <c r="N4816" i="1" s="1"/>
  <c r="L4804" i="1"/>
  <c r="N4804" i="1" s="1"/>
  <c r="K4804" i="1"/>
  <c r="M4804" i="1" s="1"/>
  <c r="K4796" i="1"/>
  <c r="M4796" i="1" s="1"/>
  <c r="L4796" i="1"/>
  <c r="N4796" i="1" s="1"/>
  <c r="K4788" i="1"/>
  <c r="M4788" i="1" s="1"/>
  <c r="L4788" i="1"/>
  <c r="N4788" i="1" s="1"/>
  <c r="K4776" i="1"/>
  <c r="M4776" i="1" s="1"/>
  <c r="L4776" i="1"/>
  <c r="N4776" i="1" s="1"/>
  <c r="K4764" i="1"/>
  <c r="M4764" i="1" s="1"/>
  <c r="L4764" i="1"/>
  <c r="N4764" i="1" s="1"/>
  <c r="K4752" i="1"/>
  <c r="M4752" i="1" s="1"/>
  <c r="L4752" i="1"/>
  <c r="N4752" i="1" s="1"/>
  <c r="L4740" i="1"/>
  <c r="N4740" i="1" s="1"/>
  <c r="K4740" i="1"/>
  <c r="M4740" i="1" s="1"/>
  <c r="K4736" i="1"/>
  <c r="M4736" i="1" s="1"/>
  <c r="L4736" i="1"/>
  <c r="N4736" i="1" s="1"/>
  <c r="K4724" i="1"/>
  <c r="M4724" i="1" s="1"/>
  <c r="L4724" i="1"/>
  <c r="N4724" i="1" s="1"/>
  <c r="L4712" i="1"/>
  <c r="N4712" i="1" s="1"/>
  <c r="K4712" i="1"/>
  <c r="M4712" i="1" s="1"/>
  <c r="L4700" i="1"/>
  <c r="N4700" i="1" s="1"/>
  <c r="K4700" i="1"/>
  <c r="M4700" i="1" s="1"/>
  <c r="L4688" i="1"/>
  <c r="N4688" i="1" s="1"/>
  <c r="K4688" i="1"/>
  <c r="M4688" i="1" s="1"/>
  <c r="L4684" i="1"/>
  <c r="N4684" i="1" s="1"/>
  <c r="K4684" i="1"/>
  <c r="M4684" i="1" s="1"/>
  <c r="K4672" i="1"/>
  <c r="M4672" i="1" s="1"/>
  <c r="L4672" i="1"/>
  <c r="N4672" i="1" s="1"/>
  <c r="K4660" i="1"/>
  <c r="M4660" i="1" s="1"/>
  <c r="L4660" i="1"/>
  <c r="N4660" i="1" s="1"/>
  <c r="L4648" i="1"/>
  <c r="N4648" i="1" s="1"/>
  <c r="K4648" i="1"/>
  <c r="M4648" i="1" s="1"/>
  <c r="K4616" i="1"/>
  <c r="M4616" i="1" s="1"/>
  <c r="L4616" i="1"/>
  <c r="N4616" i="1" s="1"/>
  <c r="L4608" i="1"/>
  <c r="N4608" i="1" s="1"/>
  <c r="K4608" i="1"/>
  <c r="M4608" i="1" s="1"/>
  <c r="L4596" i="1"/>
  <c r="N4596" i="1" s="1"/>
  <c r="K4596" i="1"/>
  <c r="M4596" i="1" s="1"/>
  <c r="K4584" i="1"/>
  <c r="M4584" i="1" s="1"/>
  <c r="L4584" i="1"/>
  <c r="N4584" i="1" s="1"/>
  <c r="L4576" i="1"/>
  <c r="N4576" i="1" s="1"/>
  <c r="K4576" i="1"/>
  <c r="M4576" i="1" s="1"/>
  <c r="K4568" i="1"/>
  <c r="M4568" i="1" s="1"/>
  <c r="L4568" i="1"/>
  <c r="N4568" i="1" s="1"/>
  <c r="L4556" i="1"/>
  <c r="N4556" i="1" s="1"/>
  <c r="K4556" i="1"/>
  <c r="M4556" i="1" s="1"/>
  <c r="K4544" i="1"/>
  <c r="M4544" i="1" s="1"/>
  <c r="L4544" i="1"/>
  <c r="N4544" i="1" s="1"/>
  <c r="K4532" i="1"/>
  <c r="M4532" i="1" s="1"/>
  <c r="L4532" i="1"/>
  <c r="N4532" i="1" s="1"/>
  <c r="L4528" i="1"/>
  <c r="N4528" i="1" s="1"/>
  <c r="K4528" i="1"/>
  <c r="M4528" i="1" s="1"/>
  <c r="L4516" i="1"/>
  <c r="N4516" i="1" s="1"/>
  <c r="K4516" i="1"/>
  <c r="M4516" i="1" s="1"/>
  <c r="K4504" i="1"/>
  <c r="M4504" i="1" s="1"/>
  <c r="L4504" i="1"/>
  <c r="N4504" i="1" s="1"/>
  <c r="K4492" i="1"/>
  <c r="M4492" i="1" s="1"/>
  <c r="L4492" i="1"/>
  <c r="N4492" i="1" s="1"/>
  <c r="L4480" i="1"/>
  <c r="N4480" i="1" s="1"/>
  <c r="K4480" i="1"/>
  <c r="M4480" i="1" s="1"/>
  <c r="L4476" i="1"/>
  <c r="N4476" i="1" s="1"/>
  <c r="K4476" i="1"/>
  <c r="M4476" i="1" s="1"/>
  <c r="L4464" i="1"/>
  <c r="N4464" i="1" s="1"/>
  <c r="K4464" i="1"/>
  <c r="M4464" i="1" s="1"/>
  <c r="L4452" i="1"/>
  <c r="N4452" i="1" s="1"/>
  <c r="K4452" i="1"/>
  <c r="M4452" i="1" s="1"/>
  <c r="K4448" i="1"/>
  <c r="M4448" i="1" s="1"/>
  <c r="L4448" i="1"/>
  <c r="N4448" i="1" s="1"/>
  <c r="L4436" i="1"/>
  <c r="N4436" i="1" s="1"/>
  <c r="K4436" i="1"/>
  <c r="M4436" i="1" s="1"/>
  <c r="K4424" i="1"/>
  <c r="M4424" i="1" s="1"/>
  <c r="L4424" i="1"/>
  <c r="N4424" i="1" s="1"/>
  <c r="L4412" i="1"/>
  <c r="N4412" i="1" s="1"/>
  <c r="K4412" i="1"/>
  <c r="M4412" i="1" s="1"/>
  <c r="L4404" i="1"/>
  <c r="N4404" i="1" s="1"/>
  <c r="K4404" i="1"/>
  <c r="M4404" i="1" s="1"/>
  <c r="K4396" i="1"/>
  <c r="M4396" i="1" s="1"/>
  <c r="L4396" i="1"/>
  <c r="N4396" i="1" s="1"/>
  <c r="K4384" i="1"/>
  <c r="M4384" i="1" s="1"/>
  <c r="L4384" i="1"/>
  <c r="N4384" i="1" s="1"/>
  <c r="L4372" i="1"/>
  <c r="N4372" i="1" s="1"/>
  <c r="K4372" i="1"/>
  <c r="M4372" i="1" s="1"/>
  <c r="L4364" i="1"/>
  <c r="N4364" i="1" s="1"/>
  <c r="K4364" i="1"/>
  <c r="M4364" i="1" s="1"/>
  <c r="K4356" i="1"/>
  <c r="M4356" i="1" s="1"/>
  <c r="L4356" i="1"/>
  <c r="N4356" i="1" s="1"/>
  <c r="L4344" i="1"/>
  <c r="N4344" i="1" s="1"/>
  <c r="K4344" i="1"/>
  <c r="M4344" i="1" s="1"/>
  <c r="K4332" i="1"/>
  <c r="M4332" i="1" s="1"/>
  <c r="L4332" i="1"/>
  <c r="N4332" i="1" s="1"/>
  <c r="L4320" i="1"/>
  <c r="N4320" i="1" s="1"/>
  <c r="K4320" i="1"/>
  <c r="M4320" i="1" s="1"/>
  <c r="K4312" i="1"/>
  <c r="M4312" i="1" s="1"/>
  <c r="L4312" i="1"/>
  <c r="N4312" i="1" s="1"/>
  <c r="L4304" i="1"/>
  <c r="N4304" i="1" s="1"/>
  <c r="K4304" i="1"/>
  <c r="M4304" i="1" s="1"/>
  <c r="L4292" i="1"/>
  <c r="N4292" i="1" s="1"/>
  <c r="K4292" i="1"/>
  <c r="M4292" i="1" s="1"/>
  <c r="K4280" i="1"/>
  <c r="M4280" i="1" s="1"/>
  <c r="L4280" i="1"/>
  <c r="N4280" i="1" s="1"/>
  <c r="L4272" i="1"/>
  <c r="N4272" i="1" s="1"/>
  <c r="K4272" i="1"/>
  <c r="M4272" i="1" s="1"/>
  <c r="K4264" i="1"/>
  <c r="M4264" i="1" s="1"/>
  <c r="L4264" i="1"/>
  <c r="N4264" i="1" s="1"/>
  <c r="L4252" i="1"/>
  <c r="N4252" i="1" s="1"/>
  <c r="K4252" i="1"/>
  <c r="M4252" i="1" s="1"/>
  <c r="K4240" i="1"/>
  <c r="M4240" i="1" s="1"/>
  <c r="L4240" i="1"/>
  <c r="N4240" i="1" s="1"/>
  <c r="L4228" i="1"/>
  <c r="N4228" i="1" s="1"/>
  <c r="K4228" i="1"/>
  <c r="M4228" i="1" s="1"/>
  <c r="L4220" i="1"/>
  <c r="N4220" i="1" s="1"/>
  <c r="K4220" i="1"/>
  <c r="M4220" i="1" s="1"/>
  <c r="L4208" i="1"/>
  <c r="N4208" i="1" s="1"/>
  <c r="K4208" i="1"/>
  <c r="M4208" i="1" s="1"/>
  <c r="K4200" i="1"/>
  <c r="M4200" i="1" s="1"/>
  <c r="L4200" i="1"/>
  <c r="N4200" i="1" s="1"/>
  <c r="L4188" i="1"/>
  <c r="N4188" i="1" s="1"/>
  <c r="K4188" i="1"/>
  <c r="M4188" i="1" s="1"/>
  <c r="K4176" i="1"/>
  <c r="M4176" i="1" s="1"/>
  <c r="L4176" i="1"/>
  <c r="N4176" i="1" s="1"/>
  <c r="K4168" i="1"/>
  <c r="M4168" i="1" s="1"/>
  <c r="L4168" i="1"/>
  <c r="N4168" i="1" s="1"/>
  <c r="L4156" i="1"/>
  <c r="N4156" i="1" s="1"/>
  <c r="K4156" i="1"/>
  <c r="M4156" i="1" s="1"/>
  <c r="K4148" i="1"/>
  <c r="M4148" i="1" s="1"/>
  <c r="L4148" i="1"/>
  <c r="N4148" i="1" s="1"/>
  <c r="K4144" i="1"/>
  <c r="M4144" i="1" s="1"/>
  <c r="L4144" i="1"/>
  <c r="N4144" i="1" s="1"/>
  <c r="L4136" i="1"/>
  <c r="N4136" i="1" s="1"/>
  <c r="K4136" i="1"/>
  <c r="M4136" i="1" s="1"/>
  <c r="K4124" i="1"/>
  <c r="M4124" i="1" s="1"/>
  <c r="L4124" i="1"/>
  <c r="N4124" i="1" s="1"/>
  <c r="L4112" i="1"/>
  <c r="N4112" i="1" s="1"/>
  <c r="K4112" i="1"/>
  <c r="M4112" i="1" s="1"/>
  <c r="L4104" i="1"/>
  <c r="N4104" i="1" s="1"/>
  <c r="K4104" i="1"/>
  <c r="M4104" i="1" s="1"/>
  <c r="L4096" i="1"/>
  <c r="N4096" i="1" s="1"/>
  <c r="K4096" i="1"/>
  <c r="M4096" i="1" s="1"/>
  <c r="K4084" i="1"/>
  <c r="M4084" i="1" s="1"/>
  <c r="L4084" i="1"/>
  <c r="N4084" i="1" s="1"/>
  <c r="L4072" i="1"/>
  <c r="N4072" i="1" s="1"/>
  <c r="K4072" i="1"/>
  <c r="M4072" i="1" s="1"/>
  <c r="L4064" i="1"/>
  <c r="N4064" i="1" s="1"/>
  <c r="K4064" i="1"/>
  <c r="M4064" i="1" s="1"/>
  <c r="L4056" i="1"/>
  <c r="N4056" i="1" s="1"/>
  <c r="K4056" i="1"/>
  <c r="M4056" i="1" s="1"/>
  <c r="L4048" i="1"/>
  <c r="N4048" i="1" s="1"/>
  <c r="K4048" i="1"/>
  <c r="M4048" i="1" s="1"/>
  <c r="K4040" i="1"/>
  <c r="M4040" i="1" s="1"/>
  <c r="L4040" i="1"/>
  <c r="N4040" i="1" s="1"/>
  <c r="L4028" i="1"/>
  <c r="N4028" i="1" s="1"/>
  <c r="K4028" i="1"/>
  <c r="M4028" i="1" s="1"/>
  <c r="K4020" i="1"/>
  <c r="M4020" i="1" s="1"/>
  <c r="L4020" i="1"/>
  <c r="N4020" i="1" s="1"/>
  <c r="K4008" i="1"/>
  <c r="M4008" i="1" s="1"/>
  <c r="L4008" i="1"/>
  <c r="N4008" i="1" s="1"/>
  <c r="L3996" i="1"/>
  <c r="N3996" i="1" s="1"/>
  <c r="K3996" i="1"/>
  <c r="M3996" i="1" s="1"/>
  <c r="L3988" i="1"/>
  <c r="N3988" i="1" s="1"/>
  <c r="K3988" i="1"/>
  <c r="M3988" i="1" s="1"/>
  <c r="L3980" i="1"/>
  <c r="N3980" i="1" s="1"/>
  <c r="K3980" i="1"/>
  <c r="M3980" i="1" s="1"/>
  <c r="L3968" i="1"/>
  <c r="N3968" i="1" s="1"/>
  <c r="K3968" i="1"/>
  <c r="M3968" i="1" s="1"/>
  <c r="L3956" i="1"/>
  <c r="N3956" i="1" s="1"/>
  <c r="K3956" i="1"/>
  <c r="M3956" i="1" s="1"/>
  <c r="K3944" i="1"/>
  <c r="M3944" i="1" s="1"/>
  <c r="L3944" i="1"/>
  <c r="N3944" i="1" s="1"/>
  <c r="K3940" i="1"/>
  <c r="M3940" i="1" s="1"/>
  <c r="L3940" i="1"/>
  <c r="N3940" i="1" s="1"/>
  <c r="K3928" i="1"/>
  <c r="M3928" i="1" s="1"/>
  <c r="L3928" i="1"/>
  <c r="N3928" i="1" s="1"/>
  <c r="K3916" i="1"/>
  <c r="M3916" i="1" s="1"/>
  <c r="L3916" i="1"/>
  <c r="N3916" i="1" s="1"/>
  <c r="K3904" i="1"/>
  <c r="M3904" i="1" s="1"/>
  <c r="L3904" i="1"/>
  <c r="N3904" i="1" s="1"/>
  <c r="L3892" i="1"/>
  <c r="N3892" i="1" s="1"/>
  <c r="K3892" i="1"/>
  <c r="M3892" i="1" s="1"/>
  <c r="L3884" i="1"/>
  <c r="N3884" i="1" s="1"/>
  <c r="K3884" i="1"/>
  <c r="M3884" i="1" s="1"/>
  <c r="L3876" i="1"/>
  <c r="N3876" i="1" s="1"/>
  <c r="K3876" i="1"/>
  <c r="M3876" i="1" s="1"/>
  <c r="L3864" i="1"/>
  <c r="N3864" i="1" s="1"/>
  <c r="K3864" i="1"/>
  <c r="M3864" i="1" s="1"/>
  <c r="L3852" i="1"/>
  <c r="N3852" i="1" s="1"/>
  <c r="K3852" i="1"/>
  <c r="M3852" i="1" s="1"/>
  <c r="L3840" i="1"/>
  <c r="N3840" i="1" s="1"/>
  <c r="K3840" i="1"/>
  <c r="M3840" i="1" s="1"/>
  <c r="K3832" i="1"/>
  <c r="M3832" i="1" s="1"/>
  <c r="L3832" i="1"/>
  <c r="N3832" i="1" s="1"/>
  <c r="L3824" i="1"/>
  <c r="N3824" i="1" s="1"/>
  <c r="K3824" i="1"/>
  <c r="M3824" i="1" s="1"/>
  <c r="K3812" i="1"/>
  <c r="M3812" i="1" s="1"/>
  <c r="L3812" i="1"/>
  <c r="N3812" i="1" s="1"/>
  <c r="L3800" i="1"/>
  <c r="N3800" i="1" s="1"/>
  <c r="K3800" i="1"/>
  <c r="M3800" i="1" s="1"/>
  <c r="L3788" i="1"/>
  <c r="N3788" i="1" s="1"/>
  <c r="K3788" i="1"/>
  <c r="M3788" i="1" s="1"/>
  <c r="K3784" i="1"/>
  <c r="M3784" i="1" s="1"/>
  <c r="L3784" i="1"/>
  <c r="N3784" i="1" s="1"/>
  <c r="K3772" i="1"/>
  <c r="M3772" i="1" s="1"/>
  <c r="L3772" i="1"/>
  <c r="N3772" i="1" s="1"/>
  <c r="L3760" i="1"/>
  <c r="N3760" i="1" s="1"/>
  <c r="K3760" i="1"/>
  <c r="M3760" i="1" s="1"/>
  <c r="K3748" i="1"/>
  <c r="M3748" i="1" s="1"/>
  <c r="L3748" i="1"/>
  <c r="N3748" i="1" s="1"/>
  <c r="L3736" i="1"/>
  <c r="N3736" i="1" s="1"/>
  <c r="K3736" i="1"/>
  <c r="M3736" i="1" s="1"/>
  <c r="L3728" i="1"/>
  <c r="N3728" i="1" s="1"/>
  <c r="K3728" i="1"/>
  <c r="M3728" i="1" s="1"/>
  <c r="K3720" i="1"/>
  <c r="M3720" i="1" s="1"/>
  <c r="L3720" i="1"/>
  <c r="N3720" i="1" s="1"/>
  <c r="K3708" i="1"/>
  <c r="M3708" i="1" s="1"/>
  <c r="L3708" i="1"/>
  <c r="N3708" i="1" s="1"/>
  <c r="L3696" i="1"/>
  <c r="N3696" i="1" s="1"/>
  <c r="K3696" i="1"/>
  <c r="M3696" i="1" s="1"/>
  <c r="K3684" i="1"/>
  <c r="M3684" i="1" s="1"/>
  <c r="L3684" i="1"/>
  <c r="N3684" i="1" s="1"/>
  <c r="K3676" i="1"/>
  <c r="M3676" i="1" s="1"/>
  <c r="L3676" i="1"/>
  <c r="N3676" i="1" s="1"/>
  <c r="L3668" i="1"/>
  <c r="N3668" i="1" s="1"/>
  <c r="K3668" i="1"/>
  <c r="M3668" i="1" s="1"/>
  <c r="L3656" i="1"/>
  <c r="N3656" i="1" s="1"/>
  <c r="K3656" i="1"/>
  <c r="M3656" i="1" s="1"/>
  <c r="K3644" i="1"/>
  <c r="M3644" i="1" s="1"/>
  <c r="L3644" i="1"/>
  <c r="N3644" i="1" s="1"/>
  <c r="K3636" i="1"/>
  <c r="M3636" i="1" s="1"/>
  <c r="L3636" i="1"/>
  <c r="N3636" i="1" s="1"/>
  <c r="L3628" i="1"/>
  <c r="N3628" i="1" s="1"/>
  <c r="K3628" i="1"/>
  <c r="M3628" i="1" s="1"/>
  <c r="K3616" i="1"/>
  <c r="M3616" i="1" s="1"/>
  <c r="L3616" i="1"/>
  <c r="N3616" i="1" s="1"/>
  <c r="K3604" i="1"/>
  <c r="M3604" i="1" s="1"/>
  <c r="L3604" i="1"/>
  <c r="N3604" i="1" s="1"/>
  <c r="K3592" i="1"/>
  <c r="M3592" i="1" s="1"/>
  <c r="L3592" i="1"/>
  <c r="N3592" i="1" s="1"/>
  <c r="L3584" i="1"/>
  <c r="N3584" i="1" s="1"/>
  <c r="K3584" i="1"/>
  <c r="M3584" i="1" s="1"/>
  <c r="L3576" i="1"/>
  <c r="N3576" i="1" s="1"/>
  <c r="K3576" i="1"/>
  <c r="M3576" i="1" s="1"/>
  <c r="L3564" i="1"/>
  <c r="N3564" i="1" s="1"/>
  <c r="K3564" i="1"/>
  <c r="M3564" i="1" s="1"/>
  <c r="L3552" i="1"/>
  <c r="N3552" i="1" s="1"/>
  <c r="K3552" i="1"/>
  <c r="M3552" i="1" s="1"/>
  <c r="K3548" i="1"/>
  <c r="M3548" i="1" s="1"/>
  <c r="L3548" i="1"/>
  <c r="N3548" i="1" s="1"/>
  <c r="K3536" i="1"/>
  <c r="M3536" i="1" s="1"/>
  <c r="L3536" i="1"/>
  <c r="N3536" i="1" s="1"/>
  <c r="K3524" i="1"/>
  <c r="M3524" i="1" s="1"/>
  <c r="L3524" i="1"/>
  <c r="N3524" i="1" s="1"/>
  <c r="L3512" i="1"/>
  <c r="N3512" i="1" s="1"/>
  <c r="K3512" i="1"/>
  <c r="M3512" i="1" s="1"/>
  <c r="K3500" i="1"/>
  <c r="M3500" i="1" s="1"/>
  <c r="L3500" i="1"/>
  <c r="N3500" i="1" s="1"/>
  <c r="L3492" i="1"/>
  <c r="N3492" i="1" s="1"/>
  <c r="K3492" i="1"/>
  <c r="M3492" i="1" s="1"/>
  <c r="K3484" i="1"/>
  <c r="M3484" i="1" s="1"/>
  <c r="L3484" i="1"/>
  <c r="N3484" i="1" s="1"/>
  <c r="K3472" i="1"/>
  <c r="M3472" i="1" s="1"/>
  <c r="L3472" i="1"/>
  <c r="N3472" i="1" s="1"/>
  <c r="K3460" i="1"/>
  <c r="M3460" i="1" s="1"/>
  <c r="L3460" i="1"/>
  <c r="N3460" i="1" s="1"/>
  <c r="L3448" i="1"/>
  <c r="N3448" i="1" s="1"/>
  <c r="K3448" i="1"/>
  <c r="M3448" i="1" s="1"/>
  <c r="L3440" i="1"/>
  <c r="N3440" i="1" s="1"/>
  <c r="K3440" i="1"/>
  <c r="M3440" i="1" s="1"/>
  <c r="K3432" i="1"/>
  <c r="M3432" i="1" s="1"/>
  <c r="L3432" i="1"/>
  <c r="N3432" i="1" s="1"/>
  <c r="L3420" i="1"/>
  <c r="N3420" i="1" s="1"/>
  <c r="K3420" i="1"/>
  <c r="M3420" i="1" s="1"/>
  <c r="L3408" i="1"/>
  <c r="N3408" i="1" s="1"/>
  <c r="K3408" i="1"/>
  <c r="M3408" i="1" s="1"/>
  <c r="K3396" i="1"/>
  <c r="M3396" i="1" s="1"/>
  <c r="L3396" i="1"/>
  <c r="N3396" i="1" s="1"/>
  <c r="L3388" i="1"/>
  <c r="N3388" i="1" s="1"/>
  <c r="K3388" i="1"/>
  <c r="M3388" i="1" s="1"/>
  <c r="K3380" i="1"/>
  <c r="M3380" i="1" s="1"/>
  <c r="L3380" i="1"/>
  <c r="N3380" i="1" s="1"/>
  <c r="L3368" i="1"/>
  <c r="N3368" i="1" s="1"/>
  <c r="K3368" i="1"/>
  <c r="M3368" i="1" s="1"/>
  <c r="L3356" i="1"/>
  <c r="N3356" i="1" s="1"/>
  <c r="K3356" i="1"/>
  <c r="M3356" i="1" s="1"/>
  <c r="L3352" i="1"/>
  <c r="N3352" i="1" s="1"/>
  <c r="K3352" i="1"/>
  <c r="M3352" i="1" s="1"/>
  <c r="L3340" i="1"/>
  <c r="N3340" i="1" s="1"/>
  <c r="K3340" i="1"/>
  <c r="M3340" i="1" s="1"/>
  <c r="L3328" i="1"/>
  <c r="N3328" i="1" s="1"/>
  <c r="K3328" i="1"/>
  <c r="M3328" i="1" s="1"/>
  <c r="L3316" i="1"/>
  <c r="N3316" i="1" s="1"/>
  <c r="K3316" i="1"/>
  <c r="M3316" i="1" s="1"/>
  <c r="K3304" i="1"/>
  <c r="M3304" i="1" s="1"/>
  <c r="L3304" i="1"/>
  <c r="N3304" i="1" s="1"/>
  <c r="K3296" i="1"/>
  <c r="M3296" i="1" s="1"/>
  <c r="L3296" i="1"/>
  <c r="N3296" i="1" s="1"/>
  <c r="K3288" i="1"/>
  <c r="M3288" i="1" s="1"/>
  <c r="L3288" i="1"/>
  <c r="N3288" i="1" s="1"/>
  <c r="K3276" i="1"/>
  <c r="M3276" i="1" s="1"/>
  <c r="L3276" i="1"/>
  <c r="N3276" i="1" s="1"/>
  <c r="L3264" i="1"/>
  <c r="N3264" i="1" s="1"/>
  <c r="K3264" i="1"/>
  <c r="M3264" i="1" s="1"/>
  <c r="K3252" i="1"/>
  <c r="M3252" i="1" s="1"/>
  <c r="L3252" i="1"/>
  <c r="N3252" i="1" s="1"/>
  <c r="L3240" i="1"/>
  <c r="N3240" i="1" s="1"/>
  <c r="K3240" i="1"/>
  <c r="M3240" i="1" s="1"/>
  <c r="K3208" i="1"/>
  <c r="M3208" i="1" s="1"/>
  <c r="L3208" i="1"/>
  <c r="N3208" i="1" s="1"/>
  <c r="L3196" i="1"/>
  <c r="N3196" i="1" s="1"/>
  <c r="K3196" i="1"/>
  <c r="M3196" i="1" s="1"/>
  <c r="L3184" i="1"/>
  <c r="N3184" i="1" s="1"/>
  <c r="K3184" i="1"/>
  <c r="M3184" i="1" s="1"/>
  <c r="L3176" i="1"/>
  <c r="N3176" i="1" s="1"/>
  <c r="K3176" i="1"/>
  <c r="M3176" i="1" s="1"/>
  <c r="L3168" i="1"/>
  <c r="N3168" i="1" s="1"/>
  <c r="K3168" i="1"/>
  <c r="M3168" i="1" s="1"/>
  <c r="K3156" i="1"/>
  <c r="M3156" i="1" s="1"/>
  <c r="L3156" i="1"/>
  <c r="N3156" i="1" s="1"/>
  <c r="K3144" i="1"/>
  <c r="M3144" i="1" s="1"/>
  <c r="L3144" i="1"/>
  <c r="N3144" i="1" s="1"/>
  <c r="L3136" i="1"/>
  <c r="N3136" i="1" s="1"/>
  <c r="K3136" i="1"/>
  <c r="M3136" i="1" s="1"/>
  <c r="L3124" i="1"/>
  <c r="N3124" i="1" s="1"/>
  <c r="K3124" i="1"/>
  <c r="M3124" i="1" s="1"/>
  <c r="K3112" i="1"/>
  <c r="M3112" i="1" s="1"/>
  <c r="L3112" i="1"/>
  <c r="N3112" i="1" s="1"/>
  <c r="K3104" i="1"/>
  <c r="M3104" i="1" s="1"/>
  <c r="L3104" i="1"/>
  <c r="N3104" i="1" s="1"/>
  <c r="L3092" i="1"/>
  <c r="N3092" i="1" s="1"/>
  <c r="K3092" i="1"/>
  <c r="M3092" i="1" s="1"/>
  <c r="K3080" i="1"/>
  <c r="M3080" i="1" s="1"/>
  <c r="L3080" i="1"/>
  <c r="N3080" i="1" s="1"/>
  <c r="L3068" i="1"/>
  <c r="N3068" i="1" s="1"/>
  <c r="K3068" i="1"/>
  <c r="M3068" i="1" s="1"/>
  <c r="K3056" i="1"/>
  <c r="M3056" i="1" s="1"/>
  <c r="L3056" i="1"/>
  <c r="N3056" i="1" s="1"/>
  <c r="K3052" i="1"/>
  <c r="M3052" i="1" s="1"/>
  <c r="L3052" i="1"/>
  <c r="N3052" i="1" s="1"/>
  <c r="L3040" i="1"/>
  <c r="N3040" i="1" s="1"/>
  <c r="K3040" i="1"/>
  <c r="M3040" i="1" s="1"/>
  <c r="K3028" i="1"/>
  <c r="M3028" i="1" s="1"/>
  <c r="L3028" i="1"/>
  <c r="N3028" i="1" s="1"/>
  <c r="K3016" i="1"/>
  <c r="M3016" i="1" s="1"/>
  <c r="L3016" i="1"/>
  <c r="N3016" i="1" s="1"/>
  <c r="K3004" i="1"/>
  <c r="M3004" i="1" s="1"/>
  <c r="L3004" i="1"/>
  <c r="N3004" i="1" s="1"/>
  <c r="K2992" i="1"/>
  <c r="M2992" i="1" s="1"/>
  <c r="L2992" i="1"/>
  <c r="N2992" i="1" s="1"/>
  <c r="L2980" i="1"/>
  <c r="N2980" i="1" s="1"/>
  <c r="K2980" i="1"/>
  <c r="M2980" i="1" s="1"/>
  <c r="L2976" i="1"/>
  <c r="N2976" i="1" s="1"/>
  <c r="K2976" i="1"/>
  <c r="M2976" i="1" s="1"/>
  <c r="K2964" i="1"/>
  <c r="M2964" i="1" s="1"/>
  <c r="L2964" i="1"/>
  <c r="N2964" i="1" s="1"/>
  <c r="K2952" i="1"/>
  <c r="M2952" i="1" s="1"/>
  <c r="L2952" i="1"/>
  <c r="N2952" i="1" s="1"/>
  <c r="L2940" i="1"/>
  <c r="N2940" i="1" s="1"/>
  <c r="K2940" i="1"/>
  <c r="M2940" i="1" s="1"/>
  <c r="L2932" i="1"/>
  <c r="N2932" i="1" s="1"/>
  <c r="K2932" i="1"/>
  <c r="M2932" i="1" s="1"/>
  <c r="K2924" i="1"/>
  <c r="M2924" i="1" s="1"/>
  <c r="L2924" i="1"/>
  <c r="N2924" i="1" s="1"/>
  <c r="K2912" i="1"/>
  <c r="M2912" i="1" s="1"/>
  <c r="L2912" i="1"/>
  <c r="N2912" i="1" s="1"/>
  <c r="L2900" i="1"/>
  <c r="N2900" i="1" s="1"/>
  <c r="K2900" i="1"/>
  <c r="M2900" i="1" s="1"/>
  <c r="L2896" i="1"/>
  <c r="N2896" i="1" s="1"/>
  <c r="K2896" i="1"/>
  <c r="M2896" i="1" s="1"/>
  <c r="K2884" i="1"/>
  <c r="M2884" i="1" s="1"/>
  <c r="L2884" i="1"/>
  <c r="N2884" i="1" s="1"/>
  <c r="K2872" i="1"/>
  <c r="M2872" i="1" s="1"/>
  <c r="L2872" i="1"/>
  <c r="N2872" i="1" s="1"/>
  <c r="L2860" i="1"/>
  <c r="N2860" i="1" s="1"/>
  <c r="K2860" i="1"/>
  <c r="M2860" i="1" s="1"/>
  <c r="K2848" i="1"/>
  <c r="M2848" i="1" s="1"/>
  <c r="L2848" i="1"/>
  <c r="N2848" i="1" s="1"/>
  <c r="K2840" i="1"/>
  <c r="M2840" i="1" s="1"/>
  <c r="L2840" i="1"/>
  <c r="N2840" i="1" s="1"/>
  <c r="L2832" i="1"/>
  <c r="N2832" i="1" s="1"/>
  <c r="K2832" i="1"/>
  <c r="M2832" i="1" s="1"/>
  <c r="K2820" i="1"/>
  <c r="M2820" i="1" s="1"/>
  <c r="L2820" i="1"/>
  <c r="N2820" i="1" s="1"/>
  <c r="K2808" i="1"/>
  <c r="M2808" i="1" s="1"/>
  <c r="L2808" i="1"/>
  <c r="N2808" i="1" s="1"/>
  <c r="K2796" i="1"/>
  <c r="M2796" i="1" s="1"/>
  <c r="L2796" i="1"/>
  <c r="N2796" i="1" s="1"/>
  <c r="K2788" i="1"/>
  <c r="M2788" i="1" s="1"/>
  <c r="L2788" i="1"/>
  <c r="N2788" i="1" s="1"/>
  <c r="K2780" i="1"/>
  <c r="M2780" i="1" s="1"/>
  <c r="L2780" i="1"/>
  <c r="N2780" i="1" s="1"/>
  <c r="L2768" i="1"/>
  <c r="N2768" i="1" s="1"/>
  <c r="K2768" i="1"/>
  <c r="M2768" i="1" s="1"/>
  <c r="K2756" i="1"/>
  <c r="M2756" i="1" s="1"/>
  <c r="L2756" i="1"/>
  <c r="N2756" i="1" s="1"/>
  <c r="K2744" i="1"/>
  <c r="M2744" i="1" s="1"/>
  <c r="L2744" i="1"/>
  <c r="N2744" i="1" s="1"/>
  <c r="L2740" i="1"/>
  <c r="N2740" i="1" s="1"/>
  <c r="K2740" i="1"/>
  <c r="M2740" i="1" s="1"/>
  <c r="L2728" i="1"/>
  <c r="N2728" i="1" s="1"/>
  <c r="K2728" i="1"/>
  <c r="M2728" i="1" s="1"/>
  <c r="K2716" i="1"/>
  <c r="M2716" i="1" s="1"/>
  <c r="L2716" i="1"/>
  <c r="N2716" i="1" s="1"/>
  <c r="K2704" i="1"/>
  <c r="M2704" i="1" s="1"/>
  <c r="L2704" i="1"/>
  <c r="N2704" i="1" s="1"/>
  <c r="K2692" i="1"/>
  <c r="M2692" i="1" s="1"/>
  <c r="L2692" i="1"/>
  <c r="N2692" i="1" s="1"/>
  <c r="L2688" i="1"/>
  <c r="N2688" i="1" s="1"/>
  <c r="K2688" i="1"/>
  <c r="M2688" i="1" s="1"/>
  <c r="L2676" i="1"/>
  <c r="N2676" i="1" s="1"/>
  <c r="K2676" i="1"/>
  <c r="M2676" i="1" s="1"/>
  <c r="K2664" i="1"/>
  <c r="M2664" i="1" s="1"/>
  <c r="L2664" i="1"/>
  <c r="N2664" i="1" s="1"/>
  <c r="L2652" i="1"/>
  <c r="N2652" i="1" s="1"/>
  <c r="K2652" i="1"/>
  <c r="M2652" i="1" s="1"/>
  <c r="L2640" i="1"/>
  <c r="N2640" i="1" s="1"/>
  <c r="K2640" i="1"/>
  <c r="M2640" i="1" s="1"/>
  <c r="K2632" i="1"/>
  <c r="M2632" i="1" s="1"/>
  <c r="L2632" i="1"/>
  <c r="N2632" i="1" s="1"/>
  <c r="L2624" i="1"/>
  <c r="N2624" i="1" s="1"/>
  <c r="K2624" i="1"/>
  <c r="M2624" i="1" s="1"/>
  <c r="K2612" i="1"/>
  <c r="M2612" i="1" s="1"/>
  <c r="L2612" i="1"/>
  <c r="N2612" i="1" s="1"/>
  <c r="L2600" i="1"/>
  <c r="N2600" i="1" s="1"/>
  <c r="K2600" i="1"/>
  <c r="M2600" i="1" s="1"/>
  <c r="L2588" i="1"/>
  <c r="N2588" i="1" s="1"/>
  <c r="K2588" i="1"/>
  <c r="M2588" i="1" s="1"/>
  <c r="L2584" i="1"/>
  <c r="N2584" i="1" s="1"/>
  <c r="K2584" i="1"/>
  <c r="M2584" i="1" s="1"/>
  <c r="L2572" i="1"/>
  <c r="N2572" i="1" s="1"/>
  <c r="K2572" i="1"/>
  <c r="M2572" i="1" s="1"/>
  <c r="K2560" i="1"/>
  <c r="M2560" i="1" s="1"/>
  <c r="L2560" i="1"/>
  <c r="N2560" i="1" s="1"/>
  <c r="K2552" i="1"/>
  <c r="M2552" i="1" s="1"/>
  <c r="L2552" i="1"/>
  <c r="N2552" i="1" s="1"/>
  <c r="K2544" i="1"/>
  <c r="M2544" i="1" s="1"/>
  <c r="L2544" i="1"/>
  <c r="N2544" i="1" s="1"/>
  <c r="L2532" i="1"/>
  <c r="N2532" i="1" s="1"/>
  <c r="K2532" i="1"/>
  <c r="M2532" i="1" s="1"/>
  <c r="K2520" i="1"/>
  <c r="M2520" i="1" s="1"/>
  <c r="L2520" i="1"/>
  <c r="N2520" i="1" s="1"/>
  <c r="K2512" i="1"/>
  <c r="M2512" i="1" s="1"/>
  <c r="L2512" i="1"/>
  <c r="N2512" i="1" s="1"/>
  <c r="K2504" i="1"/>
  <c r="M2504" i="1" s="1"/>
  <c r="L2504" i="1"/>
  <c r="N2504" i="1" s="1"/>
  <c r="K2492" i="1"/>
  <c r="M2492" i="1" s="1"/>
  <c r="L2492" i="1"/>
  <c r="N2492" i="1" s="1"/>
  <c r="L2480" i="1"/>
  <c r="N2480" i="1" s="1"/>
  <c r="K2480" i="1"/>
  <c r="M2480" i="1" s="1"/>
  <c r="K2468" i="1"/>
  <c r="M2468" i="1" s="1"/>
  <c r="L2468" i="1"/>
  <c r="N2468" i="1" s="1"/>
  <c r="K2456" i="1"/>
  <c r="M2456" i="1" s="1"/>
  <c r="L2456" i="1"/>
  <c r="N2456" i="1" s="1"/>
  <c r="K2452" i="1"/>
  <c r="M2452" i="1" s="1"/>
  <c r="L2452" i="1"/>
  <c r="N2452" i="1" s="1"/>
  <c r="L2440" i="1"/>
  <c r="N2440" i="1" s="1"/>
  <c r="K2440" i="1"/>
  <c r="M2440" i="1" s="1"/>
  <c r="L2428" i="1"/>
  <c r="N2428" i="1" s="1"/>
  <c r="K2428" i="1"/>
  <c r="M2428" i="1" s="1"/>
  <c r="K2416" i="1"/>
  <c r="M2416" i="1" s="1"/>
  <c r="L2416" i="1"/>
  <c r="N2416" i="1" s="1"/>
  <c r="K2404" i="1"/>
  <c r="M2404" i="1" s="1"/>
  <c r="L2404" i="1"/>
  <c r="N2404" i="1" s="1"/>
  <c r="L2396" i="1"/>
  <c r="N2396" i="1" s="1"/>
  <c r="K2396" i="1"/>
  <c r="M2396" i="1" s="1"/>
  <c r="L2384" i="1"/>
  <c r="N2384" i="1" s="1"/>
  <c r="K2384" i="1"/>
  <c r="M2384" i="1" s="1"/>
  <c r="L2376" i="1"/>
  <c r="N2376" i="1" s="1"/>
  <c r="K2376" i="1"/>
  <c r="M2376" i="1" s="1"/>
  <c r="L2364" i="1"/>
  <c r="N2364" i="1" s="1"/>
  <c r="K2364" i="1"/>
  <c r="M2364" i="1" s="1"/>
  <c r="L2352" i="1"/>
  <c r="N2352" i="1" s="1"/>
  <c r="K2352" i="1"/>
  <c r="M2352" i="1" s="1"/>
  <c r="L2340" i="1"/>
  <c r="N2340" i="1" s="1"/>
  <c r="K2340" i="1"/>
  <c r="M2340" i="1" s="1"/>
  <c r="K2332" i="1"/>
  <c r="M2332" i="1" s="1"/>
  <c r="L2332" i="1"/>
  <c r="N2332" i="1" s="1"/>
  <c r="L2320" i="1"/>
  <c r="N2320" i="1" s="1"/>
  <c r="K2320" i="1"/>
  <c r="M2320" i="1" s="1"/>
  <c r="K2308" i="1"/>
  <c r="M2308" i="1" s="1"/>
  <c r="L2308" i="1"/>
  <c r="N2308" i="1" s="1"/>
  <c r="L2296" i="1"/>
  <c r="N2296" i="1" s="1"/>
  <c r="K2296" i="1"/>
  <c r="M2296" i="1" s="1"/>
  <c r="L2284" i="1"/>
  <c r="N2284" i="1" s="1"/>
  <c r="K2284" i="1"/>
  <c r="M2284" i="1" s="1"/>
  <c r="K2276" i="1"/>
  <c r="M2276" i="1" s="1"/>
  <c r="L2276" i="1"/>
  <c r="N2276" i="1" s="1"/>
  <c r="K2264" i="1"/>
  <c r="M2264" i="1" s="1"/>
  <c r="L2264" i="1"/>
  <c r="N2264" i="1" s="1"/>
  <c r="L2256" i="1"/>
  <c r="N2256" i="1" s="1"/>
  <c r="K2256" i="1"/>
  <c r="M2256" i="1" s="1"/>
  <c r="L2248" i="1"/>
  <c r="N2248" i="1" s="1"/>
  <c r="K2248" i="1"/>
  <c r="M2248" i="1" s="1"/>
  <c r="K2236" i="1"/>
  <c r="M2236" i="1" s="1"/>
  <c r="L2236" i="1"/>
  <c r="N2236" i="1" s="1"/>
  <c r="L2224" i="1"/>
  <c r="N2224" i="1" s="1"/>
  <c r="K2224" i="1"/>
  <c r="M2224" i="1" s="1"/>
  <c r="L2216" i="1"/>
  <c r="N2216" i="1" s="1"/>
  <c r="K2216" i="1"/>
  <c r="M2216" i="1" s="1"/>
  <c r="L2208" i="1"/>
  <c r="N2208" i="1" s="1"/>
  <c r="K2208" i="1"/>
  <c r="M2208" i="1" s="1"/>
  <c r="K2196" i="1"/>
  <c r="M2196" i="1" s="1"/>
  <c r="L2196" i="1"/>
  <c r="N2196" i="1" s="1"/>
  <c r="K2184" i="1"/>
  <c r="M2184" i="1" s="1"/>
  <c r="L2184" i="1"/>
  <c r="N2184" i="1" s="1"/>
  <c r="K2172" i="1"/>
  <c r="M2172" i="1" s="1"/>
  <c r="L2172" i="1"/>
  <c r="N2172" i="1" s="1"/>
  <c r="L2164" i="1"/>
  <c r="N2164" i="1" s="1"/>
  <c r="K2164" i="1"/>
  <c r="M2164" i="1" s="1"/>
  <c r="K2156" i="1"/>
  <c r="M2156" i="1" s="1"/>
  <c r="L2156" i="1"/>
  <c r="N2156" i="1" s="1"/>
  <c r="L2144" i="1"/>
  <c r="N2144" i="1" s="1"/>
  <c r="K2144" i="1"/>
  <c r="M2144" i="1" s="1"/>
  <c r="L2132" i="1"/>
  <c r="N2132" i="1" s="1"/>
  <c r="K2132" i="1"/>
  <c r="M2132" i="1" s="1"/>
  <c r="K2124" i="1"/>
  <c r="M2124" i="1" s="1"/>
  <c r="L2124" i="1"/>
  <c r="N2124" i="1" s="1"/>
  <c r="L2116" i="1"/>
  <c r="N2116" i="1" s="1"/>
  <c r="K2116" i="1"/>
  <c r="M2116" i="1" s="1"/>
  <c r="L2104" i="1"/>
  <c r="N2104" i="1" s="1"/>
  <c r="K2104" i="1"/>
  <c r="M2104" i="1" s="1"/>
  <c r="L2092" i="1"/>
  <c r="N2092" i="1" s="1"/>
  <c r="K2092" i="1"/>
  <c r="M2092" i="1" s="1"/>
  <c r="K2080" i="1"/>
  <c r="M2080" i="1" s="1"/>
  <c r="L2080" i="1"/>
  <c r="N2080" i="1" s="1"/>
  <c r="K2048" i="1"/>
  <c r="M2048" i="1" s="1"/>
  <c r="L2048" i="1"/>
  <c r="N2048" i="1" s="1"/>
  <c r="L2036" i="1"/>
  <c r="N2036" i="1" s="1"/>
  <c r="K2036" i="1"/>
  <c r="M2036" i="1" s="1"/>
  <c r="K2024" i="1"/>
  <c r="M2024" i="1" s="1"/>
  <c r="L2024" i="1"/>
  <c r="N2024" i="1" s="1"/>
  <c r="L2016" i="1"/>
  <c r="N2016" i="1" s="1"/>
  <c r="K2016" i="1"/>
  <c r="M2016" i="1" s="1"/>
  <c r="K2008" i="1"/>
  <c r="M2008" i="1" s="1"/>
  <c r="L2008" i="1"/>
  <c r="N2008" i="1" s="1"/>
  <c r="L1996" i="1"/>
  <c r="N1996" i="1" s="1"/>
  <c r="K1996" i="1"/>
  <c r="M1996" i="1" s="1"/>
  <c r="K1984" i="1"/>
  <c r="M1984" i="1" s="1"/>
  <c r="L1984" i="1"/>
  <c r="N1984" i="1" s="1"/>
  <c r="L1972" i="1"/>
  <c r="N1972" i="1" s="1"/>
  <c r="K1972" i="1"/>
  <c r="M1972" i="1" s="1"/>
  <c r="K1968" i="1"/>
  <c r="M1968" i="1" s="1"/>
  <c r="L1968" i="1"/>
  <c r="N1968" i="1" s="1"/>
  <c r="K1956" i="1"/>
  <c r="M1956" i="1" s="1"/>
  <c r="L1956" i="1"/>
  <c r="N1956" i="1" s="1"/>
  <c r="K1944" i="1"/>
  <c r="M1944" i="1" s="1"/>
  <c r="L1944" i="1"/>
  <c r="N1944" i="1" s="1"/>
  <c r="L1932" i="1"/>
  <c r="N1932" i="1" s="1"/>
  <c r="K1932" i="1"/>
  <c r="M1932" i="1" s="1"/>
  <c r="L1920" i="1"/>
  <c r="N1920" i="1" s="1"/>
  <c r="K1920" i="1"/>
  <c r="M1920" i="1" s="1"/>
  <c r="L1916" i="1"/>
  <c r="N1916" i="1" s="1"/>
  <c r="K1916" i="1"/>
  <c r="M1916" i="1" s="1"/>
  <c r="L1904" i="1"/>
  <c r="N1904" i="1" s="1"/>
  <c r="K1904" i="1"/>
  <c r="M1904" i="1" s="1"/>
  <c r="L1892" i="1"/>
  <c r="N1892" i="1" s="1"/>
  <c r="K1892" i="1"/>
  <c r="M1892" i="1" s="1"/>
  <c r="L1880" i="1"/>
  <c r="N1880" i="1" s="1"/>
  <c r="K1880" i="1"/>
  <c r="M1880" i="1" s="1"/>
  <c r="L1872" i="1"/>
  <c r="N1872" i="1" s="1"/>
  <c r="K1872" i="1"/>
  <c r="M1872" i="1" s="1"/>
  <c r="L1864" i="1"/>
  <c r="N1864" i="1" s="1"/>
  <c r="K1864" i="1"/>
  <c r="M1864" i="1" s="1"/>
  <c r="L1852" i="1"/>
  <c r="N1852" i="1" s="1"/>
  <c r="K1852" i="1"/>
  <c r="M1852" i="1" s="1"/>
  <c r="L1840" i="1"/>
  <c r="N1840" i="1" s="1"/>
  <c r="K1840" i="1"/>
  <c r="M1840" i="1" s="1"/>
  <c r="L1828" i="1"/>
  <c r="N1828" i="1" s="1"/>
  <c r="K1828" i="1"/>
  <c r="M1828" i="1" s="1"/>
  <c r="K1820" i="1"/>
  <c r="M1820" i="1" s="1"/>
  <c r="L1820" i="1"/>
  <c r="N1820" i="1" s="1"/>
  <c r="L1808" i="1"/>
  <c r="N1808" i="1" s="1"/>
  <c r="K1808" i="1"/>
  <c r="M1808" i="1" s="1"/>
  <c r="K1800" i="1"/>
  <c r="M1800" i="1" s="1"/>
  <c r="L1800" i="1"/>
  <c r="N1800" i="1" s="1"/>
  <c r="K1792" i="1"/>
  <c r="M1792" i="1" s="1"/>
  <c r="L1792" i="1"/>
  <c r="N1792" i="1" s="1"/>
  <c r="K1780" i="1"/>
  <c r="M1780" i="1" s="1"/>
  <c r="L1780" i="1"/>
  <c r="N1780" i="1" s="1"/>
  <c r="L1768" i="1"/>
  <c r="N1768" i="1" s="1"/>
  <c r="K1768" i="1"/>
  <c r="M1768" i="1" s="1"/>
  <c r="L1764" i="1"/>
  <c r="N1764" i="1" s="1"/>
  <c r="K1764" i="1"/>
  <c r="M1764" i="1" s="1"/>
  <c r="L1752" i="1"/>
  <c r="N1752" i="1" s="1"/>
  <c r="K1752" i="1"/>
  <c r="M1752" i="1" s="1"/>
  <c r="L1740" i="1"/>
  <c r="N1740" i="1" s="1"/>
  <c r="K1740" i="1"/>
  <c r="M1740" i="1" s="1"/>
  <c r="L1728" i="1"/>
  <c r="N1728" i="1" s="1"/>
  <c r="K1728" i="1"/>
  <c r="M1728" i="1" s="1"/>
  <c r="K1720" i="1"/>
  <c r="M1720" i="1" s="1"/>
  <c r="L1720" i="1"/>
  <c r="N1720" i="1" s="1"/>
  <c r="K1712" i="1"/>
  <c r="M1712" i="1" s="1"/>
  <c r="L1712" i="1"/>
  <c r="N1712" i="1" s="1"/>
  <c r="L1700" i="1"/>
  <c r="N1700" i="1" s="1"/>
  <c r="K1700" i="1"/>
  <c r="M1700" i="1" s="1"/>
  <c r="L1688" i="1"/>
  <c r="N1688" i="1" s="1"/>
  <c r="K1688" i="1"/>
  <c r="M1688" i="1" s="1"/>
  <c r="K1684" i="1"/>
  <c r="M1684" i="1" s="1"/>
  <c r="L1684" i="1"/>
  <c r="N1684" i="1" s="1"/>
  <c r="K1672" i="1"/>
  <c r="M1672" i="1" s="1"/>
  <c r="L1672" i="1"/>
  <c r="N1672" i="1" s="1"/>
  <c r="L1660" i="1"/>
  <c r="N1660" i="1" s="1"/>
  <c r="K1660" i="1"/>
  <c r="M1660" i="1" s="1"/>
  <c r="K1648" i="1"/>
  <c r="M1648" i="1" s="1"/>
  <c r="L1648" i="1"/>
  <c r="N1648" i="1" s="1"/>
  <c r="L1636" i="1"/>
  <c r="N1636" i="1" s="1"/>
  <c r="K1636" i="1"/>
  <c r="M1636" i="1" s="1"/>
  <c r="L1624" i="1"/>
  <c r="N1624" i="1" s="1"/>
  <c r="K1624" i="1"/>
  <c r="M1624" i="1" s="1"/>
  <c r="L1616" i="1"/>
  <c r="N1616" i="1" s="1"/>
  <c r="K1616" i="1"/>
  <c r="M1616" i="1" s="1"/>
  <c r="L1608" i="1"/>
  <c r="N1608" i="1" s="1"/>
  <c r="K1608" i="1"/>
  <c r="M1608" i="1" s="1"/>
  <c r="L1596" i="1"/>
  <c r="N1596" i="1" s="1"/>
  <c r="K1596" i="1"/>
  <c r="M1596" i="1" s="1"/>
  <c r="L1584" i="1"/>
  <c r="N1584" i="1" s="1"/>
  <c r="K1584" i="1"/>
  <c r="M1584" i="1" s="1"/>
  <c r="L1572" i="1"/>
  <c r="N1572" i="1" s="1"/>
  <c r="K1572" i="1"/>
  <c r="M1572" i="1" s="1"/>
  <c r="L1564" i="1"/>
  <c r="N1564" i="1" s="1"/>
  <c r="K1564" i="1"/>
  <c r="M1564" i="1" s="1"/>
  <c r="L1552" i="1"/>
  <c r="N1552" i="1" s="1"/>
  <c r="K1552" i="1"/>
  <c r="M1552" i="1" s="1"/>
  <c r="K1544" i="1"/>
  <c r="M1544" i="1" s="1"/>
  <c r="L1544" i="1"/>
  <c r="N1544" i="1" s="1"/>
  <c r="L1532" i="1"/>
  <c r="N1532" i="1" s="1"/>
  <c r="K1532" i="1"/>
  <c r="M1532" i="1" s="1"/>
  <c r="K1520" i="1"/>
  <c r="M1520" i="1" s="1"/>
  <c r="L1520" i="1"/>
  <c r="N1520" i="1" s="1"/>
  <c r="K1508" i="1"/>
  <c r="M1508" i="1" s="1"/>
  <c r="L1508" i="1"/>
  <c r="N1508" i="1" s="1"/>
  <c r="L1500" i="1"/>
  <c r="N1500" i="1" s="1"/>
  <c r="K1500" i="1"/>
  <c r="M1500" i="1" s="1"/>
  <c r="K1492" i="1"/>
  <c r="M1492" i="1" s="1"/>
  <c r="L1492" i="1"/>
  <c r="N1492" i="1" s="1"/>
  <c r="L1480" i="1"/>
  <c r="N1480" i="1" s="1"/>
  <c r="K1480" i="1"/>
  <c r="M1480" i="1" s="1"/>
  <c r="L1468" i="1"/>
  <c r="N1468" i="1" s="1"/>
  <c r="K1468" i="1"/>
  <c r="M1468" i="1" s="1"/>
  <c r="K1456" i="1"/>
  <c r="M1456" i="1" s="1"/>
  <c r="L1456" i="1"/>
  <c r="N1456" i="1" s="1"/>
  <c r="L1452" i="1"/>
  <c r="N1452" i="1" s="1"/>
  <c r="K1452" i="1"/>
  <c r="M1452" i="1" s="1"/>
  <c r="L1440" i="1"/>
  <c r="N1440" i="1" s="1"/>
  <c r="K1440" i="1"/>
  <c r="M1440" i="1" s="1"/>
  <c r="L1428" i="1"/>
  <c r="N1428" i="1" s="1"/>
  <c r="K1428" i="1"/>
  <c r="M1428" i="1" s="1"/>
  <c r="K1416" i="1"/>
  <c r="M1416" i="1" s="1"/>
  <c r="L1416" i="1"/>
  <c r="N1416" i="1" s="1"/>
  <c r="K1404" i="1"/>
  <c r="M1404" i="1" s="1"/>
  <c r="L1404" i="1"/>
  <c r="N1404" i="1" s="1"/>
  <c r="K1396" i="1"/>
  <c r="M1396" i="1" s="1"/>
  <c r="L1396" i="1"/>
  <c r="N1396" i="1" s="1"/>
  <c r="L1388" i="1"/>
  <c r="N1388" i="1" s="1"/>
  <c r="K1388" i="1"/>
  <c r="M1388" i="1" s="1"/>
  <c r="L1376" i="1"/>
  <c r="N1376" i="1" s="1"/>
  <c r="K1376" i="1"/>
  <c r="M1376" i="1" s="1"/>
  <c r="L1364" i="1"/>
  <c r="N1364" i="1" s="1"/>
  <c r="K1364" i="1"/>
  <c r="M1364" i="1" s="1"/>
  <c r="K1352" i="1"/>
  <c r="M1352" i="1" s="1"/>
  <c r="L1352" i="1"/>
  <c r="N1352" i="1" s="1"/>
  <c r="K1344" i="1"/>
  <c r="M1344" i="1" s="1"/>
  <c r="L1344" i="1"/>
  <c r="N1344" i="1" s="1"/>
  <c r="K1336" i="1"/>
  <c r="M1336" i="1" s="1"/>
  <c r="L1336" i="1"/>
  <c r="N1336" i="1" s="1"/>
  <c r="K1324" i="1"/>
  <c r="M1324" i="1" s="1"/>
  <c r="L1324" i="1"/>
  <c r="N1324" i="1" s="1"/>
  <c r="K1312" i="1"/>
  <c r="M1312" i="1" s="1"/>
  <c r="L1312" i="1"/>
  <c r="N1312" i="1" s="1"/>
  <c r="K1308" i="1"/>
  <c r="M1308" i="1" s="1"/>
  <c r="L1308" i="1"/>
  <c r="N1308" i="1" s="1"/>
  <c r="L1296" i="1"/>
  <c r="N1296" i="1" s="1"/>
  <c r="K1296" i="1"/>
  <c r="M1296" i="1" s="1"/>
  <c r="L1284" i="1"/>
  <c r="N1284" i="1" s="1"/>
  <c r="K1284" i="1"/>
  <c r="M1284" i="1" s="1"/>
  <c r="L1272" i="1"/>
  <c r="N1272" i="1" s="1"/>
  <c r="K1272" i="1"/>
  <c r="M1272" i="1" s="1"/>
  <c r="L1260" i="1"/>
  <c r="N1260" i="1" s="1"/>
  <c r="K1260" i="1"/>
  <c r="M1260" i="1" s="1"/>
  <c r="K1256" i="1"/>
  <c r="M1256" i="1" s="1"/>
  <c r="L1256" i="1"/>
  <c r="N1256" i="1" s="1"/>
  <c r="K1244" i="1"/>
  <c r="M1244" i="1" s="1"/>
  <c r="L1244" i="1"/>
  <c r="N1244" i="1" s="1"/>
  <c r="L1232" i="1"/>
  <c r="N1232" i="1" s="1"/>
  <c r="K1232" i="1"/>
  <c r="M1232" i="1" s="1"/>
  <c r="L1220" i="1"/>
  <c r="N1220" i="1" s="1"/>
  <c r="K1220" i="1"/>
  <c r="M1220" i="1" s="1"/>
  <c r="L1216" i="1"/>
  <c r="N1216" i="1" s="1"/>
  <c r="K1216" i="1"/>
  <c r="M1216" i="1" s="1"/>
  <c r="L1204" i="1"/>
  <c r="N1204" i="1" s="1"/>
  <c r="K1204" i="1"/>
  <c r="M1204" i="1" s="1"/>
  <c r="L1192" i="1"/>
  <c r="N1192" i="1" s="1"/>
  <c r="K1192" i="1"/>
  <c r="M1192" i="1" s="1"/>
  <c r="L1180" i="1"/>
  <c r="N1180" i="1" s="1"/>
  <c r="K1180" i="1"/>
  <c r="M1180" i="1" s="1"/>
  <c r="L1168" i="1"/>
  <c r="N1168" i="1" s="1"/>
  <c r="K1168" i="1"/>
  <c r="M1168" i="1" s="1"/>
  <c r="L1160" i="1"/>
  <c r="N1160" i="1" s="1"/>
  <c r="K1160" i="1"/>
  <c r="M1160" i="1" s="1"/>
  <c r="L1152" i="1"/>
  <c r="N1152" i="1" s="1"/>
  <c r="K1152" i="1"/>
  <c r="M1152" i="1" s="1"/>
  <c r="L1140" i="1"/>
  <c r="N1140" i="1" s="1"/>
  <c r="K1140" i="1"/>
  <c r="M1140" i="1" s="1"/>
  <c r="L1128" i="1"/>
  <c r="N1128" i="1" s="1"/>
  <c r="K1128" i="1"/>
  <c r="M1128" i="1" s="1"/>
  <c r="K1116" i="1"/>
  <c r="M1116" i="1" s="1"/>
  <c r="L1116" i="1"/>
  <c r="N1116" i="1" s="1"/>
  <c r="L1104" i="1"/>
  <c r="N1104" i="1" s="1"/>
  <c r="K1104" i="1"/>
  <c r="M1104" i="1" s="1"/>
  <c r="L1096" i="1"/>
  <c r="N1096" i="1" s="1"/>
  <c r="K1096" i="1"/>
  <c r="M1096" i="1" s="1"/>
  <c r="L1084" i="1"/>
  <c r="N1084" i="1" s="1"/>
  <c r="K1084" i="1"/>
  <c r="M1084" i="1" s="1"/>
  <c r="L1076" i="1"/>
  <c r="N1076" i="1" s="1"/>
  <c r="K1076" i="1"/>
  <c r="M1076" i="1" s="1"/>
  <c r="L1068" i="1"/>
  <c r="N1068" i="1" s="1"/>
  <c r="K1068" i="1"/>
  <c r="M1068" i="1" s="1"/>
  <c r="L1056" i="1"/>
  <c r="N1056" i="1" s="1"/>
  <c r="K1056" i="1"/>
  <c r="M1056" i="1" s="1"/>
  <c r="L1044" i="1"/>
  <c r="N1044" i="1" s="1"/>
  <c r="K1044" i="1"/>
  <c r="M1044" i="1" s="1"/>
  <c r="L1032" i="1"/>
  <c r="N1032" i="1" s="1"/>
  <c r="K1032" i="1"/>
  <c r="M1032" i="1" s="1"/>
  <c r="K1020" i="1"/>
  <c r="M1020" i="1" s="1"/>
  <c r="L1020" i="1"/>
  <c r="N1020" i="1" s="1"/>
  <c r="L1012" i="1"/>
  <c r="N1012" i="1" s="1"/>
  <c r="K1012" i="1"/>
  <c r="M1012" i="1" s="1"/>
  <c r="K1004" i="1"/>
  <c r="M1004" i="1" s="1"/>
  <c r="L1004" i="1"/>
  <c r="N1004" i="1" s="1"/>
  <c r="L992" i="1"/>
  <c r="N992" i="1" s="1"/>
  <c r="K992" i="1"/>
  <c r="M992" i="1" s="1"/>
  <c r="L980" i="1"/>
  <c r="N980" i="1" s="1"/>
  <c r="K980" i="1"/>
  <c r="M980" i="1" s="1"/>
  <c r="L968" i="1"/>
  <c r="N968" i="1" s="1"/>
  <c r="K968" i="1"/>
  <c r="M968" i="1" s="1"/>
  <c r="K960" i="1"/>
  <c r="M960" i="1" s="1"/>
  <c r="L960" i="1"/>
  <c r="N960" i="1" s="1"/>
  <c r="L952" i="1"/>
  <c r="N952" i="1" s="1"/>
  <c r="K952" i="1"/>
  <c r="M952" i="1" s="1"/>
  <c r="L940" i="1"/>
  <c r="N940" i="1" s="1"/>
  <c r="K940" i="1"/>
  <c r="M940" i="1" s="1"/>
  <c r="L928" i="1"/>
  <c r="N928" i="1" s="1"/>
  <c r="K928" i="1"/>
  <c r="M928" i="1" s="1"/>
  <c r="L916" i="1"/>
  <c r="N916" i="1" s="1"/>
  <c r="K916" i="1"/>
  <c r="M916" i="1" s="1"/>
  <c r="L908" i="1"/>
  <c r="N908" i="1" s="1"/>
  <c r="K908" i="1"/>
  <c r="M908" i="1" s="1"/>
  <c r="L880" i="1"/>
  <c r="N880" i="1" s="1"/>
  <c r="K880" i="1"/>
  <c r="M880" i="1" s="1"/>
  <c r="K876" i="1"/>
  <c r="M876" i="1" s="1"/>
  <c r="L876" i="1"/>
  <c r="N876" i="1" s="1"/>
  <c r="L868" i="1"/>
  <c r="N868" i="1" s="1"/>
  <c r="K868" i="1"/>
  <c r="M868" i="1" s="1"/>
  <c r="L864" i="1"/>
  <c r="N864" i="1" s="1"/>
  <c r="K864" i="1"/>
  <c r="M864" i="1" s="1"/>
  <c r="L860" i="1"/>
  <c r="N860" i="1" s="1"/>
  <c r="K860" i="1"/>
  <c r="M860" i="1" s="1"/>
  <c r="L856" i="1"/>
  <c r="N856" i="1" s="1"/>
  <c r="K856" i="1"/>
  <c r="M856" i="1" s="1"/>
  <c r="L852" i="1"/>
  <c r="N852" i="1" s="1"/>
  <c r="K852" i="1"/>
  <c r="M852" i="1" s="1"/>
  <c r="K848" i="1"/>
  <c r="M848" i="1" s="1"/>
  <c r="L848" i="1"/>
  <c r="N848" i="1" s="1"/>
  <c r="L844" i="1"/>
  <c r="N844" i="1" s="1"/>
  <c r="K844" i="1"/>
  <c r="M844" i="1" s="1"/>
  <c r="L840" i="1"/>
  <c r="N840" i="1" s="1"/>
  <c r="K840" i="1"/>
  <c r="M840" i="1" s="1"/>
  <c r="K836" i="1"/>
  <c r="M836" i="1" s="1"/>
  <c r="L836" i="1"/>
  <c r="N836" i="1" s="1"/>
  <c r="L832" i="1"/>
  <c r="N832" i="1" s="1"/>
  <c r="K832" i="1"/>
  <c r="M832" i="1" s="1"/>
  <c r="L828" i="1"/>
  <c r="N828" i="1" s="1"/>
  <c r="K828" i="1"/>
  <c r="M828" i="1" s="1"/>
  <c r="L824" i="1"/>
  <c r="N824" i="1" s="1"/>
  <c r="K824" i="1"/>
  <c r="M824" i="1" s="1"/>
  <c r="K820" i="1"/>
  <c r="M820" i="1" s="1"/>
  <c r="L820" i="1"/>
  <c r="N820" i="1" s="1"/>
  <c r="K816" i="1"/>
  <c r="M816" i="1" s="1"/>
  <c r="L816" i="1"/>
  <c r="N816" i="1" s="1"/>
  <c r="L812" i="1"/>
  <c r="N812" i="1" s="1"/>
  <c r="K812" i="1"/>
  <c r="M812" i="1" s="1"/>
  <c r="L808" i="1"/>
  <c r="N808" i="1" s="1"/>
  <c r="K808" i="1"/>
  <c r="M808" i="1" s="1"/>
  <c r="L804" i="1"/>
  <c r="N804" i="1" s="1"/>
  <c r="K804" i="1"/>
  <c r="M804" i="1" s="1"/>
  <c r="L800" i="1"/>
  <c r="N800" i="1" s="1"/>
  <c r="K800" i="1"/>
  <c r="M800" i="1" s="1"/>
  <c r="L796" i="1"/>
  <c r="N796" i="1" s="1"/>
  <c r="K796" i="1"/>
  <c r="M796" i="1" s="1"/>
  <c r="L792" i="1"/>
  <c r="N792" i="1" s="1"/>
  <c r="K792" i="1"/>
  <c r="M792" i="1" s="1"/>
  <c r="L788" i="1"/>
  <c r="N788" i="1" s="1"/>
  <c r="K788" i="1"/>
  <c r="M788" i="1" s="1"/>
  <c r="L784" i="1"/>
  <c r="N784" i="1" s="1"/>
  <c r="K784" i="1"/>
  <c r="M784" i="1" s="1"/>
  <c r="K772" i="1"/>
  <c r="M772" i="1" s="1"/>
  <c r="L772" i="1"/>
  <c r="N772" i="1" s="1"/>
  <c r="K760" i="1"/>
  <c r="M760" i="1" s="1"/>
  <c r="L760" i="1"/>
  <c r="N760" i="1" s="1"/>
  <c r="L748" i="1"/>
  <c r="N748" i="1" s="1"/>
  <c r="K748" i="1"/>
  <c r="M748" i="1" s="1"/>
  <c r="L732" i="1"/>
  <c r="N732" i="1" s="1"/>
  <c r="K732" i="1"/>
  <c r="M732" i="1" s="1"/>
  <c r="L720" i="1"/>
  <c r="N720" i="1" s="1"/>
  <c r="K720" i="1"/>
  <c r="M720" i="1" s="1"/>
  <c r="L708" i="1"/>
  <c r="N708" i="1" s="1"/>
  <c r="K708" i="1"/>
  <c r="M708" i="1" s="1"/>
  <c r="L696" i="1"/>
  <c r="N696" i="1" s="1"/>
  <c r="K696" i="1"/>
  <c r="M696" i="1" s="1"/>
  <c r="K684" i="1"/>
  <c r="M684" i="1" s="1"/>
  <c r="L684" i="1"/>
  <c r="N684" i="1" s="1"/>
  <c r="K672" i="1"/>
  <c r="M672" i="1" s="1"/>
  <c r="L672" i="1"/>
  <c r="N672" i="1" s="1"/>
  <c r="L664" i="1"/>
  <c r="N664" i="1" s="1"/>
  <c r="K664" i="1"/>
  <c r="M664" i="1" s="1"/>
  <c r="L648" i="1"/>
  <c r="N648" i="1" s="1"/>
  <c r="K648" i="1"/>
  <c r="M648" i="1" s="1"/>
  <c r="L636" i="1"/>
  <c r="N636" i="1" s="1"/>
  <c r="K636" i="1"/>
  <c r="M636" i="1" s="1"/>
  <c r="L624" i="1"/>
  <c r="N624" i="1" s="1"/>
  <c r="K624" i="1"/>
  <c r="M624" i="1" s="1"/>
  <c r="K612" i="1"/>
  <c r="M612" i="1" s="1"/>
  <c r="L612" i="1"/>
  <c r="N612" i="1" s="1"/>
  <c r="L600" i="1"/>
  <c r="N600" i="1" s="1"/>
  <c r="K600" i="1"/>
  <c r="M600" i="1" s="1"/>
  <c r="L588" i="1"/>
  <c r="N588" i="1" s="1"/>
  <c r="K588" i="1"/>
  <c r="M588" i="1" s="1"/>
  <c r="L576" i="1"/>
  <c r="N576" i="1" s="1"/>
  <c r="K576" i="1"/>
  <c r="M576" i="1" s="1"/>
  <c r="L564" i="1"/>
  <c r="N564" i="1" s="1"/>
  <c r="K564" i="1"/>
  <c r="M564" i="1" s="1"/>
  <c r="K548" i="1"/>
  <c r="M548" i="1" s="1"/>
  <c r="L548" i="1"/>
  <c r="N548" i="1" s="1"/>
  <c r="L532" i="1"/>
  <c r="N532" i="1" s="1"/>
  <c r="K532" i="1"/>
  <c r="M532" i="1" s="1"/>
  <c r="L520" i="1"/>
  <c r="N520" i="1" s="1"/>
  <c r="K520" i="1"/>
  <c r="M520" i="1" s="1"/>
  <c r="K508" i="1"/>
  <c r="M508" i="1" s="1"/>
  <c r="L508" i="1"/>
  <c r="N508" i="1" s="1"/>
  <c r="K496" i="1"/>
  <c r="M496" i="1" s="1"/>
  <c r="L496" i="1"/>
  <c r="N496" i="1" s="1"/>
  <c r="L480" i="1"/>
  <c r="N480" i="1" s="1"/>
  <c r="K480" i="1"/>
  <c r="M480" i="1" s="1"/>
  <c r="K468" i="1"/>
  <c r="M468" i="1" s="1"/>
  <c r="L468" i="1"/>
  <c r="N468" i="1" s="1"/>
  <c r="K456" i="1"/>
  <c r="M456" i="1" s="1"/>
  <c r="L456" i="1"/>
  <c r="N456" i="1" s="1"/>
  <c r="K448" i="1"/>
  <c r="M448" i="1" s="1"/>
  <c r="L448" i="1"/>
  <c r="N448" i="1" s="1"/>
  <c r="K436" i="1"/>
  <c r="M436" i="1" s="1"/>
  <c r="L436" i="1"/>
  <c r="N436" i="1" s="1"/>
  <c r="K424" i="1"/>
  <c r="M424" i="1" s="1"/>
  <c r="L424" i="1"/>
  <c r="N424" i="1" s="1"/>
  <c r="L412" i="1"/>
  <c r="N412" i="1" s="1"/>
  <c r="K412" i="1"/>
  <c r="M412" i="1" s="1"/>
  <c r="L400" i="1"/>
  <c r="N400" i="1" s="1"/>
  <c r="K400" i="1"/>
  <c r="M400" i="1" s="1"/>
  <c r="K388" i="1"/>
  <c r="M388" i="1" s="1"/>
  <c r="L388" i="1"/>
  <c r="N388" i="1" s="1"/>
  <c r="L372" i="1"/>
  <c r="N372" i="1" s="1"/>
  <c r="K372" i="1"/>
  <c r="M372" i="1" s="1"/>
  <c r="L360" i="1"/>
  <c r="N360" i="1" s="1"/>
  <c r="K360" i="1"/>
  <c r="M360" i="1" s="1"/>
  <c r="L348" i="1"/>
  <c r="N348" i="1" s="1"/>
  <c r="K348" i="1"/>
  <c r="M348" i="1" s="1"/>
  <c r="L336" i="1"/>
  <c r="N336" i="1" s="1"/>
  <c r="K336" i="1"/>
  <c r="M336" i="1" s="1"/>
  <c r="L324" i="1"/>
  <c r="N324" i="1" s="1"/>
  <c r="K324" i="1"/>
  <c r="M324" i="1" s="1"/>
  <c r="L312" i="1"/>
  <c r="N312" i="1" s="1"/>
  <c r="K312" i="1"/>
  <c r="M312" i="1" s="1"/>
  <c r="L304" i="1"/>
  <c r="N304" i="1" s="1"/>
  <c r="K304" i="1"/>
  <c r="M304" i="1" s="1"/>
  <c r="K292" i="1"/>
  <c r="M292" i="1" s="1"/>
  <c r="L292" i="1"/>
  <c r="N292" i="1" s="1"/>
  <c r="L280" i="1"/>
  <c r="N280" i="1" s="1"/>
  <c r="K280" i="1"/>
  <c r="M280" i="1" s="1"/>
  <c r="L268" i="1"/>
  <c r="N268" i="1" s="1"/>
  <c r="K268" i="1"/>
  <c r="M268" i="1" s="1"/>
  <c r="K252" i="1"/>
  <c r="M252" i="1" s="1"/>
  <c r="L252" i="1"/>
  <c r="N252" i="1" s="1"/>
  <c r="L240" i="1"/>
  <c r="N240" i="1" s="1"/>
  <c r="K240" i="1"/>
  <c r="M240" i="1" s="1"/>
  <c r="L228" i="1"/>
  <c r="N228" i="1" s="1"/>
  <c r="K228" i="1"/>
  <c r="M228" i="1" s="1"/>
  <c r="L216" i="1"/>
  <c r="N216" i="1" s="1"/>
  <c r="K216" i="1"/>
  <c r="M216" i="1" s="1"/>
  <c r="L208" i="1"/>
  <c r="N208" i="1" s="1"/>
  <c r="K208" i="1"/>
  <c r="M208" i="1" s="1"/>
  <c r="L196" i="1"/>
  <c r="N196" i="1" s="1"/>
  <c r="K196" i="1"/>
  <c r="M196" i="1" s="1"/>
  <c r="L184" i="1"/>
  <c r="N184" i="1" s="1"/>
  <c r="K184" i="1"/>
  <c r="M184" i="1" s="1"/>
  <c r="L168" i="1"/>
  <c r="N168" i="1" s="1"/>
  <c r="K168" i="1"/>
  <c r="M168" i="1" s="1"/>
  <c r="L156" i="1"/>
  <c r="N156" i="1" s="1"/>
  <c r="K156" i="1"/>
  <c r="M156" i="1" s="1"/>
  <c r="L144" i="1"/>
  <c r="N144" i="1" s="1"/>
  <c r="K144" i="1"/>
  <c r="M144" i="1" s="1"/>
  <c r="L128" i="1"/>
  <c r="N128" i="1" s="1"/>
  <c r="K128" i="1"/>
  <c r="M128" i="1" s="1"/>
  <c r="L120" i="1"/>
  <c r="N120" i="1" s="1"/>
  <c r="K120" i="1"/>
  <c r="M120" i="1" s="1"/>
  <c r="K112" i="1"/>
  <c r="M112" i="1" s="1"/>
  <c r="L112" i="1"/>
  <c r="N112" i="1" s="1"/>
  <c r="L103" i="1"/>
  <c r="N103" i="1" s="1"/>
  <c r="K103" i="1"/>
  <c r="M103" i="1" s="1"/>
  <c r="L87" i="1"/>
  <c r="N87" i="1" s="1"/>
  <c r="K87" i="1"/>
  <c r="M87" i="1" s="1"/>
  <c r="L71" i="1"/>
  <c r="N71" i="1" s="1"/>
  <c r="K71" i="1"/>
  <c r="M71" i="1" s="1"/>
  <c r="L59" i="1"/>
  <c r="N59" i="1" s="1"/>
  <c r="K59" i="1"/>
  <c r="M59" i="1" s="1"/>
  <c r="L47" i="1"/>
  <c r="N47" i="1" s="1"/>
  <c r="K47" i="1"/>
  <c r="M47" i="1" s="1"/>
  <c r="L31" i="1"/>
  <c r="N31" i="1" s="1"/>
  <c r="K31" i="1"/>
  <c r="M31" i="1" s="1"/>
  <c r="L27" i="1"/>
  <c r="N27" i="1" s="1"/>
  <c r="K27" i="1"/>
  <c r="M27" i="1" s="1"/>
  <c r="L15" i="1"/>
  <c r="N15" i="1" s="1"/>
  <c r="K15" i="1"/>
  <c r="M15" i="1" s="1"/>
  <c r="L11" i="1"/>
  <c r="N11" i="1" s="1"/>
  <c r="K11" i="1"/>
  <c r="M11" i="1" s="1"/>
  <c r="L7" i="1"/>
  <c r="N7" i="1" s="1"/>
  <c r="K7" i="1"/>
  <c r="M7" i="1" s="1"/>
  <c r="K5087" i="1"/>
  <c r="M5087" i="1" s="1"/>
  <c r="L5087" i="1"/>
  <c r="N5087" i="1" s="1"/>
  <c r="L5071" i="1"/>
  <c r="N5071" i="1" s="1"/>
  <c r="K5071" i="1"/>
  <c r="M5071" i="1" s="1"/>
  <c r="K5059" i="1"/>
  <c r="M5059" i="1" s="1"/>
  <c r="L5059" i="1"/>
  <c r="N5059" i="1" s="1"/>
  <c r="L5047" i="1"/>
  <c r="N5047" i="1" s="1"/>
  <c r="K5047" i="1"/>
  <c r="M5047" i="1" s="1"/>
  <c r="L5031" i="1"/>
  <c r="N5031" i="1" s="1"/>
  <c r="K5031" i="1"/>
  <c r="M5031" i="1" s="1"/>
  <c r="K5019" i="1"/>
  <c r="M5019" i="1" s="1"/>
  <c r="L5019" i="1"/>
  <c r="N5019" i="1" s="1"/>
  <c r="K5007" i="1"/>
  <c r="M5007" i="1" s="1"/>
  <c r="L5007" i="1"/>
  <c r="N5007" i="1" s="1"/>
  <c r="L4991" i="1"/>
  <c r="N4991" i="1" s="1"/>
  <c r="K4991" i="1"/>
  <c r="M4991" i="1" s="1"/>
  <c r="L4979" i="1"/>
  <c r="N4979" i="1" s="1"/>
  <c r="K4979" i="1"/>
  <c r="M4979" i="1" s="1"/>
  <c r="K4971" i="1"/>
  <c r="M4971" i="1" s="1"/>
  <c r="L4971" i="1"/>
  <c r="N4971" i="1" s="1"/>
  <c r="L4959" i="1"/>
  <c r="N4959" i="1" s="1"/>
  <c r="K4959" i="1"/>
  <c r="M4959" i="1" s="1"/>
  <c r="K4943" i="1"/>
  <c r="M4943" i="1" s="1"/>
  <c r="L4943" i="1"/>
  <c r="N4943" i="1" s="1"/>
  <c r="K4931" i="1"/>
  <c r="M4931" i="1" s="1"/>
  <c r="L4931" i="1"/>
  <c r="N4931" i="1" s="1"/>
  <c r="K4919" i="1"/>
  <c r="M4919" i="1" s="1"/>
  <c r="L4919" i="1"/>
  <c r="N4919" i="1" s="1"/>
  <c r="L4903" i="1"/>
  <c r="N4903" i="1" s="1"/>
  <c r="K4903" i="1"/>
  <c r="M4903" i="1" s="1"/>
  <c r="K4891" i="1"/>
  <c r="M4891" i="1" s="1"/>
  <c r="L4891" i="1"/>
  <c r="N4891" i="1" s="1"/>
  <c r="K4875" i="1"/>
  <c r="M4875" i="1" s="1"/>
  <c r="L4875" i="1"/>
  <c r="N4875" i="1" s="1"/>
  <c r="K4863" i="1"/>
  <c r="M4863" i="1" s="1"/>
  <c r="L4863" i="1"/>
  <c r="N4863" i="1" s="1"/>
  <c r="K4851" i="1"/>
  <c r="M4851" i="1" s="1"/>
  <c r="L4851" i="1"/>
  <c r="N4851" i="1" s="1"/>
  <c r="K4839" i="1"/>
  <c r="M4839" i="1" s="1"/>
  <c r="L4839" i="1"/>
  <c r="N4839" i="1" s="1"/>
  <c r="K4823" i="1"/>
  <c r="M4823" i="1" s="1"/>
  <c r="L4823" i="1"/>
  <c r="N4823" i="1" s="1"/>
  <c r="L4811" i="1"/>
  <c r="N4811" i="1" s="1"/>
  <c r="K4811" i="1"/>
  <c r="M4811" i="1" s="1"/>
  <c r="L4799" i="1"/>
  <c r="N4799" i="1" s="1"/>
  <c r="K4799" i="1"/>
  <c r="M4799" i="1" s="1"/>
  <c r="K4787" i="1"/>
  <c r="M4787" i="1" s="1"/>
  <c r="L4787" i="1"/>
  <c r="N4787" i="1" s="1"/>
  <c r="K4771" i="1"/>
  <c r="M4771" i="1" s="1"/>
  <c r="L4771" i="1"/>
  <c r="N4771" i="1" s="1"/>
  <c r="L4759" i="1"/>
  <c r="N4759" i="1" s="1"/>
  <c r="K4759" i="1"/>
  <c r="M4759" i="1" s="1"/>
  <c r="K4747" i="1"/>
  <c r="M4747" i="1" s="1"/>
  <c r="L4747" i="1"/>
  <c r="N4747" i="1" s="1"/>
  <c r="L4731" i="1"/>
  <c r="N4731" i="1" s="1"/>
  <c r="K4731" i="1"/>
  <c r="M4731" i="1" s="1"/>
  <c r="L4719" i="1"/>
  <c r="N4719" i="1" s="1"/>
  <c r="K4719" i="1"/>
  <c r="M4719" i="1" s="1"/>
  <c r="L4703" i="1"/>
  <c r="N4703" i="1" s="1"/>
  <c r="K4703" i="1"/>
  <c r="M4703" i="1" s="1"/>
  <c r="L4691" i="1"/>
  <c r="N4691" i="1" s="1"/>
  <c r="K4691" i="1"/>
  <c r="M4691" i="1" s="1"/>
  <c r="K4679" i="1"/>
  <c r="M4679" i="1" s="1"/>
  <c r="L4679" i="1"/>
  <c r="N4679" i="1" s="1"/>
  <c r="L4667" i="1"/>
  <c r="N4667" i="1" s="1"/>
  <c r="K4667" i="1"/>
  <c r="M4667" i="1" s="1"/>
  <c r="L4651" i="1"/>
  <c r="N4651" i="1" s="1"/>
  <c r="K4651" i="1"/>
  <c r="M4651" i="1" s="1"/>
  <c r="K4639" i="1"/>
  <c r="M4639" i="1" s="1"/>
  <c r="L4639" i="1"/>
  <c r="N4639" i="1" s="1"/>
  <c r="L4619" i="1"/>
  <c r="N4619" i="1" s="1"/>
  <c r="K4619" i="1"/>
  <c r="M4619" i="1" s="1"/>
  <c r="L4607" i="1"/>
  <c r="N4607" i="1" s="1"/>
  <c r="K4607" i="1"/>
  <c r="M4607" i="1" s="1"/>
  <c r="K4599" i="1"/>
  <c r="M4599" i="1" s="1"/>
  <c r="L4599" i="1"/>
  <c r="N4599" i="1" s="1"/>
  <c r="K4587" i="1"/>
  <c r="M4587" i="1" s="1"/>
  <c r="L4587" i="1"/>
  <c r="N4587" i="1" s="1"/>
  <c r="K4571" i="1"/>
  <c r="M4571" i="1" s="1"/>
  <c r="L4571" i="1"/>
  <c r="N4571" i="1" s="1"/>
  <c r="L4559" i="1"/>
  <c r="N4559" i="1" s="1"/>
  <c r="K4559" i="1"/>
  <c r="M4559" i="1" s="1"/>
  <c r="K4543" i="1"/>
  <c r="M4543" i="1" s="1"/>
  <c r="L4543" i="1"/>
  <c r="N4543" i="1" s="1"/>
  <c r="L4531" i="1"/>
  <c r="N4531" i="1" s="1"/>
  <c r="K4531" i="1"/>
  <c r="M4531" i="1" s="1"/>
  <c r="L4519" i="1"/>
  <c r="N4519" i="1" s="1"/>
  <c r="K4519" i="1"/>
  <c r="M4519" i="1" s="1"/>
  <c r="K4503" i="1"/>
  <c r="M4503" i="1" s="1"/>
  <c r="L4503" i="1"/>
  <c r="N4503" i="1" s="1"/>
  <c r="K4491" i="1"/>
  <c r="M4491" i="1" s="1"/>
  <c r="L4491" i="1"/>
  <c r="N4491" i="1" s="1"/>
  <c r="L4479" i="1"/>
  <c r="N4479" i="1" s="1"/>
  <c r="K4479" i="1"/>
  <c r="M4479" i="1" s="1"/>
  <c r="K4463" i="1"/>
  <c r="M4463" i="1" s="1"/>
  <c r="L4463" i="1"/>
  <c r="N4463" i="1" s="1"/>
  <c r="L4451" i="1"/>
  <c r="N4451" i="1" s="1"/>
  <c r="K4451" i="1"/>
  <c r="M4451" i="1" s="1"/>
  <c r="K4439" i="1"/>
  <c r="M4439" i="1" s="1"/>
  <c r="L4439" i="1"/>
  <c r="N4439" i="1" s="1"/>
  <c r="K4423" i="1"/>
  <c r="M4423" i="1" s="1"/>
  <c r="L4423" i="1"/>
  <c r="N4423" i="1" s="1"/>
  <c r="K4411" i="1"/>
  <c r="M4411" i="1" s="1"/>
  <c r="L4411" i="1"/>
  <c r="N4411" i="1" s="1"/>
  <c r="L4399" i="1"/>
  <c r="N4399" i="1" s="1"/>
  <c r="K4399" i="1"/>
  <c r="M4399" i="1" s="1"/>
  <c r="L4383" i="1"/>
  <c r="N4383" i="1" s="1"/>
  <c r="K4383" i="1"/>
  <c r="M4383" i="1" s="1"/>
  <c r="L4367" i="1"/>
  <c r="N4367" i="1" s="1"/>
  <c r="K4367" i="1"/>
  <c r="M4367" i="1" s="1"/>
  <c r="K4359" i="1"/>
  <c r="M4359" i="1" s="1"/>
  <c r="L4359" i="1"/>
  <c r="N4359" i="1" s="1"/>
  <c r="L4347" i="1"/>
  <c r="N4347" i="1" s="1"/>
  <c r="K4347" i="1"/>
  <c r="M4347" i="1" s="1"/>
  <c r="K4335" i="1"/>
  <c r="M4335" i="1" s="1"/>
  <c r="L4335" i="1"/>
  <c r="N4335" i="1" s="1"/>
  <c r="K4319" i="1"/>
  <c r="M4319" i="1" s="1"/>
  <c r="L4319" i="1"/>
  <c r="N4319" i="1" s="1"/>
  <c r="L4307" i="1"/>
  <c r="N4307" i="1" s="1"/>
  <c r="K4307" i="1"/>
  <c r="M4307" i="1" s="1"/>
  <c r="K4295" i="1"/>
  <c r="M4295" i="1" s="1"/>
  <c r="L4295" i="1"/>
  <c r="N4295" i="1" s="1"/>
  <c r="L4283" i="1"/>
  <c r="N4283" i="1" s="1"/>
  <c r="K4283" i="1"/>
  <c r="M4283" i="1" s="1"/>
  <c r="K4267" i="1"/>
  <c r="M4267" i="1" s="1"/>
  <c r="L4267" i="1"/>
  <c r="N4267" i="1" s="1"/>
  <c r="L4255" i="1"/>
  <c r="N4255" i="1" s="1"/>
  <c r="K4255" i="1"/>
  <c r="M4255" i="1" s="1"/>
  <c r="L4243" i="1"/>
  <c r="N4243" i="1" s="1"/>
  <c r="K4243" i="1"/>
  <c r="M4243" i="1" s="1"/>
  <c r="K4227" i="1"/>
  <c r="M4227" i="1" s="1"/>
  <c r="L4227" i="1"/>
  <c r="N4227" i="1" s="1"/>
  <c r="K4215" i="1"/>
  <c r="M4215" i="1" s="1"/>
  <c r="L4215" i="1"/>
  <c r="N4215" i="1" s="1"/>
  <c r="K4203" i="1"/>
  <c r="M4203" i="1" s="1"/>
  <c r="L4203" i="1"/>
  <c r="N4203" i="1" s="1"/>
  <c r="L4187" i="1"/>
  <c r="N4187" i="1" s="1"/>
  <c r="K4187" i="1"/>
  <c r="M4187" i="1" s="1"/>
  <c r="L4171" i="1"/>
  <c r="N4171" i="1" s="1"/>
  <c r="K4171" i="1"/>
  <c r="M4171" i="1" s="1"/>
  <c r="L4115" i="1"/>
  <c r="N4115" i="1" s="1"/>
  <c r="K4115" i="1"/>
  <c r="M4115" i="1" s="1"/>
  <c r="K4103" i="1"/>
  <c r="M4103" i="1" s="1"/>
  <c r="L4103" i="1"/>
  <c r="N4103" i="1" s="1"/>
  <c r="L4091" i="1"/>
  <c r="N4091" i="1" s="1"/>
  <c r="K4091" i="1"/>
  <c r="M4091" i="1" s="1"/>
  <c r="K4079" i="1"/>
  <c r="M4079" i="1" s="1"/>
  <c r="L4079" i="1"/>
  <c r="N4079" i="1" s="1"/>
  <c r="L4067" i="1"/>
  <c r="N4067" i="1" s="1"/>
  <c r="K4067" i="1"/>
  <c r="M4067" i="1" s="1"/>
  <c r="K4055" i="1"/>
  <c r="M4055" i="1" s="1"/>
  <c r="L4055" i="1"/>
  <c r="N4055" i="1" s="1"/>
  <c r="L4047" i="1"/>
  <c r="N4047" i="1" s="1"/>
  <c r="K4047" i="1"/>
  <c r="M4047" i="1" s="1"/>
  <c r="K4039" i="1"/>
  <c r="M4039" i="1" s="1"/>
  <c r="L4039" i="1"/>
  <c r="N4039" i="1" s="1"/>
  <c r="L4023" i="1"/>
  <c r="N4023" i="1" s="1"/>
  <c r="K4023" i="1"/>
  <c r="M4023" i="1" s="1"/>
  <c r="L4015" i="1"/>
  <c r="N4015" i="1" s="1"/>
  <c r="K4015" i="1"/>
  <c r="M4015" i="1" s="1"/>
  <c r="L4003" i="1"/>
  <c r="N4003" i="1" s="1"/>
  <c r="K4003" i="1"/>
  <c r="M4003" i="1" s="1"/>
  <c r="K3991" i="1"/>
  <c r="M3991" i="1" s="1"/>
  <c r="L3991" i="1"/>
  <c r="N3991" i="1" s="1"/>
  <c r="L3983" i="1"/>
  <c r="N3983" i="1" s="1"/>
  <c r="K3983" i="1"/>
  <c r="M3983" i="1" s="1"/>
  <c r="L3971" i="1"/>
  <c r="N3971" i="1" s="1"/>
  <c r="K3971" i="1"/>
  <c r="M3971" i="1" s="1"/>
  <c r="L3963" i="1"/>
  <c r="N3963" i="1" s="1"/>
  <c r="K3963" i="1"/>
  <c r="M3963" i="1" s="1"/>
  <c r="K3955" i="1"/>
  <c r="M3955" i="1" s="1"/>
  <c r="L3955" i="1"/>
  <c r="N3955" i="1" s="1"/>
  <c r="L3947" i="1"/>
  <c r="N3947" i="1" s="1"/>
  <c r="K3947" i="1"/>
  <c r="M3947" i="1" s="1"/>
  <c r="L3935" i="1"/>
  <c r="N3935" i="1" s="1"/>
  <c r="K3935" i="1"/>
  <c r="M3935" i="1" s="1"/>
  <c r="K3927" i="1"/>
  <c r="M3927" i="1" s="1"/>
  <c r="L3927" i="1"/>
  <c r="N3927" i="1" s="1"/>
  <c r="K3919" i="1"/>
  <c r="M3919" i="1" s="1"/>
  <c r="L3919" i="1"/>
  <c r="N3919" i="1" s="1"/>
  <c r="K3911" i="1"/>
  <c r="M3911" i="1" s="1"/>
  <c r="L3911" i="1"/>
  <c r="N3911" i="1" s="1"/>
  <c r="K3903" i="1"/>
  <c r="M3903" i="1" s="1"/>
  <c r="L3903" i="1"/>
  <c r="N3903" i="1" s="1"/>
  <c r="K3891" i="1"/>
  <c r="M3891" i="1" s="1"/>
  <c r="L3891" i="1"/>
  <c r="N3891" i="1" s="1"/>
  <c r="L3883" i="1"/>
  <c r="N3883" i="1" s="1"/>
  <c r="K3883" i="1"/>
  <c r="M3883" i="1" s="1"/>
  <c r="L3875" i="1"/>
  <c r="N3875" i="1" s="1"/>
  <c r="K3875" i="1"/>
  <c r="M3875" i="1" s="1"/>
  <c r="L3867" i="1"/>
  <c r="N3867" i="1" s="1"/>
  <c r="K3867" i="1"/>
  <c r="M3867" i="1" s="1"/>
  <c r="L3859" i="1"/>
  <c r="N3859" i="1" s="1"/>
  <c r="K3859" i="1"/>
  <c r="M3859" i="1" s="1"/>
  <c r="K3847" i="1"/>
  <c r="M3847" i="1" s="1"/>
  <c r="L3847" i="1"/>
  <c r="N3847" i="1" s="1"/>
  <c r="K3839" i="1"/>
  <c r="M3839" i="1" s="1"/>
  <c r="L3839" i="1"/>
  <c r="N3839" i="1" s="1"/>
  <c r="K3831" i="1"/>
  <c r="M3831" i="1" s="1"/>
  <c r="L3831" i="1"/>
  <c r="N3831" i="1" s="1"/>
  <c r="L3823" i="1"/>
  <c r="N3823" i="1" s="1"/>
  <c r="K3823" i="1"/>
  <c r="M3823" i="1" s="1"/>
  <c r="K3815" i="1"/>
  <c r="M3815" i="1" s="1"/>
  <c r="L3815" i="1"/>
  <c r="N3815" i="1" s="1"/>
  <c r="K3807" i="1"/>
  <c r="M3807" i="1" s="1"/>
  <c r="L3807" i="1"/>
  <c r="N3807" i="1" s="1"/>
  <c r="L3795" i="1"/>
  <c r="N3795" i="1" s="1"/>
  <c r="K3795" i="1"/>
  <c r="M3795" i="1" s="1"/>
  <c r="L3787" i="1"/>
  <c r="N3787" i="1" s="1"/>
  <c r="K3787" i="1"/>
  <c r="M3787" i="1" s="1"/>
  <c r="K3779" i="1"/>
  <c r="M3779" i="1" s="1"/>
  <c r="L3779" i="1"/>
  <c r="N3779" i="1" s="1"/>
  <c r="L3771" i="1"/>
  <c r="N3771" i="1" s="1"/>
  <c r="K3771" i="1"/>
  <c r="M3771" i="1" s="1"/>
  <c r="K3763" i="1"/>
  <c r="M3763" i="1" s="1"/>
  <c r="L3763" i="1"/>
  <c r="N3763" i="1" s="1"/>
  <c r="L3755" i="1"/>
  <c r="N3755" i="1" s="1"/>
  <c r="K3755" i="1"/>
  <c r="M3755" i="1" s="1"/>
  <c r="L3743" i="1"/>
  <c r="N3743" i="1" s="1"/>
  <c r="K3743" i="1"/>
  <c r="M3743" i="1" s="1"/>
  <c r="L3735" i="1"/>
  <c r="N3735" i="1" s="1"/>
  <c r="K3735" i="1"/>
  <c r="M3735" i="1" s="1"/>
  <c r="L3723" i="1"/>
  <c r="N3723" i="1" s="1"/>
  <c r="K3723" i="1"/>
  <c r="M3723" i="1" s="1"/>
  <c r="L3711" i="1"/>
  <c r="N3711" i="1" s="1"/>
  <c r="K3711" i="1"/>
  <c r="M3711" i="1" s="1"/>
  <c r="L3691" i="1"/>
  <c r="N3691" i="1" s="1"/>
  <c r="K3691" i="1"/>
  <c r="M3691" i="1" s="1"/>
  <c r="K3683" i="1"/>
  <c r="M3683" i="1" s="1"/>
  <c r="L3683" i="1"/>
  <c r="N3683" i="1" s="1"/>
  <c r="K3671" i="1"/>
  <c r="M3671" i="1" s="1"/>
  <c r="L3671" i="1"/>
  <c r="N3671" i="1" s="1"/>
  <c r="K3659" i="1"/>
  <c r="M3659" i="1" s="1"/>
  <c r="L3659" i="1"/>
  <c r="N3659" i="1" s="1"/>
  <c r="K3643" i="1"/>
  <c r="M3643" i="1" s="1"/>
  <c r="L3643" i="1"/>
  <c r="N3643" i="1" s="1"/>
  <c r="K3631" i="1"/>
  <c r="M3631" i="1" s="1"/>
  <c r="L3631" i="1"/>
  <c r="N3631" i="1" s="1"/>
  <c r="K3619" i="1"/>
  <c r="M3619" i="1" s="1"/>
  <c r="L3619" i="1"/>
  <c r="N3619" i="1" s="1"/>
  <c r="L3607" i="1"/>
  <c r="N3607" i="1" s="1"/>
  <c r="K3607" i="1"/>
  <c r="M3607" i="1" s="1"/>
  <c r="K3591" i="1"/>
  <c r="M3591" i="1" s="1"/>
  <c r="L3591" i="1"/>
  <c r="N3591" i="1" s="1"/>
  <c r="L3579" i="1"/>
  <c r="N3579" i="1" s="1"/>
  <c r="K3579" i="1"/>
  <c r="M3579" i="1" s="1"/>
  <c r="K3567" i="1"/>
  <c r="M3567" i="1" s="1"/>
  <c r="L3567" i="1"/>
  <c r="N3567" i="1" s="1"/>
  <c r="L3555" i="1"/>
  <c r="N3555" i="1" s="1"/>
  <c r="K3555" i="1"/>
  <c r="M3555" i="1" s="1"/>
  <c r="L3543" i="1"/>
  <c r="N3543" i="1" s="1"/>
  <c r="K3543" i="1"/>
  <c r="M3543" i="1" s="1"/>
  <c r="K3527" i="1"/>
  <c r="M3527" i="1" s="1"/>
  <c r="L3527" i="1"/>
  <c r="N3527" i="1" s="1"/>
  <c r="L3515" i="1"/>
  <c r="N3515" i="1" s="1"/>
  <c r="K3515" i="1"/>
  <c r="M3515" i="1" s="1"/>
  <c r="L3499" i="1"/>
  <c r="N3499" i="1" s="1"/>
  <c r="K3499" i="1"/>
  <c r="M3499" i="1" s="1"/>
  <c r="K3483" i="1"/>
  <c r="M3483" i="1" s="1"/>
  <c r="L3483" i="1"/>
  <c r="N3483" i="1" s="1"/>
  <c r="L3471" i="1"/>
  <c r="N3471" i="1" s="1"/>
  <c r="K3471" i="1"/>
  <c r="M3471" i="1" s="1"/>
  <c r="L3459" i="1"/>
  <c r="N3459" i="1" s="1"/>
  <c r="K3459" i="1"/>
  <c r="M3459" i="1" s="1"/>
  <c r="K3447" i="1"/>
  <c r="M3447" i="1" s="1"/>
  <c r="L3447" i="1"/>
  <c r="N3447" i="1" s="1"/>
  <c r="K3431" i="1"/>
  <c r="M3431" i="1" s="1"/>
  <c r="L3431" i="1"/>
  <c r="N3431" i="1" s="1"/>
  <c r="K3419" i="1"/>
  <c r="M3419" i="1" s="1"/>
  <c r="L3419" i="1"/>
  <c r="N3419" i="1" s="1"/>
  <c r="K3407" i="1"/>
  <c r="M3407" i="1" s="1"/>
  <c r="L3407" i="1"/>
  <c r="N3407" i="1" s="1"/>
  <c r="L3395" i="1"/>
  <c r="N3395" i="1" s="1"/>
  <c r="K3395" i="1"/>
  <c r="M3395" i="1" s="1"/>
  <c r="L3387" i="1"/>
  <c r="N3387" i="1" s="1"/>
  <c r="K3387" i="1"/>
  <c r="M3387" i="1" s="1"/>
  <c r="K3371" i="1"/>
  <c r="M3371" i="1" s="1"/>
  <c r="L3371" i="1"/>
  <c r="N3371" i="1" s="1"/>
  <c r="L3359" i="1"/>
  <c r="N3359" i="1" s="1"/>
  <c r="K3359" i="1"/>
  <c r="M3359" i="1" s="1"/>
  <c r="L3347" i="1"/>
  <c r="N3347" i="1" s="1"/>
  <c r="K3347" i="1"/>
  <c r="M3347" i="1" s="1"/>
  <c r="K3335" i="1"/>
  <c r="M3335" i="1" s="1"/>
  <c r="L3335" i="1"/>
  <c r="N3335" i="1" s="1"/>
  <c r="L3323" i="1"/>
  <c r="N3323" i="1" s="1"/>
  <c r="K3323" i="1"/>
  <c r="M3323" i="1" s="1"/>
  <c r="L3311" i="1"/>
  <c r="N3311" i="1" s="1"/>
  <c r="K3311" i="1"/>
  <c r="M3311" i="1" s="1"/>
  <c r="L3299" i="1"/>
  <c r="N3299" i="1" s="1"/>
  <c r="K3299" i="1"/>
  <c r="M3299" i="1" s="1"/>
  <c r="K3295" i="1"/>
  <c r="M3295" i="1" s="1"/>
  <c r="L3295" i="1"/>
  <c r="N3295" i="1" s="1"/>
  <c r="K3287" i="1"/>
  <c r="M3287" i="1" s="1"/>
  <c r="L3287" i="1"/>
  <c r="N3287" i="1" s="1"/>
  <c r="L3283" i="1"/>
  <c r="N3283" i="1" s="1"/>
  <c r="K3283" i="1"/>
  <c r="M3283" i="1" s="1"/>
  <c r="L3279" i="1"/>
  <c r="N3279" i="1" s="1"/>
  <c r="K3279" i="1"/>
  <c r="M3279" i="1" s="1"/>
  <c r="L3275" i="1"/>
  <c r="N3275" i="1" s="1"/>
  <c r="K3275" i="1"/>
  <c r="M3275" i="1" s="1"/>
  <c r="K3271" i="1"/>
  <c r="M3271" i="1" s="1"/>
  <c r="L3271" i="1"/>
  <c r="N3271" i="1" s="1"/>
  <c r="L3267" i="1"/>
  <c r="N3267" i="1" s="1"/>
  <c r="K3267" i="1"/>
  <c r="M3267" i="1" s="1"/>
  <c r="L3263" i="1"/>
  <c r="N3263" i="1" s="1"/>
  <c r="K3263" i="1"/>
  <c r="M3263" i="1" s="1"/>
  <c r="L3259" i="1"/>
  <c r="N3259" i="1" s="1"/>
  <c r="K3259" i="1"/>
  <c r="M3259" i="1" s="1"/>
  <c r="K3255" i="1"/>
  <c r="M3255" i="1" s="1"/>
  <c r="L3255" i="1"/>
  <c r="N3255" i="1" s="1"/>
  <c r="L3251" i="1"/>
  <c r="N3251" i="1" s="1"/>
  <c r="K3251" i="1"/>
  <c r="M3251" i="1" s="1"/>
  <c r="K3247" i="1"/>
  <c r="M3247" i="1" s="1"/>
  <c r="L3247" i="1"/>
  <c r="N3247" i="1" s="1"/>
  <c r="K3243" i="1"/>
  <c r="M3243" i="1" s="1"/>
  <c r="L3243" i="1"/>
  <c r="N3243" i="1" s="1"/>
  <c r="L3239" i="1"/>
  <c r="N3239" i="1" s="1"/>
  <c r="K3239" i="1"/>
  <c r="M3239" i="1" s="1"/>
  <c r="K3235" i="1"/>
  <c r="M3235" i="1" s="1"/>
  <c r="L3235" i="1"/>
  <c r="N3235" i="1" s="1"/>
  <c r="K3231" i="1"/>
  <c r="M3231" i="1" s="1"/>
  <c r="L3231" i="1"/>
  <c r="N3231" i="1" s="1"/>
  <c r="L3227" i="1"/>
  <c r="N3227" i="1" s="1"/>
  <c r="K3227" i="1"/>
  <c r="M3227" i="1" s="1"/>
  <c r="K3223" i="1"/>
  <c r="M3223" i="1" s="1"/>
  <c r="L3223" i="1"/>
  <c r="N3223" i="1" s="1"/>
  <c r="K3219" i="1"/>
  <c r="M3219" i="1" s="1"/>
  <c r="L3219" i="1"/>
  <c r="N3219" i="1" s="1"/>
  <c r="L3215" i="1"/>
  <c r="N3215" i="1" s="1"/>
  <c r="K3215" i="1"/>
  <c r="M3215" i="1" s="1"/>
  <c r="K3211" i="1"/>
  <c r="M3211" i="1" s="1"/>
  <c r="L3211" i="1"/>
  <c r="N3211" i="1" s="1"/>
  <c r="K3207" i="1"/>
  <c r="M3207" i="1" s="1"/>
  <c r="L3207" i="1"/>
  <c r="N3207" i="1" s="1"/>
  <c r="K3203" i="1"/>
  <c r="M3203" i="1" s="1"/>
  <c r="L3203" i="1"/>
  <c r="N3203" i="1" s="1"/>
  <c r="L3199" i="1"/>
  <c r="N3199" i="1" s="1"/>
  <c r="K3199" i="1"/>
  <c r="M3199" i="1" s="1"/>
  <c r="L3195" i="1"/>
  <c r="N3195" i="1" s="1"/>
  <c r="K3195" i="1"/>
  <c r="M3195" i="1" s="1"/>
  <c r="L3191" i="1"/>
  <c r="N3191" i="1" s="1"/>
  <c r="K3191" i="1"/>
  <c r="M3191" i="1" s="1"/>
  <c r="L3183" i="1"/>
  <c r="N3183" i="1" s="1"/>
  <c r="K3183" i="1"/>
  <c r="M3183" i="1" s="1"/>
  <c r="L3175" i="1"/>
  <c r="N3175" i="1" s="1"/>
  <c r="K3175" i="1"/>
  <c r="M3175" i="1" s="1"/>
  <c r="K3171" i="1"/>
  <c r="M3171" i="1" s="1"/>
  <c r="L3171" i="1"/>
  <c r="N3171" i="1" s="1"/>
  <c r="K3167" i="1"/>
  <c r="M3167" i="1" s="1"/>
  <c r="L3167" i="1"/>
  <c r="N3167" i="1" s="1"/>
  <c r="K3163" i="1"/>
  <c r="M3163" i="1" s="1"/>
  <c r="L3163" i="1"/>
  <c r="N3163" i="1" s="1"/>
  <c r="L3159" i="1"/>
  <c r="N3159" i="1" s="1"/>
  <c r="K3159" i="1"/>
  <c r="M3159" i="1" s="1"/>
  <c r="K3155" i="1"/>
  <c r="M3155" i="1" s="1"/>
  <c r="L3155" i="1"/>
  <c r="N3155" i="1" s="1"/>
  <c r="L3151" i="1"/>
  <c r="N3151" i="1" s="1"/>
  <c r="K3151" i="1"/>
  <c r="M3151" i="1" s="1"/>
  <c r="K3147" i="1"/>
  <c r="M3147" i="1" s="1"/>
  <c r="L3147" i="1"/>
  <c r="N3147" i="1" s="1"/>
  <c r="L3143" i="1"/>
  <c r="N3143" i="1" s="1"/>
  <c r="K3143" i="1"/>
  <c r="M3143" i="1" s="1"/>
  <c r="L3139" i="1"/>
  <c r="N3139" i="1" s="1"/>
  <c r="K3139" i="1"/>
  <c r="M3139" i="1" s="1"/>
  <c r="K3135" i="1"/>
  <c r="M3135" i="1" s="1"/>
  <c r="L3135" i="1"/>
  <c r="N3135" i="1" s="1"/>
  <c r="L3131" i="1"/>
  <c r="N3131" i="1" s="1"/>
  <c r="K3131" i="1"/>
  <c r="M3131" i="1" s="1"/>
  <c r="K3127" i="1"/>
  <c r="M3127" i="1" s="1"/>
  <c r="L3127" i="1"/>
  <c r="N3127" i="1" s="1"/>
  <c r="L3123" i="1"/>
  <c r="N3123" i="1" s="1"/>
  <c r="K3123" i="1"/>
  <c r="M3123" i="1" s="1"/>
  <c r="K3119" i="1"/>
  <c r="M3119" i="1" s="1"/>
  <c r="L3119" i="1"/>
  <c r="N3119" i="1" s="1"/>
  <c r="K3115" i="1"/>
  <c r="M3115" i="1" s="1"/>
  <c r="L3115" i="1"/>
  <c r="N3115" i="1" s="1"/>
  <c r="K3111" i="1"/>
  <c r="M3111" i="1" s="1"/>
  <c r="L3111" i="1"/>
  <c r="N3111" i="1" s="1"/>
  <c r="L3107" i="1"/>
  <c r="N3107" i="1" s="1"/>
  <c r="K3107" i="1"/>
  <c r="M3107" i="1" s="1"/>
  <c r="K3103" i="1"/>
  <c r="M3103" i="1" s="1"/>
  <c r="L3103" i="1"/>
  <c r="N3103" i="1" s="1"/>
  <c r="K3099" i="1"/>
  <c r="M3099" i="1" s="1"/>
  <c r="L3099" i="1"/>
  <c r="N3099" i="1" s="1"/>
  <c r="K3095" i="1"/>
  <c r="M3095" i="1" s="1"/>
  <c r="L3095" i="1"/>
  <c r="N3095" i="1" s="1"/>
  <c r="K3091" i="1"/>
  <c r="M3091" i="1" s="1"/>
  <c r="L3091" i="1"/>
  <c r="N3091" i="1" s="1"/>
  <c r="L3087" i="1"/>
  <c r="N3087" i="1" s="1"/>
  <c r="K3087" i="1"/>
  <c r="M3087" i="1" s="1"/>
  <c r="K3083" i="1"/>
  <c r="M3083" i="1" s="1"/>
  <c r="L3083" i="1"/>
  <c r="N3083" i="1" s="1"/>
  <c r="K3079" i="1"/>
  <c r="M3079" i="1" s="1"/>
  <c r="L3079" i="1"/>
  <c r="N3079" i="1" s="1"/>
  <c r="L3075" i="1"/>
  <c r="N3075" i="1" s="1"/>
  <c r="K3075" i="1"/>
  <c r="M3075" i="1" s="1"/>
  <c r="L3071" i="1"/>
  <c r="N3071" i="1" s="1"/>
  <c r="K3071" i="1"/>
  <c r="M3071" i="1" s="1"/>
  <c r="L3067" i="1"/>
  <c r="N3067" i="1" s="1"/>
  <c r="K3067" i="1"/>
  <c r="M3067" i="1" s="1"/>
  <c r="K3063" i="1"/>
  <c r="M3063" i="1" s="1"/>
  <c r="L3063" i="1"/>
  <c r="N3063" i="1" s="1"/>
  <c r="K3059" i="1"/>
  <c r="M3059" i="1" s="1"/>
  <c r="L3059" i="1"/>
  <c r="N3059" i="1" s="1"/>
  <c r="L3055" i="1"/>
  <c r="N3055" i="1" s="1"/>
  <c r="K3055" i="1"/>
  <c r="M3055" i="1" s="1"/>
  <c r="K3051" i="1"/>
  <c r="M3051" i="1" s="1"/>
  <c r="L3051" i="1"/>
  <c r="N3051" i="1" s="1"/>
  <c r="L3047" i="1"/>
  <c r="N3047" i="1" s="1"/>
  <c r="K3047" i="1"/>
  <c r="M3047" i="1" s="1"/>
  <c r="L3043" i="1"/>
  <c r="N3043" i="1" s="1"/>
  <c r="K3043" i="1"/>
  <c r="M3043" i="1" s="1"/>
  <c r="L3039" i="1"/>
  <c r="N3039" i="1" s="1"/>
  <c r="K3039" i="1"/>
  <c r="M3039" i="1" s="1"/>
  <c r="L3035" i="1"/>
  <c r="N3035" i="1" s="1"/>
  <c r="K3035" i="1"/>
  <c r="M3035" i="1" s="1"/>
  <c r="L3031" i="1"/>
  <c r="N3031" i="1" s="1"/>
  <c r="K3031" i="1"/>
  <c r="M3031" i="1" s="1"/>
  <c r="K3027" i="1"/>
  <c r="M3027" i="1" s="1"/>
  <c r="L3027" i="1"/>
  <c r="N3027" i="1" s="1"/>
  <c r="L3023" i="1"/>
  <c r="N3023" i="1" s="1"/>
  <c r="K3023" i="1"/>
  <c r="M3023" i="1" s="1"/>
  <c r="K3019" i="1"/>
  <c r="M3019" i="1" s="1"/>
  <c r="L3019" i="1"/>
  <c r="N3019" i="1" s="1"/>
  <c r="K3015" i="1"/>
  <c r="M3015" i="1" s="1"/>
  <c r="L3015" i="1"/>
  <c r="N3015" i="1" s="1"/>
  <c r="L3011" i="1"/>
  <c r="N3011" i="1" s="1"/>
  <c r="K3011" i="1"/>
  <c r="M3011" i="1" s="1"/>
  <c r="K3007" i="1"/>
  <c r="M3007" i="1" s="1"/>
  <c r="L3007" i="1"/>
  <c r="N3007" i="1" s="1"/>
  <c r="L3003" i="1"/>
  <c r="N3003" i="1" s="1"/>
  <c r="K3003" i="1"/>
  <c r="M3003" i="1" s="1"/>
  <c r="L2999" i="1"/>
  <c r="N2999" i="1" s="1"/>
  <c r="K2999" i="1"/>
  <c r="M2999" i="1" s="1"/>
  <c r="K2995" i="1"/>
  <c r="M2995" i="1" s="1"/>
  <c r="L2995" i="1"/>
  <c r="N2995" i="1" s="1"/>
  <c r="L2991" i="1"/>
  <c r="N2991" i="1" s="1"/>
  <c r="K2991" i="1"/>
  <c r="M2991" i="1" s="1"/>
  <c r="K2987" i="1"/>
  <c r="M2987" i="1" s="1"/>
  <c r="L2987" i="1"/>
  <c r="N2987" i="1" s="1"/>
  <c r="K2983" i="1"/>
  <c r="M2983" i="1" s="1"/>
  <c r="L2983" i="1"/>
  <c r="N2983" i="1" s="1"/>
  <c r="K2979" i="1"/>
  <c r="M2979" i="1" s="1"/>
  <c r="L2979" i="1"/>
  <c r="N2979" i="1" s="1"/>
  <c r="L2975" i="1"/>
  <c r="N2975" i="1" s="1"/>
  <c r="K2975" i="1"/>
  <c r="M2975" i="1" s="1"/>
  <c r="L2971" i="1"/>
  <c r="N2971" i="1" s="1"/>
  <c r="K2971" i="1"/>
  <c r="M2971" i="1" s="1"/>
  <c r="L2967" i="1"/>
  <c r="N2967" i="1" s="1"/>
  <c r="K2967" i="1"/>
  <c r="M2967" i="1" s="1"/>
  <c r="K2963" i="1"/>
  <c r="M2963" i="1" s="1"/>
  <c r="L2963" i="1"/>
  <c r="N2963" i="1" s="1"/>
  <c r="L2959" i="1"/>
  <c r="N2959" i="1" s="1"/>
  <c r="K2959" i="1"/>
  <c r="M2959" i="1" s="1"/>
  <c r="K2955" i="1"/>
  <c r="M2955" i="1" s="1"/>
  <c r="L2955" i="1"/>
  <c r="N2955" i="1" s="1"/>
  <c r="L2951" i="1"/>
  <c r="N2951" i="1" s="1"/>
  <c r="K2951" i="1"/>
  <c r="M2951" i="1" s="1"/>
  <c r="K2947" i="1"/>
  <c r="M2947" i="1" s="1"/>
  <c r="L2947" i="1"/>
  <c r="N2947" i="1" s="1"/>
  <c r="L2943" i="1"/>
  <c r="N2943" i="1" s="1"/>
  <c r="K2943" i="1"/>
  <c r="M2943" i="1" s="1"/>
  <c r="K2939" i="1"/>
  <c r="M2939" i="1" s="1"/>
  <c r="L2939" i="1"/>
  <c r="N2939" i="1" s="1"/>
  <c r="L2935" i="1"/>
  <c r="N2935" i="1" s="1"/>
  <c r="K2935" i="1"/>
  <c r="M2935" i="1" s="1"/>
  <c r="L2931" i="1"/>
  <c r="N2931" i="1" s="1"/>
  <c r="K2931" i="1"/>
  <c r="M2931" i="1" s="1"/>
  <c r="L2927" i="1"/>
  <c r="N2927" i="1" s="1"/>
  <c r="K2927" i="1"/>
  <c r="M2927" i="1" s="1"/>
  <c r="L2923" i="1"/>
  <c r="N2923" i="1" s="1"/>
  <c r="K2923" i="1"/>
  <c r="M2923" i="1" s="1"/>
  <c r="K2919" i="1"/>
  <c r="M2919" i="1" s="1"/>
  <c r="L2919" i="1"/>
  <c r="N2919" i="1" s="1"/>
  <c r="K2915" i="1"/>
  <c r="M2915" i="1" s="1"/>
  <c r="L2915" i="1"/>
  <c r="N2915" i="1" s="1"/>
  <c r="L2911" i="1"/>
  <c r="N2911" i="1" s="1"/>
  <c r="K2911" i="1"/>
  <c r="M2911" i="1" s="1"/>
  <c r="K2907" i="1"/>
  <c r="M2907" i="1" s="1"/>
  <c r="L2907" i="1"/>
  <c r="N2907" i="1" s="1"/>
  <c r="L2903" i="1"/>
  <c r="N2903" i="1" s="1"/>
  <c r="K2903" i="1"/>
  <c r="M2903" i="1" s="1"/>
  <c r="L2899" i="1"/>
  <c r="N2899" i="1" s="1"/>
  <c r="K2899" i="1"/>
  <c r="M2899" i="1" s="1"/>
  <c r="L2895" i="1"/>
  <c r="N2895" i="1" s="1"/>
  <c r="K2895" i="1"/>
  <c r="M2895" i="1" s="1"/>
  <c r="K2891" i="1"/>
  <c r="M2891" i="1" s="1"/>
  <c r="L2891" i="1"/>
  <c r="N2891" i="1" s="1"/>
  <c r="L2887" i="1"/>
  <c r="N2887" i="1" s="1"/>
  <c r="K2887" i="1"/>
  <c r="M2887" i="1" s="1"/>
  <c r="L2883" i="1"/>
  <c r="N2883" i="1" s="1"/>
  <c r="K2883" i="1"/>
  <c r="M2883" i="1" s="1"/>
  <c r="L2879" i="1"/>
  <c r="N2879" i="1" s="1"/>
  <c r="K2879" i="1"/>
  <c r="M2879" i="1" s="1"/>
  <c r="L2875" i="1"/>
  <c r="N2875" i="1" s="1"/>
  <c r="K2875" i="1"/>
  <c r="M2875" i="1" s="1"/>
  <c r="K2871" i="1"/>
  <c r="M2871" i="1" s="1"/>
  <c r="L2871" i="1"/>
  <c r="N2871" i="1" s="1"/>
  <c r="L2867" i="1"/>
  <c r="N2867" i="1" s="1"/>
  <c r="K2867" i="1"/>
  <c r="M2867" i="1" s="1"/>
  <c r="L2863" i="1"/>
  <c r="N2863" i="1" s="1"/>
  <c r="K2863" i="1"/>
  <c r="M2863" i="1" s="1"/>
  <c r="L2859" i="1"/>
  <c r="N2859" i="1" s="1"/>
  <c r="K2859" i="1"/>
  <c r="M2859" i="1" s="1"/>
  <c r="K2855" i="1"/>
  <c r="M2855" i="1" s="1"/>
  <c r="L2855" i="1"/>
  <c r="N2855" i="1" s="1"/>
  <c r="L2851" i="1"/>
  <c r="N2851" i="1" s="1"/>
  <c r="K2851" i="1"/>
  <c r="M2851" i="1" s="1"/>
  <c r="K2847" i="1"/>
  <c r="M2847" i="1" s="1"/>
  <c r="L2847" i="1"/>
  <c r="N2847" i="1" s="1"/>
  <c r="K2843" i="1"/>
  <c r="M2843" i="1" s="1"/>
  <c r="L2843" i="1"/>
  <c r="N2843" i="1" s="1"/>
  <c r="L2839" i="1"/>
  <c r="N2839" i="1" s="1"/>
  <c r="K2839" i="1"/>
  <c r="M2839" i="1" s="1"/>
  <c r="K2835" i="1"/>
  <c r="M2835" i="1" s="1"/>
  <c r="L2835" i="1"/>
  <c r="N2835" i="1" s="1"/>
  <c r="K2831" i="1"/>
  <c r="M2831" i="1" s="1"/>
  <c r="L2831" i="1"/>
  <c r="N2831" i="1" s="1"/>
  <c r="K2827" i="1"/>
  <c r="M2827" i="1" s="1"/>
  <c r="L2827" i="1"/>
  <c r="N2827" i="1" s="1"/>
  <c r="L2823" i="1"/>
  <c r="N2823" i="1" s="1"/>
  <c r="K2823" i="1"/>
  <c r="M2823" i="1" s="1"/>
  <c r="K2819" i="1"/>
  <c r="M2819" i="1" s="1"/>
  <c r="L2819" i="1"/>
  <c r="N2819" i="1" s="1"/>
  <c r="K2815" i="1"/>
  <c r="M2815" i="1" s="1"/>
  <c r="L2815" i="1"/>
  <c r="N2815" i="1" s="1"/>
  <c r="K2811" i="1"/>
  <c r="M2811" i="1" s="1"/>
  <c r="L2811" i="1"/>
  <c r="N2811" i="1" s="1"/>
  <c r="L2807" i="1"/>
  <c r="N2807" i="1" s="1"/>
  <c r="K2807" i="1"/>
  <c r="M2807" i="1" s="1"/>
  <c r="K2803" i="1"/>
  <c r="M2803" i="1" s="1"/>
  <c r="L2803" i="1"/>
  <c r="N2803" i="1" s="1"/>
  <c r="L2799" i="1"/>
  <c r="N2799" i="1" s="1"/>
  <c r="K2799" i="1"/>
  <c r="M2799" i="1" s="1"/>
  <c r="L2795" i="1"/>
  <c r="N2795" i="1" s="1"/>
  <c r="K2795" i="1"/>
  <c r="M2795" i="1" s="1"/>
  <c r="L2791" i="1"/>
  <c r="N2791" i="1" s="1"/>
  <c r="K2791" i="1"/>
  <c r="M2791" i="1" s="1"/>
  <c r="L2787" i="1"/>
  <c r="N2787" i="1" s="1"/>
  <c r="K2787" i="1"/>
  <c r="M2787" i="1" s="1"/>
  <c r="K2783" i="1"/>
  <c r="M2783" i="1" s="1"/>
  <c r="L2783" i="1"/>
  <c r="N2783" i="1" s="1"/>
  <c r="K2779" i="1"/>
  <c r="M2779" i="1" s="1"/>
  <c r="L2779" i="1"/>
  <c r="N2779" i="1" s="1"/>
  <c r="L2775" i="1"/>
  <c r="N2775" i="1" s="1"/>
  <c r="K2775" i="1"/>
  <c r="M2775" i="1" s="1"/>
  <c r="L2771" i="1"/>
  <c r="N2771" i="1" s="1"/>
  <c r="K2771" i="1"/>
  <c r="M2771" i="1" s="1"/>
  <c r="L2767" i="1"/>
  <c r="N2767" i="1" s="1"/>
  <c r="K2767" i="1"/>
  <c r="M2767" i="1" s="1"/>
  <c r="L2763" i="1"/>
  <c r="N2763" i="1" s="1"/>
  <c r="K2763" i="1"/>
  <c r="M2763" i="1" s="1"/>
  <c r="K2759" i="1"/>
  <c r="M2759" i="1" s="1"/>
  <c r="L2759" i="1"/>
  <c r="N2759" i="1" s="1"/>
  <c r="L2755" i="1"/>
  <c r="N2755" i="1" s="1"/>
  <c r="K2755" i="1"/>
  <c r="M2755" i="1" s="1"/>
  <c r="K2751" i="1"/>
  <c r="M2751" i="1" s="1"/>
  <c r="L2751" i="1"/>
  <c r="N2751" i="1" s="1"/>
  <c r="L2747" i="1"/>
  <c r="N2747" i="1" s="1"/>
  <c r="K2747" i="1"/>
  <c r="M2747" i="1" s="1"/>
  <c r="K2743" i="1"/>
  <c r="M2743" i="1" s="1"/>
  <c r="L2743" i="1"/>
  <c r="N2743" i="1" s="1"/>
  <c r="K2739" i="1"/>
  <c r="M2739" i="1" s="1"/>
  <c r="L2739" i="1"/>
  <c r="N2739" i="1" s="1"/>
  <c r="L2735" i="1"/>
  <c r="N2735" i="1" s="1"/>
  <c r="K2735" i="1"/>
  <c r="M2735" i="1" s="1"/>
  <c r="K2731" i="1"/>
  <c r="M2731" i="1" s="1"/>
  <c r="L2731" i="1"/>
  <c r="N2731" i="1" s="1"/>
  <c r="L2727" i="1"/>
  <c r="N2727" i="1" s="1"/>
  <c r="K2727" i="1"/>
  <c r="M2727" i="1" s="1"/>
  <c r="K2723" i="1"/>
  <c r="M2723" i="1" s="1"/>
  <c r="L2723" i="1"/>
  <c r="N2723" i="1" s="1"/>
  <c r="L2719" i="1"/>
  <c r="N2719" i="1" s="1"/>
  <c r="K2719" i="1"/>
  <c r="M2719" i="1" s="1"/>
  <c r="L2715" i="1"/>
  <c r="N2715" i="1" s="1"/>
  <c r="K2715" i="1"/>
  <c r="M2715" i="1" s="1"/>
  <c r="L2711" i="1"/>
  <c r="N2711" i="1" s="1"/>
  <c r="K2711" i="1"/>
  <c r="M2711" i="1" s="1"/>
  <c r="L2707" i="1"/>
  <c r="N2707" i="1" s="1"/>
  <c r="K2707" i="1"/>
  <c r="M2707" i="1" s="1"/>
  <c r="L2703" i="1"/>
  <c r="N2703" i="1" s="1"/>
  <c r="K2703" i="1"/>
  <c r="M2703" i="1" s="1"/>
  <c r="L2699" i="1"/>
  <c r="N2699" i="1" s="1"/>
  <c r="K2699" i="1"/>
  <c r="M2699" i="1" s="1"/>
  <c r="L2695" i="1"/>
  <c r="N2695" i="1" s="1"/>
  <c r="K2695" i="1"/>
  <c r="M2695" i="1" s="1"/>
  <c r="L2691" i="1"/>
  <c r="N2691" i="1" s="1"/>
  <c r="K2691" i="1"/>
  <c r="M2691" i="1" s="1"/>
  <c r="K2687" i="1"/>
  <c r="M2687" i="1" s="1"/>
  <c r="L2687" i="1"/>
  <c r="N2687" i="1" s="1"/>
  <c r="L2683" i="1"/>
  <c r="N2683" i="1" s="1"/>
  <c r="K2683" i="1"/>
  <c r="M2683" i="1" s="1"/>
  <c r="K2679" i="1"/>
  <c r="M2679" i="1" s="1"/>
  <c r="L2679" i="1"/>
  <c r="N2679" i="1" s="1"/>
  <c r="K2675" i="1"/>
  <c r="M2675" i="1" s="1"/>
  <c r="L2675" i="1"/>
  <c r="N2675" i="1" s="1"/>
  <c r="L2671" i="1"/>
  <c r="N2671" i="1" s="1"/>
  <c r="K2671" i="1"/>
  <c r="M2671" i="1" s="1"/>
  <c r="L2667" i="1"/>
  <c r="N2667" i="1" s="1"/>
  <c r="K2667" i="1"/>
  <c r="M2667" i="1" s="1"/>
  <c r="L2663" i="1"/>
  <c r="N2663" i="1" s="1"/>
  <c r="K2663" i="1"/>
  <c r="M2663" i="1" s="1"/>
  <c r="L2659" i="1"/>
  <c r="N2659" i="1" s="1"/>
  <c r="K2659" i="1"/>
  <c r="M2659" i="1" s="1"/>
  <c r="K2655" i="1"/>
  <c r="M2655" i="1" s="1"/>
  <c r="L2655" i="1"/>
  <c r="N2655" i="1" s="1"/>
  <c r="L2651" i="1"/>
  <c r="N2651" i="1" s="1"/>
  <c r="K2651" i="1"/>
  <c r="M2651" i="1" s="1"/>
  <c r="K2647" i="1"/>
  <c r="M2647" i="1" s="1"/>
  <c r="L2647" i="1"/>
  <c r="N2647" i="1" s="1"/>
  <c r="K2643" i="1"/>
  <c r="M2643" i="1" s="1"/>
  <c r="L2643" i="1"/>
  <c r="N2643" i="1" s="1"/>
  <c r="K2639" i="1"/>
  <c r="M2639" i="1" s="1"/>
  <c r="L2639" i="1"/>
  <c r="N2639" i="1" s="1"/>
  <c r="L2635" i="1"/>
  <c r="N2635" i="1" s="1"/>
  <c r="K2635" i="1"/>
  <c r="M2635" i="1" s="1"/>
  <c r="L2631" i="1"/>
  <c r="N2631" i="1" s="1"/>
  <c r="K2631" i="1"/>
  <c r="M2631" i="1" s="1"/>
  <c r="K2627" i="1"/>
  <c r="M2627" i="1" s="1"/>
  <c r="L2627" i="1"/>
  <c r="N2627" i="1" s="1"/>
  <c r="L2623" i="1"/>
  <c r="N2623" i="1" s="1"/>
  <c r="K2623" i="1"/>
  <c r="M2623" i="1" s="1"/>
  <c r="L2619" i="1"/>
  <c r="N2619" i="1" s="1"/>
  <c r="K2619" i="1"/>
  <c r="M2619" i="1" s="1"/>
  <c r="K2615" i="1"/>
  <c r="M2615" i="1" s="1"/>
  <c r="L2615" i="1"/>
  <c r="N2615" i="1" s="1"/>
  <c r="K2611" i="1"/>
  <c r="M2611" i="1" s="1"/>
  <c r="L2611" i="1"/>
  <c r="N2611" i="1" s="1"/>
  <c r="K2607" i="1"/>
  <c r="M2607" i="1" s="1"/>
  <c r="L2607" i="1"/>
  <c r="N2607" i="1" s="1"/>
  <c r="L2603" i="1"/>
  <c r="N2603" i="1" s="1"/>
  <c r="K2603" i="1"/>
  <c r="M2603" i="1" s="1"/>
  <c r="K2599" i="1"/>
  <c r="M2599" i="1" s="1"/>
  <c r="L2599" i="1"/>
  <c r="N2599" i="1" s="1"/>
  <c r="K2595" i="1"/>
  <c r="M2595" i="1" s="1"/>
  <c r="L2595" i="1"/>
  <c r="N2595" i="1" s="1"/>
  <c r="K2591" i="1"/>
  <c r="M2591" i="1" s="1"/>
  <c r="L2591" i="1"/>
  <c r="N2591" i="1" s="1"/>
  <c r="K2587" i="1"/>
  <c r="M2587" i="1" s="1"/>
  <c r="L2587" i="1"/>
  <c r="N2587" i="1" s="1"/>
  <c r="K2583" i="1"/>
  <c r="M2583" i="1" s="1"/>
  <c r="L2583" i="1"/>
  <c r="N2583" i="1" s="1"/>
  <c r="L2579" i="1"/>
  <c r="N2579" i="1" s="1"/>
  <c r="K2579" i="1"/>
  <c r="M2579" i="1" s="1"/>
  <c r="L2575" i="1"/>
  <c r="N2575" i="1" s="1"/>
  <c r="K2575" i="1"/>
  <c r="M2575" i="1" s="1"/>
  <c r="L2571" i="1"/>
  <c r="N2571" i="1" s="1"/>
  <c r="K2571" i="1"/>
  <c r="M2571" i="1" s="1"/>
  <c r="L2567" i="1"/>
  <c r="N2567" i="1" s="1"/>
  <c r="K2567" i="1"/>
  <c r="M2567" i="1" s="1"/>
  <c r="K2563" i="1"/>
  <c r="M2563" i="1" s="1"/>
  <c r="L2563" i="1"/>
  <c r="N2563" i="1" s="1"/>
  <c r="L2559" i="1"/>
  <c r="N2559" i="1" s="1"/>
  <c r="K2559" i="1"/>
  <c r="M2559" i="1" s="1"/>
  <c r="K2555" i="1"/>
  <c r="M2555" i="1" s="1"/>
  <c r="L2555" i="1"/>
  <c r="N2555" i="1" s="1"/>
  <c r="L2551" i="1"/>
  <c r="N2551" i="1" s="1"/>
  <c r="K2551" i="1"/>
  <c r="M2551" i="1" s="1"/>
  <c r="L2547" i="1"/>
  <c r="N2547" i="1" s="1"/>
  <c r="K2547" i="1"/>
  <c r="M2547" i="1" s="1"/>
  <c r="L2543" i="1"/>
  <c r="N2543" i="1" s="1"/>
  <c r="K2543" i="1"/>
  <c r="M2543" i="1" s="1"/>
  <c r="K2539" i="1"/>
  <c r="M2539" i="1" s="1"/>
  <c r="L2539" i="1"/>
  <c r="N2539" i="1" s="1"/>
  <c r="K2535" i="1"/>
  <c r="M2535" i="1" s="1"/>
  <c r="L2535" i="1"/>
  <c r="N2535" i="1" s="1"/>
  <c r="K2531" i="1"/>
  <c r="M2531" i="1" s="1"/>
  <c r="L2531" i="1"/>
  <c r="N2531" i="1" s="1"/>
  <c r="K2527" i="1"/>
  <c r="M2527" i="1" s="1"/>
  <c r="L2527" i="1"/>
  <c r="N2527" i="1" s="1"/>
  <c r="L2523" i="1"/>
  <c r="N2523" i="1" s="1"/>
  <c r="K2523" i="1"/>
  <c r="M2523" i="1" s="1"/>
  <c r="L2519" i="1"/>
  <c r="N2519" i="1" s="1"/>
  <c r="K2519" i="1"/>
  <c r="M2519" i="1" s="1"/>
  <c r="K2515" i="1"/>
  <c r="M2515" i="1" s="1"/>
  <c r="L2515" i="1"/>
  <c r="N2515" i="1" s="1"/>
  <c r="K2511" i="1"/>
  <c r="M2511" i="1" s="1"/>
  <c r="L2511" i="1"/>
  <c r="N2511" i="1" s="1"/>
  <c r="K2507" i="1"/>
  <c r="M2507" i="1" s="1"/>
  <c r="L2507" i="1"/>
  <c r="N2507" i="1" s="1"/>
  <c r="K2503" i="1"/>
  <c r="M2503" i="1" s="1"/>
  <c r="L2503" i="1"/>
  <c r="N2503" i="1" s="1"/>
  <c r="K2499" i="1"/>
  <c r="M2499" i="1" s="1"/>
  <c r="L2499" i="1"/>
  <c r="N2499" i="1" s="1"/>
  <c r="L2495" i="1"/>
  <c r="N2495" i="1" s="1"/>
  <c r="K2495" i="1"/>
  <c r="M2495" i="1" s="1"/>
  <c r="L2491" i="1"/>
  <c r="N2491" i="1" s="1"/>
  <c r="K2491" i="1"/>
  <c r="M2491" i="1" s="1"/>
  <c r="K2487" i="1"/>
  <c r="M2487" i="1" s="1"/>
  <c r="L2487" i="1"/>
  <c r="N2487" i="1" s="1"/>
  <c r="L2483" i="1"/>
  <c r="N2483" i="1" s="1"/>
  <c r="K2483" i="1"/>
  <c r="M2483" i="1" s="1"/>
  <c r="L2479" i="1"/>
  <c r="N2479" i="1" s="1"/>
  <c r="K2479" i="1"/>
  <c r="M2479" i="1" s="1"/>
  <c r="L2475" i="1"/>
  <c r="N2475" i="1" s="1"/>
  <c r="K2475" i="1"/>
  <c r="M2475" i="1" s="1"/>
  <c r="L2471" i="1"/>
  <c r="N2471" i="1" s="1"/>
  <c r="K2471" i="1"/>
  <c r="M2471" i="1" s="1"/>
  <c r="K2467" i="1"/>
  <c r="M2467" i="1" s="1"/>
  <c r="L2467" i="1"/>
  <c r="N2467" i="1" s="1"/>
  <c r="L2463" i="1"/>
  <c r="N2463" i="1" s="1"/>
  <c r="K2463" i="1"/>
  <c r="M2463" i="1" s="1"/>
  <c r="L2459" i="1"/>
  <c r="N2459" i="1" s="1"/>
  <c r="K2459" i="1"/>
  <c r="M2459" i="1" s="1"/>
  <c r="K2455" i="1"/>
  <c r="M2455" i="1" s="1"/>
  <c r="L2455" i="1"/>
  <c r="N2455" i="1" s="1"/>
  <c r="K2451" i="1"/>
  <c r="M2451" i="1" s="1"/>
  <c r="L2451" i="1"/>
  <c r="N2451" i="1" s="1"/>
  <c r="L2447" i="1"/>
  <c r="N2447" i="1" s="1"/>
  <c r="K2447" i="1"/>
  <c r="M2447" i="1" s="1"/>
  <c r="K2443" i="1"/>
  <c r="M2443" i="1" s="1"/>
  <c r="L2443" i="1"/>
  <c r="N2443" i="1" s="1"/>
  <c r="L2439" i="1"/>
  <c r="N2439" i="1" s="1"/>
  <c r="K2439" i="1"/>
  <c r="M2439" i="1" s="1"/>
  <c r="L2435" i="1"/>
  <c r="N2435" i="1" s="1"/>
  <c r="K2435" i="1"/>
  <c r="M2435" i="1" s="1"/>
  <c r="K2431" i="1"/>
  <c r="M2431" i="1" s="1"/>
  <c r="L2431" i="1"/>
  <c r="N2431" i="1" s="1"/>
  <c r="K2427" i="1"/>
  <c r="M2427" i="1" s="1"/>
  <c r="L2427" i="1"/>
  <c r="N2427" i="1" s="1"/>
  <c r="L2423" i="1"/>
  <c r="N2423" i="1" s="1"/>
  <c r="K2423" i="1"/>
  <c r="M2423" i="1" s="1"/>
  <c r="L2419" i="1"/>
  <c r="N2419" i="1" s="1"/>
  <c r="K2419" i="1"/>
  <c r="M2419" i="1" s="1"/>
  <c r="K2415" i="1"/>
  <c r="M2415" i="1" s="1"/>
  <c r="L2415" i="1"/>
  <c r="N2415" i="1" s="1"/>
  <c r="K2411" i="1"/>
  <c r="M2411" i="1" s="1"/>
  <c r="L2411" i="1"/>
  <c r="N2411" i="1" s="1"/>
  <c r="K2407" i="1"/>
  <c r="M2407" i="1" s="1"/>
  <c r="L2407" i="1"/>
  <c r="N2407" i="1" s="1"/>
  <c r="L2403" i="1"/>
  <c r="N2403" i="1" s="1"/>
  <c r="K2403" i="1"/>
  <c r="M2403" i="1" s="1"/>
  <c r="L2399" i="1"/>
  <c r="N2399" i="1" s="1"/>
  <c r="K2399" i="1"/>
  <c r="M2399" i="1" s="1"/>
  <c r="K2395" i="1"/>
  <c r="M2395" i="1" s="1"/>
  <c r="L2395" i="1"/>
  <c r="N2395" i="1" s="1"/>
  <c r="L2391" i="1"/>
  <c r="N2391" i="1" s="1"/>
  <c r="K2391" i="1"/>
  <c r="M2391" i="1" s="1"/>
  <c r="L2387" i="1"/>
  <c r="N2387" i="1" s="1"/>
  <c r="K2387" i="1"/>
  <c r="M2387" i="1" s="1"/>
  <c r="K2383" i="1"/>
  <c r="M2383" i="1" s="1"/>
  <c r="L2383" i="1"/>
  <c r="N2383" i="1" s="1"/>
  <c r="L2379" i="1"/>
  <c r="N2379" i="1" s="1"/>
  <c r="K2379" i="1"/>
  <c r="M2379" i="1" s="1"/>
  <c r="L2375" i="1"/>
  <c r="N2375" i="1" s="1"/>
  <c r="K2375" i="1"/>
  <c r="M2375" i="1" s="1"/>
  <c r="L2371" i="1"/>
  <c r="N2371" i="1" s="1"/>
  <c r="K2371" i="1"/>
  <c r="M2371" i="1" s="1"/>
  <c r="K2367" i="1"/>
  <c r="M2367" i="1" s="1"/>
  <c r="L2367" i="1"/>
  <c r="N2367" i="1" s="1"/>
  <c r="L2363" i="1"/>
  <c r="N2363" i="1" s="1"/>
  <c r="K2363" i="1"/>
  <c r="M2363" i="1" s="1"/>
  <c r="K2359" i="1"/>
  <c r="M2359" i="1" s="1"/>
  <c r="L2359" i="1"/>
  <c r="N2359" i="1" s="1"/>
  <c r="L2355" i="1"/>
  <c r="N2355" i="1" s="1"/>
  <c r="K2355" i="1"/>
  <c r="M2355" i="1" s="1"/>
  <c r="K2351" i="1"/>
  <c r="M2351" i="1" s="1"/>
  <c r="L2351" i="1"/>
  <c r="N2351" i="1" s="1"/>
  <c r="L2347" i="1"/>
  <c r="N2347" i="1" s="1"/>
  <c r="K2347" i="1"/>
  <c r="M2347" i="1" s="1"/>
  <c r="K2343" i="1"/>
  <c r="M2343" i="1" s="1"/>
  <c r="L2343" i="1"/>
  <c r="N2343" i="1" s="1"/>
  <c r="K2339" i="1"/>
  <c r="M2339" i="1" s="1"/>
  <c r="L2339" i="1"/>
  <c r="N2339" i="1" s="1"/>
  <c r="L2335" i="1"/>
  <c r="N2335" i="1" s="1"/>
  <c r="K2335" i="1"/>
  <c r="M2335" i="1" s="1"/>
  <c r="L2331" i="1"/>
  <c r="N2331" i="1" s="1"/>
  <c r="K2331" i="1"/>
  <c r="M2331" i="1" s="1"/>
  <c r="K2327" i="1"/>
  <c r="M2327" i="1" s="1"/>
  <c r="L2327" i="1"/>
  <c r="N2327" i="1" s="1"/>
  <c r="K2323" i="1"/>
  <c r="M2323" i="1" s="1"/>
  <c r="L2323" i="1"/>
  <c r="N2323" i="1" s="1"/>
  <c r="K2319" i="1"/>
  <c r="M2319" i="1" s="1"/>
  <c r="L2319" i="1"/>
  <c r="N2319" i="1" s="1"/>
  <c r="L2315" i="1"/>
  <c r="N2315" i="1" s="1"/>
  <c r="K2315" i="1"/>
  <c r="M2315" i="1" s="1"/>
  <c r="K2311" i="1"/>
  <c r="M2311" i="1" s="1"/>
  <c r="L2311" i="1"/>
  <c r="N2311" i="1" s="1"/>
  <c r="L2307" i="1"/>
  <c r="N2307" i="1" s="1"/>
  <c r="K2307" i="1"/>
  <c r="M2307" i="1" s="1"/>
  <c r="L2303" i="1"/>
  <c r="N2303" i="1" s="1"/>
  <c r="K2303" i="1"/>
  <c r="M2303" i="1" s="1"/>
  <c r="L2299" i="1"/>
  <c r="N2299" i="1" s="1"/>
  <c r="K2299" i="1"/>
  <c r="M2299" i="1" s="1"/>
  <c r="K2295" i="1"/>
  <c r="M2295" i="1" s="1"/>
  <c r="L2295" i="1"/>
  <c r="N2295" i="1" s="1"/>
  <c r="K2291" i="1"/>
  <c r="M2291" i="1" s="1"/>
  <c r="L2291" i="1"/>
  <c r="N2291" i="1" s="1"/>
  <c r="L2287" i="1"/>
  <c r="N2287" i="1" s="1"/>
  <c r="K2287" i="1"/>
  <c r="M2287" i="1" s="1"/>
  <c r="K2283" i="1"/>
  <c r="M2283" i="1" s="1"/>
  <c r="L2283" i="1"/>
  <c r="N2283" i="1" s="1"/>
  <c r="K2279" i="1"/>
  <c r="M2279" i="1" s="1"/>
  <c r="L2279" i="1"/>
  <c r="N2279" i="1" s="1"/>
  <c r="K2275" i="1"/>
  <c r="M2275" i="1" s="1"/>
  <c r="L2275" i="1"/>
  <c r="N2275" i="1" s="1"/>
  <c r="L2271" i="1"/>
  <c r="N2271" i="1" s="1"/>
  <c r="K2271" i="1"/>
  <c r="M2271" i="1" s="1"/>
  <c r="L2267" i="1"/>
  <c r="N2267" i="1" s="1"/>
  <c r="K2267" i="1"/>
  <c r="M2267" i="1" s="1"/>
  <c r="K2263" i="1"/>
  <c r="M2263" i="1" s="1"/>
  <c r="L2263" i="1"/>
  <c r="N2263" i="1" s="1"/>
  <c r="L2259" i="1"/>
  <c r="N2259" i="1" s="1"/>
  <c r="K2259" i="1"/>
  <c r="M2259" i="1" s="1"/>
  <c r="K2255" i="1"/>
  <c r="M2255" i="1" s="1"/>
  <c r="L2255" i="1"/>
  <c r="N2255" i="1" s="1"/>
  <c r="L2251" i="1"/>
  <c r="N2251" i="1" s="1"/>
  <c r="K2251" i="1"/>
  <c r="M2251" i="1" s="1"/>
  <c r="K2247" i="1"/>
  <c r="M2247" i="1" s="1"/>
  <c r="L2247" i="1"/>
  <c r="N2247" i="1" s="1"/>
  <c r="L2243" i="1"/>
  <c r="N2243" i="1" s="1"/>
  <c r="K2243" i="1"/>
  <c r="M2243" i="1" s="1"/>
  <c r="K2239" i="1"/>
  <c r="M2239" i="1" s="1"/>
  <c r="L2239" i="1"/>
  <c r="N2239" i="1" s="1"/>
  <c r="L2235" i="1"/>
  <c r="N2235" i="1" s="1"/>
  <c r="K2235" i="1"/>
  <c r="M2235" i="1" s="1"/>
  <c r="K2231" i="1"/>
  <c r="M2231" i="1" s="1"/>
  <c r="L2231" i="1"/>
  <c r="N2231" i="1" s="1"/>
  <c r="L2227" i="1"/>
  <c r="N2227" i="1" s="1"/>
  <c r="K2227" i="1"/>
  <c r="M2227" i="1" s="1"/>
  <c r="K2223" i="1"/>
  <c r="M2223" i="1" s="1"/>
  <c r="L2223" i="1"/>
  <c r="N2223" i="1" s="1"/>
  <c r="L2219" i="1"/>
  <c r="N2219" i="1" s="1"/>
  <c r="K2219" i="1"/>
  <c r="M2219" i="1" s="1"/>
  <c r="K2215" i="1"/>
  <c r="M2215" i="1" s="1"/>
  <c r="L2215" i="1"/>
  <c r="N2215" i="1" s="1"/>
  <c r="L2211" i="1"/>
  <c r="N2211" i="1" s="1"/>
  <c r="K2211" i="1"/>
  <c r="M2211" i="1" s="1"/>
  <c r="L2207" i="1"/>
  <c r="N2207" i="1" s="1"/>
  <c r="K2207" i="1"/>
  <c r="M2207" i="1" s="1"/>
  <c r="L2203" i="1"/>
  <c r="N2203" i="1" s="1"/>
  <c r="K2203" i="1"/>
  <c r="M2203" i="1" s="1"/>
  <c r="K2199" i="1"/>
  <c r="M2199" i="1" s="1"/>
  <c r="L2199" i="1"/>
  <c r="N2199" i="1" s="1"/>
  <c r="L2195" i="1"/>
  <c r="N2195" i="1" s="1"/>
  <c r="K2195" i="1"/>
  <c r="M2195" i="1" s="1"/>
  <c r="L2191" i="1"/>
  <c r="N2191" i="1" s="1"/>
  <c r="K2191" i="1"/>
  <c r="M2191" i="1" s="1"/>
  <c r="L2187" i="1"/>
  <c r="N2187" i="1" s="1"/>
  <c r="K2187" i="1"/>
  <c r="M2187" i="1" s="1"/>
  <c r="K2183" i="1"/>
  <c r="M2183" i="1" s="1"/>
  <c r="L2183" i="1"/>
  <c r="N2183" i="1" s="1"/>
  <c r="K2179" i="1"/>
  <c r="M2179" i="1" s="1"/>
  <c r="L2179" i="1"/>
  <c r="N2179" i="1" s="1"/>
  <c r="L2175" i="1"/>
  <c r="N2175" i="1" s="1"/>
  <c r="K2175" i="1"/>
  <c r="M2175" i="1" s="1"/>
  <c r="L2171" i="1"/>
  <c r="N2171" i="1" s="1"/>
  <c r="K2171" i="1"/>
  <c r="M2171" i="1" s="1"/>
  <c r="K2167" i="1"/>
  <c r="M2167" i="1" s="1"/>
  <c r="L2167" i="1"/>
  <c r="N2167" i="1" s="1"/>
  <c r="L2163" i="1"/>
  <c r="N2163" i="1" s="1"/>
  <c r="K2163" i="1"/>
  <c r="M2163" i="1" s="1"/>
  <c r="L2159" i="1"/>
  <c r="N2159" i="1" s="1"/>
  <c r="K2159" i="1"/>
  <c r="M2159" i="1" s="1"/>
  <c r="L2155" i="1"/>
  <c r="N2155" i="1" s="1"/>
  <c r="K2155" i="1"/>
  <c r="M2155" i="1" s="1"/>
  <c r="L2151" i="1"/>
  <c r="N2151" i="1" s="1"/>
  <c r="K2151" i="1"/>
  <c r="M2151" i="1" s="1"/>
  <c r="K2147" i="1"/>
  <c r="M2147" i="1" s="1"/>
  <c r="L2147" i="1"/>
  <c r="N2147" i="1" s="1"/>
  <c r="L2143" i="1"/>
  <c r="N2143" i="1" s="1"/>
  <c r="K2143" i="1"/>
  <c r="M2143" i="1" s="1"/>
  <c r="K2139" i="1"/>
  <c r="M2139" i="1" s="1"/>
  <c r="L2139" i="1"/>
  <c r="N2139" i="1" s="1"/>
  <c r="K2135" i="1"/>
  <c r="M2135" i="1" s="1"/>
  <c r="L2135" i="1"/>
  <c r="N2135" i="1" s="1"/>
  <c r="K2131" i="1"/>
  <c r="M2131" i="1" s="1"/>
  <c r="L2131" i="1"/>
  <c r="N2131" i="1" s="1"/>
  <c r="K2127" i="1"/>
  <c r="M2127" i="1" s="1"/>
  <c r="L2127" i="1"/>
  <c r="N2127" i="1" s="1"/>
  <c r="K2123" i="1"/>
  <c r="M2123" i="1" s="1"/>
  <c r="L2123" i="1"/>
  <c r="N2123" i="1" s="1"/>
  <c r="L2119" i="1"/>
  <c r="N2119" i="1" s="1"/>
  <c r="K2119" i="1"/>
  <c r="M2119" i="1" s="1"/>
  <c r="L2115" i="1"/>
  <c r="N2115" i="1" s="1"/>
  <c r="K2115" i="1"/>
  <c r="M2115" i="1" s="1"/>
  <c r="K2111" i="1"/>
  <c r="M2111" i="1" s="1"/>
  <c r="L2111" i="1"/>
  <c r="N2111" i="1" s="1"/>
  <c r="K2107" i="1"/>
  <c r="M2107" i="1" s="1"/>
  <c r="L2107" i="1"/>
  <c r="N2107" i="1" s="1"/>
  <c r="L2103" i="1"/>
  <c r="N2103" i="1" s="1"/>
  <c r="K2103" i="1"/>
  <c r="M2103" i="1" s="1"/>
  <c r="L2099" i="1"/>
  <c r="N2099" i="1" s="1"/>
  <c r="K2099" i="1"/>
  <c r="M2099" i="1" s="1"/>
  <c r="L2095" i="1"/>
  <c r="N2095" i="1" s="1"/>
  <c r="K2095" i="1"/>
  <c r="M2095" i="1" s="1"/>
  <c r="K2091" i="1"/>
  <c r="M2091" i="1" s="1"/>
  <c r="L2091" i="1"/>
  <c r="N2091" i="1" s="1"/>
  <c r="L2087" i="1"/>
  <c r="N2087" i="1" s="1"/>
  <c r="K2087" i="1"/>
  <c r="M2087" i="1" s="1"/>
  <c r="L2083" i="1"/>
  <c r="N2083" i="1" s="1"/>
  <c r="K2083" i="1"/>
  <c r="M2083" i="1" s="1"/>
  <c r="L2079" i="1"/>
  <c r="N2079" i="1" s="1"/>
  <c r="K2079" i="1"/>
  <c r="M2079" i="1" s="1"/>
  <c r="K2075" i="1"/>
  <c r="M2075" i="1" s="1"/>
  <c r="L2075" i="1"/>
  <c r="N2075" i="1" s="1"/>
  <c r="L2071" i="1"/>
  <c r="N2071" i="1" s="1"/>
  <c r="K2071" i="1"/>
  <c r="M2071" i="1" s="1"/>
  <c r="L2067" i="1"/>
  <c r="N2067" i="1" s="1"/>
  <c r="K2067" i="1"/>
  <c r="M2067" i="1" s="1"/>
  <c r="K2063" i="1"/>
  <c r="M2063" i="1" s="1"/>
  <c r="L2063" i="1"/>
  <c r="N2063" i="1" s="1"/>
  <c r="L2059" i="1"/>
  <c r="N2059" i="1" s="1"/>
  <c r="K2059" i="1"/>
  <c r="M2059" i="1" s="1"/>
  <c r="L2055" i="1"/>
  <c r="N2055" i="1" s="1"/>
  <c r="K2055" i="1"/>
  <c r="M2055" i="1" s="1"/>
  <c r="L2051" i="1"/>
  <c r="N2051" i="1" s="1"/>
  <c r="K2051" i="1"/>
  <c r="M2051" i="1" s="1"/>
  <c r="K2047" i="1"/>
  <c r="M2047" i="1" s="1"/>
  <c r="L2047" i="1"/>
  <c r="N2047" i="1" s="1"/>
  <c r="K2043" i="1"/>
  <c r="M2043" i="1" s="1"/>
  <c r="L2043" i="1"/>
  <c r="N2043" i="1" s="1"/>
  <c r="L2039" i="1"/>
  <c r="N2039" i="1" s="1"/>
  <c r="K2039" i="1"/>
  <c r="M2039" i="1" s="1"/>
  <c r="L2035" i="1"/>
  <c r="N2035" i="1" s="1"/>
  <c r="K2035" i="1"/>
  <c r="M2035" i="1" s="1"/>
  <c r="L2031" i="1"/>
  <c r="N2031" i="1" s="1"/>
  <c r="K2031" i="1"/>
  <c r="M2031" i="1" s="1"/>
  <c r="K2027" i="1"/>
  <c r="M2027" i="1" s="1"/>
  <c r="L2027" i="1"/>
  <c r="N2027" i="1" s="1"/>
  <c r="L2023" i="1"/>
  <c r="N2023" i="1" s="1"/>
  <c r="K2023" i="1"/>
  <c r="M2023" i="1" s="1"/>
  <c r="L2019" i="1"/>
  <c r="N2019" i="1" s="1"/>
  <c r="K2019" i="1"/>
  <c r="M2019" i="1" s="1"/>
  <c r="L2015" i="1"/>
  <c r="N2015" i="1" s="1"/>
  <c r="K2015" i="1"/>
  <c r="M2015" i="1" s="1"/>
  <c r="L2011" i="1"/>
  <c r="N2011" i="1" s="1"/>
  <c r="K2011" i="1"/>
  <c r="M2011" i="1" s="1"/>
  <c r="L2007" i="1"/>
  <c r="N2007" i="1" s="1"/>
  <c r="K2007" i="1"/>
  <c r="M2007" i="1" s="1"/>
  <c r="K2003" i="1"/>
  <c r="M2003" i="1" s="1"/>
  <c r="L2003" i="1"/>
  <c r="N2003" i="1" s="1"/>
  <c r="K1999" i="1"/>
  <c r="M1999" i="1" s="1"/>
  <c r="L1999" i="1"/>
  <c r="N1999" i="1" s="1"/>
  <c r="L1995" i="1"/>
  <c r="N1995" i="1" s="1"/>
  <c r="K1995" i="1"/>
  <c r="M1995" i="1" s="1"/>
  <c r="L1991" i="1"/>
  <c r="N1991" i="1" s="1"/>
  <c r="K1991" i="1"/>
  <c r="M1991" i="1" s="1"/>
  <c r="L1987" i="1"/>
  <c r="N1987" i="1" s="1"/>
  <c r="K1987" i="1"/>
  <c r="M1987" i="1" s="1"/>
  <c r="L1983" i="1"/>
  <c r="N1983" i="1" s="1"/>
  <c r="K1983" i="1"/>
  <c r="M1983" i="1" s="1"/>
  <c r="K1979" i="1"/>
  <c r="M1979" i="1" s="1"/>
  <c r="L1979" i="1"/>
  <c r="N1979" i="1" s="1"/>
  <c r="L1975" i="1"/>
  <c r="N1975" i="1" s="1"/>
  <c r="K1975" i="1"/>
  <c r="M1975" i="1" s="1"/>
  <c r="K1971" i="1"/>
  <c r="M1971" i="1" s="1"/>
  <c r="L1971" i="1"/>
  <c r="N1971" i="1" s="1"/>
  <c r="L1967" i="1"/>
  <c r="N1967" i="1" s="1"/>
  <c r="K1967" i="1"/>
  <c r="M1967" i="1" s="1"/>
  <c r="K1963" i="1"/>
  <c r="M1963" i="1" s="1"/>
  <c r="L1963" i="1"/>
  <c r="N1963" i="1" s="1"/>
  <c r="L1959" i="1"/>
  <c r="N1959" i="1" s="1"/>
  <c r="K1959" i="1"/>
  <c r="M1959" i="1" s="1"/>
  <c r="K1955" i="1"/>
  <c r="M1955" i="1" s="1"/>
  <c r="L1955" i="1"/>
  <c r="N1955" i="1" s="1"/>
  <c r="L1951" i="1"/>
  <c r="N1951" i="1" s="1"/>
  <c r="K1951" i="1"/>
  <c r="M1951" i="1" s="1"/>
  <c r="L1947" i="1"/>
  <c r="N1947" i="1" s="1"/>
  <c r="K1947" i="1"/>
  <c r="M1947" i="1" s="1"/>
  <c r="K1943" i="1"/>
  <c r="M1943" i="1" s="1"/>
  <c r="L1943" i="1"/>
  <c r="N1943" i="1" s="1"/>
  <c r="K1939" i="1"/>
  <c r="M1939" i="1" s="1"/>
  <c r="L1939" i="1"/>
  <c r="N1939" i="1" s="1"/>
  <c r="L1935" i="1"/>
  <c r="N1935" i="1" s="1"/>
  <c r="K1935" i="1"/>
  <c r="M1935" i="1" s="1"/>
  <c r="L1931" i="1"/>
  <c r="N1931" i="1" s="1"/>
  <c r="K1931" i="1"/>
  <c r="M1931" i="1" s="1"/>
  <c r="L1927" i="1"/>
  <c r="N1927" i="1" s="1"/>
  <c r="K1927" i="1"/>
  <c r="M1927" i="1" s="1"/>
  <c r="L1923" i="1"/>
  <c r="N1923" i="1" s="1"/>
  <c r="K1923" i="1"/>
  <c r="M1923" i="1" s="1"/>
  <c r="K1919" i="1"/>
  <c r="M1919" i="1" s="1"/>
  <c r="L1919" i="1"/>
  <c r="N1919" i="1" s="1"/>
  <c r="K1915" i="1"/>
  <c r="M1915" i="1" s="1"/>
  <c r="L1915" i="1"/>
  <c r="N1915" i="1" s="1"/>
  <c r="L1911" i="1"/>
  <c r="N1911" i="1" s="1"/>
  <c r="K1911" i="1"/>
  <c r="M1911" i="1" s="1"/>
  <c r="L1907" i="1"/>
  <c r="N1907" i="1" s="1"/>
  <c r="K1907" i="1"/>
  <c r="M1907" i="1" s="1"/>
  <c r="L1903" i="1"/>
  <c r="N1903" i="1" s="1"/>
  <c r="K1903" i="1"/>
  <c r="M1903" i="1" s="1"/>
  <c r="K1899" i="1"/>
  <c r="M1899" i="1" s="1"/>
  <c r="L1899" i="1"/>
  <c r="N1899" i="1" s="1"/>
  <c r="L1895" i="1"/>
  <c r="N1895" i="1" s="1"/>
  <c r="K1895" i="1"/>
  <c r="M1895" i="1" s="1"/>
  <c r="L1891" i="1"/>
  <c r="N1891" i="1" s="1"/>
  <c r="K1891" i="1"/>
  <c r="M1891" i="1" s="1"/>
  <c r="L1887" i="1"/>
  <c r="N1887" i="1" s="1"/>
  <c r="K1887" i="1"/>
  <c r="M1887" i="1" s="1"/>
  <c r="L1883" i="1"/>
  <c r="N1883" i="1" s="1"/>
  <c r="K1883" i="1"/>
  <c r="M1883" i="1" s="1"/>
  <c r="L1879" i="1"/>
  <c r="N1879" i="1" s="1"/>
  <c r="K1879" i="1"/>
  <c r="M1879" i="1" s="1"/>
  <c r="K1875" i="1"/>
  <c r="M1875" i="1" s="1"/>
  <c r="L1875" i="1"/>
  <c r="N1875" i="1" s="1"/>
  <c r="K1871" i="1"/>
  <c r="M1871" i="1" s="1"/>
  <c r="L1871" i="1"/>
  <c r="N1871" i="1" s="1"/>
  <c r="K1867" i="1"/>
  <c r="M1867" i="1" s="1"/>
  <c r="L1867" i="1"/>
  <c r="N1867" i="1" s="1"/>
  <c r="K1863" i="1"/>
  <c r="M1863" i="1" s="1"/>
  <c r="L1863" i="1"/>
  <c r="N1863" i="1" s="1"/>
  <c r="L1859" i="1"/>
  <c r="N1859" i="1" s="1"/>
  <c r="K1859" i="1"/>
  <c r="M1859" i="1" s="1"/>
  <c r="L1855" i="1"/>
  <c r="N1855" i="1" s="1"/>
  <c r="K1855" i="1"/>
  <c r="M1855" i="1" s="1"/>
  <c r="K1851" i="1"/>
  <c r="M1851" i="1" s="1"/>
  <c r="L1851" i="1"/>
  <c r="N1851" i="1" s="1"/>
  <c r="L1847" i="1"/>
  <c r="N1847" i="1" s="1"/>
  <c r="K1847" i="1"/>
  <c r="M1847" i="1" s="1"/>
  <c r="L1843" i="1"/>
  <c r="N1843" i="1" s="1"/>
  <c r="K1843" i="1"/>
  <c r="M1843" i="1" s="1"/>
  <c r="L1839" i="1"/>
  <c r="N1839" i="1" s="1"/>
  <c r="K1839" i="1"/>
  <c r="M1839" i="1" s="1"/>
  <c r="K1835" i="1"/>
  <c r="M1835" i="1" s="1"/>
  <c r="L1835" i="1"/>
  <c r="N1835" i="1" s="1"/>
  <c r="K1831" i="1"/>
  <c r="M1831" i="1" s="1"/>
  <c r="L1831" i="1"/>
  <c r="N1831" i="1" s="1"/>
  <c r="K1827" i="1"/>
  <c r="M1827" i="1" s="1"/>
  <c r="L1827" i="1"/>
  <c r="N1827" i="1" s="1"/>
  <c r="L1823" i="1"/>
  <c r="N1823" i="1" s="1"/>
  <c r="K1823" i="1"/>
  <c r="M1823" i="1" s="1"/>
  <c r="K1819" i="1"/>
  <c r="M1819" i="1" s="1"/>
  <c r="L1819" i="1"/>
  <c r="N1819" i="1" s="1"/>
  <c r="L1815" i="1"/>
  <c r="N1815" i="1" s="1"/>
  <c r="K1815" i="1"/>
  <c r="M1815" i="1" s="1"/>
  <c r="K1811" i="1"/>
  <c r="M1811" i="1" s="1"/>
  <c r="L1811" i="1"/>
  <c r="N1811" i="1" s="1"/>
  <c r="L1807" i="1"/>
  <c r="N1807" i="1" s="1"/>
  <c r="K1807" i="1"/>
  <c r="M1807" i="1" s="1"/>
  <c r="K1803" i="1"/>
  <c r="M1803" i="1" s="1"/>
  <c r="L1803" i="1"/>
  <c r="N1803" i="1" s="1"/>
  <c r="L1799" i="1"/>
  <c r="N1799" i="1" s="1"/>
  <c r="K1799" i="1"/>
  <c r="M1799" i="1" s="1"/>
  <c r="K1795" i="1"/>
  <c r="M1795" i="1" s="1"/>
  <c r="L1795" i="1"/>
  <c r="N1795" i="1" s="1"/>
  <c r="L1791" i="1"/>
  <c r="N1791" i="1" s="1"/>
  <c r="K1791" i="1"/>
  <c r="M1791" i="1" s="1"/>
  <c r="L1787" i="1"/>
  <c r="N1787" i="1" s="1"/>
  <c r="K1787" i="1"/>
  <c r="M1787" i="1" s="1"/>
  <c r="K1783" i="1"/>
  <c r="M1783" i="1" s="1"/>
  <c r="L1783" i="1"/>
  <c r="N1783" i="1" s="1"/>
  <c r="L1779" i="1"/>
  <c r="N1779" i="1" s="1"/>
  <c r="K1779" i="1"/>
  <c r="M1779" i="1" s="1"/>
  <c r="L1775" i="1"/>
  <c r="N1775" i="1" s="1"/>
  <c r="K1775" i="1"/>
  <c r="M1775" i="1" s="1"/>
  <c r="K1771" i="1"/>
  <c r="M1771" i="1" s="1"/>
  <c r="L1771" i="1"/>
  <c r="N1771" i="1" s="1"/>
  <c r="L1767" i="1"/>
  <c r="N1767" i="1" s="1"/>
  <c r="K1767" i="1"/>
  <c r="M1767" i="1" s="1"/>
  <c r="L1763" i="1"/>
  <c r="N1763" i="1" s="1"/>
  <c r="K1763" i="1"/>
  <c r="M1763" i="1" s="1"/>
  <c r="L1759" i="1"/>
  <c r="N1759" i="1" s="1"/>
  <c r="K1759" i="1"/>
  <c r="M1759" i="1" s="1"/>
  <c r="L1755" i="1"/>
  <c r="N1755" i="1" s="1"/>
  <c r="K1755" i="1"/>
  <c r="M1755" i="1" s="1"/>
  <c r="L1751" i="1"/>
  <c r="N1751" i="1" s="1"/>
  <c r="K1751" i="1"/>
  <c r="M1751" i="1" s="1"/>
  <c r="L1747" i="1"/>
  <c r="N1747" i="1" s="1"/>
  <c r="K1747" i="1"/>
  <c r="M1747" i="1" s="1"/>
  <c r="L1743" i="1"/>
  <c r="N1743" i="1" s="1"/>
  <c r="K1743" i="1"/>
  <c r="M1743" i="1" s="1"/>
  <c r="L1739" i="1"/>
  <c r="N1739" i="1" s="1"/>
  <c r="K1739" i="1"/>
  <c r="M1739" i="1" s="1"/>
  <c r="L1735" i="1"/>
  <c r="N1735" i="1" s="1"/>
  <c r="K1735" i="1"/>
  <c r="M1735" i="1" s="1"/>
  <c r="K1731" i="1"/>
  <c r="M1731" i="1" s="1"/>
  <c r="L1731" i="1"/>
  <c r="N1731" i="1" s="1"/>
  <c r="L1727" i="1"/>
  <c r="N1727" i="1" s="1"/>
  <c r="K1727" i="1"/>
  <c r="M1727" i="1" s="1"/>
  <c r="K1723" i="1"/>
  <c r="M1723" i="1" s="1"/>
  <c r="L1723" i="1"/>
  <c r="N1723" i="1" s="1"/>
  <c r="L1719" i="1"/>
  <c r="N1719" i="1" s="1"/>
  <c r="K1719" i="1"/>
  <c r="M1719" i="1" s="1"/>
  <c r="K1715" i="1"/>
  <c r="M1715" i="1" s="1"/>
  <c r="L1715" i="1"/>
  <c r="N1715" i="1" s="1"/>
  <c r="L1711" i="1"/>
  <c r="N1711" i="1" s="1"/>
  <c r="K1711" i="1"/>
  <c r="M1711" i="1" s="1"/>
  <c r="L1707" i="1"/>
  <c r="N1707" i="1" s="1"/>
  <c r="K1707" i="1"/>
  <c r="M1707" i="1" s="1"/>
  <c r="L1703" i="1"/>
  <c r="N1703" i="1" s="1"/>
  <c r="K1703" i="1"/>
  <c r="M1703" i="1" s="1"/>
  <c r="L1699" i="1"/>
  <c r="N1699" i="1" s="1"/>
  <c r="K1699" i="1"/>
  <c r="M1699" i="1" s="1"/>
  <c r="L1695" i="1"/>
  <c r="N1695" i="1" s="1"/>
  <c r="K1695" i="1"/>
  <c r="M1695" i="1" s="1"/>
  <c r="L1691" i="1"/>
  <c r="N1691" i="1" s="1"/>
  <c r="K1691" i="1"/>
  <c r="M1691" i="1" s="1"/>
  <c r="L1687" i="1"/>
  <c r="N1687" i="1" s="1"/>
  <c r="K1687" i="1"/>
  <c r="M1687" i="1" s="1"/>
  <c r="L1683" i="1"/>
  <c r="N1683" i="1" s="1"/>
  <c r="K1683" i="1"/>
  <c r="M1683" i="1" s="1"/>
  <c r="L1679" i="1"/>
  <c r="N1679" i="1" s="1"/>
  <c r="K1679" i="1"/>
  <c r="M1679" i="1" s="1"/>
  <c r="K1675" i="1"/>
  <c r="M1675" i="1" s="1"/>
  <c r="L1675" i="1"/>
  <c r="N1675" i="1" s="1"/>
  <c r="L1671" i="1"/>
  <c r="N1671" i="1" s="1"/>
  <c r="K1671" i="1"/>
  <c r="M1671" i="1" s="1"/>
  <c r="L1667" i="1"/>
  <c r="N1667" i="1" s="1"/>
  <c r="K1667" i="1"/>
  <c r="M1667" i="1" s="1"/>
  <c r="L1663" i="1"/>
  <c r="N1663" i="1" s="1"/>
  <c r="K1663" i="1"/>
  <c r="M1663" i="1" s="1"/>
  <c r="K1659" i="1"/>
  <c r="M1659" i="1" s="1"/>
  <c r="L1659" i="1"/>
  <c r="N1659" i="1" s="1"/>
  <c r="K1655" i="1"/>
  <c r="M1655" i="1" s="1"/>
  <c r="L1655" i="1"/>
  <c r="N1655" i="1" s="1"/>
  <c r="L1651" i="1"/>
  <c r="N1651" i="1" s="1"/>
  <c r="K1651" i="1"/>
  <c r="M1651" i="1" s="1"/>
  <c r="L1647" i="1"/>
  <c r="N1647" i="1" s="1"/>
  <c r="K1647" i="1"/>
  <c r="M1647" i="1" s="1"/>
  <c r="K1643" i="1"/>
  <c r="M1643" i="1" s="1"/>
  <c r="L1643" i="1"/>
  <c r="N1643" i="1" s="1"/>
  <c r="L1639" i="1"/>
  <c r="N1639" i="1" s="1"/>
  <c r="K1639" i="1"/>
  <c r="M1639" i="1" s="1"/>
  <c r="K1635" i="1"/>
  <c r="M1635" i="1" s="1"/>
  <c r="L1635" i="1"/>
  <c r="N1635" i="1" s="1"/>
  <c r="L1631" i="1"/>
  <c r="N1631" i="1" s="1"/>
  <c r="K1631" i="1"/>
  <c r="M1631" i="1" s="1"/>
  <c r="K1627" i="1"/>
  <c r="M1627" i="1" s="1"/>
  <c r="L1627" i="1"/>
  <c r="N1627" i="1" s="1"/>
  <c r="L1623" i="1"/>
  <c r="N1623" i="1" s="1"/>
  <c r="K1623" i="1"/>
  <c r="M1623" i="1" s="1"/>
  <c r="L1619" i="1"/>
  <c r="N1619" i="1" s="1"/>
  <c r="K1619" i="1"/>
  <c r="M1619" i="1" s="1"/>
  <c r="L1615" i="1"/>
  <c r="N1615" i="1" s="1"/>
  <c r="K1615" i="1"/>
  <c r="M1615" i="1" s="1"/>
  <c r="L1611" i="1"/>
  <c r="N1611" i="1" s="1"/>
  <c r="K1611" i="1"/>
  <c r="M1611" i="1" s="1"/>
  <c r="L1607" i="1"/>
  <c r="N1607" i="1" s="1"/>
  <c r="K1607" i="1"/>
  <c r="M1607" i="1" s="1"/>
  <c r="K1603" i="1"/>
  <c r="M1603" i="1" s="1"/>
  <c r="L1603" i="1"/>
  <c r="N1603" i="1" s="1"/>
  <c r="L1599" i="1"/>
  <c r="N1599" i="1" s="1"/>
  <c r="K1599" i="1"/>
  <c r="M1599" i="1" s="1"/>
  <c r="K1595" i="1"/>
  <c r="M1595" i="1" s="1"/>
  <c r="L1595" i="1"/>
  <c r="N1595" i="1" s="1"/>
  <c r="L1591" i="1"/>
  <c r="N1591" i="1" s="1"/>
  <c r="K1591" i="1"/>
  <c r="M1591" i="1" s="1"/>
  <c r="K1587" i="1"/>
  <c r="M1587" i="1" s="1"/>
  <c r="L1587" i="1"/>
  <c r="N1587" i="1" s="1"/>
  <c r="L1583" i="1"/>
  <c r="N1583" i="1" s="1"/>
  <c r="K1583" i="1"/>
  <c r="M1583" i="1" s="1"/>
  <c r="K1579" i="1"/>
  <c r="M1579" i="1" s="1"/>
  <c r="L1579" i="1"/>
  <c r="N1579" i="1" s="1"/>
  <c r="L1575" i="1"/>
  <c r="N1575" i="1" s="1"/>
  <c r="K1575" i="1"/>
  <c r="M1575" i="1" s="1"/>
  <c r="K1571" i="1"/>
  <c r="M1571" i="1" s="1"/>
  <c r="L1571" i="1"/>
  <c r="N1571" i="1" s="1"/>
  <c r="L1567" i="1"/>
  <c r="N1567" i="1" s="1"/>
  <c r="K1567" i="1"/>
  <c r="M1567" i="1" s="1"/>
  <c r="K1563" i="1"/>
  <c r="M1563" i="1" s="1"/>
  <c r="L1563" i="1"/>
  <c r="N1563" i="1" s="1"/>
  <c r="K1559" i="1"/>
  <c r="M1559" i="1" s="1"/>
  <c r="L1559" i="1"/>
  <c r="N1559" i="1" s="1"/>
  <c r="L1555" i="1"/>
  <c r="N1555" i="1" s="1"/>
  <c r="K1555" i="1"/>
  <c r="M1555" i="1" s="1"/>
  <c r="L1551" i="1"/>
  <c r="N1551" i="1" s="1"/>
  <c r="K1551" i="1"/>
  <c r="M1551" i="1" s="1"/>
  <c r="L1547" i="1"/>
  <c r="N1547" i="1" s="1"/>
  <c r="K1547" i="1"/>
  <c r="M1547" i="1" s="1"/>
  <c r="L1543" i="1"/>
  <c r="N1543" i="1" s="1"/>
  <c r="K1543" i="1"/>
  <c r="M1543" i="1" s="1"/>
  <c r="K1539" i="1"/>
  <c r="M1539" i="1" s="1"/>
  <c r="L1539" i="1"/>
  <c r="N1539" i="1" s="1"/>
  <c r="L1535" i="1"/>
  <c r="N1535" i="1" s="1"/>
  <c r="K1535" i="1"/>
  <c r="M1535" i="1" s="1"/>
  <c r="L1531" i="1"/>
  <c r="N1531" i="1" s="1"/>
  <c r="K1531" i="1"/>
  <c r="M1531" i="1" s="1"/>
  <c r="L1527" i="1"/>
  <c r="N1527" i="1" s="1"/>
  <c r="K1527" i="1"/>
  <c r="M1527" i="1" s="1"/>
  <c r="L1523" i="1"/>
  <c r="N1523" i="1" s="1"/>
  <c r="K1523" i="1"/>
  <c r="M1523" i="1" s="1"/>
  <c r="K1519" i="1"/>
  <c r="M1519" i="1" s="1"/>
  <c r="L1519" i="1"/>
  <c r="N1519" i="1" s="1"/>
  <c r="K1515" i="1"/>
  <c r="M1515" i="1" s="1"/>
  <c r="L1515" i="1"/>
  <c r="N1515" i="1" s="1"/>
  <c r="K1511" i="1"/>
  <c r="M1511" i="1" s="1"/>
  <c r="L1511" i="1"/>
  <c r="N1511" i="1" s="1"/>
  <c r="L1507" i="1"/>
  <c r="N1507" i="1" s="1"/>
  <c r="K1507" i="1"/>
  <c r="M1507" i="1" s="1"/>
  <c r="L1503" i="1"/>
  <c r="N1503" i="1" s="1"/>
  <c r="K1503" i="1"/>
  <c r="M1503" i="1" s="1"/>
  <c r="K1499" i="1"/>
  <c r="M1499" i="1" s="1"/>
  <c r="L1499" i="1"/>
  <c r="N1499" i="1" s="1"/>
  <c r="L1495" i="1"/>
  <c r="N1495" i="1" s="1"/>
  <c r="K1495" i="1"/>
  <c r="M1495" i="1" s="1"/>
  <c r="K1491" i="1"/>
  <c r="M1491" i="1" s="1"/>
  <c r="L1491" i="1"/>
  <c r="N1491" i="1" s="1"/>
  <c r="L1487" i="1"/>
  <c r="N1487" i="1" s="1"/>
  <c r="K1487" i="1"/>
  <c r="M1487" i="1" s="1"/>
  <c r="L1483" i="1"/>
  <c r="N1483" i="1" s="1"/>
  <c r="K1483" i="1"/>
  <c r="M1483" i="1" s="1"/>
  <c r="L1479" i="1"/>
  <c r="N1479" i="1" s="1"/>
  <c r="K1479" i="1"/>
  <c r="M1479" i="1" s="1"/>
  <c r="K1475" i="1"/>
  <c r="M1475" i="1" s="1"/>
  <c r="L1475" i="1"/>
  <c r="N1475" i="1" s="1"/>
  <c r="L1471" i="1"/>
  <c r="N1471" i="1" s="1"/>
  <c r="K1471" i="1"/>
  <c r="M1471" i="1" s="1"/>
  <c r="L1467" i="1"/>
  <c r="N1467" i="1" s="1"/>
  <c r="K1467" i="1"/>
  <c r="M1467" i="1" s="1"/>
  <c r="L1463" i="1"/>
  <c r="N1463" i="1" s="1"/>
  <c r="K1463" i="1"/>
  <c r="M1463" i="1" s="1"/>
  <c r="K1459" i="1"/>
  <c r="M1459" i="1" s="1"/>
  <c r="L1459" i="1"/>
  <c r="N1459" i="1" s="1"/>
  <c r="L1455" i="1"/>
  <c r="N1455" i="1" s="1"/>
  <c r="K1455" i="1"/>
  <c r="M1455" i="1" s="1"/>
  <c r="L1451" i="1"/>
  <c r="N1451" i="1" s="1"/>
  <c r="K1451" i="1"/>
  <c r="M1451" i="1" s="1"/>
  <c r="L1447" i="1"/>
  <c r="N1447" i="1" s="1"/>
  <c r="K1447" i="1"/>
  <c r="M1447" i="1" s="1"/>
  <c r="K1443" i="1"/>
  <c r="M1443" i="1" s="1"/>
  <c r="L1443" i="1"/>
  <c r="N1443" i="1" s="1"/>
  <c r="L1439" i="1"/>
  <c r="N1439" i="1" s="1"/>
  <c r="K1439" i="1"/>
  <c r="M1439" i="1" s="1"/>
  <c r="K1435" i="1"/>
  <c r="M1435" i="1" s="1"/>
  <c r="L1435" i="1"/>
  <c r="N1435" i="1" s="1"/>
  <c r="L1431" i="1"/>
  <c r="N1431" i="1" s="1"/>
  <c r="K1431" i="1"/>
  <c r="M1431" i="1" s="1"/>
  <c r="L1427" i="1"/>
  <c r="N1427" i="1" s="1"/>
  <c r="K1427" i="1"/>
  <c r="M1427" i="1" s="1"/>
  <c r="K1423" i="1"/>
  <c r="M1423" i="1" s="1"/>
  <c r="L1423" i="1"/>
  <c r="N1423" i="1" s="1"/>
  <c r="L1419" i="1"/>
  <c r="N1419" i="1" s="1"/>
  <c r="K1419" i="1"/>
  <c r="M1419" i="1" s="1"/>
  <c r="L1415" i="1"/>
  <c r="N1415" i="1" s="1"/>
  <c r="K1415" i="1"/>
  <c r="M1415" i="1" s="1"/>
  <c r="K1411" i="1"/>
  <c r="M1411" i="1" s="1"/>
  <c r="L1411" i="1"/>
  <c r="N1411" i="1" s="1"/>
  <c r="K1407" i="1"/>
  <c r="M1407" i="1" s="1"/>
  <c r="L1407" i="1"/>
  <c r="N1407" i="1" s="1"/>
  <c r="K1403" i="1"/>
  <c r="M1403" i="1" s="1"/>
  <c r="L1403" i="1"/>
  <c r="N1403" i="1" s="1"/>
  <c r="L1399" i="1"/>
  <c r="N1399" i="1" s="1"/>
  <c r="K1399" i="1"/>
  <c r="M1399" i="1" s="1"/>
  <c r="L1395" i="1"/>
  <c r="N1395" i="1" s="1"/>
  <c r="K1395" i="1"/>
  <c r="M1395" i="1" s="1"/>
  <c r="L1391" i="1"/>
  <c r="N1391" i="1" s="1"/>
  <c r="K1391" i="1"/>
  <c r="M1391" i="1" s="1"/>
  <c r="L1387" i="1"/>
  <c r="N1387" i="1" s="1"/>
  <c r="K1387" i="1"/>
  <c r="M1387" i="1" s="1"/>
  <c r="L1383" i="1"/>
  <c r="N1383" i="1" s="1"/>
  <c r="K1383" i="1"/>
  <c r="M1383" i="1" s="1"/>
  <c r="L1379" i="1"/>
  <c r="N1379" i="1" s="1"/>
  <c r="K1379" i="1"/>
  <c r="M1379" i="1" s="1"/>
  <c r="L1375" i="1"/>
  <c r="N1375" i="1" s="1"/>
  <c r="K1375" i="1"/>
  <c r="M1375" i="1" s="1"/>
  <c r="K1371" i="1"/>
  <c r="M1371" i="1" s="1"/>
  <c r="L1371" i="1"/>
  <c r="N1371" i="1" s="1"/>
  <c r="L1367" i="1"/>
  <c r="N1367" i="1" s="1"/>
  <c r="K1367" i="1"/>
  <c r="M1367" i="1" s="1"/>
  <c r="K1363" i="1"/>
  <c r="M1363" i="1" s="1"/>
  <c r="L1363" i="1"/>
  <c r="N1363" i="1" s="1"/>
  <c r="L1359" i="1"/>
  <c r="N1359" i="1" s="1"/>
  <c r="K1359" i="1"/>
  <c r="M1359" i="1" s="1"/>
  <c r="L1355" i="1"/>
  <c r="N1355" i="1" s="1"/>
  <c r="K1355" i="1"/>
  <c r="M1355" i="1" s="1"/>
  <c r="L1351" i="1"/>
  <c r="N1351" i="1" s="1"/>
  <c r="K1351" i="1"/>
  <c r="M1351" i="1" s="1"/>
  <c r="K1347" i="1"/>
  <c r="M1347" i="1" s="1"/>
  <c r="L1347" i="1"/>
  <c r="N1347" i="1" s="1"/>
  <c r="L1343" i="1"/>
  <c r="N1343" i="1" s="1"/>
  <c r="K1343" i="1"/>
  <c r="M1343" i="1" s="1"/>
  <c r="L1339" i="1"/>
  <c r="N1339" i="1" s="1"/>
  <c r="K1339" i="1"/>
  <c r="M1339" i="1" s="1"/>
  <c r="L1335" i="1"/>
  <c r="N1335" i="1" s="1"/>
  <c r="K1335" i="1"/>
  <c r="M1335" i="1" s="1"/>
  <c r="K1331" i="1"/>
  <c r="M1331" i="1" s="1"/>
  <c r="L1331" i="1"/>
  <c r="N1331" i="1" s="1"/>
  <c r="L1327" i="1"/>
  <c r="N1327" i="1" s="1"/>
  <c r="K1327" i="1"/>
  <c r="M1327" i="1" s="1"/>
  <c r="K1323" i="1"/>
  <c r="M1323" i="1" s="1"/>
  <c r="L1323" i="1"/>
  <c r="N1323" i="1" s="1"/>
  <c r="K1319" i="1"/>
  <c r="M1319" i="1" s="1"/>
  <c r="L1319" i="1"/>
  <c r="N1319" i="1" s="1"/>
  <c r="K1315" i="1"/>
  <c r="M1315" i="1" s="1"/>
  <c r="L1315" i="1"/>
  <c r="N1315" i="1" s="1"/>
  <c r="L1311" i="1"/>
  <c r="N1311" i="1" s="1"/>
  <c r="K1311" i="1"/>
  <c r="M1311" i="1" s="1"/>
  <c r="K1307" i="1"/>
  <c r="M1307" i="1" s="1"/>
  <c r="L1307" i="1"/>
  <c r="N1307" i="1" s="1"/>
  <c r="L1303" i="1"/>
  <c r="N1303" i="1" s="1"/>
  <c r="K1303" i="1"/>
  <c r="M1303" i="1" s="1"/>
  <c r="L1299" i="1"/>
  <c r="N1299" i="1" s="1"/>
  <c r="K1299" i="1"/>
  <c r="M1299" i="1" s="1"/>
  <c r="L1295" i="1"/>
  <c r="N1295" i="1" s="1"/>
  <c r="K1295" i="1"/>
  <c r="M1295" i="1" s="1"/>
  <c r="L1291" i="1"/>
  <c r="N1291" i="1" s="1"/>
  <c r="K1291" i="1"/>
  <c r="M1291" i="1" s="1"/>
  <c r="L1287" i="1"/>
  <c r="N1287" i="1" s="1"/>
  <c r="K1287" i="1"/>
  <c r="M1287" i="1" s="1"/>
  <c r="L1283" i="1"/>
  <c r="N1283" i="1" s="1"/>
  <c r="K1283" i="1"/>
  <c r="M1283" i="1" s="1"/>
  <c r="K1279" i="1"/>
  <c r="M1279" i="1" s="1"/>
  <c r="L1279" i="1"/>
  <c r="N1279" i="1" s="1"/>
  <c r="K1275" i="1"/>
  <c r="M1275" i="1" s="1"/>
  <c r="L1275" i="1"/>
  <c r="N1275" i="1" s="1"/>
  <c r="L1271" i="1"/>
  <c r="N1271" i="1" s="1"/>
  <c r="K1271" i="1"/>
  <c r="M1271" i="1" s="1"/>
  <c r="L1267" i="1"/>
  <c r="N1267" i="1" s="1"/>
  <c r="K1267" i="1"/>
  <c r="M1267" i="1" s="1"/>
  <c r="L1263" i="1"/>
  <c r="N1263" i="1" s="1"/>
  <c r="K1263" i="1"/>
  <c r="M1263" i="1" s="1"/>
  <c r="L1259" i="1"/>
  <c r="N1259" i="1" s="1"/>
  <c r="K1259" i="1"/>
  <c r="M1259" i="1" s="1"/>
  <c r="K1255" i="1"/>
  <c r="M1255" i="1" s="1"/>
  <c r="L1255" i="1"/>
  <c r="N1255" i="1" s="1"/>
  <c r="L1251" i="1"/>
  <c r="N1251" i="1" s="1"/>
  <c r="K1251" i="1"/>
  <c r="M1251" i="1" s="1"/>
  <c r="L1247" i="1"/>
  <c r="N1247" i="1" s="1"/>
  <c r="K1247" i="1"/>
  <c r="M1247" i="1" s="1"/>
  <c r="K1243" i="1"/>
  <c r="M1243" i="1" s="1"/>
  <c r="L1243" i="1"/>
  <c r="N1243" i="1" s="1"/>
  <c r="L1239" i="1"/>
  <c r="N1239" i="1" s="1"/>
  <c r="K1239" i="1"/>
  <c r="M1239" i="1" s="1"/>
  <c r="L1235" i="1"/>
  <c r="N1235" i="1" s="1"/>
  <c r="K1235" i="1"/>
  <c r="M1235" i="1" s="1"/>
  <c r="L1231" i="1"/>
  <c r="N1231" i="1" s="1"/>
  <c r="K1231" i="1"/>
  <c r="M1231" i="1" s="1"/>
  <c r="K1227" i="1"/>
  <c r="M1227" i="1" s="1"/>
  <c r="L1227" i="1"/>
  <c r="N1227" i="1" s="1"/>
  <c r="L1223" i="1"/>
  <c r="N1223" i="1" s="1"/>
  <c r="K1223" i="1"/>
  <c r="M1223" i="1" s="1"/>
  <c r="K1219" i="1"/>
  <c r="M1219" i="1" s="1"/>
  <c r="L1219" i="1"/>
  <c r="N1219" i="1" s="1"/>
  <c r="K1215" i="1"/>
  <c r="M1215" i="1" s="1"/>
  <c r="L1215" i="1"/>
  <c r="N1215" i="1" s="1"/>
  <c r="L1211" i="1"/>
  <c r="N1211" i="1" s="1"/>
  <c r="K1211" i="1"/>
  <c r="M1211" i="1" s="1"/>
  <c r="L1207" i="1"/>
  <c r="N1207" i="1" s="1"/>
  <c r="K1207" i="1"/>
  <c r="M1207" i="1" s="1"/>
  <c r="K1203" i="1"/>
  <c r="M1203" i="1" s="1"/>
  <c r="L1203" i="1"/>
  <c r="N1203" i="1" s="1"/>
  <c r="K1199" i="1"/>
  <c r="M1199" i="1" s="1"/>
  <c r="L1199" i="1"/>
  <c r="N1199" i="1" s="1"/>
  <c r="K1195" i="1"/>
  <c r="M1195" i="1" s="1"/>
  <c r="L1195" i="1"/>
  <c r="N1195" i="1" s="1"/>
  <c r="L1191" i="1"/>
  <c r="N1191" i="1" s="1"/>
  <c r="K1191" i="1"/>
  <c r="M1191" i="1" s="1"/>
  <c r="L1187" i="1"/>
  <c r="N1187" i="1" s="1"/>
  <c r="K1187" i="1"/>
  <c r="M1187" i="1" s="1"/>
  <c r="L1183" i="1"/>
  <c r="N1183" i="1" s="1"/>
  <c r="K1183" i="1"/>
  <c r="M1183" i="1" s="1"/>
  <c r="L1179" i="1"/>
  <c r="N1179" i="1" s="1"/>
  <c r="K1179" i="1"/>
  <c r="M1179" i="1" s="1"/>
  <c r="L1175" i="1"/>
  <c r="N1175" i="1" s="1"/>
  <c r="K1175" i="1"/>
  <c r="M1175" i="1" s="1"/>
  <c r="K1171" i="1"/>
  <c r="M1171" i="1" s="1"/>
  <c r="L1171" i="1"/>
  <c r="N1171" i="1" s="1"/>
  <c r="L1167" i="1"/>
  <c r="N1167" i="1" s="1"/>
  <c r="K1167" i="1"/>
  <c r="M1167" i="1" s="1"/>
  <c r="K1163" i="1"/>
  <c r="M1163" i="1" s="1"/>
  <c r="L1163" i="1"/>
  <c r="N1163" i="1" s="1"/>
  <c r="L1159" i="1"/>
  <c r="N1159" i="1" s="1"/>
  <c r="K1159" i="1"/>
  <c r="M1159" i="1" s="1"/>
  <c r="K1155" i="1"/>
  <c r="M1155" i="1" s="1"/>
  <c r="L1155" i="1"/>
  <c r="N1155" i="1" s="1"/>
  <c r="L1151" i="1"/>
  <c r="N1151" i="1" s="1"/>
  <c r="K1151" i="1"/>
  <c r="M1151" i="1" s="1"/>
  <c r="L1147" i="1"/>
  <c r="N1147" i="1" s="1"/>
  <c r="K1147" i="1"/>
  <c r="M1147" i="1" s="1"/>
  <c r="L1143" i="1"/>
  <c r="N1143" i="1" s="1"/>
  <c r="K1143" i="1"/>
  <c r="M1143" i="1" s="1"/>
  <c r="L1139" i="1"/>
  <c r="N1139" i="1" s="1"/>
  <c r="K1139" i="1"/>
  <c r="M1139" i="1" s="1"/>
  <c r="L1135" i="1"/>
  <c r="N1135" i="1" s="1"/>
  <c r="K1135" i="1"/>
  <c r="M1135" i="1" s="1"/>
  <c r="K1131" i="1"/>
  <c r="M1131" i="1" s="1"/>
  <c r="L1131" i="1"/>
  <c r="N1131" i="1" s="1"/>
  <c r="K1127" i="1"/>
  <c r="M1127" i="1" s="1"/>
  <c r="L1127" i="1"/>
  <c r="N1127" i="1" s="1"/>
  <c r="K1123" i="1"/>
  <c r="M1123" i="1" s="1"/>
  <c r="L1123" i="1"/>
  <c r="N1123" i="1" s="1"/>
  <c r="K1119" i="1"/>
  <c r="M1119" i="1" s="1"/>
  <c r="L1119" i="1"/>
  <c r="N1119" i="1" s="1"/>
  <c r="K1115" i="1"/>
  <c r="M1115" i="1" s="1"/>
  <c r="L1115" i="1"/>
  <c r="N1115" i="1" s="1"/>
  <c r="L1111" i="1"/>
  <c r="N1111" i="1" s="1"/>
  <c r="K1111" i="1"/>
  <c r="M1111" i="1" s="1"/>
  <c r="L1107" i="1"/>
  <c r="N1107" i="1" s="1"/>
  <c r="K1107" i="1"/>
  <c r="M1107" i="1" s="1"/>
  <c r="L1103" i="1"/>
  <c r="N1103" i="1" s="1"/>
  <c r="K1103" i="1"/>
  <c r="M1103" i="1" s="1"/>
  <c r="K1099" i="1"/>
  <c r="M1099" i="1" s="1"/>
  <c r="L1099" i="1"/>
  <c r="N1099" i="1" s="1"/>
  <c r="K1095" i="1"/>
  <c r="M1095" i="1" s="1"/>
  <c r="L1095" i="1"/>
  <c r="N1095" i="1" s="1"/>
  <c r="K1091" i="1"/>
  <c r="M1091" i="1" s="1"/>
  <c r="L1091" i="1"/>
  <c r="N1091" i="1" s="1"/>
  <c r="K1087" i="1"/>
  <c r="M1087" i="1" s="1"/>
  <c r="L1087" i="1"/>
  <c r="N1087" i="1" s="1"/>
  <c r="K1083" i="1"/>
  <c r="M1083" i="1" s="1"/>
  <c r="L1083" i="1"/>
  <c r="N1083" i="1" s="1"/>
  <c r="K1079" i="1"/>
  <c r="M1079" i="1" s="1"/>
  <c r="L1079" i="1"/>
  <c r="N1079" i="1" s="1"/>
  <c r="L1075" i="1"/>
  <c r="N1075" i="1" s="1"/>
  <c r="K1075" i="1"/>
  <c r="M1075" i="1" s="1"/>
  <c r="L1071" i="1"/>
  <c r="N1071" i="1" s="1"/>
  <c r="K1071" i="1"/>
  <c r="M1071" i="1" s="1"/>
  <c r="K1067" i="1"/>
  <c r="M1067" i="1" s="1"/>
  <c r="L1067" i="1"/>
  <c r="N1067" i="1" s="1"/>
  <c r="L1063" i="1"/>
  <c r="N1063" i="1" s="1"/>
  <c r="K1063" i="1"/>
  <c r="M1063" i="1" s="1"/>
  <c r="K1059" i="1"/>
  <c r="M1059" i="1" s="1"/>
  <c r="L1059" i="1"/>
  <c r="N1059" i="1" s="1"/>
  <c r="L1055" i="1"/>
  <c r="N1055" i="1" s="1"/>
  <c r="K1055" i="1"/>
  <c r="M1055" i="1" s="1"/>
  <c r="L1051" i="1"/>
  <c r="N1051" i="1" s="1"/>
  <c r="K1051" i="1"/>
  <c r="M1051" i="1" s="1"/>
  <c r="L1047" i="1"/>
  <c r="N1047" i="1" s="1"/>
  <c r="K1047" i="1"/>
  <c r="M1047" i="1" s="1"/>
  <c r="K1043" i="1"/>
  <c r="M1043" i="1" s="1"/>
  <c r="L1043" i="1"/>
  <c r="N1043" i="1" s="1"/>
  <c r="K1039" i="1"/>
  <c r="M1039" i="1" s="1"/>
  <c r="L1039" i="1"/>
  <c r="N1039" i="1" s="1"/>
  <c r="L1035" i="1"/>
  <c r="N1035" i="1" s="1"/>
  <c r="K1035" i="1"/>
  <c r="M1035" i="1" s="1"/>
  <c r="K1031" i="1"/>
  <c r="M1031" i="1" s="1"/>
  <c r="L1031" i="1"/>
  <c r="N1031" i="1" s="1"/>
  <c r="L1027" i="1"/>
  <c r="N1027" i="1" s="1"/>
  <c r="K1027" i="1"/>
  <c r="M1027" i="1" s="1"/>
  <c r="L1023" i="1"/>
  <c r="N1023" i="1" s="1"/>
  <c r="K1023" i="1"/>
  <c r="M1023" i="1" s="1"/>
  <c r="K1019" i="1"/>
  <c r="M1019" i="1" s="1"/>
  <c r="L1019" i="1"/>
  <c r="N1019" i="1" s="1"/>
  <c r="L1015" i="1"/>
  <c r="N1015" i="1" s="1"/>
  <c r="K1015" i="1"/>
  <c r="M1015" i="1" s="1"/>
  <c r="L1011" i="1"/>
  <c r="N1011" i="1" s="1"/>
  <c r="K1011" i="1"/>
  <c r="M1011" i="1" s="1"/>
  <c r="L1007" i="1"/>
  <c r="N1007" i="1" s="1"/>
  <c r="K1007" i="1"/>
  <c r="M1007" i="1" s="1"/>
  <c r="L1003" i="1"/>
  <c r="N1003" i="1" s="1"/>
  <c r="K1003" i="1"/>
  <c r="M1003" i="1" s="1"/>
  <c r="L999" i="1"/>
  <c r="N999" i="1" s="1"/>
  <c r="K999" i="1"/>
  <c r="M999" i="1" s="1"/>
  <c r="K995" i="1"/>
  <c r="M995" i="1" s="1"/>
  <c r="L995" i="1"/>
  <c r="N995" i="1" s="1"/>
  <c r="K991" i="1"/>
  <c r="M991" i="1" s="1"/>
  <c r="L991" i="1"/>
  <c r="N991" i="1" s="1"/>
  <c r="L987" i="1"/>
  <c r="N987" i="1" s="1"/>
  <c r="K987" i="1"/>
  <c r="M987" i="1" s="1"/>
  <c r="L983" i="1"/>
  <c r="N983" i="1" s="1"/>
  <c r="K983" i="1"/>
  <c r="M983" i="1" s="1"/>
  <c r="K979" i="1"/>
  <c r="M979" i="1" s="1"/>
  <c r="L979" i="1"/>
  <c r="N979" i="1" s="1"/>
  <c r="L975" i="1"/>
  <c r="N975" i="1" s="1"/>
  <c r="K975" i="1"/>
  <c r="M975" i="1" s="1"/>
  <c r="K971" i="1"/>
  <c r="M971" i="1" s="1"/>
  <c r="L971" i="1"/>
  <c r="N971" i="1" s="1"/>
  <c r="K967" i="1"/>
  <c r="M967" i="1" s="1"/>
  <c r="L967" i="1"/>
  <c r="N967" i="1" s="1"/>
  <c r="K963" i="1"/>
  <c r="M963" i="1" s="1"/>
  <c r="L963" i="1"/>
  <c r="N963" i="1" s="1"/>
  <c r="L959" i="1"/>
  <c r="N959" i="1" s="1"/>
  <c r="K959" i="1"/>
  <c r="M959" i="1" s="1"/>
  <c r="L955" i="1"/>
  <c r="N955" i="1" s="1"/>
  <c r="K955" i="1"/>
  <c r="M955" i="1" s="1"/>
  <c r="K951" i="1"/>
  <c r="M951" i="1" s="1"/>
  <c r="L951" i="1"/>
  <c r="N951" i="1" s="1"/>
  <c r="L947" i="1"/>
  <c r="N947" i="1" s="1"/>
  <c r="K947" i="1"/>
  <c r="M947" i="1" s="1"/>
  <c r="L943" i="1"/>
  <c r="N943" i="1" s="1"/>
  <c r="K943" i="1"/>
  <c r="M943" i="1" s="1"/>
  <c r="K939" i="1"/>
  <c r="M939" i="1" s="1"/>
  <c r="L939" i="1"/>
  <c r="N939" i="1" s="1"/>
  <c r="K935" i="1"/>
  <c r="M935" i="1" s="1"/>
  <c r="L935" i="1"/>
  <c r="N935" i="1" s="1"/>
  <c r="K931" i="1"/>
  <c r="M931" i="1" s="1"/>
  <c r="L931" i="1"/>
  <c r="N931" i="1" s="1"/>
  <c r="K927" i="1"/>
  <c r="M927" i="1" s="1"/>
  <c r="L927" i="1"/>
  <c r="N927" i="1" s="1"/>
  <c r="K923" i="1"/>
  <c r="M923" i="1" s="1"/>
  <c r="L923" i="1"/>
  <c r="N923" i="1" s="1"/>
  <c r="L919" i="1"/>
  <c r="N919" i="1" s="1"/>
  <c r="K919" i="1"/>
  <c r="M919" i="1" s="1"/>
  <c r="L915" i="1"/>
  <c r="N915" i="1" s="1"/>
  <c r="K915" i="1"/>
  <c r="M915" i="1" s="1"/>
  <c r="L911" i="1"/>
  <c r="N911" i="1" s="1"/>
  <c r="K911" i="1"/>
  <c r="M911" i="1" s="1"/>
  <c r="L907" i="1"/>
  <c r="N907" i="1" s="1"/>
  <c r="K907" i="1"/>
  <c r="M907" i="1" s="1"/>
  <c r="K903" i="1"/>
  <c r="M903" i="1" s="1"/>
  <c r="L903" i="1"/>
  <c r="N903" i="1" s="1"/>
  <c r="L899" i="1"/>
  <c r="N899" i="1" s="1"/>
  <c r="K899" i="1"/>
  <c r="M899" i="1" s="1"/>
  <c r="L895" i="1"/>
  <c r="N895" i="1" s="1"/>
  <c r="K895" i="1"/>
  <c r="M895" i="1" s="1"/>
  <c r="K891" i="1"/>
  <c r="M891" i="1" s="1"/>
  <c r="L891" i="1"/>
  <c r="N891" i="1" s="1"/>
  <c r="K883" i="1"/>
  <c r="M883" i="1" s="1"/>
  <c r="L883" i="1"/>
  <c r="N883" i="1" s="1"/>
  <c r="L879" i="1"/>
  <c r="N879" i="1" s="1"/>
  <c r="K879" i="1"/>
  <c r="M879" i="1" s="1"/>
  <c r="L875" i="1"/>
  <c r="N875" i="1" s="1"/>
  <c r="K875" i="1"/>
  <c r="M875" i="1" s="1"/>
  <c r="L871" i="1"/>
  <c r="N871" i="1" s="1"/>
  <c r="K871" i="1"/>
  <c r="M871" i="1" s="1"/>
  <c r="L867" i="1"/>
  <c r="N867" i="1" s="1"/>
  <c r="K867" i="1"/>
  <c r="M867" i="1" s="1"/>
  <c r="K863" i="1"/>
  <c r="M863" i="1" s="1"/>
  <c r="L863" i="1"/>
  <c r="N863" i="1" s="1"/>
  <c r="K859" i="1"/>
  <c r="M859" i="1" s="1"/>
  <c r="L859" i="1"/>
  <c r="N859" i="1" s="1"/>
  <c r="K855" i="1"/>
  <c r="M855" i="1" s="1"/>
  <c r="L855" i="1"/>
  <c r="N855" i="1" s="1"/>
  <c r="L851" i="1"/>
  <c r="N851" i="1" s="1"/>
  <c r="K851" i="1"/>
  <c r="M851" i="1" s="1"/>
  <c r="L847" i="1"/>
  <c r="N847" i="1" s="1"/>
  <c r="K847" i="1"/>
  <c r="M847" i="1" s="1"/>
  <c r="L843" i="1"/>
  <c r="N843" i="1" s="1"/>
  <c r="K843" i="1"/>
  <c r="M843" i="1" s="1"/>
  <c r="K839" i="1"/>
  <c r="M839" i="1" s="1"/>
  <c r="L839" i="1"/>
  <c r="N839" i="1" s="1"/>
  <c r="L835" i="1"/>
  <c r="N835" i="1" s="1"/>
  <c r="K835" i="1"/>
  <c r="M835" i="1" s="1"/>
  <c r="L831" i="1"/>
  <c r="N831" i="1" s="1"/>
  <c r="K831" i="1"/>
  <c r="M831" i="1" s="1"/>
  <c r="K827" i="1"/>
  <c r="M827" i="1" s="1"/>
  <c r="L827" i="1"/>
  <c r="N827" i="1" s="1"/>
  <c r="L823" i="1"/>
  <c r="N823" i="1" s="1"/>
  <c r="K823" i="1"/>
  <c r="M823" i="1" s="1"/>
  <c r="L819" i="1"/>
  <c r="N819" i="1" s="1"/>
  <c r="K819" i="1"/>
  <c r="M819" i="1" s="1"/>
  <c r="L815" i="1"/>
  <c r="N815" i="1" s="1"/>
  <c r="K815" i="1"/>
  <c r="M815" i="1" s="1"/>
  <c r="L811" i="1"/>
  <c r="N811" i="1" s="1"/>
  <c r="K811" i="1"/>
  <c r="M811" i="1" s="1"/>
  <c r="L807" i="1"/>
  <c r="N807" i="1" s="1"/>
  <c r="K807" i="1"/>
  <c r="M807" i="1" s="1"/>
  <c r="K803" i="1"/>
  <c r="M803" i="1" s="1"/>
  <c r="L803" i="1"/>
  <c r="N803" i="1" s="1"/>
  <c r="L799" i="1"/>
  <c r="N799" i="1" s="1"/>
  <c r="K799" i="1"/>
  <c r="M799" i="1" s="1"/>
  <c r="L795" i="1"/>
  <c r="N795" i="1" s="1"/>
  <c r="K795" i="1"/>
  <c r="M795" i="1" s="1"/>
  <c r="K791" i="1"/>
  <c r="M791" i="1" s="1"/>
  <c r="L791" i="1"/>
  <c r="N791" i="1" s="1"/>
  <c r="L787" i="1"/>
  <c r="N787" i="1" s="1"/>
  <c r="K787" i="1"/>
  <c r="M787" i="1" s="1"/>
  <c r="L783" i="1"/>
  <c r="N783" i="1" s="1"/>
  <c r="K783" i="1"/>
  <c r="M783" i="1" s="1"/>
  <c r="K779" i="1"/>
  <c r="M779" i="1" s="1"/>
  <c r="L779" i="1"/>
  <c r="N779" i="1" s="1"/>
  <c r="K775" i="1"/>
  <c r="M775" i="1" s="1"/>
  <c r="L775" i="1"/>
  <c r="N775" i="1" s="1"/>
  <c r="L771" i="1"/>
  <c r="N771" i="1" s="1"/>
  <c r="K771" i="1"/>
  <c r="M771" i="1" s="1"/>
  <c r="K767" i="1"/>
  <c r="M767" i="1" s="1"/>
  <c r="L767" i="1"/>
  <c r="N767" i="1" s="1"/>
  <c r="L763" i="1"/>
  <c r="N763" i="1" s="1"/>
  <c r="K763" i="1"/>
  <c r="M763" i="1" s="1"/>
  <c r="L759" i="1"/>
  <c r="N759" i="1" s="1"/>
  <c r="K759" i="1"/>
  <c r="M759" i="1" s="1"/>
  <c r="L755" i="1"/>
  <c r="N755" i="1" s="1"/>
  <c r="K755" i="1"/>
  <c r="M755" i="1" s="1"/>
  <c r="L751" i="1"/>
  <c r="N751" i="1" s="1"/>
  <c r="K751" i="1"/>
  <c r="M751" i="1" s="1"/>
  <c r="L747" i="1"/>
  <c r="N747" i="1" s="1"/>
  <c r="K747" i="1"/>
  <c r="M747" i="1" s="1"/>
  <c r="K743" i="1"/>
  <c r="M743" i="1" s="1"/>
  <c r="L743" i="1"/>
  <c r="N743" i="1" s="1"/>
  <c r="L739" i="1"/>
  <c r="N739" i="1" s="1"/>
  <c r="K739" i="1"/>
  <c r="M739" i="1" s="1"/>
  <c r="L735" i="1"/>
  <c r="N735" i="1" s="1"/>
  <c r="K735" i="1"/>
  <c r="M735" i="1" s="1"/>
  <c r="L731" i="1"/>
  <c r="N731" i="1" s="1"/>
  <c r="K731" i="1"/>
  <c r="M731" i="1" s="1"/>
  <c r="L727" i="1"/>
  <c r="N727" i="1" s="1"/>
  <c r="K727" i="1"/>
  <c r="M727" i="1" s="1"/>
  <c r="L723" i="1"/>
  <c r="N723" i="1" s="1"/>
  <c r="K723" i="1"/>
  <c r="M723" i="1" s="1"/>
  <c r="L719" i="1"/>
  <c r="N719" i="1" s="1"/>
  <c r="K719" i="1"/>
  <c r="M719" i="1" s="1"/>
  <c r="K715" i="1"/>
  <c r="M715" i="1" s="1"/>
  <c r="L715" i="1"/>
  <c r="N715" i="1" s="1"/>
  <c r="L711" i="1"/>
  <c r="N711" i="1" s="1"/>
  <c r="K711" i="1"/>
  <c r="M711" i="1" s="1"/>
  <c r="K707" i="1"/>
  <c r="M707" i="1" s="1"/>
  <c r="L707" i="1"/>
  <c r="N707" i="1" s="1"/>
  <c r="L703" i="1"/>
  <c r="N703" i="1" s="1"/>
  <c r="K703" i="1"/>
  <c r="M703" i="1" s="1"/>
  <c r="K699" i="1"/>
  <c r="M699" i="1" s="1"/>
  <c r="L699" i="1"/>
  <c r="N699" i="1" s="1"/>
  <c r="K695" i="1"/>
  <c r="M695" i="1" s="1"/>
  <c r="L695" i="1"/>
  <c r="N695" i="1" s="1"/>
  <c r="L691" i="1"/>
  <c r="N691" i="1" s="1"/>
  <c r="K691" i="1"/>
  <c r="M691" i="1" s="1"/>
  <c r="L687" i="1"/>
  <c r="N687" i="1" s="1"/>
  <c r="K687" i="1"/>
  <c r="M687" i="1" s="1"/>
  <c r="K683" i="1"/>
  <c r="M683" i="1" s="1"/>
  <c r="L683" i="1"/>
  <c r="N683" i="1" s="1"/>
  <c r="K679" i="1"/>
  <c r="M679" i="1" s="1"/>
  <c r="L679" i="1"/>
  <c r="N679" i="1" s="1"/>
  <c r="L675" i="1"/>
  <c r="N675" i="1" s="1"/>
  <c r="K675" i="1"/>
  <c r="M675" i="1" s="1"/>
  <c r="L671" i="1"/>
  <c r="N671" i="1" s="1"/>
  <c r="K671" i="1"/>
  <c r="M671" i="1" s="1"/>
  <c r="L667" i="1"/>
  <c r="N667" i="1" s="1"/>
  <c r="K667" i="1"/>
  <c r="M667" i="1" s="1"/>
  <c r="K663" i="1"/>
  <c r="M663" i="1" s="1"/>
  <c r="L663" i="1"/>
  <c r="N663" i="1" s="1"/>
  <c r="L659" i="1"/>
  <c r="N659" i="1" s="1"/>
  <c r="K659" i="1"/>
  <c r="M659" i="1" s="1"/>
  <c r="K655" i="1"/>
  <c r="M655" i="1" s="1"/>
  <c r="L655" i="1"/>
  <c r="N655" i="1" s="1"/>
  <c r="L651" i="1"/>
  <c r="N651" i="1" s="1"/>
  <c r="K651" i="1"/>
  <c r="M651" i="1" s="1"/>
  <c r="K647" i="1"/>
  <c r="M647" i="1" s="1"/>
  <c r="L647" i="1"/>
  <c r="N647" i="1" s="1"/>
  <c r="K643" i="1"/>
  <c r="M643" i="1" s="1"/>
  <c r="L643" i="1"/>
  <c r="N643" i="1" s="1"/>
  <c r="L639" i="1"/>
  <c r="N639" i="1" s="1"/>
  <c r="K639" i="1"/>
  <c r="M639" i="1" s="1"/>
  <c r="L635" i="1"/>
  <c r="N635" i="1" s="1"/>
  <c r="K635" i="1"/>
  <c r="M635" i="1" s="1"/>
  <c r="K631" i="1"/>
  <c r="M631" i="1" s="1"/>
  <c r="L631" i="1"/>
  <c r="N631" i="1" s="1"/>
  <c r="L627" i="1"/>
  <c r="N627" i="1" s="1"/>
  <c r="K627" i="1"/>
  <c r="M627" i="1" s="1"/>
  <c r="L623" i="1"/>
  <c r="N623" i="1" s="1"/>
  <c r="K623" i="1"/>
  <c r="M623" i="1" s="1"/>
  <c r="L619" i="1"/>
  <c r="N619" i="1" s="1"/>
  <c r="K619" i="1"/>
  <c r="M619" i="1" s="1"/>
  <c r="L615" i="1"/>
  <c r="N615" i="1" s="1"/>
  <c r="K615" i="1"/>
  <c r="M615" i="1" s="1"/>
  <c r="L611" i="1"/>
  <c r="N611" i="1" s="1"/>
  <c r="K611" i="1"/>
  <c r="M611" i="1" s="1"/>
  <c r="K607" i="1"/>
  <c r="M607" i="1" s="1"/>
  <c r="L607" i="1"/>
  <c r="N607" i="1" s="1"/>
  <c r="L603" i="1"/>
  <c r="N603" i="1" s="1"/>
  <c r="K603" i="1"/>
  <c r="M603" i="1" s="1"/>
  <c r="L599" i="1"/>
  <c r="N599" i="1" s="1"/>
  <c r="K599" i="1"/>
  <c r="M599" i="1" s="1"/>
  <c r="L595" i="1"/>
  <c r="N595" i="1" s="1"/>
  <c r="K595" i="1"/>
  <c r="M595" i="1" s="1"/>
  <c r="K591" i="1"/>
  <c r="M591" i="1" s="1"/>
  <c r="L591" i="1"/>
  <c r="N591" i="1" s="1"/>
  <c r="K587" i="1"/>
  <c r="M587" i="1" s="1"/>
  <c r="L587" i="1"/>
  <c r="N587" i="1" s="1"/>
  <c r="L583" i="1"/>
  <c r="N583" i="1" s="1"/>
  <c r="K583" i="1"/>
  <c r="M583" i="1" s="1"/>
  <c r="L579" i="1"/>
  <c r="N579" i="1" s="1"/>
  <c r="K579" i="1"/>
  <c r="M579" i="1" s="1"/>
  <c r="K575" i="1"/>
  <c r="M575" i="1" s="1"/>
  <c r="L575" i="1"/>
  <c r="N575" i="1" s="1"/>
  <c r="L571" i="1"/>
  <c r="N571" i="1" s="1"/>
  <c r="K571" i="1"/>
  <c r="M571" i="1" s="1"/>
  <c r="L567" i="1"/>
  <c r="N567" i="1" s="1"/>
  <c r="K567" i="1"/>
  <c r="M567" i="1" s="1"/>
  <c r="L563" i="1"/>
  <c r="N563" i="1" s="1"/>
  <c r="K563" i="1"/>
  <c r="M563" i="1" s="1"/>
  <c r="K559" i="1"/>
  <c r="M559" i="1" s="1"/>
  <c r="L559" i="1"/>
  <c r="N559" i="1" s="1"/>
  <c r="L555" i="1"/>
  <c r="N555" i="1" s="1"/>
  <c r="K555" i="1"/>
  <c r="M555" i="1" s="1"/>
  <c r="K551" i="1"/>
  <c r="M551" i="1" s="1"/>
  <c r="L551" i="1"/>
  <c r="N551" i="1" s="1"/>
  <c r="L547" i="1"/>
  <c r="N547" i="1" s="1"/>
  <c r="K547" i="1"/>
  <c r="M547" i="1" s="1"/>
  <c r="K543" i="1"/>
  <c r="M543" i="1" s="1"/>
  <c r="L543" i="1"/>
  <c r="N543" i="1" s="1"/>
  <c r="L539" i="1"/>
  <c r="N539" i="1" s="1"/>
  <c r="K539" i="1"/>
  <c r="M539" i="1" s="1"/>
  <c r="K535" i="1"/>
  <c r="M535" i="1" s="1"/>
  <c r="L535" i="1"/>
  <c r="N535" i="1" s="1"/>
  <c r="L531" i="1"/>
  <c r="N531" i="1" s="1"/>
  <c r="K531" i="1"/>
  <c r="M531" i="1" s="1"/>
  <c r="L527" i="1"/>
  <c r="N527" i="1" s="1"/>
  <c r="K527" i="1"/>
  <c r="M527" i="1" s="1"/>
  <c r="L523" i="1"/>
  <c r="N523" i="1" s="1"/>
  <c r="K523" i="1"/>
  <c r="M523" i="1" s="1"/>
  <c r="K519" i="1"/>
  <c r="M519" i="1" s="1"/>
  <c r="L519" i="1"/>
  <c r="N519" i="1" s="1"/>
  <c r="K515" i="1"/>
  <c r="M515" i="1" s="1"/>
  <c r="L515" i="1"/>
  <c r="N515" i="1" s="1"/>
  <c r="K511" i="1"/>
  <c r="M511" i="1" s="1"/>
  <c r="L511" i="1"/>
  <c r="N511" i="1" s="1"/>
  <c r="L507" i="1"/>
  <c r="N507" i="1" s="1"/>
  <c r="K507" i="1"/>
  <c r="M507" i="1" s="1"/>
  <c r="K503" i="1"/>
  <c r="M503" i="1" s="1"/>
  <c r="L503" i="1"/>
  <c r="N503" i="1" s="1"/>
  <c r="K499" i="1"/>
  <c r="M499" i="1" s="1"/>
  <c r="L499" i="1"/>
  <c r="N499" i="1" s="1"/>
  <c r="L495" i="1"/>
  <c r="N495" i="1" s="1"/>
  <c r="K495" i="1"/>
  <c r="M495" i="1" s="1"/>
  <c r="L491" i="1"/>
  <c r="N491" i="1" s="1"/>
  <c r="K491" i="1"/>
  <c r="M491" i="1" s="1"/>
  <c r="K487" i="1"/>
  <c r="M487" i="1" s="1"/>
  <c r="L487" i="1"/>
  <c r="N487" i="1" s="1"/>
  <c r="L483" i="1"/>
  <c r="N483" i="1" s="1"/>
  <c r="K483" i="1"/>
  <c r="M483" i="1" s="1"/>
  <c r="L479" i="1"/>
  <c r="N479" i="1" s="1"/>
  <c r="K479" i="1"/>
  <c r="M479" i="1" s="1"/>
  <c r="L475" i="1"/>
  <c r="N475" i="1" s="1"/>
  <c r="K475" i="1"/>
  <c r="M475" i="1" s="1"/>
  <c r="L471" i="1"/>
  <c r="N471" i="1" s="1"/>
  <c r="K471" i="1"/>
  <c r="M471" i="1" s="1"/>
  <c r="L467" i="1"/>
  <c r="N467" i="1" s="1"/>
  <c r="K467" i="1"/>
  <c r="M467" i="1" s="1"/>
  <c r="L463" i="1"/>
  <c r="N463" i="1" s="1"/>
  <c r="K463" i="1"/>
  <c r="M463" i="1" s="1"/>
  <c r="K459" i="1"/>
  <c r="M459" i="1" s="1"/>
  <c r="L459" i="1"/>
  <c r="N459" i="1" s="1"/>
  <c r="L455" i="1"/>
  <c r="N455" i="1" s="1"/>
  <c r="K455" i="1"/>
  <c r="M455" i="1" s="1"/>
  <c r="L451" i="1"/>
  <c r="N451" i="1" s="1"/>
  <c r="K451" i="1"/>
  <c r="M451" i="1" s="1"/>
  <c r="L447" i="1"/>
  <c r="N447" i="1" s="1"/>
  <c r="K447" i="1"/>
  <c r="M447" i="1" s="1"/>
  <c r="L443" i="1"/>
  <c r="N443" i="1" s="1"/>
  <c r="K443" i="1"/>
  <c r="M443" i="1" s="1"/>
  <c r="K435" i="1"/>
  <c r="M435" i="1" s="1"/>
  <c r="L435" i="1"/>
  <c r="N435" i="1" s="1"/>
  <c r="L431" i="1"/>
  <c r="N431" i="1" s="1"/>
  <c r="K431" i="1"/>
  <c r="M431" i="1" s="1"/>
  <c r="L427" i="1"/>
  <c r="N427" i="1" s="1"/>
  <c r="K427" i="1"/>
  <c r="M427" i="1" s="1"/>
  <c r="L423" i="1"/>
  <c r="N423" i="1" s="1"/>
  <c r="K423" i="1"/>
  <c r="M423" i="1" s="1"/>
  <c r="L419" i="1"/>
  <c r="N419" i="1" s="1"/>
  <c r="K419" i="1"/>
  <c r="M419" i="1" s="1"/>
  <c r="L415" i="1"/>
  <c r="N415" i="1" s="1"/>
  <c r="K415" i="1"/>
  <c r="M415" i="1" s="1"/>
  <c r="L411" i="1"/>
  <c r="N411" i="1" s="1"/>
  <c r="K411" i="1"/>
  <c r="M411" i="1" s="1"/>
  <c r="K407" i="1"/>
  <c r="M407" i="1" s="1"/>
  <c r="L407" i="1"/>
  <c r="N407" i="1" s="1"/>
  <c r="L403" i="1"/>
  <c r="N403" i="1" s="1"/>
  <c r="K403" i="1"/>
  <c r="M403" i="1" s="1"/>
  <c r="L399" i="1"/>
  <c r="N399" i="1" s="1"/>
  <c r="K399" i="1"/>
  <c r="M399" i="1" s="1"/>
  <c r="K395" i="1"/>
  <c r="M395" i="1" s="1"/>
  <c r="L395" i="1"/>
  <c r="N395" i="1" s="1"/>
  <c r="L391" i="1"/>
  <c r="N391" i="1" s="1"/>
  <c r="K391" i="1"/>
  <c r="M391" i="1" s="1"/>
  <c r="L387" i="1"/>
  <c r="N387" i="1" s="1"/>
  <c r="K387" i="1"/>
  <c r="M387" i="1" s="1"/>
  <c r="K383" i="1"/>
  <c r="M383" i="1" s="1"/>
  <c r="L383" i="1"/>
  <c r="N383" i="1" s="1"/>
  <c r="L379" i="1"/>
  <c r="N379" i="1" s="1"/>
  <c r="K379" i="1"/>
  <c r="M379" i="1" s="1"/>
  <c r="K375" i="1"/>
  <c r="M375" i="1" s="1"/>
  <c r="L375" i="1"/>
  <c r="N375" i="1" s="1"/>
  <c r="L371" i="1"/>
  <c r="N371" i="1" s="1"/>
  <c r="K371" i="1"/>
  <c r="M371" i="1" s="1"/>
  <c r="L367" i="1"/>
  <c r="N367" i="1" s="1"/>
  <c r="K367" i="1"/>
  <c r="M367" i="1" s="1"/>
  <c r="L363" i="1"/>
  <c r="N363" i="1" s="1"/>
  <c r="K363" i="1"/>
  <c r="M363" i="1" s="1"/>
  <c r="L359" i="1"/>
  <c r="N359" i="1" s="1"/>
  <c r="K359" i="1"/>
  <c r="M359" i="1" s="1"/>
  <c r="L355" i="1"/>
  <c r="N355" i="1" s="1"/>
  <c r="K355" i="1"/>
  <c r="M355" i="1" s="1"/>
  <c r="K351" i="1"/>
  <c r="M351" i="1" s="1"/>
  <c r="L351" i="1"/>
  <c r="N351" i="1" s="1"/>
  <c r="L347" i="1"/>
  <c r="N347" i="1" s="1"/>
  <c r="K347" i="1"/>
  <c r="M347" i="1" s="1"/>
  <c r="L343" i="1"/>
  <c r="N343" i="1" s="1"/>
  <c r="K343" i="1"/>
  <c r="M343" i="1" s="1"/>
  <c r="L339" i="1"/>
  <c r="N339" i="1" s="1"/>
  <c r="K339" i="1"/>
  <c r="M339" i="1" s="1"/>
  <c r="L335" i="1"/>
  <c r="N335" i="1" s="1"/>
  <c r="K335" i="1"/>
  <c r="M335" i="1" s="1"/>
  <c r="L331" i="1"/>
  <c r="N331" i="1" s="1"/>
  <c r="K331" i="1"/>
  <c r="M331" i="1" s="1"/>
  <c r="L327" i="1"/>
  <c r="N327" i="1" s="1"/>
  <c r="K327" i="1"/>
  <c r="M327" i="1" s="1"/>
  <c r="K323" i="1"/>
  <c r="M323" i="1" s="1"/>
  <c r="L323" i="1"/>
  <c r="N323" i="1" s="1"/>
  <c r="K319" i="1"/>
  <c r="M319" i="1" s="1"/>
  <c r="L319" i="1"/>
  <c r="N319" i="1" s="1"/>
  <c r="L315" i="1"/>
  <c r="N315" i="1" s="1"/>
  <c r="K315" i="1"/>
  <c r="M315" i="1" s="1"/>
  <c r="K311" i="1"/>
  <c r="M311" i="1" s="1"/>
  <c r="L311" i="1"/>
  <c r="N311" i="1" s="1"/>
  <c r="L307" i="1"/>
  <c r="N307" i="1" s="1"/>
  <c r="K307" i="1"/>
  <c r="M307" i="1" s="1"/>
  <c r="L303" i="1"/>
  <c r="N303" i="1" s="1"/>
  <c r="K303" i="1"/>
  <c r="M303" i="1" s="1"/>
  <c r="K299" i="1"/>
  <c r="M299" i="1" s="1"/>
  <c r="L299" i="1"/>
  <c r="N299" i="1" s="1"/>
  <c r="L291" i="1"/>
  <c r="N291" i="1" s="1"/>
  <c r="K291" i="1"/>
  <c r="M291" i="1" s="1"/>
  <c r="L287" i="1"/>
  <c r="N287" i="1" s="1"/>
  <c r="K287" i="1"/>
  <c r="M287" i="1" s="1"/>
  <c r="L283" i="1"/>
  <c r="N283" i="1" s="1"/>
  <c r="K283" i="1"/>
  <c r="M283" i="1" s="1"/>
  <c r="L279" i="1"/>
  <c r="N279" i="1" s="1"/>
  <c r="K279" i="1"/>
  <c r="M279" i="1" s="1"/>
  <c r="L275" i="1"/>
  <c r="N275" i="1" s="1"/>
  <c r="K275" i="1"/>
  <c r="M275" i="1" s="1"/>
  <c r="L271" i="1"/>
  <c r="N271" i="1" s="1"/>
  <c r="K271" i="1"/>
  <c r="M271" i="1" s="1"/>
  <c r="L267" i="1"/>
  <c r="N267" i="1" s="1"/>
  <c r="K267" i="1"/>
  <c r="M267" i="1" s="1"/>
  <c r="K263" i="1"/>
  <c r="M263" i="1" s="1"/>
  <c r="L263" i="1"/>
  <c r="N263" i="1" s="1"/>
  <c r="L259" i="1"/>
  <c r="N259" i="1" s="1"/>
  <c r="K259" i="1"/>
  <c r="M259" i="1" s="1"/>
  <c r="K255" i="1"/>
  <c r="M255" i="1" s="1"/>
  <c r="L255" i="1"/>
  <c r="N255" i="1" s="1"/>
  <c r="L251" i="1"/>
  <c r="N251" i="1" s="1"/>
  <c r="K251" i="1"/>
  <c r="M251" i="1" s="1"/>
  <c r="L247" i="1"/>
  <c r="N247" i="1" s="1"/>
  <c r="K247" i="1"/>
  <c r="M247" i="1" s="1"/>
  <c r="L243" i="1"/>
  <c r="N243" i="1" s="1"/>
  <c r="K243" i="1"/>
  <c r="M243" i="1" s="1"/>
  <c r="L239" i="1"/>
  <c r="N239" i="1" s="1"/>
  <c r="K239" i="1"/>
  <c r="M239" i="1" s="1"/>
  <c r="L235" i="1"/>
  <c r="N235" i="1" s="1"/>
  <c r="K235" i="1"/>
  <c r="M235" i="1" s="1"/>
  <c r="L231" i="1"/>
  <c r="N231" i="1" s="1"/>
  <c r="K231" i="1"/>
  <c r="M231" i="1" s="1"/>
  <c r="L227" i="1"/>
  <c r="N227" i="1" s="1"/>
  <c r="K227" i="1"/>
  <c r="M227" i="1" s="1"/>
  <c r="L223" i="1"/>
  <c r="N223" i="1" s="1"/>
  <c r="K223" i="1"/>
  <c r="M223" i="1" s="1"/>
  <c r="L219" i="1"/>
  <c r="N219" i="1" s="1"/>
  <c r="K219" i="1"/>
  <c r="M219" i="1" s="1"/>
  <c r="L215" i="1"/>
  <c r="N215" i="1" s="1"/>
  <c r="K215" i="1"/>
  <c r="M215" i="1" s="1"/>
  <c r="L211" i="1"/>
  <c r="N211" i="1" s="1"/>
  <c r="K211" i="1"/>
  <c r="M211" i="1" s="1"/>
  <c r="L207" i="1"/>
  <c r="N207" i="1" s="1"/>
  <c r="K207" i="1"/>
  <c r="M207" i="1" s="1"/>
  <c r="L203" i="1"/>
  <c r="N203" i="1" s="1"/>
  <c r="K203" i="1"/>
  <c r="M203" i="1" s="1"/>
  <c r="L199" i="1"/>
  <c r="N199" i="1" s="1"/>
  <c r="K199" i="1"/>
  <c r="M199" i="1" s="1"/>
  <c r="L191" i="1"/>
  <c r="N191" i="1" s="1"/>
  <c r="K191" i="1"/>
  <c r="M191" i="1" s="1"/>
  <c r="L187" i="1"/>
  <c r="N187" i="1" s="1"/>
  <c r="K187" i="1"/>
  <c r="M187" i="1" s="1"/>
  <c r="K183" i="1"/>
  <c r="M183" i="1" s="1"/>
  <c r="L183" i="1"/>
  <c r="N183" i="1" s="1"/>
  <c r="L179" i="1"/>
  <c r="N179" i="1" s="1"/>
  <c r="K179" i="1"/>
  <c r="M179" i="1" s="1"/>
  <c r="K171" i="1"/>
  <c r="M171" i="1" s="1"/>
  <c r="L171" i="1"/>
  <c r="N171" i="1" s="1"/>
  <c r="K167" i="1"/>
  <c r="M167" i="1" s="1"/>
  <c r="L167" i="1"/>
  <c r="N167" i="1" s="1"/>
  <c r="L163" i="1"/>
  <c r="N163" i="1" s="1"/>
  <c r="K163" i="1"/>
  <c r="M163" i="1" s="1"/>
  <c r="L159" i="1"/>
  <c r="N159" i="1" s="1"/>
  <c r="K159" i="1"/>
  <c r="M159" i="1" s="1"/>
  <c r="L155" i="1"/>
  <c r="N155" i="1" s="1"/>
  <c r="K155" i="1"/>
  <c r="M155" i="1" s="1"/>
  <c r="L151" i="1"/>
  <c r="N151" i="1" s="1"/>
  <c r="K151" i="1"/>
  <c r="M151" i="1" s="1"/>
  <c r="L147" i="1"/>
  <c r="N147" i="1" s="1"/>
  <c r="K147" i="1"/>
  <c r="M147" i="1" s="1"/>
  <c r="L143" i="1"/>
  <c r="N143" i="1" s="1"/>
  <c r="K143" i="1"/>
  <c r="M143" i="1" s="1"/>
  <c r="L139" i="1"/>
  <c r="N139" i="1" s="1"/>
  <c r="K139" i="1"/>
  <c r="M139" i="1" s="1"/>
  <c r="L135" i="1"/>
  <c r="N135" i="1" s="1"/>
  <c r="K135" i="1"/>
  <c r="M135" i="1" s="1"/>
  <c r="L131" i="1"/>
  <c r="N131" i="1" s="1"/>
  <c r="K131" i="1"/>
  <c r="M131" i="1" s="1"/>
  <c r="L127" i="1"/>
  <c r="N127" i="1" s="1"/>
  <c r="K127" i="1"/>
  <c r="M127" i="1" s="1"/>
  <c r="K123" i="1"/>
  <c r="M123" i="1" s="1"/>
  <c r="L123" i="1"/>
  <c r="N123" i="1" s="1"/>
  <c r="L119" i="1"/>
  <c r="N119" i="1" s="1"/>
  <c r="K119" i="1"/>
  <c r="M119" i="1" s="1"/>
  <c r="L115" i="1"/>
  <c r="N115" i="1" s="1"/>
  <c r="K115" i="1"/>
  <c r="M115" i="1" s="1"/>
  <c r="K110" i="1"/>
  <c r="M110" i="1" s="1"/>
  <c r="L110" i="1"/>
  <c r="N110" i="1" s="1"/>
  <c r="K102" i="1"/>
  <c r="M102" i="1" s="1"/>
  <c r="L102" i="1"/>
  <c r="N102" i="1" s="1"/>
  <c r="L98" i="1"/>
  <c r="N98" i="1" s="1"/>
  <c r="K98" i="1"/>
  <c r="M98" i="1" s="1"/>
  <c r="L94" i="1"/>
  <c r="N94" i="1" s="1"/>
  <c r="K94" i="1"/>
  <c r="M94" i="1" s="1"/>
  <c r="L90" i="1"/>
  <c r="N90" i="1" s="1"/>
  <c r="K90" i="1"/>
  <c r="M90" i="1" s="1"/>
  <c r="K86" i="1"/>
  <c r="M86" i="1" s="1"/>
  <c r="L86" i="1"/>
  <c r="N86" i="1" s="1"/>
  <c r="K82" i="1"/>
  <c r="M82" i="1" s="1"/>
  <c r="L82" i="1"/>
  <c r="N82" i="1" s="1"/>
  <c r="L78" i="1"/>
  <c r="N78" i="1" s="1"/>
  <c r="K78" i="1"/>
  <c r="M78" i="1" s="1"/>
  <c r="L74" i="1"/>
  <c r="N74" i="1" s="1"/>
  <c r="K74" i="1"/>
  <c r="M74" i="1" s="1"/>
  <c r="K70" i="1"/>
  <c r="M70" i="1" s="1"/>
  <c r="L70" i="1"/>
  <c r="N70" i="1" s="1"/>
  <c r="K66" i="1"/>
  <c r="M66" i="1" s="1"/>
  <c r="L66" i="1"/>
  <c r="N66" i="1" s="1"/>
  <c r="L62" i="1"/>
  <c r="N62" i="1" s="1"/>
  <c r="K62" i="1"/>
  <c r="M62" i="1" s="1"/>
  <c r="L58" i="1"/>
  <c r="N58" i="1" s="1"/>
  <c r="K58" i="1"/>
  <c r="M58" i="1" s="1"/>
  <c r="L54" i="1"/>
  <c r="N54" i="1" s="1"/>
  <c r="K54" i="1"/>
  <c r="M54" i="1" s="1"/>
  <c r="L50" i="1"/>
  <c r="N50" i="1" s="1"/>
  <c r="K50" i="1"/>
  <c r="M50" i="1" s="1"/>
  <c r="K46" i="1"/>
  <c r="M46" i="1" s="1"/>
  <c r="L46" i="1"/>
  <c r="N46" i="1" s="1"/>
  <c r="L42" i="1"/>
  <c r="N42" i="1" s="1"/>
  <c r="K42" i="1"/>
  <c r="M42" i="1" s="1"/>
  <c r="L38" i="1"/>
  <c r="N38" i="1" s="1"/>
  <c r="K38" i="1"/>
  <c r="M38" i="1" s="1"/>
  <c r="K34" i="1"/>
  <c r="M34" i="1" s="1"/>
  <c r="L34" i="1"/>
  <c r="N34" i="1" s="1"/>
  <c r="L30" i="1"/>
  <c r="N30" i="1" s="1"/>
  <c r="K30" i="1"/>
  <c r="M30" i="1" s="1"/>
  <c r="L26" i="1"/>
  <c r="N26" i="1" s="1"/>
  <c r="K26" i="1"/>
  <c r="M26" i="1" s="1"/>
  <c r="L22" i="1"/>
  <c r="N22" i="1" s="1"/>
  <c r="K22" i="1"/>
  <c r="M22" i="1" s="1"/>
  <c r="L18" i="1"/>
  <c r="N18" i="1" s="1"/>
  <c r="K18" i="1"/>
  <c r="M18" i="1" s="1"/>
  <c r="K14" i="1"/>
  <c r="M14" i="1" s="1"/>
  <c r="L14" i="1"/>
  <c r="N14" i="1" s="1"/>
  <c r="K10" i="1"/>
  <c r="M10" i="1" s="1"/>
  <c r="L10" i="1"/>
  <c r="N10" i="1" s="1"/>
  <c r="L6" i="1"/>
  <c r="N6" i="1" s="1"/>
  <c r="K6" i="1"/>
  <c r="M6" i="1" s="1"/>
  <c r="L5084" i="1"/>
  <c r="N5084" i="1" s="1"/>
  <c r="K5084" i="1"/>
  <c r="M5084" i="1" s="1"/>
  <c r="L5068" i="1"/>
  <c r="N5068" i="1" s="1"/>
  <c r="K5068" i="1"/>
  <c r="M5068" i="1" s="1"/>
  <c r="L5056" i="1"/>
  <c r="N5056" i="1" s="1"/>
  <c r="K5056" i="1"/>
  <c r="M5056" i="1" s="1"/>
  <c r="L5044" i="1"/>
  <c r="N5044" i="1" s="1"/>
  <c r="K5044" i="1"/>
  <c r="M5044" i="1" s="1"/>
  <c r="L5032" i="1"/>
  <c r="N5032" i="1" s="1"/>
  <c r="K5032" i="1"/>
  <c r="M5032" i="1" s="1"/>
  <c r="K5016" i="1"/>
  <c r="M5016" i="1" s="1"/>
  <c r="L5016" i="1"/>
  <c r="N5016" i="1" s="1"/>
  <c r="L5004" i="1"/>
  <c r="N5004" i="1" s="1"/>
  <c r="K5004" i="1"/>
  <c r="M5004" i="1" s="1"/>
  <c r="K4992" i="1"/>
  <c r="M4992" i="1" s="1"/>
  <c r="L4992" i="1"/>
  <c r="N4992" i="1" s="1"/>
  <c r="L4980" i="1"/>
  <c r="N4980" i="1" s="1"/>
  <c r="K4980" i="1"/>
  <c r="M4980" i="1" s="1"/>
  <c r="L4968" i="1"/>
  <c r="N4968" i="1" s="1"/>
  <c r="K4968" i="1"/>
  <c r="M4968" i="1" s="1"/>
  <c r="K4952" i="1"/>
  <c r="M4952" i="1" s="1"/>
  <c r="L4952" i="1"/>
  <c r="N4952" i="1" s="1"/>
  <c r="K4940" i="1"/>
  <c r="M4940" i="1" s="1"/>
  <c r="L4940" i="1"/>
  <c r="N4940" i="1" s="1"/>
  <c r="L4928" i="1"/>
  <c r="N4928" i="1" s="1"/>
  <c r="K4928" i="1"/>
  <c r="M4928" i="1" s="1"/>
  <c r="K4916" i="1"/>
  <c r="M4916" i="1" s="1"/>
  <c r="L4916" i="1"/>
  <c r="N4916" i="1" s="1"/>
  <c r="L4900" i="1"/>
  <c r="N4900" i="1" s="1"/>
  <c r="K4900" i="1"/>
  <c r="M4900" i="1" s="1"/>
  <c r="K4888" i="1"/>
  <c r="M4888" i="1" s="1"/>
  <c r="L4888" i="1"/>
  <c r="N4888" i="1" s="1"/>
  <c r="L4876" i="1"/>
  <c r="N4876" i="1" s="1"/>
  <c r="K4876" i="1"/>
  <c r="M4876" i="1" s="1"/>
  <c r="L4860" i="1"/>
  <c r="N4860" i="1" s="1"/>
  <c r="K4860" i="1"/>
  <c r="M4860" i="1" s="1"/>
  <c r="L4848" i="1"/>
  <c r="N4848" i="1" s="1"/>
  <c r="K4848" i="1"/>
  <c r="M4848" i="1" s="1"/>
  <c r="K4836" i="1"/>
  <c r="M4836" i="1" s="1"/>
  <c r="L4836" i="1"/>
  <c r="N4836" i="1" s="1"/>
  <c r="L4824" i="1"/>
  <c r="N4824" i="1" s="1"/>
  <c r="K4824" i="1"/>
  <c r="M4824" i="1" s="1"/>
  <c r="L4812" i="1"/>
  <c r="N4812" i="1" s="1"/>
  <c r="K4812" i="1"/>
  <c r="M4812" i="1" s="1"/>
  <c r="L4800" i="1"/>
  <c r="N4800" i="1" s="1"/>
  <c r="K4800" i="1"/>
  <c r="M4800" i="1" s="1"/>
  <c r="K4784" i="1"/>
  <c r="M4784" i="1" s="1"/>
  <c r="L4784" i="1"/>
  <c r="N4784" i="1" s="1"/>
  <c r="K4772" i="1"/>
  <c r="M4772" i="1" s="1"/>
  <c r="L4772" i="1"/>
  <c r="N4772" i="1" s="1"/>
  <c r="K4760" i="1"/>
  <c r="M4760" i="1" s="1"/>
  <c r="L4760" i="1"/>
  <c r="N4760" i="1" s="1"/>
  <c r="K4748" i="1"/>
  <c r="M4748" i="1" s="1"/>
  <c r="L4748" i="1"/>
  <c r="N4748" i="1" s="1"/>
  <c r="K4732" i="1"/>
  <c r="M4732" i="1" s="1"/>
  <c r="L4732" i="1"/>
  <c r="N4732" i="1" s="1"/>
  <c r="K4720" i="1"/>
  <c r="M4720" i="1" s="1"/>
  <c r="L4720" i="1"/>
  <c r="N4720" i="1" s="1"/>
  <c r="L4708" i="1"/>
  <c r="N4708" i="1" s="1"/>
  <c r="K4708" i="1"/>
  <c r="M4708" i="1" s="1"/>
  <c r="L4696" i="1"/>
  <c r="N4696" i="1" s="1"/>
  <c r="K4696" i="1"/>
  <c r="M4696" i="1" s="1"/>
  <c r="L4680" i="1"/>
  <c r="N4680" i="1" s="1"/>
  <c r="K4680" i="1"/>
  <c r="M4680" i="1" s="1"/>
  <c r="K4668" i="1"/>
  <c r="M4668" i="1" s="1"/>
  <c r="L4668" i="1"/>
  <c r="N4668" i="1" s="1"/>
  <c r="L4656" i="1"/>
  <c r="N4656" i="1" s="1"/>
  <c r="K4656" i="1"/>
  <c r="M4656" i="1" s="1"/>
  <c r="K4644" i="1"/>
  <c r="M4644" i="1" s="1"/>
  <c r="L4644" i="1"/>
  <c r="N4644" i="1" s="1"/>
  <c r="K4636" i="1"/>
  <c r="M4636" i="1" s="1"/>
  <c r="L4636" i="1"/>
  <c r="N4636" i="1" s="1"/>
  <c r="K4624" i="1"/>
  <c r="M4624" i="1" s="1"/>
  <c r="L4624" i="1"/>
  <c r="N4624" i="1" s="1"/>
  <c r="L4612" i="1"/>
  <c r="N4612" i="1" s="1"/>
  <c r="K4612" i="1"/>
  <c r="M4612" i="1" s="1"/>
  <c r="K4600" i="1"/>
  <c r="M4600" i="1" s="1"/>
  <c r="L4600" i="1"/>
  <c r="N4600" i="1" s="1"/>
  <c r="L4588" i="1"/>
  <c r="N4588" i="1" s="1"/>
  <c r="K4588" i="1"/>
  <c r="M4588" i="1" s="1"/>
  <c r="K4572" i="1"/>
  <c r="M4572" i="1" s="1"/>
  <c r="L4572" i="1"/>
  <c r="N4572" i="1" s="1"/>
  <c r="K4560" i="1"/>
  <c r="M4560" i="1" s="1"/>
  <c r="L4560" i="1"/>
  <c r="N4560" i="1" s="1"/>
  <c r="K4552" i="1"/>
  <c r="M4552" i="1" s="1"/>
  <c r="L4552" i="1"/>
  <c r="N4552" i="1" s="1"/>
  <c r="K4540" i="1"/>
  <c r="M4540" i="1" s="1"/>
  <c r="L4540" i="1"/>
  <c r="N4540" i="1" s="1"/>
  <c r="L4520" i="1"/>
  <c r="N4520" i="1" s="1"/>
  <c r="K4520" i="1"/>
  <c r="M4520" i="1" s="1"/>
  <c r="L4508" i="1"/>
  <c r="N4508" i="1" s="1"/>
  <c r="K4508" i="1"/>
  <c r="M4508" i="1" s="1"/>
  <c r="L4496" i="1"/>
  <c r="N4496" i="1" s="1"/>
  <c r="K4496" i="1"/>
  <c r="M4496" i="1" s="1"/>
  <c r="K4484" i="1"/>
  <c r="M4484" i="1" s="1"/>
  <c r="L4484" i="1"/>
  <c r="N4484" i="1" s="1"/>
  <c r="L4472" i="1"/>
  <c r="N4472" i="1" s="1"/>
  <c r="K4472" i="1"/>
  <c r="M4472" i="1" s="1"/>
  <c r="K4460" i="1"/>
  <c r="M4460" i="1" s="1"/>
  <c r="L4460" i="1"/>
  <c r="N4460" i="1" s="1"/>
  <c r="L4440" i="1"/>
  <c r="N4440" i="1" s="1"/>
  <c r="K4440" i="1"/>
  <c r="M4440" i="1" s="1"/>
  <c r="L4428" i="1"/>
  <c r="N4428" i="1" s="1"/>
  <c r="K4428" i="1"/>
  <c r="M4428" i="1" s="1"/>
  <c r="K4416" i="1"/>
  <c r="M4416" i="1" s="1"/>
  <c r="L4416" i="1"/>
  <c r="N4416" i="1" s="1"/>
  <c r="L4400" i="1"/>
  <c r="N4400" i="1" s="1"/>
  <c r="K4400" i="1"/>
  <c r="M4400" i="1" s="1"/>
  <c r="L4388" i="1"/>
  <c r="N4388" i="1" s="1"/>
  <c r="K4388" i="1"/>
  <c r="M4388" i="1" s="1"/>
  <c r="L4376" i="1"/>
  <c r="N4376" i="1" s="1"/>
  <c r="K4376" i="1"/>
  <c r="M4376" i="1" s="1"/>
  <c r="K4360" i="1"/>
  <c r="M4360" i="1" s="1"/>
  <c r="L4360" i="1"/>
  <c r="N4360" i="1" s="1"/>
  <c r="L4348" i="1"/>
  <c r="N4348" i="1" s="1"/>
  <c r="K4348" i="1"/>
  <c r="M4348" i="1" s="1"/>
  <c r="K4336" i="1"/>
  <c r="M4336" i="1" s="1"/>
  <c r="L4336" i="1"/>
  <c r="N4336" i="1" s="1"/>
  <c r="L4324" i="1"/>
  <c r="N4324" i="1" s="1"/>
  <c r="K4324" i="1"/>
  <c r="M4324" i="1" s="1"/>
  <c r="L4308" i="1"/>
  <c r="N4308" i="1" s="1"/>
  <c r="K4308" i="1"/>
  <c r="M4308" i="1" s="1"/>
  <c r="L4296" i="1"/>
  <c r="N4296" i="1" s="1"/>
  <c r="K4296" i="1"/>
  <c r="M4296" i="1" s="1"/>
  <c r="L4284" i="1"/>
  <c r="N4284" i="1" s="1"/>
  <c r="K4284" i="1"/>
  <c r="M4284" i="1" s="1"/>
  <c r="K4268" i="1"/>
  <c r="M4268" i="1" s="1"/>
  <c r="L4268" i="1"/>
  <c r="N4268" i="1" s="1"/>
  <c r="K4256" i="1"/>
  <c r="M4256" i="1" s="1"/>
  <c r="L4256" i="1"/>
  <c r="N4256" i="1" s="1"/>
  <c r="L4244" i="1"/>
  <c r="N4244" i="1" s="1"/>
  <c r="K4244" i="1"/>
  <c r="M4244" i="1" s="1"/>
  <c r="K4232" i="1"/>
  <c r="M4232" i="1" s="1"/>
  <c r="L4232" i="1"/>
  <c r="N4232" i="1" s="1"/>
  <c r="L4216" i="1"/>
  <c r="N4216" i="1" s="1"/>
  <c r="K4216" i="1"/>
  <c r="M4216" i="1" s="1"/>
  <c r="K4204" i="1"/>
  <c r="M4204" i="1" s="1"/>
  <c r="L4204" i="1"/>
  <c r="N4204" i="1" s="1"/>
  <c r="L4192" i="1"/>
  <c r="N4192" i="1" s="1"/>
  <c r="K4192" i="1"/>
  <c r="M4192" i="1" s="1"/>
  <c r="K4180" i="1"/>
  <c r="M4180" i="1" s="1"/>
  <c r="L4180" i="1"/>
  <c r="N4180" i="1" s="1"/>
  <c r="L4164" i="1"/>
  <c r="N4164" i="1" s="1"/>
  <c r="K4164" i="1"/>
  <c r="M4164" i="1" s="1"/>
  <c r="L4120" i="1"/>
  <c r="N4120" i="1" s="1"/>
  <c r="K4120" i="1"/>
  <c r="M4120" i="1" s="1"/>
  <c r="K4108" i="1"/>
  <c r="M4108" i="1" s="1"/>
  <c r="L4108" i="1"/>
  <c r="N4108" i="1" s="1"/>
  <c r="K4092" i="1"/>
  <c r="M4092" i="1" s="1"/>
  <c r="L4092" i="1"/>
  <c r="N4092" i="1" s="1"/>
  <c r="L4080" i="1"/>
  <c r="N4080" i="1" s="1"/>
  <c r="K4080" i="1"/>
  <c r="M4080" i="1" s="1"/>
  <c r="L4068" i="1"/>
  <c r="N4068" i="1" s="1"/>
  <c r="K4068" i="1"/>
  <c r="M4068" i="1" s="1"/>
  <c r="L4060" i="1"/>
  <c r="N4060" i="1" s="1"/>
  <c r="K4060" i="1"/>
  <c r="M4060" i="1" s="1"/>
  <c r="K4052" i="1"/>
  <c r="M4052" i="1" s="1"/>
  <c r="L4052" i="1"/>
  <c r="N4052" i="1" s="1"/>
  <c r="K4044" i="1"/>
  <c r="M4044" i="1" s="1"/>
  <c r="L4044" i="1"/>
  <c r="N4044" i="1" s="1"/>
  <c r="L4032" i="1"/>
  <c r="N4032" i="1" s="1"/>
  <c r="K4032" i="1"/>
  <c r="M4032" i="1" s="1"/>
  <c r="L4016" i="1"/>
  <c r="N4016" i="1" s="1"/>
  <c r="K4016" i="1"/>
  <c r="M4016" i="1" s="1"/>
  <c r="L4004" i="1"/>
  <c r="N4004" i="1" s="1"/>
  <c r="K4004" i="1"/>
  <c r="M4004" i="1" s="1"/>
  <c r="K3992" i="1"/>
  <c r="M3992" i="1" s="1"/>
  <c r="L3992" i="1"/>
  <c r="N3992" i="1" s="1"/>
  <c r="L3976" i="1"/>
  <c r="N3976" i="1" s="1"/>
  <c r="K3976" i="1"/>
  <c r="M3976" i="1" s="1"/>
  <c r="L3964" i="1"/>
  <c r="N3964" i="1" s="1"/>
  <c r="K3964" i="1"/>
  <c r="M3964" i="1" s="1"/>
  <c r="K3948" i="1"/>
  <c r="M3948" i="1" s="1"/>
  <c r="L3948" i="1"/>
  <c r="N3948" i="1" s="1"/>
  <c r="K3936" i="1"/>
  <c r="M3936" i="1" s="1"/>
  <c r="L3936" i="1"/>
  <c r="N3936" i="1" s="1"/>
  <c r="L3924" i="1"/>
  <c r="N3924" i="1" s="1"/>
  <c r="K3924" i="1"/>
  <c r="M3924" i="1" s="1"/>
  <c r="L3912" i="1"/>
  <c r="N3912" i="1" s="1"/>
  <c r="K3912" i="1"/>
  <c r="M3912" i="1" s="1"/>
  <c r="L3900" i="1"/>
  <c r="N3900" i="1" s="1"/>
  <c r="K3900" i="1"/>
  <c r="M3900" i="1" s="1"/>
  <c r="L3888" i="1"/>
  <c r="N3888" i="1" s="1"/>
  <c r="K3888" i="1"/>
  <c r="M3888" i="1" s="1"/>
  <c r="K3872" i="1"/>
  <c r="M3872" i="1" s="1"/>
  <c r="L3872" i="1"/>
  <c r="N3872" i="1" s="1"/>
  <c r="L3860" i="1"/>
  <c r="N3860" i="1" s="1"/>
  <c r="K3860" i="1"/>
  <c r="M3860" i="1" s="1"/>
  <c r="K3844" i="1"/>
  <c r="M3844" i="1" s="1"/>
  <c r="L3844" i="1"/>
  <c r="N3844" i="1" s="1"/>
  <c r="K3828" i="1"/>
  <c r="M3828" i="1" s="1"/>
  <c r="L3828" i="1"/>
  <c r="N3828" i="1" s="1"/>
  <c r="K3816" i="1"/>
  <c r="M3816" i="1" s="1"/>
  <c r="L3816" i="1"/>
  <c r="N3816" i="1" s="1"/>
  <c r="L3804" i="1"/>
  <c r="N3804" i="1" s="1"/>
  <c r="K3804" i="1"/>
  <c r="M3804" i="1" s="1"/>
  <c r="L3792" i="1"/>
  <c r="N3792" i="1" s="1"/>
  <c r="K3792" i="1"/>
  <c r="M3792" i="1" s="1"/>
  <c r="K3780" i="1"/>
  <c r="M3780" i="1" s="1"/>
  <c r="L3780" i="1"/>
  <c r="N3780" i="1" s="1"/>
  <c r="K3764" i="1"/>
  <c r="M3764" i="1" s="1"/>
  <c r="L3764" i="1"/>
  <c r="N3764" i="1" s="1"/>
  <c r="K3752" i="1"/>
  <c r="M3752" i="1" s="1"/>
  <c r="L3752" i="1"/>
  <c r="N3752" i="1" s="1"/>
  <c r="L3740" i="1"/>
  <c r="N3740" i="1" s="1"/>
  <c r="K3740" i="1"/>
  <c r="M3740" i="1" s="1"/>
  <c r="L3724" i="1"/>
  <c r="N3724" i="1" s="1"/>
  <c r="K3724" i="1"/>
  <c r="M3724" i="1" s="1"/>
  <c r="K3712" i="1"/>
  <c r="M3712" i="1" s="1"/>
  <c r="L3712" i="1"/>
  <c r="N3712" i="1" s="1"/>
  <c r="L3700" i="1"/>
  <c r="N3700" i="1" s="1"/>
  <c r="K3700" i="1"/>
  <c r="M3700" i="1" s="1"/>
  <c r="L3688" i="1"/>
  <c r="N3688" i="1" s="1"/>
  <c r="K3688" i="1"/>
  <c r="M3688" i="1" s="1"/>
  <c r="L3672" i="1"/>
  <c r="N3672" i="1" s="1"/>
  <c r="K3672" i="1"/>
  <c r="M3672" i="1" s="1"/>
  <c r="K3660" i="1"/>
  <c r="M3660" i="1" s="1"/>
  <c r="L3660" i="1"/>
  <c r="N3660" i="1" s="1"/>
  <c r="L3648" i="1"/>
  <c r="N3648" i="1" s="1"/>
  <c r="K3648" i="1"/>
  <c r="M3648" i="1" s="1"/>
  <c r="L3632" i="1"/>
  <c r="N3632" i="1" s="1"/>
  <c r="K3632" i="1"/>
  <c r="M3632" i="1" s="1"/>
  <c r="K3620" i="1"/>
  <c r="M3620" i="1" s="1"/>
  <c r="L3620" i="1"/>
  <c r="N3620" i="1" s="1"/>
  <c r="L3608" i="1"/>
  <c r="N3608" i="1" s="1"/>
  <c r="K3608" i="1"/>
  <c r="M3608" i="1" s="1"/>
  <c r="L3596" i="1"/>
  <c r="N3596" i="1" s="1"/>
  <c r="K3596" i="1"/>
  <c r="M3596" i="1" s="1"/>
  <c r="K3580" i="1"/>
  <c r="M3580" i="1" s="1"/>
  <c r="L3580" i="1"/>
  <c r="N3580" i="1" s="1"/>
  <c r="L3568" i="1"/>
  <c r="N3568" i="1" s="1"/>
  <c r="K3568" i="1"/>
  <c r="M3568" i="1" s="1"/>
  <c r="L3556" i="1"/>
  <c r="N3556" i="1" s="1"/>
  <c r="K3556" i="1"/>
  <c r="M3556" i="1" s="1"/>
  <c r="K3540" i="1"/>
  <c r="M3540" i="1" s="1"/>
  <c r="L3540" i="1"/>
  <c r="N3540" i="1" s="1"/>
  <c r="K3528" i="1"/>
  <c r="M3528" i="1" s="1"/>
  <c r="L3528" i="1"/>
  <c r="N3528" i="1" s="1"/>
  <c r="L3516" i="1"/>
  <c r="N3516" i="1" s="1"/>
  <c r="K3516" i="1"/>
  <c r="M3516" i="1" s="1"/>
  <c r="L3504" i="1"/>
  <c r="N3504" i="1" s="1"/>
  <c r="K3504" i="1"/>
  <c r="M3504" i="1" s="1"/>
  <c r="K3488" i="1"/>
  <c r="M3488" i="1" s="1"/>
  <c r="L3488" i="1"/>
  <c r="N3488" i="1" s="1"/>
  <c r="K3476" i="1"/>
  <c r="M3476" i="1" s="1"/>
  <c r="L3476" i="1"/>
  <c r="N3476" i="1" s="1"/>
  <c r="K3468" i="1"/>
  <c r="M3468" i="1" s="1"/>
  <c r="L3468" i="1"/>
  <c r="N3468" i="1" s="1"/>
  <c r="L3456" i="1"/>
  <c r="N3456" i="1" s="1"/>
  <c r="K3456" i="1"/>
  <c r="M3456" i="1" s="1"/>
  <c r="K3444" i="1"/>
  <c r="M3444" i="1" s="1"/>
  <c r="L3444" i="1"/>
  <c r="N3444" i="1" s="1"/>
  <c r="L3428" i="1"/>
  <c r="N3428" i="1" s="1"/>
  <c r="K3428" i="1"/>
  <c r="M3428" i="1" s="1"/>
  <c r="L3416" i="1"/>
  <c r="N3416" i="1" s="1"/>
  <c r="K3416" i="1"/>
  <c r="M3416" i="1" s="1"/>
  <c r="K3404" i="1"/>
  <c r="M3404" i="1" s="1"/>
  <c r="L3404" i="1"/>
  <c r="N3404" i="1" s="1"/>
  <c r="K3392" i="1"/>
  <c r="M3392" i="1" s="1"/>
  <c r="L3392" i="1"/>
  <c r="N3392" i="1" s="1"/>
  <c r="K3376" i="1"/>
  <c r="M3376" i="1" s="1"/>
  <c r="L3376" i="1"/>
  <c r="N3376" i="1" s="1"/>
  <c r="K3364" i="1"/>
  <c r="M3364" i="1" s="1"/>
  <c r="L3364" i="1"/>
  <c r="N3364" i="1" s="1"/>
  <c r="K3348" i="1"/>
  <c r="M3348" i="1" s="1"/>
  <c r="L3348" i="1"/>
  <c r="N3348" i="1" s="1"/>
  <c r="K3336" i="1"/>
  <c r="M3336" i="1" s="1"/>
  <c r="L3336" i="1"/>
  <c r="N3336" i="1" s="1"/>
  <c r="L3324" i="1"/>
  <c r="N3324" i="1" s="1"/>
  <c r="K3324" i="1"/>
  <c r="M3324" i="1" s="1"/>
  <c r="L3312" i="1"/>
  <c r="N3312" i="1" s="1"/>
  <c r="K3312" i="1"/>
  <c r="M3312" i="1" s="1"/>
  <c r="K3300" i="1"/>
  <c r="M3300" i="1" s="1"/>
  <c r="L3300" i="1"/>
  <c r="N3300" i="1" s="1"/>
  <c r="K3284" i="1"/>
  <c r="M3284" i="1" s="1"/>
  <c r="L3284" i="1"/>
  <c r="N3284" i="1" s="1"/>
  <c r="L3272" i="1"/>
  <c r="N3272" i="1" s="1"/>
  <c r="K3272" i="1"/>
  <c r="M3272" i="1" s="1"/>
  <c r="L3260" i="1"/>
  <c r="N3260" i="1" s="1"/>
  <c r="K3260" i="1"/>
  <c r="M3260" i="1" s="1"/>
  <c r="L3248" i="1"/>
  <c r="N3248" i="1" s="1"/>
  <c r="K3248" i="1"/>
  <c r="M3248" i="1" s="1"/>
  <c r="L3236" i="1"/>
  <c r="N3236" i="1" s="1"/>
  <c r="K3236" i="1"/>
  <c r="M3236" i="1" s="1"/>
  <c r="L3224" i="1"/>
  <c r="N3224" i="1" s="1"/>
  <c r="K3224" i="1"/>
  <c r="M3224" i="1" s="1"/>
  <c r="K3212" i="1"/>
  <c r="M3212" i="1" s="1"/>
  <c r="L3212" i="1"/>
  <c r="N3212" i="1" s="1"/>
  <c r="K3200" i="1"/>
  <c r="M3200" i="1" s="1"/>
  <c r="L3200" i="1"/>
  <c r="N3200" i="1" s="1"/>
  <c r="L3188" i="1"/>
  <c r="N3188" i="1" s="1"/>
  <c r="K3188" i="1"/>
  <c r="M3188" i="1" s="1"/>
  <c r="L3172" i="1"/>
  <c r="N3172" i="1" s="1"/>
  <c r="K3172" i="1"/>
  <c r="M3172" i="1" s="1"/>
  <c r="K3160" i="1"/>
  <c r="M3160" i="1" s="1"/>
  <c r="L3160" i="1"/>
  <c r="N3160" i="1" s="1"/>
  <c r="L3148" i="1"/>
  <c r="N3148" i="1" s="1"/>
  <c r="K3148" i="1"/>
  <c r="M3148" i="1" s="1"/>
  <c r="L3132" i="1"/>
  <c r="N3132" i="1" s="1"/>
  <c r="K3132" i="1"/>
  <c r="M3132" i="1" s="1"/>
  <c r="L3120" i="1"/>
  <c r="N3120" i="1" s="1"/>
  <c r="K3120" i="1"/>
  <c r="M3120" i="1" s="1"/>
  <c r="L3108" i="1"/>
  <c r="N3108" i="1" s="1"/>
  <c r="K3108" i="1"/>
  <c r="M3108" i="1" s="1"/>
  <c r="L3096" i="1"/>
  <c r="N3096" i="1" s="1"/>
  <c r="K3096" i="1"/>
  <c r="M3096" i="1" s="1"/>
  <c r="L3084" i="1"/>
  <c r="N3084" i="1" s="1"/>
  <c r="K3084" i="1"/>
  <c r="M3084" i="1" s="1"/>
  <c r="L3072" i="1"/>
  <c r="N3072" i="1" s="1"/>
  <c r="K3072" i="1"/>
  <c r="M3072" i="1" s="1"/>
  <c r="L3060" i="1"/>
  <c r="N3060" i="1" s="1"/>
  <c r="K3060" i="1"/>
  <c r="M3060" i="1" s="1"/>
  <c r="K3048" i="1"/>
  <c r="M3048" i="1" s="1"/>
  <c r="L3048" i="1"/>
  <c r="N3048" i="1" s="1"/>
  <c r="K3036" i="1"/>
  <c r="M3036" i="1" s="1"/>
  <c r="L3036" i="1"/>
  <c r="N3036" i="1" s="1"/>
  <c r="L3024" i="1"/>
  <c r="N3024" i="1" s="1"/>
  <c r="K3024" i="1"/>
  <c r="M3024" i="1" s="1"/>
  <c r="K3012" i="1"/>
  <c r="M3012" i="1" s="1"/>
  <c r="L3012" i="1"/>
  <c r="N3012" i="1" s="1"/>
  <c r="K3000" i="1"/>
  <c r="M3000" i="1" s="1"/>
  <c r="L3000" i="1"/>
  <c r="N3000" i="1" s="1"/>
  <c r="L2988" i="1"/>
  <c r="N2988" i="1" s="1"/>
  <c r="K2988" i="1"/>
  <c r="M2988" i="1" s="1"/>
  <c r="L2968" i="1"/>
  <c r="N2968" i="1" s="1"/>
  <c r="K2968" i="1"/>
  <c r="M2968" i="1" s="1"/>
  <c r="K2956" i="1"/>
  <c r="M2956" i="1" s="1"/>
  <c r="L2956" i="1"/>
  <c r="N2956" i="1" s="1"/>
  <c r="L2944" i="1"/>
  <c r="N2944" i="1" s="1"/>
  <c r="K2944" i="1"/>
  <c r="M2944" i="1" s="1"/>
  <c r="L2928" i="1"/>
  <c r="N2928" i="1" s="1"/>
  <c r="K2928" i="1"/>
  <c r="M2928" i="1" s="1"/>
  <c r="L2916" i="1"/>
  <c r="N2916" i="1" s="1"/>
  <c r="K2916" i="1"/>
  <c r="M2916" i="1" s="1"/>
  <c r="L2904" i="1"/>
  <c r="N2904" i="1" s="1"/>
  <c r="K2904" i="1"/>
  <c r="M2904" i="1" s="1"/>
  <c r="L2888" i="1"/>
  <c r="N2888" i="1" s="1"/>
  <c r="K2888" i="1"/>
  <c r="M2888" i="1" s="1"/>
  <c r="K2876" i="1"/>
  <c r="M2876" i="1" s="1"/>
  <c r="L2876" i="1"/>
  <c r="N2876" i="1" s="1"/>
  <c r="K2868" i="1"/>
  <c r="M2868" i="1" s="1"/>
  <c r="L2868" i="1"/>
  <c r="N2868" i="1" s="1"/>
  <c r="L2852" i="1"/>
  <c r="N2852" i="1" s="1"/>
  <c r="K2852" i="1"/>
  <c r="M2852" i="1" s="1"/>
  <c r="L2836" i="1"/>
  <c r="N2836" i="1" s="1"/>
  <c r="K2836" i="1"/>
  <c r="M2836" i="1" s="1"/>
  <c r="L2824" i="1"/>
  <c r="N2824" i="1" s="1"/>
  <c r="K2824" i="1"/>
  <c r="M2824" i="1" s="1"/>
  <c r="L2812" i="1"/>
  <c r="N2812" i="1" s="1"/>
  <c r="K2812" i="1"/>
  <c r="M2812" i="1" s="1"/>
  <c r="K2800" i="1"/>
  <c r="M2800" i="1" s="1"/>
  <c r="L2800" i="1"/>
  <c r="N2800" i="1" s="1"/>
  <c r="L2784" i="1"/>
  <c r="N2784" i="1" s="1"/>
  <c r="K2784" i="1"/>
  <c r="M2784" i="1" s="1"/>
  <c r="L2772" i="1"/>
  <c r="N2772" i="1" s="1"/>
  <c r="K2772" i="1"/>
  <c r="M2772" i="1" s="1"/>
  <c r="L2760" i="1"/>
  <c r="N2760" i="1" s="1"/>
  <c r="K2760" i="1"/>
  <c r="M2760" i="1" s="1"/>
  <c r="K2748" i="1"/>
  <c r="M2748" i="1" s="1"/>
  <c r="L2748" i="1"/>
  <c r="N2748" i="1" s="1"/>
  <c r="K2736" i="1"/>
  <c r="M2736" i="1" s="1"/>
  <c r="L2736" i="1"/>
  <c r="N2736" i="1" s="1"/>
  <c r="K2724" i="1"/>
  <c r="M2724" i="1" s="1"/>
  <c r="L2724" i="1"/>
  <c r="N2724" i="1" s="1"/>
  <c r="L2712" i="1"/>
  <c r="N2712" i="1" s="1"/>
  <c r="K2712" i="1"/>
  <c r="M2712" i="1" s="1"/>
  <c r="L2696" i="1"/>
  <c r="N2696" i="1" s="1"/>
  <c r="K2696" i="1"/>
  <c r="M2696" i="1" s="1"/>
  <c r="K2684" i="1"/>
  <c r="M2684" i="1" s="1"/>
  <c r="L2684" i="1"/>
  <c r="N2684" i="1" s="1"/>
  <c r="K2672" i="1"/>
  <c r="M2672" i="1" s="1"/>
  <c r="L2672" i="1"/>
  <c r="N2672" i="1" s="1"/>
  <c r="K2660" i="1"/>
  <c r="M2660" i="1" s="1"/>
  <c r="L2660" i="1"/>
  <c r="N2660" i="1" s="1"/>
  <c r="K2644" i="1"/>
  <c r="M2644" i="1" s="1"/>
  <c r="L2644" i="1"/>
  <c r="N2644" i="1" s="1"/>
  <c r="L2628" i="1"/>
  <c r="N2628" i="1" s="1"/>
  <c r="K2628" i="1"/>
  <c r="M2628" i="1" s="1"/>
  <c r="K2616" i="1"/>
  <c r="M2616" i="1" s="1"/>
  <c r="L2616" i="1"/>
  <c r="N2616" i="1" s="1"/>
  <c r="L2604" i="1"/>
  <c r="N2604" i="1" s="1"/>
  <c r="K2604" i="1"/>
  <c r="M2604" i="1" s="1"/>
  <c r="K2592" i="1"/>
  <c r="M2592" i="1" s="1"/>
  <c r="L2592" i="1"/>
  <c r="N2592" i="1" s="1"/>
  <c r="L2576" i="1"/>
  <c r="N2576" i="1" s="1"/>
  <c r="K2576" i="1"/>
  <c r="M2576" i="1" s="1"/>
  <c r="K2564" i="1"/>
  <c r="M2564" i="1" s="1"/>
  <c r="L2564" i="1"/>
  <c r="N2564" i="1" s="1"/>
  <c r="K2548" i="1"/>
  <c r="M2548" i="1" s="1"/>
  <c r="L2548" i="1"/>
  <c r="N2548" i="1" s="1"/>
  <c r="L2540" i="1"/>
  <c r="N2540" i="1" s="1"/>
  <c r="K2540" i="1"/>
  <c r="M2540" i="1" s="1"/>
  <c r="K2524" i="1"/>
  <c r="M2524" i="1" s="1"/>
  <c r="L2524" i="1"/>
  <c r="N2524" i="1" s="1"/>
  <c r="K2508" i="1"/>
  <c r="M2508" i="1" s="1"/>
  <c r="L2508" i="1"/>
  <c r="N2508" i="1" s="1"/>
  <c r="K2496" i="1"/>
  <c r="M2496" i="1" s="1"/>
  <c r="L2496" i="1"/>
  <c r="N2496" i="1" s="1"/>
  <c r="L2484" i="1"/>
  <c r="N2484" i="1" s="1"/>
  <c r="K2484" i="1"/>
  <c r="M2484" i="1" s="1"/>
  <c r="L2472" i="1"/>
  <c r="N2472" i="1" s="1"/>
  <c r="K2472" i="1"/>
  <c r="M2472" i="1" s="1"/>
  <c r="L2460" i="1"/>
  <c r="N2460" i="1" s="1"/>
  <c r="K2460" i="1"/>
  <c r="M2460" i="1" s="1"/>
  <c r="L2444" i="1"/>
  <c r="N2444" i="1" s="1"/>
  <c r="K2444" i="1"/>
  <c r="M2444" i="1" s="1"/>
  <c r="L2432" i="1"/>
  <c r="N2432" i="1" s="1"/>
  <c r="K2432" i="1"/>
  <c r="M2432" i="1" s="1"/>
  <c r="L2420" i="1"/>
  <c r="N2420" i="1" s="1"/>
  <c r="K2420" i="1"/>
  <c r="M2420" i="1" s="1"/>
  <c r="K2408" i="1"/>
  <c r="M2408" i="1" s="1"/>
  <c r="L2408" i="1"/>
  <c r="N2408" i="1" s="1"/>
  <c r="L2392" i="1"/>
  <c r="N2392" i="1" s="1"/>
  <c r="K2392" i="1"/>
  <c r="M2392" i="1" s="1"/>
  <c r="K2380" i="1"/>
  <c r="M2380" i="1" s="1"/>
  <c r="L2380" i="1"/>
  <c r="N2380" i="1" s="1"/>
  <c r="K2368" i="1"/>
  <c r="M2368" i="1" s="1"/>
  <c r="L2368" i="1"/>
  <c r="N2368" i="1" s="1"/>
  <c r="K2356" i="1"/>
  <c r="M2356" i="1" s="1"/>
  <c r="L2356" i="1"/>
  <c r="N2356" i="1" s="1"/>
  <c r="K2344" i="1"/>
  <c r="M2344" i="1" s="1"/>
  <c r="L2344" i="1"/>
  <c r="N2344" i="1" s="1"/>
  <c r="K2328" i="1"/>
  <c r="M2328" i="1" s="1"/>
  <c r="L2328" i="1"/>
  <c r="N2328" i="1" s="1"/>
  <c r="K2316" i="1"/>
  <c r="M2316" i="1" s="1"/>
  <c r="L2316" i="1"/>
  <c r="N2316" i="1" s="1"/>
  <c r="K2304" i="1"/>
  <c r="M2304" i="1" s="1"/>
  <c r="L2304" i="1"/>
  <c r="N2304" i="1" s="1"/>
  <c r="L2292" i="1"/>
  <c r="N2292" i="1" s="1"/>
  <c r="K2292" i="1"/>
  <c r="M2292" i="1" s="1"/>
  <c r="L2280" i="1"/>
  <c r="N2280" i="1" s="1"/>
  <c r="K2280" i="1"/>
  <c r="M2280" i="1" s="1"/>
  <c r="K2268" i="1"/>
  <c r="M2268" i="1" s="1"/>
  <c r="L2268" i="1"/>
  <c r="N2268" i="1" s="1"/>
  <c r="K2252" i="1"/>
  <c r="M2252" i="1" s="1"/>
  <c r="L2252" i="1"/>
  <c r="N2252" i="1" s="1"/>
  <c r="K2240" i="1"/>
  <c r="M2240" i="1" s="1"/>
  <c r="L2240" i="1"/>
  <c r="N2240" i="1" s="1"/>
  <c r="K2232" i="1"/>
  <c r="M2232" i="1" s="1"/>
  <c r="L2232" i="1"/>
  <c r="N2232" i="1" s="1"/>
  <c r="L2220" i="1"/>
  <c r="N2220" i="1" s="1"/>
  <c r="K2220" i="1"/>
  <c r="M2220" i="1" s="1"/>
  <c r="K2204" i="1"/>
  <c r="M2204" i="1" s="1"/>
  <c r="L2204" i="1"/>
  <c r="N2204" i="1" s="1"/>
  <c r="L2192" i="1"/>
  <c r="N2192" i="1" s="1"/>
  <c r="K2192" i="1"/>
  <c r="M2192" i="1" s="1"/>
  <c r="L2180" i="1"/>
  <c r="N2180" i="1" s="1"/>
  <c r="K2180" i="1"/>
  <c r="M2180" i="1" s="1"/>
  <c r="L2168" i="1"/>
  <c r="N2168" i="1" s="1"/>
  <c r="K2168" i="1"/>
  <c r="M2168" i="1" s="1"/>
  <c r="L2152" i="1"/>
  <c r="N2152" i="1" s="1"/>
  <c r="K2152" i="1"/>
  <c r="M2152" i="1" s="1"/>
  <c r="L2140" i="1"/>
  <c r="N2140" i="1" s="1"/>
  <c r="K2140" i="1"/>
  <c r="M2140" i="1" s="1"/>
  <c r="L2128" i="1"/>
  <c r="N2128" i="1" s="1"/>
  <c r="K2128" i="1"/>
  <c r="M2128" i="1" s="1"/>
  <c r="K2112" i="1"/>
  <c r="M2112" i="1" s="1"/>
  <c r="L2112" i="1"/>
  <c r="N2112" i="1" s="1"/>
  <c r="L2100" i="1"/>
  <c r="N2100" i="1" s="1"/>
  <c r="K2100" i="1"/>
  <c r="M2100" i="1" s="1"/>
  <c r="K2088" i="1"/>
  <c r="M2088" i="1" s="1"/>
  <c r="L2088" i="1"/>
  <c r="N2088" i="1" s="1"/>
  <c r="K2076" i="1"/>
  <c r="M2076" i="1" s="1"/>
  <c r="L2076" i="1"/>
  <c r="N2076" i="1" s="1"/>
  <c r="L2068" i="1"/>
  <c r="N2068" i="1" s="1"/>
  <c r="K2068" i="1"/>
  <c r="M2068" i="1" s="1"/>
  <c r="K2052" i="1"/>
  <c r="M2052" i="1" s="1"/>
  <c r="L2052" i="1"/>
  <c r="N2052" i="1" s="1"/>
  <c r="K2040" i="1"/>
  <c r="M2040" i="1" s="1"/>
  <c r="L2040" i="1"/>
  <c r="N2040" i="1" s="1"/>
  <c r="K2028" i="1"/>
  <c r="M2028" i="1" s="1"/>
  <c r="L2028" i="1"/>
  <c r="N2028" i="1" s="1"/>
  <c r="K2012" i="1"/>
  <c r="M2012" i="1" s="1"/>
  <c r="L2012" i="1"/>
  <c r="N2012" i="1" s="1"/>
  <c r="K2000" i="1"/>
  <c r="M2000" i="1" s="1"/>
  <c r="L2000" i="1"/>
  <c r="N2000" i="1" s="1"/>
  <c r="L1988" i="1"/>
  <c r="N1988" i="1" s="1"/>
  <c r="K1988" i="1"/>
  <c r="M1988" i="1" s="1"/>
  <c r="L1976" i="1"/>
  <c r="N1976" i="1" s="1"/>
  <c r="K1976" i="1"/>
  <c r="M1976" i="1" s="1"/>
  <c r="L1960" i="1"/>
  <c r="N1960" i="1" s="1"/>
  <c r="K1960" i="1"/>
  <c r="M1960" i="1" s="1"/>
  <c r="K1948" i="1"/>
  <c r="M1948" i="1" s="1"/>
  <c r="L1948" i="1"/>
  <c r="N1948" i="1" s="1"/>
  <c r="K1936" i="1"/>
  <c r="M1936" i="1" s="1"/>
  <c r="L1936" i="1"/>
  <c r="N1936" i="1" s="1"/>
  <c r="K1928" i="1"/>
  <c r="M1928" i="1" s="1"/>
  <c r="L1928" i="1"/>
  <c r="N1928" i="1" s="1"/>
  <c r="K1912" i="1"/>
  <c r="M1912" i="1" s="1"/>
  <c r="L1912" i="1"/>
  <c r="N1912" i="1" s="1"/>
  <c r="K1900" i="1"/>
  <c r="M1900" i="1" s="1"/>
  <c r="L1900" i="1"/>
  <c r="N1900" i="1" s="1"/>
  <c r="L1888" i="1"/>
  <c r="N1888" i="1" s="1"/>
  <c r="K1888" i="1"/>
  <c r="M1888" i="1" s="1"/>
  <c r="K1876" i="1"/>
  <c r="M1876" i="1" s="1"/>
  <c r="L1876" i="1"/>
  <c r="N1876" i="1" s="1"/>
  <c r="K1860" i="1"/>
  <c r="M1860" i="1" s="1"/>
  <c r="L1860" i="1"/>
  <c r="N1860" i="1" s="1"/>
  <c r="K1848" i="1"/>
  <c r="M1848" i="1" s="1"/>
  <c r="L1848" i="1"/>
  <c r="N1848" i="1" s="1"/>
  <c r="K1836" i="1"/>
  <c r="M1836" i="1" s="1"/>
  <c r="L1836" i="1"/>
  <c r="N1836" i="1" s="1"/>
  <c r="L1824" i="1"/>
  <c r="N1824" i="1" s="1"/>
  <c r="K1824" i="1"/>
  <c r="M1824" i="1" s="1"/>
  <c r="L1812" i="1"/>
  <c r="N1812" i="1" s="1"/>
  <c r="K1812" i="1"/>
  <c r="M1812" i="1" s="1"/>
  <c r="L1796" i="1"/>
  <c r="N1796" i="1" s="1"/>
  <c r="K1796" i="1"/>
  <c r="M1796" i="1" s="1"/>
  <c r="K1784" i="1"/>
  <c r="M1784" i="1" s="1"/>
  <c r="L1784" i="1"/>
  <c r="N1784" i="1" s="1"/>
  <c r="K1772" i="1"/>
  <c r="M1772" i="1" s="1"/>
  <c r="L1772" i="1"/>
  <c r="N1772" i="1" s="1"/>
  <c r="L1756" i="1"/>
  <c r="N1756" i="1" s="1"/>
  <c r="K1756" i="1"/>
  <c r="M1756" i="1" s="1"/>
  <c r="L1748" i="1"/>
  <c r="N1748" i="1" s="1"/>
  <c r="K1748" i="1"/>
  <c r="M1748" i="1" s="1"/>
  <c r="L1736" i="1"/>
  <c r="N1736" i="1" s="1"/>
  <c r="K1736" i="1"/>
  <c r="M1736" i="1" s="1"/>
  <c r="L1724" i="1"/>
  <c r="N1724" i="1" s="1"/>
  <c r="K1724" i="1"/>
  <c r="M1724" i="1" s="1"/>
  <c r="K1708" i="1"/>
  <c r="M1708" i="1" s="1"/>
  <c r="L1708" i="1"/>
  <c r="N1708" i="1" s="1"/>
  <c r="L1692" i="1"/>
  <c r="N1692" i="1" s="1"/>
  <c r="K1692" i="1"/>
  <c r="M1692" i="1" s="1"/>
  <c r="K1680" i="1"/>
  <c r="M1680" i="1" s="1"/>
  <c r="L1680" i="1"/>
  <c r="N1680" i="1" s="1"/>
  <c r="L1668" i="1"/>
  <c r="N1668" i="1" s="1"/>
  <c r="K1668" i="1"/>
  <c r="M1668" i="1" s="1"/>
  <c r="L1656" i="1"/>
  <c r="N1656" i="1" s="1"/>
  <c r="K1656" i="1"/>
  <c r="M1656" i="1" s="1"/>
  <c r="K1644" i="1"/>
  <c r="M1644" i="1" s="1"/>
  <c r="L1644" i="1"/>
  <c r="N1644" i="1" s="1"/>
  <c r="L1632" i="1"/>
  <c r="N1632" i="1" s="1"/>
  <c r="K1632" i="1"/>
  <c r="M1632" i="1" s="1"/>
  <c r="L1620" i="1"/>
  <c r="N1620" i="1" s="1"/>
  <c r="K1620" i="1"/>
  <c r="M1620" i="1" s="1"/>
  <c r="L1604" i="1"/>
  <c r="N1604" i="1" s="1"/>
  <c r="K1604" i="1"/>
  <c r="M1604" i="1" s="1"/>
  <c r="L1592" i="1"/>
  <c r="N1592" i="1" s="1"/>
  <c r="K1592" i="1"/>
  <c r="M1592" i="1" s="1"/>
  <c r="K1580" i="1"/>
  <c r="M1580" i="1" s="1"/>
  <c r="L1580" i="1"/>
  <c r="N1580" i="1" s="1"/>
  <c r="L1568" i="1"/>
  <c r="N1568" i="1" s="1"/>
  <c r="K1568" i="1"/>
  <c r="M1568" i="1" s="1"/>
  <c r="L1556" i="1"/>
  <c r="N1556" i="1" s="1"/>
  <c r="K1556" i="1"/>
  <c r="M1556" i="1" s="1"/>
  <c r="L1540" i="1"/>
  <c r="N1540" i="1" s="1"/>
  <c r="K1540" i="1"/>
  <c r="M1540" i="1" s="1"/>
  <c r="L1528" i="1"/>
  <c r="N1528" i="1" s="1"/>
  <c r="K1528" i="1"/>
  <c r="M1528" i="1" s="1"/>
  <c r="K1516" i="1"/>
  <c r="M1516" i="1" s="1"/>
  <c r="L1516" i="1"/>
  <c r="N1516" i="1" s="1"/>
  <c r="L1504" i="1"/>
  <c r="N1504" i="1" s="1"/>
  <c r="K1504" i="1"/>
  <c r="M1504" i="1" s="1"/>
  <c r="K1488" i="1"/>
  <c r="M1488" i="1" s="1"/>
  <c r="L1488" i="1"/>
  <c r="N1488" i="1" s="1"/>
  <c r="L1476" i="1"/>
  <c r="N1476" i="1" s="1"/>
  <c r="K1476" i="1"/>
  <c r="M1476" i="1" s="1"/>
  <c r="L1464" i="1"/>
  <c r="N1464" i="1" s="1"/>
  <c r="K1464" i="1"/>
  <c r="M1464" i="1" s="1"/>
  <c r="K1448" i="1"/>
  <c r="M1448" i="1" s="1"/>
  <c r="L1448" i="1"/>
  <c r="N1448" i="1" s="1"/>
  <c r="K1436" i="1"/>
  <c r="M1436" i="1" s="1"/>
  <c r="L1436" i="1"/>
  <c r="N1436" i="1" s="1"/>
  <c r="L1424" i="1"/>
  <c r="N1424" i="1" s="1"/>
  <c r="K1424" i="1"/>
  <c r="M1424" i="1" s="1"/>
  <c r="L1412" i="1"/>
  <c r="N1412" i="1" s="1"/>
  <c r="K1412" i="1"/>
  <c r="M1412" i="1" s="1"/>
  <c r="L1400" i="1"/>
  <c r="N1400" i="1" s="1"/>
  <c r="K1400" i="1"/>
  <c r="M1400" i="1" s="1"/>
  <c r="L1384" i="1"/>
  <c r="N1384" i="1" s="1"/>
  <c r="K1384" i="1"/>
  <c r="M1384" i="1" s="1"/>
  <c r="L1372" i="1"/>
  <c r="N1372" i="1" s="1"/>
  <c r="K1372" i="1"/>
  <c r="M1372" i="1" s="1"/>
  <c r="L1360" i="1"/>
  <c r="N1360" i="1" s="1"/>
  <c r="K1360" i="1"/>
  <c r="M1360" i="1" s="1"/>
  <c r="L1348" i="1"/>
  <c r="N1348" i="1" s="1"/>
  <c r="K1348" i="1"/>
  <c r="M1348" i="1" s="1"/>
  <c r="L1328" i="1"/>
  <c r="N1328" i="1" s="1"/>
  <c r="K1328" i="1"/>
  <c r="M1328" i="1" s="1"/>
  <c r="L1320" i="1"/>
  <c r="N1320" i="1" s="1"/>
  <c r="K1320" i="1"/>
  <c r="M1320" i="1" s="1"/>
  <c r="K1304" i="1"/>
  <c r="M1304" i="1" s="1"/>
  <c r="L1304" i="1"/>
  <c r="N1304" i="1" s="1"/>
  <c r="L1292" i="1"/>
  <c r="N1292" i="1" s="1"/>
  <c r="K1292" i="1"/>
  <c r="M1292" i="1" s="1"/>
  <c r="L1276" i="1"/>
  <c r="N1276" i="1" s="1"/>
  <c r="K1276" i="1"/>
  <c r="M1276" i="1" s="1"/>
  <c r="L1264" i="1"/>
  <c r="N1264" i="1" s="1"/>
  <c r="K1264" i="1"/>
  <c r="M1264" i="1" s="1"/>
  <c r="L1248" i="1"/>
  <c r="N1248" i="1" s="1"/>
  <c r="K1248" i="1"/>
  <c r="M1248" i="1" s="1"/>
  <c r="K1240" i="1"/>
  <c r="M1240" i="1" s="1"/>
  <c r="L1240" i="1"/>
  <c r="N1240" i="1" s="1"/>
  <c r="L1224" i="1"/>
  <c r="N1224" i="1" s="1"/>
  <c r="K1224" i="1"/>
  <c r="M1224" i="1" s="1"/>
  <c r="K1208" i="1"/>
  <c r="M1208" i="1" s="1"/>
  <c r="L1208" i="1"/>
  <c r="N1208" i="1" s="1"/>
  <c r="L1200" i="1"/>
  <c r="N1200" i="1" s="1"/>
  <c r="K1200" i="1"/>
  <c r="M1200" i="1" s="1"/>
  <c r="L1188" i="1"/>
  <c r="N1188" i="1" s="1"/>
  <c r="K1188" i="1"/>
  <c r="M1188" i="1" s="1"/>
  <c r="L1176" i="1"/>
  <c r="N1176" i="1" s="1"/>
  <c r="K1176" i="1"/>
  <c r="M1176" i="1" s="1"/>
  <c r="L1164" i="1"/>
  <c r="N1164" i="1" s="1"/>
  <c r="K1164" i="1"/>
  <c r="M1164" i="1" s="1"/>
  <c r="L1148" i="1"/>
  <c r="N1148" i="1" s="1"/>
  <c r="K1148" i="1"/>
  <c r="M1148" i="1" s="1"/>
  <c r="L1136" i="1"/>
  <c r="N1136" i="1" s="1"/>
  <c r="K1136" i="1"/>
  <c r="M1136" i="1" s="1"/>
  <c r="L1124" i="1"/>
  <c r="N1124" i="1" s="1"/>
  <c r="K1124" i="1"/>
  <c r="M1124" i="1" s="1"/>
  <c r="K1112" i="1"/>
  <c r="M1112" i="1" s="1"/>
  <c r="L1112" i="1"/>
  <c r="N1112" i="1" s="1"/>
  <c r="L1100" i="1"/>
  <c r="N1100" i="1" s="1"/>
  <c r="K1100" i="1"/>
  <c r="M1100" i="1" s="1"/>
  <c r="L1088" i="1"/>
  <c r="N1088" i="1" s="1"/>
  <c r="K1088" i="1"/>
  <c r="M1088" i="1" s="1"/>
  <c r="L1072" i="1"/>
  <c r="N1072" i="1" s="1"/>
  <c r="K1072" i="1"/>
  <c r="M1072" i="1" s="1"/>
  <c r="L1060" i="1"/>
  <c r="N1060" i="1" s="1"/>
  <c r="K1060" i="1"/>
  <c r="M1060" i="1" s="1"/>
  <c r="K1048" i="1"/>
  <c r="M1048" i="1" s="1"/>
  <c r="L1048" i="1"/>
  <c r="N1048" i="1" s="1"/>
  <c r="L1036" i="1"/>
  <c r="N1036" i="1" s="1"/>
  <c r="K1036" i="1"/>
  <c r="M1036" i="1" s="1"/>
  <c r="L1024" i="1"/>
  <c r="N1024" i="1" s="1"/>
  <c r="K1024" i="1"/>
  <c r="M1024" i="1" s="1"/>
  <c r="L1008" i="1"/>
  <c r="N1008" i="1" s="1"/>
  <c r="K1008" i="1"/>
  <c r="M1008" i="1" s="1"/>
  <c r="K996" i="1"/>
  <c r="M996" i="1" s="1"/>
  <c r="L996" i="1"/>
  <c r="N996" i="1" s="1"/>
  <c r="K984" i="1"/>
  <c r="M984" i="1" s="1"/>
  <c r="L984" i="1"/>
  <c r="N984" i="1" s="1"/>
  <c r="L972" i="1"/>
  <c r="N972" i="1" s="1"/>
  <c r="K972" i="1"/>
  <c r="M972" i="1" s="1"/>
  <c r="L956" i="1"/>
  <c r="N956" i="1" s="1"/>
  <c r="K956" i="1"/>
  <c r="M956" i="1" s="1"/>
  <c r="K944" i="1"/>
  <c r="M944" i="1" s="1"/>
  <c r="L944" i="1"/>
  <c r="N944" i="1" s="1"/>
  <c r="L932" i="1"/>
  <c r="N932" i="1" s="1"/>
  <c r="K932" i="1"/>
  <c r="M932" i="1" s="1"/>
  <c r="L920" i="1"/>
  <c r="N920" i="1" s="1"/>
  <c r="K920" i="1"/>
  <c r="M920" i="1" s="1"/>
  <c r="K904" i="1"/>
  <c r="M904" i="1" s="1"/>
  <c r="L904" i="1"/>
  <c r="N904" i="1" s="1"/>
  <c r="K896" i="1"/>
  <c r="M896" i="1" s="1"/>
  <c r="L896" i="1"/>
  <c r="N896" i="1" s="1"/>
  <c r="L884" i="1"/>
  <c r="N884" i="1" s="1"/>
  <c r="K884" i="1"/>
  <c r="M884" i="1" s="1"/>
  <c r="L776" i="1"/>
  <c r="N776" i="1" s="1"/>
  <c r="K776" i="1"/>
  <c r="M776" i="1" s="1"/>
  <c r="K764" i="1"/>
  <c r="M764" i="1" s="1"/>
  <c r="L764" i="1"/>
  <c r="N764" i="1" s="1"/>
  <c r="L752" i="1"/>
  <c r="N752" i="1" s="1"/>
  <c r="K752" i="1"/>
  <c r="M752" i="1" s="1"/>
  <c r="K740" i="1"/>
  <c r="M740" i="1" s="1"/>
  <c r="L740" i="1"/>
  <c r="N740" i="1" s="1"/>
  <c r="L724" i="1"/>
  <c r="N724" i="1" s="1"/>
  <c r="K724" i="1"/>
  <c r="M724" i="1" s="1"/>
  <c r="L712" i="1"/>
  <c r="N712" i="1" s="1"/>
  <c r="K712" i="1"/>
  <c r="M712" i="1" s="1"/>
  <c r="L700" i="1"/>
  <c r="N700" i="1" s="1"/>
  <c r="K700" i="1"/>
  <c r="M700" i="1" s="1"/>
  <c r="L688" i="1"/>
  <c r="N688" i="1" s="1"/>
  <c r="K688" i="1"/>
  <c r="M688" i="1" s="1"/>
  <c r="L676" i="1"/>
  <c r="N676" i="1" s="1"/>
  <c r="K676" i="1"/>
  <c r="M676" i="1" s="1"/>
  <c r="L668" i="1"/>
  <c r="N668" i="1" s="1"/>
  <c r="K668" i="1"/>
  <c r="M668" i="1" s="1"/>
  <c r="L656" i="1"/>
  <c r="N656" i="1" s="1"/>
  <c r="K656" i="1"/>
  <c r="M656" i="1" s="1"/>
  <c r="K640" i="1"/>
  <c r="M640" i="1" s="1"/>
  <c r="L640" i="1"/>
  <c r="N640" i="1" s="1"/>
  <c r="L628" i="1"/>
  <c r="N628" i="1" s="1"/>
  <c r="K628" i="1"/>
  <c r="M628" i="1" s="1"/>
  <c r="K616" i="1"/>
  <c r="M616" i="1" s="1"/>
  <c r="L616" i="1"/>
  <c r="N616" i="1" s="1"/>
  <c r="L596" i="1"/>
  <c r="N596" i="1" s="1"/>
  <c r="K596" i="1"/>
  <c r="M596" i="1" s="1"/>
  <c r="L584" i="1"/>
  <c r="N584" i="1" s="1"/>
  <c r="K584" i="1"/>
  <c r="M584" i="1" s="1"/>
  <c r="K572" i="1"/>
  <c r="M572" i="1" s="1"/>
  <c r="L572" i="1"/>
  <c r="N572" i="1" s="1"/>
  <c r="K560" i="1"/>
  <c r="M560" i="1" s="1"/>
  <c r="L560" i="1"/>
  <c r="N560" i="1" s="1"/>
  <c r="L552" i="1"/>
  <c r="N552" i="1" s="1"/>
  <c r="K552" i="1"/>
  <c r="M552" i="1" s="1"/>
  <c r="K536" i="1"/>
  <c r="M536" i="1" s="1"/>
  <c r="L536" i="1"/>
  <c r="N536" i="1" s="1"/>
  <c r="L524" i="1"/>
  <c r="N524" i="1" s="1"/>
  <c r="K524" i="1"/>
  <c r="M524" i="1" s="1"/>
  <c r="L512" i="1"/>
  <c r="N512" i="1" s="1"/>
  <c r="K512" i="1"/>
  <c r="M512" i="1" s="1"/>
  <c r="L500" i="1"/>
  <c r="N500" i="1" s="1"/>
  <c r="K500" i="1"/>
  <c r="M500" i="1" s="1"/>
  <c r="L488" i="1"/>
  <c r="N488" i="1" s="1"/>
  <c r="K488" i="1"/>
  <c r="M488" i="1" s="1"/>
  <c r="K472" i="1"/>
  <c r="M472" i="1" s="1"/>
  <c r="L472" i="1"/>
  <c r="N472" i="1" s="1"/>
  <c r="L460" i="1"/>
  <c r="N460" i="1" s="1"/>
  <c r="K460" i="1"/>
  <c r="M460" i="1" s="1"/>
  <c r="L452" i="1"/>
  <c r="N452" i="1" s="1"/>
  <c r="K452" i="1"/>
  <c r="M452" i="1" s="1"/>
  <c r="K444" i="1"/>
  <c r="M444" i="1" s="1"/>
  <c r="L444" i="1"/>
  <c r="N444" i="1" s="1"/>
  <c r="L432" i="1"/>
  <c r="N432" i="1" s="1"/>
  <c r="K432" i="1"/>
  <c r="M432" i="1" s="1"/>
  <c r="L416" i="1"/>
  <c r="N416" i="1" s="1"/>
  <c r="K416" i="1"/>
  <c r="M416" i="1" s="1"/>
  <c r="L404" i="1"/>
  <c r="N404" i="1" s="1"/>
  <c r="K404" i="1"/>
  <c r="M404" i="1" s="1"/>
  <c r="L392" i="1"/>
  <c r="N392" i="1" s="1"/>
  <c r="K392" i="1"/>
  <c r="M392" i="1" s="1"/>
  <c r="L380" i="1"/>
  <c r="N380" i="1" s="1"/>
  <c r="K380" i="1"/>
  <c r="M380" i="1" s="1"/>
  <c r="L368" i="1"/>
  <c r="N368" i="1" s="1"/>
  <c r="K368" i="1"/>
  <c r="M368" i="1" s="1"/>
  <c r="L356" i="1"/>
  <c r="N356" i="1" s="1"/>
  <c r="K356" i="1"/>
  <c r="M356" i="1" s="1"/>
  <c r="K340" i="1"/>
  <c r="M340" i="1" s="1"/>
  <c r="L340" i="1"/>
  <c r="N340" i="1" s="1"/>
  <c r="L328" i="1"/>
  <c r="N328" i="1" s="1"/>
  <c r="K328" i="1"/>
  <c r="M328" i="1" s="1"/>
  <c r="L316" i="1"/>
  <c r="N316" i="1" s="1"/>
  <c r="K316" i="1"/>
  <c r="M316" i="1" s="1"/>
  <c r="L308" i="1"/>
  <c r="N308" i="1" s="1"/>
  <c r="K308" i="1"/>
  <c r="M308" i="1" s="1"/>
  <c r="L300" i="1"/>
  <c r="N300" i="1" s="1"/>
  <c r="K300" i="1"/>
  <c r="M300" i="1" s="1"/>
  <c r="L284" i="1"/>
  <c r="N284" i="1" s="1"/>
  <c r="K284" i="1"/>
  <c r="M284" i="1" s="1"/>
  <c r="L272" i="1"/>
  <c r="N272" i="1" s="1"/>
  <c r="K272" i="1"/>
  <c r="M272" i="1" s="1"/>
  <c r="L260" i="1"/>
  <c r="N260" i="1" s="1"/>
  <c r="K260" i="1"/>
  <c r="M260" i="1" s="1"/>
  <c r="L248" i="1"/>
  <c r="N248" i="1" s="1"/>
  <c r="K248" i="1"/>
  <c r="M248" i="1" s="1"/>
  <c r="K236" i="1"/>
  <c r="M236" i="1" s="1"/>
  <c r="L236" i="1"/>
  <c r="N236" i="1" s="1"/>
  <c r="K220" i="1"/>
  <c r="M220" i="1" s="1"/>
  <c r="L220" i="1"/>
  <c r="N220" i="1" s="1"/>
  <c r="L172" i="1"/>
  <c r="N172" i="1" s="1"/>
  <c r="K172" i="1"/>
  <c r="M172" i="1" s="1"/>
  <c r="K160" i="1"/>
  <c r="M160" i="1" s="1"/>
  <c r="L160" i="1"/>
  <c r="N160" i="1" s="1"/>
  <c r="K148" i="1"/>
  <c r="M148" i="1" s="1"/>
  <c r="L148" i="1"/>
  <c r="N148" i="1" s="1"/>
  <c r="L136" i="1"/>
  <c r="N136" i="1" s="1"/>
  <c r="K136" i="1"/>
  <c r="M136" i="1" s="1"/>
  <c r="L124" i="1"/>
  <c r="N124" i="1" s="1"/>
  <c r="K124" i="1"/>
  <c r="M124" i="1" s="1"/>
  <c r="L116" i="1"/>
  <c r="N116" i="1" s="1"/>
  <c r="K116" i="1"/>
  <c r="M116" i="1" s="1"/>
  <c r="K99" i="1"/>
  <c r="M99" i="1" s="1"/>
  <c r="L99" i="1"/>
  <c r="N99" i="1" s="1"/>
  <c r="K91" i="1"/>
  <c r="M91" i="1" s="1"/>
  <c r="L91" i="1"/>
  <c r="N91" i="1" s="1"/>
  <c r="K75" i="1"/>
  <c r="M75" i="1" s="1"/>
  <c r="L75" i="1"/>
  <c r="N75" i="1" s="1"/>
  <c r="L63" i="1"/>
  <c r="N63" i="1" s="1"/>
  <c r="K63" i="1"/>
  <c r="M63" i="1" s="1"/>
  <c r="K51" i="1"/>
  <c r="M51" i="1" s="1"/>
  <c r="L51" i="1"/>
  <c r="N51" i="1" s="1"/>
  <c r="K39" i="1"/>
  <c r="M39" i="1" s="1"/>
  <c r="L39" i="1"/>
  <c r="N39" i="1" s="1"/>
  <c r="L23" i="1"/>
  <c r="N23" i="1" s="1"/>
  <c r="K23" i="1"/>
  <c r="M23" i="1" s="1"/>
  <c r="L5079" i="1"/>
  <c r="N5079" i="1" s="1"/>
  <c r="K5079" i="1"/>
  <c r="M5079" i="1" s="1"/>
  <c r="K5063" i="1"/>
  <c r="M5063" i="1" s="1"/>
  <c r="L5063" i="1"/>
  <c r="N5063" i="1" s="1"/>
  <c r="L5051" i="1"/>
  <c r="N5051" i="1" s="1"/>
  <c r="K5051" i="1"/>
  <c r="M5051" i="1" s="1"/>
  <c r="K5039" i="1"/>
  <c r="M5039" i="1" s="1"/>
  <c r="L5039" i="1"/>
  <c r="N5039" i="1" s="1"/>
  <c r="L5023" i="1"/>
  <c r="N5023" i="1" s="1"/>
  <c r="K5023" i="1"/>
  <c r="M5023" i="1" s="1"/>
  <c r="L5011" i="1"/>
  <c r="N5011" i="1" s="1"/>
  <c r="K5011" i="1"/>
  <c r="M5011" i="1" s="1"/>
  <c r="K4995" i="1"/>
  <c r="M4995" i="1" s="1"/>
  <c r="L4995" i="1"/>
  <c r="N4995" i="1" s="1"/>
  <c r="L4983" i="1"/>
  <c r="N4983" i="1" s="1"/>
  <c r="K4983" i="1"/>
  <c r="M4983" i="1" s="1"/>
  <c r="K4967" i="1"/>
  <c r="M4967" i="1" s="1"/>
  <c r="L4967" i="1"/>
  <c r="N4967" i="1" s="1"/>
  <c r="L4951" i="1"/>
  <c r="N4951" i="1" s="1"/>
  <c r="K4951" i="1"/>
  <c r="M4951" i="1" s="1"/>
  <c r="K4939" i="1"/>
  <c r="M4939" i="1" s="1"/>
  <c r="L4939" i="1"/>
  <c r="N4939" i="1" s="1"/>
  <c r="K4927" i="1"/>
  <c r="M4927" i="1" s="1"/>
  <c r="L4927" i="1"/>
  <c r="N4927" i="1" s="1"/>
  <c r="K4911" i="1"/>
  <c r="M4911" i="1" s="1"/>
  <c r="L4911" i="1"/>
  <c r="N4911" i="1" s="1"/>
  <c r="L4899" i="1"/>
  <c r="N4899" i="1" s="1"/>
  <c r="K4899" i="1"/>
  <c r="M4899" i="1" s="1"/>
  <c r="L4887" i="1"/>
  <c r="N4887" i="1" s="1"/>
  <c r="K4887" i="1"/>
  <c r="M4887" i="1" s="1"/>
  <c r="L4871" i="1"/>
  <c r="N4871" i="1" s="1"/>
  <c r="K4871" i="1"/>
  <c r="M4871" i="1" s="1"/>
  <c r="L4859" i="1"/>
  <c r="N4859" i="1" s="1"/>
  <c r="K4859" i="1"/>
  <c r="M4859" i="1" s="1"/>
  <c r="L4847" i="1"/>
  <c r="N4847" i="1" s="1"/>
  <c r="K4847" i="1"/>
  <c r="M4847" i="1" s="1"/>
  <c r="L4831" i="1"/>
  <c r="N4831" i="1" s="1"/>
  <c r="K4831" i="1"/>
  <c r="M4831" i="1" s="1"/>
  <c r="K4819" i="1"/>
  <c r="M4819" i="1" s="1"/>
  <c r="L4819" i="1"/>
  <c r="N4819" i="1" s="1"/>
  <c r="L4807" i="1"/>
  <c r="N4807" i="1" s="1"/>
  <c r="K4807" i="1"/>
  <c r="M4807" i="1" s="1"/>
  <c r="K4795" i="1"/>
  <c r="M4795" i="1" s="1"/>
  <c r="L4795" i="1"/>
  <c r="N4795" i="1" s="1"/>
  <c r="L4779" i="1"/>
  <c r="N4779" i="1" s="1"/>
  <c r="K4779" i="1"/>
  <c r="M4779" i="1" s="1"/>
  <c r="K4767" i="1"/>
  <c r="M4767" i="1" s="1"/>
  <c r="L4767" i="1"/>
  <c r="N4767" i="1" s="1"/>
  <c r="L4755" i="1"/>
  <c r="N4755" i="1" s="1"/>
  <c r="K4755" i="1"/>
  <c r="M4755" i="1" s="1"/>
  <c r="L4743" i="1"/>
  <c r="N4743" i="1" s="1"/>
  <c r="K4743" i="1"/>
  <c r="M4743" i="1" s="1"/>
  <c r="L4727" i="1"/>
  <c r="N4727" i="1" s="1"/>
  <c r="K4727" i="1"/>
  <c r="M4727" i="1" s="1"/>
  <c r="K4711" i="1"/>
  <c r="M4711" i="1" s="1"/>
  <c r="L4711" i="1"/>
  <c r="N4711" i="1" s="1"/>
  <c r="L4699" i="1"/>
  <c r="N4699" i="1" s="1"/>
  <c r="K4699" i="1"/>
  <c r="M4699" i="1" s="1"/>
  <c r="L4687" i="1"/>
  <c r="N4687" i="1" s="1"/>
  <c r="K4687" i="1"/>
  <c r="M4687" i="1" s="1"/>
  <c r="L4675" i="1"/>
  <c r="N4675" i="1" s="1"/>
  <c r="K4675" i="1"/>
  <c r="M4675" i="1" s="1"/>
  <c r="L4659" i="1"/>
  <c r="N4659" i="1" s="1"/>
  <c r="K4659" i="1"/>
  <c r="M4659" i="1" s="1"/>
  <c r="K4647" i="1"/>
  <c r="M4647" i="1" s="1"/>
  <c r="L4647" i="1"/>
  <c r="N4647" i="1" s="1"/>
  <c r="L4635" i="1"/>
  <c r="N4635" i="1" s="1"/>
  <c r="K4635" i="1"/>
  <c r="M4635" i="1" s="1"/>
  <c r="K4623" i="1"/>
  <c r="M4623" i="1" s="1"/>
  <c r="L4623" i="1"/>
  <c r="N4623" i="1" s="1"/>
  <c r="K4611" i="1"/>
  <c r="M4611" i="1" s="1"/>
  <c r="L4611" i="1"/>
  <c r="N4611" i="1" s="1"/>
  <c r="K4595" i="1"/>
  <c r="M4595" i="1" s="1"/>
  <c r="L4595" i="1"/>
  <c r="N4595" i="1" s="1"/>
  <c r="K4579" i="1"/>
  <c r="M4579" i="1" s="1"/>
  <c r="L4579" i="1"/>
  <c r="N4579" i="1" s="1"/>
  <c r="L4567" i="1"/>
  <c r="N4567" i="1" s="1"/>
  <c r="K4567" i="1"/>
  <c r="M4567" i="1" s="1"/>
  <c r="L4555" i="1"/>
  <c r="N4555" i="1" s="1"/>
  <c r="K4555" i="1"/>
  <c r="M4555" i="1" s="1"/>
  <c r="K4539" i="1"/>
  <c r="M4539" i="1" s="1"/>
  <c r="L4539" i="1"/>
  <c r="N4539" i="1" s="1"/>
  <c r="L4527" i="1"/>
  <c r="N4527" i="1" s="1"/>
  <c r="K4527" i="1"/>
  <c r="M4527" i="1" s="1"/>
  <c r="L4515" i="1"/>
  <c r="N4515" i="1" s="1"/>
  <c r="K4515" i="1"/>
  <c r="M4515" i="1" s="1"/>
  <c r="K4499" i="1"/>
  <c r="M4499" i="1" s="1"/>
  <c r="L4499" i="1"/>
  <c r="N4499" i="1" s="1"/>
  <c r="L4487" i="1"/>
  <c r="N4487" i="1" s="1"/>
  <c r="K4487" i="1"/>
  <c r="M4487" i="1" s="1"/>
  <c r="K4471" i="1"/>
  <c r="M4471" i="1" s="1"/>
  <c r="L4471" i="1"/>
  <c r="N4471" i="1" s="1"/>
  <c r="K4459" i="1"/>
  <c r="M4459" i="1" s="1"/>
  <c r="L4459" i="1"/>
  <c r="N4459" i="1" s="1"/>
  <c r="K4447" i="1"/>
  <c r="M4447" i="1" s="1"/>
  <c r="L4447" i="1"/>
  <c r="N4447" i="1" s="1"/>
  <c r="K4435" i="1"/>
  <c r="M4435" i="1" s="1"/>
  <c r="L4435" i="1"/>
  <c r="N4435" i="1" s="1"/>
  <c r="L4419" i="1"/>
  <c r="N4419" i="1" s="1"/>
  <c r="K4419" i="1"/>
  <c r="M4419" i="1" s="1"/>
  <c r="L4407" i="1"/>
  <c r="N4407" i="1" s="1"/>
  <c r="K4407" i="1"/>
  <c r="M4407" i="1" s="1"/>
  <c r="K4395" i="1"/>
  <c r="M4395" i="1" s="1"/>
  <c r="L4395" i="1"/>
  <c r="N4395" i="1" s="1"/>
  <c r="L4379" i="1"/>
  <c r="N4379" i="1" s="1"/>
  <c r="K4379" i="1"/>
  <c r="M4379" i="1" s="1"/>
  <c r="K4371" i="1"/>
  <c r="M4371" i="1" s="1"/>
  <c r="L4371" i="1"/>
  <c r="N4371" i="1" s="1"/>
  <c r="K4355" i="1"/>
  <c r="M4355" i="1" s="1"/>
  <c r="L4355" i="1"/>
  <c r="N4355" i="1" s="1"/>
  <c r="K4343" i="1"/>
  <c r="M4343" i="1" s="1"/>
  <c r="L4343" i="1"/>
  <c r="N4343" i="1" s="1"/>
  <c r="K4327" i="1"/>
  <c r="M4327" i="1" s="1"/>
  <c r="L4327" i="1"/>
  <c r="N4327" i="1" s="1"/>
  <c r="L4315" i="1"/>
  <c r="N4315" i="1" s="1"/>
  <c r="K4315" i="1"/>
  <c r="M4315" i="1" s="1"/>
  <c r="L4303" i="1"/>
  <c r="N4303" i="1" s="1"/>
  <c r="K4303" i="1"/>
  <c r="M4303" i="1" s="1"/>
  <c r="L4291" i="1"/>
  <c r="N4291" i="1" s="1"/>
  <c r="K4291" i="1"/>
  <c r="M4291" i="1" s="1"/>
  <c r="K4275" i="1"/>
  <c r="M4275" i="1" s="1"/>
  <c r="L4275" i="1"/>
  <c r="N4275" i="1" s="1"/>
  <c r="K4263" i="1"/>
  <c r="M4263" i="1" s="1"/>
  <c r="L4263" i="1"/>
  <c r="N4263" i="1" s="1"/>
  <c r="L4251" i="1"/>
  <c r="N4251" i="1" s="1"/>
  <c r="K4251" i="1"/>
  <c r="M4251" i="1" s="1"/>
  <c r="K4235" i="1"/>
  <c r="M4235" i="1" s="1"/>
  <c r="L4235" i="1"/>
  <c r="N4235" i="1" s="1"/>
  <c r="L4223" i="1"/>
  <c r="N4223" i="1" s="1"/>
  <c r="K4223" i="1"/>
  <c r="M4223" i="1" s="1"/>
  <c r="L4211" i="1"/>
  <c r="N4211" i="1" s="1"/>
  <c r="K4211" i="1"/>
  <c r="M4211" i="1" s="1"/>
  <c r="L4199" i="1"/>
  <c r="N4199" i="1" s="1"/>
  <c r="K4199" i="1"/>
  <c r="M4199" i="1" s="1"/>
  <c r="L4183" i="1"/>
  <c r="N4183" i="1" s="1"/>
  <c r="K4183" i="1"/>
  <c r="M4183" i="1" s="1"/>
  <c r="L4175" i="1"/>
  <c r="N4175" i="1" s="1"/>
  <c r="K4175" i="1"/>
  <c r="M4175" i="1" s="1"/>
  <c r="L4163" i="1"/>
  <c r="N4163" i="1" s="1"/>
  <c r="K4163" i="1"/>
  <c r="M4163" i="1" s="1"/>
  <c r="L4155" i="1"/>
  <c r="N4155" i="1" s="1"/>
  <c r="K4155" i="1"/>
  <c r="M4155" i="1" s="1"/>
  <c r="L4147" i="1"/>
  <c r="N4147" i="1" s="1"/>
  <c r="K4147" i="1"/>
  <c r="M4147" i="1" s="1"/>
  <c r="K4135" i="1"/>
  <c r="M4135" i="1" s="1"/>
  <c r="L4135" i="1"/>
  <c r="N4135" i="1" s="1"/>
  <c r="K4123" i="1"/>
  <c r="M4123" i="1" s="1"/>
  <c r="L4123" i="1"/>
  <c r="N4123" i="1" s="1"/>
  <c r="L4111" i="1"/>
  <c r="N4111" i="1" s="1"/>
  <c r="K4111" i="1"/>
  <c r="M4111" i="1" s="1"/>
  <c r="L4095" i="1"/>
  <c r="N4095" i="1" s="1"/>
  <c r="K4095" i="1"/>
  <c r="M4095" i="1" s="1"/>
  <c r="K4083" i="1"/>
  <c r="M4083" i="1" s="1"/>
  <c r="L4083" i="1"/>
  <c r="N4083" i="1" s="1"/>
  <c r="L4071" i="1"/>
  <c r="N4071" i="1" s="1"/>
  <c r="K4071" i="1"/>
  <c r="M4071" i="1" s="1"/>
  <c r="K4059" i="1"/>
  <c r="M4059" i="1" s="1"/>
  <c r="L4059" i="1"/>
  <c r="N4059" i="1" s="1"/>
  <c r="K4051" i="1"/>
  <c r="M4051" i="1" s="1"/>
  <c r="L4051" i="1"/>
  <c r="N4051" i="1" s="1"/>
  <c r="L4043" i="1"/>
  <c r="N4043" i="1" s="1"/>
  <c r="K4043" i="1"/>
  <c r="M4043" i="1" s="1"/>
  <c r="K4031" i="1"/>
  <c r="M4031" i="1" s="1"/>
  <c r="L4031" i="1"/>
  <c r="N4031" i="1" s="1"/>
  <c r="K3995" i="1"/>
  <c r="M3995" i="1" s="1"/>
  <c r="L3995" i="1"/>
  <c r="N3995" i="1" s="1"/>
  <c r="L3731" i="1"/>
  <c r="N3731" i="1" s="1"/>
  <c r="K3731" i="1"/>
  <c r="M3731" i="1" s="1"/>
  <c r="L3719" i="1"/>
  <c r="N3719" i="1" s="1"/>
  <c r="K3719" i="1"/>
  <c r="M3719" i="1" s="1"/>
  <c r="K3703" i="1"/>
  <c r="M3703" i="1" s="1"/>
  <c r="L3703" i="1"/>
  <c r="N3703" i="1" s="1"/>
  <c r="L3695" i="1"/>
  <c r="N3695" i="1" s="1"/>
  <c r="K3695" i="1"/>
  <c r="M3695" i="1" s="1"/>
  <c r="L3679" i="1"/>
  <c r="N3679" i="1" s="1"/>
  <c r="K3679" i="1"/>
  <c r="M3679" i="1" s="1"/>
  <c r="K3667" i="1"/>
  <c r="M3667" i="1" s="1"/>
  <c r="L3667" i="1"/>
  <c r="N3667" i="1" s="1"/>
  <c r="L3655" i="1"/>
  <c r="N3655" i="1" s="1"/>
  <c r="K3655" i="1"/>
  <c r="M3655" i="1" s="1"/>
  <c r="L3639" i="1"/>
  <c r="N3639" i="1" s="1"/>
  <c r="K3639" i="1"/>
  <c r="M3639" i="1" s="1"/>
  <c r="K3627" i="1"/>
  <c r="M3627" i="1" s="1"/>
  <c r="L3627" i="1"/>
  <c r="N3627" i="1" s="1"/>
  <c r="K3615" i="1"/>
  <c r="M3615" i="1" s="1"/>
  <c r="L3615" i="1"/>
  <c r="N3615" i="1" s="1"/>
  <c r="L3599" i="1"/>
  <c r="N3599" i="1" s="1"/>
  <c r="K3599" i="1"/>
  <c r="M3599" i="1" s="1"/>
  <c r="L3587" i="1"/>
  <c r="N3587" i="1" s="1"/>
  <c r="K3587" i="1"/>
  <c r="M3587" i="1" s="1"/>
  <c r="L3575" i="1"/>
  <c r="N3575" i="1" s="1"/>
  <c r="K3575" i="1"/>
  <c r="M3575" i="1" s="1"/>
  <c r="L3563" i="1"/>
  <c r="N3563" i="1" s="1"/>
  <c r="K3563" i="1"/>
  <c r="M3563" i="1" s="1"/>
  <c r="K3551" i="1"/>
  <c r="M3551" i="1" s="1"/>
  <c r="L3551" i="1"/>
  <c r="N3551" i="1" s="1"/>
  <c r="L3535" i="1"/>
  <c r="N3535" i="1" s="1"/>
  <c r="K3535" i="1"/>
  <c r="M3535" i="1" s="1"/>
  <c r="L3523" i="1"/>
  <c r="N3523" i="1" s="1"/>
  <c r="K3523" i="1"/>
  <c r="M3523" i="1" s="1"/>
  <c r="L3511" i="1"/>
  <c r="N3511" i="1" s="1"/>
  <c r="K3511" i="1"/>
  <c r="M3511" i="1" s="1"/>
  <c r="L3503" i="1"/>
  <c r="N3503" i="1" s="1"/>
  <c r="K3503" i="1"/>
  <c r="M3503" i="1" s="1"/>
  <c r="K3491" i="1"/>
  <c r="M3491" i="1" s="1"/>
  <c r="L3491" i="1"/>
  <c r="N3491" i="1" s="1"/>
  <c r="L3475" i="1"/>
  <c r="N3475" i="1" s="1"/>
  <c r="K3475" i="1"/>
  <c r="M3475" i="1" s="1"/>
  <c r="L3463" i="1"/>
  <c r="N3463" i="1" s="1"/>
  <c r="K3463" i="1"/>
  <c r="M3463" i="1" s="1"/>
  <c r="L3451" i="1"/>
  <c r="N3451" i="1" s="1"/>
  <c r="K3451" i="1"/>
  <c r="M3451" i="1" s="1"/>
  <c r="L3439" i="1"/>
  <c r="N3439" i="1" s="1"/>
  <c r="K3439" i="1"/>
  <c r="M3439" i="1" s="1"/>
  <c r="L3423" i="1"/>
  <c r="N3423" i="1" s="1"/>
  <c r="K3423" i="1"/>
  <c r="M3423" i="1" s="1"/>
  <c r="L3411" i="1"/>
  <c r="N3411" i="1" s="1"/>
  <c r="K3411" i="1"/>
  <c r="M3411" i="1" s="1"/>
  <c r="L3399" i="1"/>
  <c r="N3399" i="1" s="1"/>
  <c r="K3399" i="1"/>
  <c r="M3399" i="1" s="1"/>
  <c r="K3383" i="1"/>
  <c r="M3383" i="1" s="1"/>
  <c r="L3383" i="1"/>
  <c r="N3383" i="1" s="1"/>
  <c r="L3367" i="1"/>
  <c r="N3367" i="1" s="1"/>
  <c r="K3367" i="1"/>
  <c r="M3367" i="1" s="1"/>
  <c r="K3355" i="1"/>
  <c r="M3355" i="1" s="1"/>
  <c r="L3355" i="1"/>
  <c r="N3355" i="1" s="1"/>
  <c r="K3343" i="1"/>
  <c r="M3343" i="1" s="1"/>
  <c r="L3343" i="1"/>
  <c r="N3343" i="1" s="1"/>
  <c r="K3327" i="1"/>
  <c r="M3327" i="1" s="1"/>
  <c r="L3327" i="1"/>
  <c r="N3327" i="1" s="1"/>
  <c r="L3315" i="1"/>
  <c r="N3315" i="1" s="1"/>
  <c r="K3315" i="1"/>
  <c r="M3315" i="1" s="1"/>
  <c r="L3307" i="1"/>
  <c r="N3307" i="1" s="1"/>
  <c r="K3307" i="1"/>
  <c r="M3307" i="1" s="1"/>
  <c r="K3291" i="1"/>
  <c r="M3291" i="1" s="1"/>
  <c r="L3291" i="1"/>
  <c r="N3291" i="1" s="1"/>
  <c r="L3179" i="1"/>
  <c r="N3179" i="1" s="1"/>
  <c r="K3179" i="1"/>
  <c r="M3179" i="1" s="1"/>
  <c r="K5082" i="1"/>
  <c r="M5082" i="1" s="1"/>
  <c r="L5082" i="1"/>
  <c r="N5082" i="1" s="1"/>
  <c r="K5074" i="1"/>
  <c r="M5074" i="1" s="1"/>
  <c r="L5074" i="1"/>
  <c r="N5074" i="1" s="1"/>
  <c r="K5066" i="1"/>
  <c r="M5066" i="1" s="1"/>
  <c r="L5066" i="1"/>
  <c r="N5066" i="1" s="1"/>
  <c r="L5054" i="1"/>
  <c r="N5054" i="1" s="1"/>
  <c r="K5054" i="1"/>
  <c r="M5054" i="1" s="1"/>
  <c r="L5046" i="1"/>
  <c r="N5046" i="1" s="1"/>
  <c r="K5046" i="1"/>
  <c r="M5046" i="1" s="1"/>
  <c r="K5038" i="1"/>
  <c r="M5038" i="1" s="1"/>
  <c r="L5038" i="1"/>
  <c r="N5038" i="1" s="1"/>
  <c r="L5030" i="1"/>
  <c r="N5030" i="1" s="1"/>
  <c r="K5030" i="1"/>
  <c r="M5030" i="1" s="1"/>
  <c r="L5018" i="1"/>
  <c r="N5018" i="1" s="1"/>
  <c r="K5018" i="1"/>
  <c r="M5018" i="1" s="1"/>
  <c r="K5010" i="1"/>
  <c r="M5010" i="1" s="1"/>
  <c r="L5010" i="1"/>
  <c r="N5010" i="1" s="1"/>
  <c r="K4998" i="1"/>
  <c r="M4998" i="1" s="1"/>
  <c r="L4998" i="1"/>
  <c r="N4998" i="1" s="1"/>
  <c r="L4990" i="1"/>
  <c r="N4990" i="1" s="1"/>
  <c r="K4990" i="1"/>
  <c r="M4990" i="1" s="1"/>
  <c r="K4978" i="1"/>
  <c r="M4978" i="1" s="1"/>
  <c r="L4978" i="1"/>
  <c r="N4978" i="1" s="1"/>
  <c r="L4970" i="1"/>
  <c r="N4970" i="1" s="1"/>
  <c r="K4970" i="1"/>
  <c r="M4970" i="1" s="1"/>
  <c r="L4958" i="1"/>
  <c r="N4958" i="1" s="1"/>
  <c r="K4958" i="1"/>
  <c r="M4958" i="1" s="1"/>
  <c r="L4950" i="1"/>
  <c r="N4950" i="1" s="1"/>
  <c r="K4950" i="1"/>
  <c r="M4950" i="1" s="1"/>
  <c r="K4938" i="1"/>
  <c r="M4938" i="1" s="1"/>
  <c r="L4938" i="1"/>
  <c r="N4938" i="1" s="1"/>
  <c r="K4930" i="1"/>
  <c r="M4930" i="1" s="1"/>
  <c r="L4930" i="1"/>
  <c r="N4930" i="1" s="1"/>
  <c r="K4922" i="1"/>
  <c r="M4922" i="1" s="1"/>
  <c r="L4922" i="1"/>
  <c r="N4922" i="1" s="1"/>
  <c r="K4910" i="1"/>
  <c r="M4910" i="1" s="1"/>
  <c r="L4910" i="1"/>
  <c r="N4910" i="1" s="1"/>
  <c r="K4902" i="1"/>
  <c r="M4902" i="1" s="1"/>
  <c r="L4902" i="1"/>
  <c r="N4902" i="1" s="1"/>
  <c r="L4890" i="1"/>
  <c r="N4890" i="1" s="1"/>
  <c r="K4890" i="1"/>
  <c r="M4890" i="1" s="1"/>
  <c r="L4882" i="1"/>
  <c r="N4882" i="1" s="1"/>
  <c r="K4882" i="1"/>
  <c r="M4882" i="1" s="1"/>
  <c r="K4874" i="1"/>
  <c r="M4874" i="1" s="1"/>
  <c r="L4874" i="1"/>
  <c r="N4874" i="1" s="1"/>
  <c r="K4870" i="1"/>
  <c r="M4870" i="1" s="1"/>
  <c r="L4870" i="1"/>
  <c r="N4870" i="1" s="1"/>
  <c r="L4858" i="1"/>
  <c r="N4858" i="1" s="1"/>
  <c r="K4858" i="1"/>
  <c r="M4858" i="1" s="1"/>
  <c r="K4846" i="1"/>
  <c r="M4846" i="1" s="1"/>
  <c r="L4846" i="1"/>
  <c r="N4846" i="1" s="1"/>
  <c r="K4838" i="1"/>
  <c r="M4838" i="1" s="1"/>
  <c r="L4838" i="1"/>
  <c r="N4838" i="1" s="1"/>
  <c r="L4830" i="1"/>
  <c r="N4830" i="1" s="1"/>
  <c r="K4830" i="1"/>
  <c r="M4830" i="1" s="1"/>
  <c r="L4818" i="1"/>
  <c r="N4818" i="1" s="1"/>
  <c r="K4818" i="1"/>
  <c r="M4818" i="1" s="1"/>
  <c r="L4810" i="1"/>
  <c r="N4810" i="1" s="1"/>
  <c r="K4810" i="1"/>
  <c r="M4810" i="1" s="1"/>
  <c r="L4798" i="1"/>
  <c r="N4798" i="1" s="1"/>
  <c r="K4798" i="1"/>
  <c r="M4798" i="1" s="1"/>
  <c r="L4790" i="1"/>
  <c r="N4790" i="1" s="1"/>
  <c r="K4790" i="1"/>
  <c r="M4790" i="1" s="1"/>
  <c r="L4782" i="1"/>
  <c r="N4782" i="1" s="1"/>
  <c r="K4782" i="1"/>
  <c r="M4782" i="1" s="1"/>
  <c r="K4770" i="1"/>
  <c r="M4770" i="1" s="1"/>
  <c r="L4770" i="1"/>
  <c r="N4770" i="1" s="1"/>
  <c r="K4762" i="1"/>
  <c r="M4762" i="1" s="1"/>
  <c r="L4762" i="1"/>
  <c r="N4762" i="1" s="1"/>
  <c r="K4754" i="1"/>
  <c r="M4754" i="1" s="1"/>
  <c r="L4754" i="1"/>
  <c r="N4754" i="1" s="1"/>
  <c r="L4742" i="1"/>
  <c r="N4742" i="1" s="1"/>
  <c r="K4742" i="1"/>
  <c r="M4742" i="1" s="1"/>
  <c r="L4734" i="1"/>
  <c r="N4734" i="1" s="1"/>
  <c r="K4734" i="1"/>
  <c r="M4734" i="1" s="1"/>
  <c r="L4726" i="1"/>
  <c r="N4726" i="1" s="1"/>
  <c r="K4726" i="1"/>
  <c r="M4726" i="1" s="1"/>
  <c r="K4714" i="1"/>
  <c r="M4714" i="1" s="1"/>
  <c r="L4714" i="1"/>
  <c r="N4714" i="1" s="1"/>
  <c r="L4706" i="1"/>
  <c r="N4706" i="1" s="1"/>
  <c r="K4706" i="1"/>
  <c r="M4706" i="1" s="1"/>
  <c r="K4698" i="1"/>
  <c r="M4698" i="1" s="1"/>
  <c r="L4698" i="1"/>
  <c r="N4698" i="1" s="1"/>
  <c r="L4690" i="1"/>
  <c r="N4690" i="1" s="1"/>
  <c r="K4690" i="1"/>
  <c r="M4690" i="1" s="1"/>
  <c r="L4678" i="1"/>
  <c r="N4678" i="1" s="1"/>
  <c r="K4678" i="1"/>
  <c r="M4678" i="1" s="1"/>
  <c r="L4670" i="1"/>
  <c r="N4670" i="1" s="1"/>
  <c r="K4670" i="1"/>
  <c r="M4670" i="1" s="1"/>
  <c r="L4658" i="1"/>
  <c r="N4658" i="1" s="1"/>
  <c r="K4658" i="1"/>
  <c r="M4658" i="1" s="1"/>
  <c r="L4650" i="1"/>
  <c r="N4650" i="1" s="1"/>
  <c r="K4650" i="1"/>
  <c r="M4650" i="1" s="1"/>
  <c r="K4642" i="1"/>
  <c r="M4642" i="1" s="1"/>
  <c r="L4642" i="1"/>
  <c r="N4642" i="1" s="1"/>
  <c r="L4638" i="1"/>
  <c r="N4638" i="1" s="1"/>
  <c r="K4638" i="1"/>
  <c r="M4638" i="1" s="1"/>
  <c r="K4634" i="1"/>
  <c r="M4634" i="1" s="1"/>
  <c r="L4634" i="1"/>
  <c r="N4634" i="1" s="1"/>
  <c r="L4622" i="1"/>
  <c r="N4622" i="1" s="1"/>
  <c r="K4622" i="1"/>
  <c r="M4622" i="1" s="1"/>
  <c r="K4614" i="1"/>
  <c r="M4614" i="1" s="1"/>
  <c r="L4614" i="1"/>
  <c r="N4614" i="1" s="1"/>
  <c r="K4606" i="1"/>
  <c r="M4606" i="1" s="1"/>
  <c r="L4606" i="1"/>
  <c r="N4606" i="1" s="1"/>
  <c r="L4594" i="1"/>
  <c r="N4594" i="1" s="1"/>
  <c r="K4594" i="1"/>
  <c r="M4594" i="1" s="1"/>
  <c r="K4586" i="1"/>
  <c r="M4586" i="1" s="1"/>
  <c r="L4586" i="1"/>
  <c r="N4586" i="1" s="1"/>
  <c r="K4578" i="1"/>
  <c r="M4578" i="1" s="1"/>
  <c r="L4578" i="1"/>
  <c r="N4578" i="1" s="1"/>
  <c r="L4566" i="1"/>
  <c r="N4566" i="1" s="1"/>
  <c r="K4566" i="1"/>
  <c r="M4566" i="1" s="1"/>
  <c r="L4558" i="1"/>
  <c r="N4558" i="1" s="1"/>
  <c r="K4558" i="1"/>
  <c r="M4558" i="1" s="1"/>
  <c r="K4546" i="1"/>
  <c r="M4546" i="1" s="1"/>
  <c r="L4546" i="1"/>
  <c r="N4546" i="1" s="1"/>
  <c r="L4538" i="1"/>
  <c r="N4538" i="1" s="1"/>
  <c r="K4538" i="1"/>
  <c r="M4538" i="1" s="1"/>
  <c r="L4526" i="1"/>
  <c r="N4526" i="1" s="1"/>
  <c r="K4526" i="1"/>
  <c r="M4526" i="1" s="1"/>
  <c r="L4518" i="1"/>
  <c r="N4518" i="1" s="1"/>
  <c r="K4518" i="1"/>
  <c r="M4518" i="1" s="1"/>
  <c r="L4510" i="1"/>
  <c r="N4510" i="1" s="1"/>
  <c r="K4510" i="1"/>
  <c r="M4510" i="1" s="1"/>
  <c r="K4498" i="1"/>
  <c r="M4498" i="1" s="1"/>
  <c r="L4498" i="1"/>
  <c r="N4498" i="1" s="1"/>
  <c r="K4490" i="1"/>
  <c r="M4490" i="1" s="1"/>
  <c r="L4490" i="1"/>
  <c r="N4490" i="1" s="1"/>
  <c r="L4482" i="1"/>
  <c r="N4482" i="1" s="1"/>
  <c r="K4482" i="1"/>
  <c r="M4482" i="1" s="1"/>
  <c r="L4474" i="1"/>
  <c r="N4474" i="1" s="1"/>
  <c r="K4474" i="1"/>
  <c r="M4474" i="1" s="1"/>
  <c r="K4466" i="1"/>
  <c r="M4466" i="1" s="1"/>
  <c r="L4466" i="1"/>
  <c r="N4466" i="1" s="1"/>
  <c r="L4462" i="1"/>
  <c r="N4462" i="1" s="1"/>
  <c r="K4462" i="1"/>
  <c r="M4462" i="1" s="1"/>
  <c r="K4458" i="1"/>
  <c r="M4458" i="1" s="1"/>
  <c r="L4458" i="1"/>
  <c r="N4458" i="1" s="1"/>
  <c r="K4454" i="1"/>
  <c r="M4454" i="1" s="1"/>
  <c r="L4454" i="1"/>
  <c r="N4454" i="1" s="1"/>
  <c r="L4450" i="1"/>
  <c r="N4450" i="1" s="1"/>
  <c r="K4450" i="1"/>
  <c r="M4450" i="1" s="1"/>
  <c r="K4446" i="1"/>
  <c r="M4446" i="1" s="1"/>
  <c r="L4446" i="1"/>
  <c r="N4446" i="1" s="1"/>
  <c r="L4442" i="1"/>
  <c r="N4442" i="1" s="1"/>
  <c r="K4442" i="1"/>
  <c r="M4442" i="1" s="1"/>
  <c r="K4438" i="1"/>
  <c r="M4438" i="1" s="1"/>
  <c r="L4438" i="1"/>
  <c r="N4438" i="1" s="1"/>
  <c r="L4434" i="1"/>
  <c r="N4434" i="1" s="1"/>
  <c r="K4434" i="1"/>
  <c r="M4434" i="1" s="1"/>
  <c r="L4430" i="1"/>
  <c r="N4430" i="1" s="1"/>
  <c r="K4430" i="1"/>
  <c r="M4430" i="1" s="1"/>
  <c r="L4426" i="1"/>
  <c r="N4426" i="1" s="1"/>
  <c r="K4426" i="1"/>
  <c r="M4426" i="1" s="1"/>
  <c r="K4422" i="1"/>
  <c r="M4422" i="1" s="1"/>
  <c r="L4422" i="1"/>
  <c r="N4422" i="1" s="1"/>
  <c r="K4414" i="1"/>
  <c r="M4414" i="1" s="1"/>
  <c r="L4414" i="1"/>
  <c r="N4414" i="1" s="1"/>
  <c r="L4410" i="1"/>
  <c r="N4410" i="1" s="1"/>
  <c r="K4410" i="1"/>
  <c r="M4410" i="1" s="1"/>
  <c r="L4406" i="1"/>
  <c r="N4406" i="1" s="1"/>
  <c r="K4406" i="1"/>
  <c r="M4406" i="1" s="1"/>
  <c r="K4402" i="1"/>
  <c r="M4402" i="1" s="1"/>
  <c r="L4402" i="1"/>
  <c r="N4402" i="1" s="1"/>
  <c r="K4398" i="1"/>
  <c r="M4398" i="1" s="1"/>
  <c r="L4398" i="1"/>
  <c r="N4398" i="1" s="1"/>
  <c r="L4394" i="1"/>
  <c r="N4394" i="1" s="1"/>
  <c r="K4394" i="1"/>
  <c r="M4394" i="1" s="1"/>
  <c r="L4390" i="1"/>
  <c r="N4390" i="1" s="1"/>
  <c r="K4390" i="1"/>
  <c r="M4390" i="1" s="1"/>
  <c r="L4386" i="1"/>
  <c r="N4386" i="1" s="1"/>
  <c r="K4386" i="1"/>
  <c r="M4386" i="1" s="1"/>
  <c r="L4382" i="1"/>
  <c r="N4382" i="1" s="1"/>
  <c r="K4382" i="1"/>
  <c r="M4382" i="1" s="1"/>
  <c r="L4378" i="1"/>
  <c r="N4378" i="1" s="1"/>
  <c r="K4378" i="1"/>
  <c r="M4378" i="1" s="1"/>
  <c r="L4374" i="1"/>
  <c r="N4374" i="1" s="1"/>
  <c r="K4374" i="1"/>
  <c r="M4374" i="1" s="1"/>
  <c r="L4370" i="1"/>
  <c r="N4370" i="1" s="1"/>
  <c r="K4370" i="1"/>
  <c r="M4370" i="1" s="1"/>
  <c r="K4366" i="1"/>
  <c r="M4366" i="1" s="1"/>
  <c r="L4366" i="1"/>
  <c r="N4366" i="1" s="1"/>
  <c r="L4362" i="1"/>
  <c r="N4362" i="1" s="1"/>
  <c r="K4362" i="1"/>
  <c r="M4362" i="1" s="1"/>
  <c r="K4358" i="1"/>
  <c r="M4358" i="1" s="1"/>
  <c r="L4358" i="1"/>
  <c r="N4358" i="1" s="1"/>
  <c r="L4354" i="1"/>
  <c r="N4354" i="1" s="1"/>
  <c r="K4354" i="1"/>
  <c r="M4354" i="1" s="1"/>
  <c r="K4350" i="1"/>
  <c r="M4350" i="1" s="1"/>
  <c r="L4350" i="1"/>
  <c r="N4350" i="1" s="1"/>
  <c r="K4346" i="1"/>
  <c r="M4346" i="1" s="1"/>
  <c r="L4346" i="1"/>
  <c r="N4346" i="1" s="1"/>
  <c r="L4342" i="1"/>
  <c r="N4342" i="1" s="1"/>
  <c r="K4342" i="1"/>
  <c r="M4342" i="1" s="1"/>
  <c r="L4338" i="1"/>
  <c r="N4338" i="1" s="1"/>
  <c r="K4338" i="1"/>
  <c r="M4338" i="1" s="1"/>
  <c r="K4334" i="1"/>
  <c r="M4334" i="1" s="1"/>
  <c r="L4334" i="1"/>
  <c r="N4334" i="1" s="1"/>
  <c r="L4330" i="1"/>
  <c r="N4330" i="1" s="1"/>
  <c r="K4330" i="1"/>
  <c r="M4330" i="1" s="1"/>
  <c r="K4326" i="1"/>
  <c r="M4326" i="1" s="1"/>
  <c r="L4326" i="1"/>
  <c r="N4326" i="1" s="1"/>
  <c r="K4322" i="1"/>
  <c r="M4322" i="1" s="1"/>
  <c r="L4322" i="1"/>
  <c r="N4322" i="1" s="1"/>
  <c r="L4318" i="1"/>
  <c r="N4318" i="1" s="1"/>
  <c r="K4318" i="1"/>
  <c r="M4318" i="1" s="1"/>
  <c r="L4314" i="1"/>
  <c r="N4314" i="1" s="1"/>
  <c r="K4314" i="1"/>
  <c r="M4314" i="1" s="1"/>
  <c r="L4310" i="1"/>
  <c r="N4310" i="1" s="1"/>
  <c r="K4310" i="1"/>
  <c r="M4310" i="1" s="1"/>
  <c r="L4306" i="1"/>
  <c r="N4306" i="1" s="1"/>
  <c r="K4306" i="1"/>
  <c r="M4306" i="1" s="1"/>
  <c r="L4302" i="1"/>
  <c r="N4302" i="1" s="1"/>
  <c r="K4302" i="1"/>
  <c r="M4302" i="1" s="1"/>
  <c r="K4298" i="1"/>
  <c r="M4298" i="1" s="1"/>
  <c r="L4298" i="1"/>
  <c r="N4298" i="1" s="1"/>
  <c r="K4294" i="1"/>
  <c r="M4294" i="1" s="1"/>
  <c r="L4294" i="1"/>
  <c r="N4294" i="1" s="1"/>
  <c r="L4290" i="1"/>
  <c r="N4290" i="1" s="1"/>
  <c r="K4290" i="1"/>
  <c r="M4290" i="1" s="1"/>
  <c r="L4286" i="1"/>
  <c r="N4286" i="1" s="1"/>
  <c r="K4286" i="1"/>
  <c r="M4286" i="1" s="1"/>
  <c r="L4282" i="1"/>
  <c r="N4282" i="1" s="1"/>
  <c r="K4282" i="1"/>
  <c r="M4282" i="1" s="1"/>
  <c r="K4278" i="1"/>
  <c r="M4278" i="1" s="1"/>
  <c r="L4278" i="1"/>
  <c r="N4278" i="1" s="1"/>
  <c r="L4274" i="1"/>
  <c r="N4274" i="1" s="1"/>
  <c r="K4274" i="1"/>
  <c r="M4274" i="1" s="1"/>
  <c r="L4270" i="1"/>
  <c r="N4270" i="1" s="1"/>
  <c r="K4270" i="1"/>
  <c r="M4270" i="1" s="1"/>
  <c r="L4266" i="1"/>
  <c r="N4266" i="1" s="1"/>
  <c r="K4266" i="1"/>
  <c r="M4266" i="1" s="1"/>
  <c r="K4262" i="1"/>
  <c r="M4262" i="1" s="1"/>
  <c r="L4262" i="1"/>
  <c r="N4262" i="1" s="1"/>
  <c r="L4258" i="1"/>
  <c r="N4258" i="1" s="1"/>
  <c r="K4258" i="1"/>
  <c r="M4258" i="1" s="1"/>
  <c r="K4254" i="1"/>
  <c r="M4254" i="1" s="1"/>
  <c r="L4254" i="1"/>
  <c r="N4254" i="1" s="1"/>
  <c r="L4250" i="1"/>
  <c r="N4250" i="1" s="1"/>
  <c r="K4250" i="1"/>
  <c r="M4250" i="1" s="1"/>
  <c r="L4246" i="1"/>
  <c r="N4246" i="1" s="1"/>
  <c r="K4246" i="1"/>
  <c r="M4246" i="1" s="1"/>
  <c r="L4242" i="1"/>
  <c r="N4242" i="1" s="1"/>
  <c r="K4242" i="1"/>
  <c r="M4242" i="1" s="1"/>
  <c r="L4238" i="1"/>
  <c r="N4238" i="1" s="1"/>
  <c r="K4238" i="1"/>
  <c r="M4238" i="1" s="1"/>
  <c r="L4234" i="1"/>
  <c r="N4234" i="1" s="1"/>
  <c r="K4234" i="1"/>
  <c r="M4234" i="1" s="1"/>
  <c r="L4230" i="1"/>
  <c r="N4230" i="1" s="1"/>
  <c r="K4230" i="1"/>
  <c r="M4230" i="1" s="1"/>
  <c r="L4226" i="1"/>
  <c r="N4226" i="1" s="1"/>
  <c r="K4226" i="1"/>
  <c r="M4226" i="1" s="1"/>
  <c r="K4222" i="1"/>
  <c r="M4222" i="1" s="1"/>
  <c r="L4222" i="1"/>
  <c r="N4222" i="1" s="1"/>
  <c r="L4218" i="1"/>
  <c r="N4218" i="1" s="1"/>
  <c r="K4218" i="1"/>
  <c r="M4218" i="1" s="1"/>
  <c r="K4214" i="1"/>
  <c r="M4214" i="1" s="1"/>
  <c r="L4214" i="1"/>
  <c r="N4214" i="1" s="1"/>
  <c r="L4210" i="1"/>
  <c r="N4210" i="1" s="1"/>
  <c r="K4210" i="1"/>
  <c r="M4210" i="1" s="1"/>
  <c r="L4206" i="1"/>
  <c r="N4206" i="1" s="1"/>
  <c r="K4206" i="1"/>
  <c r="M4206" i="1" s="1"/>
  <c r="L4202" i="1"/>
  <c r="N4202" i="1" s="1"/>
  <c r="K4202" i="1"/>
  <c r="M4202" i="1" s="1"/>
  <c r="L4198" i="1"/>
  <c r="N4198" i="1" s="1"/>
  <c r="K4198" i="1"/>
  <c r="M4198" i="1" s="1"/>
  <c r="K4194" i="1"/>
  <c r="M4194" i="1" s="1"/>
  <c r="L4194" i="1"/>
  <c r="N4194" i="1" s="1"/>
  <c r="K4190" i="1"/>
  <c r="M4190" i="1" s="1"/>
  <c r="L4190" i="1"/>
  <c r="N4190" i="1" s="1"/>
  <c r="L4186" i="1"/>
  <c r="N4186" i="1" s="1"/>
  <c r="K4186" i="1"/>
  <c r="M4186" i="1" s="1"/>
  <c r="L4182" i="1"/>
  <c r="N4182" i="1" s="1"/>
  <c r="K4182" i="1"/>
  <c r="M4182" i="1" s="1"/>
  <c r="K4178" i="1"/>
  <c r="M4178" i="1" s="1"/>
  <c r="L4178" i="1"/>
  <c r="N4178" i="1" s="1"/>
  <c r="L4174" i="1"/>
  <c r="N4174" i="1" s="1"/>
  <c r="K4174" i="1"/>
  <c r="M4174" i="1" s="1"/>
  <c r="K4170" i="1"/>
  <c r="M4170" i="1" s="1"/>
  <c r="L4170" i="1"/>
  <c r="N4170" i="1" s="1"/>
  <c r="L4166" i="1"/>
  <c r="N4166" i="1" s="1"/>
  <c r="K4166" i="1"/>
  <c r="M4166" i="1" s="1"/>
  <c r="K4162" i="1"/>
  <c r="M4162" i="1" s="1"/>
  <c r="L4162" i="1"/>
  <c r="N4162" i="1" s="1"/>
  <c r="K4158" i="1"/>
  <c r="M4158" i="1" s="1"/>
  <c r="L4158" i="1"/>
  <c r="N4158" i="1" s="1"/>
  <c r="L4154" i="1"/>
  <c r="N4154" i="1" s="1"/>
  <c r="K4154" i="1"/>
  <c r="M4154" i="1" s="1"/>
  <c r="L4150" i="1"/>
  <c r="N4150" i="1" s="1"/>
  <c r="K4150" i="1"/>
  <c r="M4150" i="1" s="1"/>
  <c r="L4146" i="1"/>
  <c r="N4146" i="1" s="1"/>
  <c r="K4146" i="1"/>
  <c r="M4146" i="1" s="1"/>
  <c r="L4142" i="1"/>
  <c r="N4142" i="1" s="1"/>
  <c r="K4142" i="1"/>
  <c r="M4142" i="1" s="1"/>
  <c r="K4138" i="1"/>
  <c r="M4138" i="1" s="1"/>
  <c r="L4138" i="1"/>
  <c r="N4138" i="1" s="1"/>
  <c r="L4134" i="1"/>
  <c r="N4134" i="1" s="1"/>
  <c r="K4134" i="1"/>
  <c r="M4134" i="1" s="1"/>
  <c r="K4130" i="1"/>
  <c r="M4130" i="1" s="1"/>
  <c r="L4130" i="1"/>
  <c r="N4130" i="1" s="1"/>
  <c r="K4122" i="1"/>
  <c r="M4122" i="1" s="1"/>
  <c r="L4122" i="1"/>
  <c r="N4122" i="1" s="1"/>
  <c r="L4118" i="1"/>
  <c r="N4118" i="1" s="1"/>
  <c r="K4118" i="1"/>
  <c r="M4118" i="1" s="1"/>
  <c r="L4114" i="1"/>
  <c r="N4114" i="1" s="1"/>
  <c r="K4114" i="1"/>
  <c r="M4114" i="1" s="1"/>
  <c r="L4110" i="1"/>
  <c r="N4110" i="1" s="1"/>
  <c r="K4110" i="1"/>
  <c r="M4110" i="1" s="1"/>
  <c r="L4106" i="1"/>
  <c r="N4106" i="1" s="1"/>
  <c r="K4106" i="1"/>
  <c r="M4106" i="1" s="1"/>
  <c r="K4102" i="1"/>
  <c r="M4102" i="1" s="1"/>
  <c r="L4102" i="1"/>
  <c r="N4102" i="1" s="1"/>
  <c r="L4098" i="1"/>
  <c r="N4098" i="1" s="1"/>
  <c r="K4098" i="1"/>
  <c r="M4098" i="1" s="1"/>
  <c r="L4094" i="1"/>
  <c r="N4094" i="1" s="1"/>
  <c r="K4094" i="1"/>
  <c r="M4094" i="1" s="1"/>
  <c r="K4090" i="1"/>
  <c r="M4090" i="1" s="1"/>
  <c r="L4090" i="1"/>
  <c r="N4090" i="1" s="1"/>
  <c r="K4086" i="1"/>
  <c r="M4086" i="1" s="1"/>
  <c r="L4086" i="1"/>
  <c r="N4086" i="1" s="1"/>
  <c r="L4082" i="1"/>
  <c r="N4082" i="1" s="1"/>
  <c r="K4082" i="1"/>
  <c r="M4082" i="1" s="1"/>
  <c r="K4078" i="1"/>
  <c r="M4078" i="1" s="1"/>
  <c r="L4078" i="1"/>
  <c r="N4078" i="1" s="1"/>
  <c r="L4074" i="1"/>
  <c r="N4074" i="1" s="1"/>
  <c r="K4074" i="1"/>
  <c r="M4074" i="1" s="1"/>
  <c r="L4070" i="1"/>
  <c r="N4070" i="1" s="1"/>
  <c r="K4070" i="1"/>
  <c r="M4070" i="1" s="1"/>
  <c r="K4066" i="1"/>
  <c r="M4066" i="1" s="1"/>
  <c r="L4066" i="1"/>
  <c r="N4066" i="1" s="1"/>
  <c r="L4062" i="1"/>
  <c r="N4062" i="1" s="1"/>
  <c r="K4062" i="1"/>
  <c r="M4062" i="1" s="1"/>
  <c r="L4058" i="1"/>
  <c r="N4058" i="1" s="1"/>
  <c r="K4058" i="1"/>
  <c r="M4058" i="1" s="1"/>
  <c r="L4054" i="1"/>
  <c r="N4054" i="1" s="1"/>
  <c r="K4054" i="1"/>
  <c r="M4054" i="1" s="1"/>
  <c r="K4050" i="1"/>
  <c r="M4050" i="1" s="1"/>
  <c r="L4050" i="1"/>
  <c r="N4050" i="1" s="1"/>
  <c r="L4046" i="1"/>
  <c r="N4046" i="1" s="1"/>
  <c r="K4046" i="1"/>
  <c r="M4046" i="1" s="1"/>
  <c r="K4042" i="1"/>
  <c r="M4042" i="1" s="1"/>
  <c r="L4042" i="1"/>
  <c r="N4042" i="1" s="1"/>
  <c r="L4038" i="1"/>
  <c r="N4038" i="1" s="1"/>
  <c r="K4038" i="1"/>
  <c r="M4038" i="1" s="1"/>
  <c r="K4034" i="1"/>
  <c r="M4034" i="1" s="1"/>
  <c r="L4034" i="1"/>
  <c r="N4034" i="1" s="1"/>
  <c r="K4030" i="1"/>
  <c r="M4030" i="1" s="1"/>
  <c r="L4030" i="1"/>
  <c r="N4030" i="1" s="1"/>
  <c r="K4026" i="1"/>
  <c r="M4026" i="1" s="1"/>
  <c r="L4026" i="1"/>
  <c r="N4026" i="1" s="1"/>
  <c r="K4022" i="1"/>
  <c r="M4022" i="1" s="1"/>
  <c r="L4022" i="1"/>
  <c r="N4022" i="1" s="1"/>
  <c r="K4018" i="1"/>
  <c r="M4018" i="1" s="1"/>
  <c r="L4018" i="1"/>
  <c r="N4018" i="1" s="1"/>
  <c r="L4014" i="1"/>
  <c r="N4014" i="1" s="1"/>
  <c r="K4014" i="1"/>
  <c r="M4014" i="1" s="1"/>
  <c r="L4010" i="1"/>
  <c r="N4010" i="1" s="1"/>
  <c r="K4010" i="1"/>
  <c r="M4010" i="1" s="1"/>
  <c r="L4006" i="1"/>
  <c r="N4006" i="1" s="1"/>
  <c r="K4006" i="1"/>
  <c r="M4006" i="1" s="1"/>
  <c r="K4002" i="1"/>
  <c r="M4002" i="1" s="1"/>
  <c r="L4002" i="1"/>
  <c r="N4002" i="1" s="1"/>
  <c r="K3998" i="1"/>
  <c r="M3998" i="1" s="1"/>
  <c r="L3998" i="1"/>
  <c r="N3998" i="1" s="1"/>
  <c r="L3994" i="1"/>
  <c r="N3994" i="1" s="1"/>
  <c r="K3994" i="1"/>
  <c r="M3994" i="1" s="1"/>
  <c r="L3990" i="1"/>
  <c r="N3990" i="1" s="1"/>
  <c r="K3990" i="1"/>
  <c r="M3990" i="1" s="1"/>
  <c r="L3986" i="1"/>
  <c r="N3986" i="1" s="1"/>
  <c r="K3986" i="1"/>
  <c r="M3986" i="1" s="1"/>
  <c r="K3982" i="1"/>
  <c r="M3982" i="1" s="1"/>
  <c r="L3982" i="1"/>
  <c r="N3982" i="1" s="1"/>
  <c r="K3978" i="1"/>
  <c r="M3978" i="1" s="1"/>
  <c r="L3978" i="1"/>
  <c r="N3978" i="1" s="1"/>
  <c r="L3974" i="1"/>
  <c r="N3974" i="1" s="1"/>
  <c r="K3974" i="1"/>
  <c r="M3974" i="1" s="1"/>
  <c r="L3970" i="1"/>
  <c r="N3970" i="1" s="1"/>
  <c r="K3970" i="1"/>
  <c r="M3970" i="1" s="1"/>
  <c r="K3966" i="1"/>
  <c r="M3966" i="1" s="1"/>
  <c r="L3966" i="1"/>
  <c r="N3966" i="1" s="1"/>
  <c r="L3962" i="1"/>
  <c r="N3962" i="1" s="1"/>
  <c r="K3962" i="1"/>
  <c r="M3962" i="1" s="1"/>
  <c r="L3958" i="1"/>
  <c r="N3958" i="1" s="1"/>
  <c r="K3958" i="1"/>
  <c r="M3958" i="1" s="1"/>
  <c r="L3954" i="1"/>
  <c r="N3954" i="1" s="1"/>
  <c r="K3954" i="1"/>
  <c r="M3954" i="1" s="1"/>
  <c r="L3950" i="1"/>
  <c r="N3950" i="1" s="1"/>
  <c r="K3950" i="1"/>
  <c r="M3950" i="1" s="1"/>
  <c r="K3946" i="1"/>
  <c r="M3946" i="1" s="1"/>
  <c r="L3946" i="1"/>
  <c r="N3946" i="1" s="1"/>
  <c r="L3942" i="1"/>
  <c r="N3942" i="1" s="1"/>
  <c r="K3942" i="1"/>
  <c r="M3942" i="1" s="1"/>
  <c r="K3938" i="1"/>
  <c r="M3938" i="1" s="1"/>
  <c r="L3938" i="1"/>
  <c r="N3938" i="1" s="1"/>
  <c r="L3934" i="1"/>
  <c r="N3934" i="1" s="1"/>
  <c r="K3934" i="1"/>
  <c r="M3934" i="1" s="1"/>
  <c r="K3930" i="1"/>
  <c r="M3930" i="1" s="1"/>
  <c r="L3930" i="1"/>
  <c r="N3930" i="1" s="1"/>
  <c r="L3926" i="1"/>
  <c r="N3926" i="1" s="1"/>
  <c r="K3926" i="1"/>
  <c r="M3926" i="1" s="1"/>
  <c r="K3922" i="1"/>
  <c r="M3922" i="1" s="1"/>
  <c r="L3922" i="1"/>
  <c r="N3922" i="1" s="1"/>
  <c r="L3918" i="1"/>
  <c r="N3918" i="1" s="1"/>
  <c r="K3918" i="1"/>
  <c r="M3918" i="1" s="1"/>
  <c r="K3914" i="1"/>
  <c r="M3914" i="1" s="1"/>
  <c r="L3914" i="1"/>
  <c r="N3914" i="1" s="1"/>
  <c r="L3910" i="1"/>
  <c r="N3910" i="1" s="1"/>
  <c r="K3910" i="1"/>
  <c r="M3910" i="1" s="1"/>
  <c r="K3906" i="1"/>
  <c r="M3906" i="1" s="1"/>
  <c r="L3906" i="1"/>
  <c r="N3906" i="1" s="1"/>
  <c r="L3902" i="1"/>
  <c r="N3902" i="1" s="1"/>
  <c r="K3902" i="1"/>
  <c r="M3902" i="1" s="1"/>
  <c r="L3898" i="1"/>
  <c r="N3898" i="1" s="1"/>
  <c r="K3898" i="1"/>
  <c r="M3898" i="1" s="1"/>
  <c r="L3894" i="1"/>
  <c r="N3894" i="1" s="1"/>
  <c r="K3894" i="1"/>
  <c r="M3894" i="1" s="1"/>
  <c r="L3890" i="1"/>
  <c r="N3890" i="1" s="1"/>
  <c r="K3890" i="1"/>
  <c r="M3890" i="1" s="1"/>
  <c r="L3886" i="1"/>
  <c r="N3886" i="1" s="1"/>
  <c r="K3886" i="1"/>
  <c r="M3886" i="1" s="1"/>
  <c r="L3882" i="1"/>
  <c r="N3882" i="1" s="1"/>
  <c r="K3882" i="1"/>
  <c r="M3882" i="1" s="1"/>
  <c r="L3878" i="1"/>
  <c r="N3878" i="1" s="1"/>
  <c r="K3878" i="1"/>
  <c r="M3878" i="1" s="1"/>
  <c r="L3874" i="1"/>
  <c r="N3874" i="1" s="1"/>
  <c r="K3874" i="1"/>
  <c r="M3874" i="1" s="1"/>
  <c r="L3870" i="1"/>
  <c r="N3870" i="1" s="1"/>
  <c r="K3870" i="1"/>
  <c r="M3870" i="1" s="1"/>
  <c r="L3866" i="1"/>
  <c r="N3866" i="1" s="1"/>
  <c r="K3866" i="1"/>
  <c r="M3866" i="1" s="1"/>
  <c r="L3862" i="1"/>
  <c r="N3862" i="1" s="1"/>
  <c r="K3862" i="1"/>
  <c r="M3862" i="1" s="1"/>
  <c r="K3858" i="1"/>
  <c r="M3858" i="1" s="1"/>
  <c r="L3858" i="1"/>
  <c r="N3858" i="1" s="1"/>
  <c r="L3854" i="1"/>
  <c r="N3854" i="1" s="1"/>
  <c r="K3854" i="1"/>
  <c r="M3854" i="1" s="1"/>
  <c r="K3850" i="1"/>
  <c r="M3850" i="1" s="1"/>
  <c r="L3850" i="1"/>
  <c r="N3850" i="1" s="1"/>
  <c r="K3846" i="1"/>
  <c r="M3846" i="1" s="1"/>
  <c r="L3846" i="1"/>
  <c r="N3846" i="1" s="1"/>
  <c r="L3842" i="1"/>
  <c r="N3842" i="1" s="1"/>
  <c r="K3842" i="1"/>
  <c r="M3842" i="1" s="1"/>
  <c r="K3838" i="1"/>
  <c r="M3838" i="1" s="1"/>
  <c r="L3838" i="1"/>
  <c r="N3838" i="1" s="1"/>
  <c r="K3834" i="1"/>
  <c r="M3834" i="1" s="1"/>
  <c r="L3834" i="1"/>
  <c r="N3834" i="1" s="1"/>
  <c r="K3830" i="1"/>
  <c r="M3830" i="1" s="1"/>
  <c r="L3830" i="1"/>
  <c r="N3830" i="1" s="1"/>
  <c r="K3826" i="1"/>
  <c r="M3826" i="1" s="1"/>
  <c r="L3826" i="1"/>
  <c r="N3826" i="1" s="1"/>
  <c r="K3822" i="1"/>
  <c r="M3822" i="1" s="1"/>
  <c r="L3822" i="1"/>
  <c r="N3822" i="1" s="1"/>
  <c r="L3818" i="1"/>
  <c r="N3818" i="1" s="1"/>
  <c r="K3818" i="1"/>
  <c r="M3818" i="1" s="1"/>
  <c r="L3814" i="1"/>
  <c r="N3814" i="1" s="1"/>
  <c r="K3814" i="1"/>
  <c r="M3814" i="1" s="1"/>
  <c r="K3810" i="1"/>
  <c r="M3810" i="1" s="1"/>
  <c r="L3810" i="1"/>
  <c r="N3810" i="1" s="1"/>
  <c r="L3806" i="1"/>
  <c r="N3806" i="1" s="1"/>
  <c r="K3806" i="1"/>
  <c r="M3806" i="1" s="1"/>
  <c r="K3802" i="1"/>
  <c r="M3802" i="1" s="1"/>
  <c r="L3802" i="1"/>
  <c r="N3802" i="1" s="1"/>
  <c r="L3798" i="1"/>
  <c r="N3798" i="1" s="1"/>
  <c r="K3798" i="1"/>
  <c r="M3798" i="1" s="1"/>
  <c r="L3794" i="1"/>
  <c r="N3794" i="1" s="1"/>
  <c r="K3794" i="1"/>
  <c r="M3794" i="1" s="1"/>
  <c r="L3790" i="1"/>
  <c r="N3790" i="1" s="1"/>
  <c r="K3790" i="1"/>
  <c r="M3790" i="1" s="1"/>
  <c r="K3786" i="1"/>
  <c r="M3786" i="1" s="1"/>
  <c r="L3786" i="1"/>
  <c r="N3786" i="1" s="1"/>
  <c r="L3782" i="1"/>
  <c r="N3782" i="1" s="1"/>
  <c r="K3782" i="1"/>
  <c r="M3782" i="1" s="1"/>
  <c r="L3778" i="1"/>
  <c r="N3778" i="1" s="1"/>
  <c r="K3778" i="1"/>
  <c r="M3778" i="1" s="1"/>
  <c r="K3774" i="1"/>
  <c r="M3774" i="1" s="1"/>
  <c r="L3774" i="1"/>
  <c r="N3774" i="1" s="1"/>
  <c r="L3770" i="1"/>
  <c r="N3770" i="1" s="1"/>
  <c r="K3770" i="1"/>
  <c r="M3770" i="1" s="1"/>
  <c r="K3766" i="1"/>
  <c r="M3766" i="1" s="1"/>
  <c r="L3766" i="1"/>
  <c r="N3766" i="1" s="1"/>
  <c r="K3762" i="1"/>
  <c r="M3762" i="1" s="1"/>
  <c r="L3762" i="1"/>
  <c r="N3762" i="1" s="1"/>
  <c r="K3758" i="1"/>
  <c r="M3758" i="1" s="1"/>
  <c r="L3758" i="1"/>
  <c r="N3758" i="1" s="1"/>
  <c r="K3754" i="1"/>
  <c r="M3754" i="1" s="1"/>
  <c r="L3754" i="1"/>
  <c r="N3754" i="1" s="1"/>
  <c r="L3750" i="1"/>
  <c r="N3750" i="1" s="1"/>
  <c r="K3750" i="1"/>
  <c r="M3750" i="1" s="1"/>
  <c r="L3746" i="1"/>
  <c r="N3746" i="1" s="1"/>
  <c r="K3746" i="1"/>
  <c r="M3746" i="1" s="1"/>
  <c r="K3742" i="1"/>
  <c r="M3742" i="1" s="1"/>
  <c r="L3742" i="1"/>
  <c r="N3742" i="1" s="1"/>
  <c r="L3738" i="1"/>
  <c r="N3738" i="1" s="1"/>
  <c r="K3738" i="1"/>
  <c r="M3738" i="1" s="1"/>
  <c r="L3734" i="1"/>
  <c r="N3734" i="1" s="1"/>
  <c r="K3734" i="1"/>
  <c r="M3734" i="1" s="1"/>
  <c r="K3730" i="1"/>
  <c r="M3730" i="1" s="1"/>
  <c r="L3730" i="1"/>
  <c r="N3730" i="1" s="1"/>
  <c r="K3726" i="1"/>
  <c r="M3726" i="1" s="1"/>
  <c r="L3726" i="1"/>
  <c r="N3726" i="1" s="1"/>
  <c r="K3722" i="1"/>
  <c r="M3722" i="1" s="1"/>
  <c r="L3722" i="1"/>
  <c r="N3722" i="1" s="1"/>
  <c r="L3718" i="1"/>
  <c r="N3718" i="1" s="1"/>
  <c r="K3718" i="1"/>
  <c r="M3718" i="1" s="1"/>
  <c r="L3714" i="1"/>
  <c r="N3714" i="1" s="1"/>
  <c r="K3714" i="1"/>
  <c r="M3714" i="1" s="1"/>
  <c r="L3710" i="1"/>
  <c r="N3710" i="1" s="1"/>
  <c r="K3710" i="1"/>
  <c r="M3710" i="1" s="1"/>
  <c r="K3706" i="1"/>
  <c r="M3706" i="1" s="1"/>
  <c r="L3706" i="1"/>
  <c r="N3706" i="1" s="1"/>
  <c r="L3702" i="1"/>
  <c r="N3702" i="1" s="1"/>
  <c r="K3702" i="1"/>
  <c r="M3702" i="1" s="1"/>
  <c r="L3698" i="1"/>
  <c r="N3698" i="1" s="1"/>
  <c r="K3698" i="1"/>
  <c r="M3698" i="1" s="1"/>
  <c r="K3694" i="1"/>
  <c r="M3694" i="1" s="1"/>
  <c r="L3694" i="1"/>
  <c r="N3694" i="1" s="1"/>
  <c r="K3690" i="1"/>
  <c r="M3690" i="1" s="1"/>
  <c r="L3690" i="1"/>
  <c r="N3690" i="1" s="1"/>
  <c r="L3686" i="1"/>
  <c r="N3686" i="1" s="1"/>
  <c r="K3686" i="1"/>
  <c r="M3686" i="1" s="1"/>
  <c r="K3682" i="1"/>
  <c r="M3682" i="1" s="1"/>
  <c r="L3682" i="1"/>
  <c r="N3682" i="1" s="1"/>
  <c r="L3678" i="1"/>
  <c r="N3678" i="1" s="1"/>
  <c r="K3678" i="1"/>
  <c r="M3678" i="1" s="1"/>
  <c r="L3674" i="1"/>
  <c r="N3674" i="1" s="1"/>
  <c r="K3674" i="1"/>
  <c r="M3674" i="1" s="1"/>
  <c r="L3670" i="1"/>
  <c r="N3670" i="1" s="1"/>
  <c r="K3670" i="1"/>
  <c r="M3670" i="1" s="1"/>
  <c r="L3666" i="1"/>
  <c r="N3666" i="1" s="1"/>
  <c r="K3666" i="1"/>
  <c r="M3666" i="1" s="1"/>
  <c r="L3662" i="1"/>
  <c r="N3662" i="1" s="1"/>
  <c r="K3662" i="1"/>
  <c r="M3662" i="1" s="1"/>
  <c r="L3658" i="1"/>
  <c r="N3658" i="1" s="1"/>
  <c r="K3658" i="1"/>
  <c r="M3658" i="1" s="1"/>
  <c r="K3654" i="1"/>
  <c r="M3654" i="1" s="1"/>
  <c r="L3654" i="1"/>
  <c r="N3654" i="1" s="1"/>
  <c r="L3650" i="1"/>
  <c r="N3650" i="1" s="1"/>
  <c r="K3650" i="1"/>
  <c r="M3650" i="1" s="1"/>
  <c r="L3646" i="1"/>
  <c r="N3646" i="1" s="1"/>
  <c r="K3646" i="1"/>
  <c r="M3646" i="1" s="1"/>
  <c r="L3642" i="1"/>
  <c r="N3642" i="1" s="1"/>
  <c r="K3642" i="1"/>
  <c r="M3642" i="1" s="1"/>
  <c r="L3638" i="1"/>
  <c r="N3638" i="1" s="1"/>
  <c r="K3638" i="1"/>
  <c r="M3638" i="1" s="1"/>
  <c r="K3634" i="1"/>
  <c r="M3634" i="1" s="1"/>
  <c r="L3634" i="1"/>
  <c r="N3634" i="1" s="1"/>
  <c r="L3630" i="1"/>
  <c r="N3630" i="1" s="1"/>
  <c r="K3630" i="1"/>
  <c r="M3630" i="1" s="1"/>
  <c r="L3626" i="1"/>
  <c r="N3626" i="1" s="1"/>
  <c r="K3626" i="1"/>
  <c r="M3626" i="1" s="1"/>
  <c r="K3622" i="1"/>
  <c r="M3622" i="1" s="1"/>
  <c r="L3622" i="1"/>
  <c r="N3622" i="1" s="1"/>
  <c r="K3618" i="1"/>
  <c r="M3618" i="1" s="1"/>
  <c r="L3618" i="1"/>
  <c r="N3618" i="1" s="1"/>
  <c r="L3614" i="1"/>
  <c r="N3614" i="1" s="1"/>
  <c r="K3614" i="1"/>
  <c r="M3614" i="1" s="1"/>
  <c r="L3610" i="1"/>
  <c r="N3610" i="1" s="1"/>
  <c r="K3610" i="1"/>
  <c r="M3610" i="1" s="1"/>
  <c r="L3606" i="1"/>
  <c r="N3606" i="1" s="1"/>
  <c r="K3606" i="1"/>
  <c r="M3606" i="1" s="1"/>
  <c r="L3602" i="1"/>
  <c r="N3602" i="1" s="1"/>
  <c r="K3602" i="1"/>
  <c r="M3602" i="1" s="1"/>
  <c r="L3598" i="1"/>
  <c r="N3598" i="1" s="1"/>
  <c r="K3598" i="1"/>
  <c r="M3598" i="1" s="1"/>
  <c r="L3594" i="1"/>
  <c r="N3594" i="1" s="1"/>
  <c r="K3594" i="1"/>
  <c r="M3594" i="1" s="1"/>
  <c r="L3590" i="1"/>
  <c r="N3590" i="1" s="1"/>
  <c r="K3590" i="1"/>
  <c r="M3590" i="1" s="1"/>
  <c r="L3586" i="1"/>
  <c r="N3586" i="1" s="1"/>
  <c r="K3586" i="1"/>
  <c r="M3586" i="1" s="1"/>
  <c r="L3582" i="1"/>
  <c r="N3582" i="1" s="1"/>
  <c r="K3582" i="1"/>
  <c r="M3582" i="1" s="1"/>
  <c r="K3578" i="1"/>
  <c r="M3578" i="1" s="1"/>
  <c r="L3578" i="1"/>
  <c r="N3578" i="1" s="1"/>
  <c r="L3574" i="1"/>
  <c r="N3574" i="1" s="1"/>
  <c r="K3574" i="1"/>
  <c r="M3574" i="1" s="1"/>
  <c r="K3570" i="1"/>
  <c r="M3570" i="1" s="1"/>
  <c r="L3570" i="1"/>
  <c r="N3570" i="1" s="1"/>
  <c r="L3566" i="1"/>
  <c r="N3566" i="1" s="1"/>
  <c r="K3566" i="1"/>
  <c r="M3566" i="1" s="1"/>
  <c r="K3562" i="1"/>
  <c r="M3562" i="1" s="1"/>
  <c r="L3562" i="1"/>
  <c r="N3562" i="1" s="1"/>
  <c r="K3558" i="1"/>
  <c r="M3558" i="1" s="1"/>
  <c r="L3558" i="1"/>
  <c r="N3558" i="1" s="1"/>
  <c r="L3554" i="1"/>
  <c r="N3554" i="1" s="1"/>
  <c r="K3554" i="1"/>
  <c r="M3554" i="1" s="1"/>
  <c r="L3550" i="1"/>
  <c r="N3550" i="1" s="1"/>
  <c r="K3550" i="1"/>
  <c r="M3550" i="1" s="1"/>
  <c r="K3546" i="1"/>
  <c r="M3546" i="1" s="1"/>
  <c r="L3546" i="1"/>
  <c r="N3546" i="1" s="1"/>
  <c r="L3542" i="1"/>
  <c r="N3542" i="1" s="1"/>
  <c r="K3542" i="1"/>
  <c r="M3542" i="1" s="1"/>
  <c r="L3538" i="1"/>
  <c r="N3538" i="1" s="1"/>
  <c r="K3538" i="1"/>
  <c r="M3538" i="1" s="1"/>
  <c r="L3534" i="1"/>
  <c r="N3534" i="1" s="1"/>
  <c r="K3534" i="1"/>
  <c r="M3534" i="1" s="1"/>
  <c r="L3530" i="1"/>
  <c r="N3530" i="1" s="1"/>
  <c r="K3530" i="1"/>
  <c r="M3530" i="1" s="1"/>
  <c r="K3526" i="1"/>
  <c r="M3526" i="1" s="1"/>
  <c r="L3526" i="1"/>
  <c r="N3526" i="1" s="1"/>
  <c r="K3522" i="1"/>
  <c r="M3522" i="1" s="1"/>
  <c r="L3522" i="1"/>
  <c r="N3522" i="1" s="1"/>
  <c r="L3518" i="1"/>
  <c r="N3518" i="1" s="1"/>
  <c r="K3518" i="1"/>
  <c r="M3518" i="1" s="1"/>
  <c r="L3514" i="1"/>
  <c r="N3514" i="1" s="1"/>
  <c r="K3514" i="1"/>
  <c r="M3514" i="1" s="1"/>
  <c r="K3510" i="1"/>
  <c r="M3510" i="1" s="1"/>
  <c r="L3510" i="1"/>
  <c r="N3510" i="1" s="1"/>
  <c r="L3506" i="1"/>
  <c r="N3506" i="1" s="1"/>
  <c r="K3506" i="1"/>
  <c r="M3506" i="1" s="1"/>
  <c r="L3502" i="1"/>
  <c r="N3502" i="1" s="1"/>
  <c r="K3502" i="1"/>
  <c r="M3502" i="1" s="1"/>
  <c r="K3498" i="1"/>
  <c r="M3498" i="1" s="1"/>
  <c r="L3498" i="1"/>
  <c r="N3498" i="1" s="1"/>
  <c r="L3494" i="1"/>
  <c r="N3494" i="1" s="1"/>
  <c r="K3494" i="1"/>
  <c r="M3494" i="1" s="1"/>
  <c r="K3490" i="1"/>
  <c r="M3490" i="1" s="1"/>
  <c r="L3490" i="1"/>
  <c r="N3490" i="1" s="1"/>
  <c r="L3486" i="1"/>
  <c r="N3486" i="1" s="1"/>
  <c r="K3486" i="1"/>
  <c r="M3486" i="1" s="1"/>
  <c r="K3482" i="1"/>
  <c r="M3482" i="1" s="1"/>
  <c r="L3482" i="1"/>
  <c r="N3482" i="1" s="1"/>
  <c r="L3478" i="1"/>
  <c r="N3478" i="1" s="1"/>
  <c r="K3478" i="1"/>
  <c r="M3478" i="1" s="1"/>
  <c r="L3474" i="1"/>
  <c r="N3474" i="1" s="1"/>
  <c r="K3474" i="1"/>
  <c r="M3474" i="1" s="1"/>
  <c r="K3470" i="1"/>
  <c r="M3470" i="1" s="1"/>
  <c r="L3470" i="1"/>
  <c r="N3470" i="1" s="1"/>
  <c r="L3466" i="1"/>
  <c r="N3466" i="1" s="1"/>
  <c r="K3466" i="1"/>
  <c r="M3466" i="1" s="1"/>
  <c r="L3462" i="1"/>
  <c r="N3462" i="1" s="1"/>
  <c r="K3462" i="1"/>
  <c r="M3462" i="1" s="1"/>
  <c r="L3458" i="1"/>
  <c r="N3458" i="1" s="1"/>
  <c r="K3458" i="1"/>
  <c r="M3458" i="1" s="1"/>
  <c r="K3454" i="1"/>
  <c r="M3454" i="1" s="1"/>
  <c r="L3454" i="1"/>
  <c r="N3454" i="1" s="1"/>
  <c r="L3450" i="1"/>
  <c r="N3450" i="1" s="1"/>
  <c r="K3450" i="1"/>
  <c r="M3450" i="1" s="1"/>
  <c r="K3446" i="1"/>
  <c r="M3446" i="1" s="1"/>
  <c r="L3446" i="1"/>
  <c r="N3446" i="1" s="1"/>
  <c r="K3442" i="1"/>
  <c r="M3442" i="1" s="1"/>
  <c r="L3442" i="1"/>
  <c r="N3442" i="1" s="1"/>
  <c r="L3438" i="1"/>
  <c r="N3438" i="1" s="1"/>
  <c r="K3438" i="1"/>
  <c r="M3438" i="1" s="1"/>
  <c r="L3434" i="1"/>
  <c r="N3434" i="1" s="1"/>
  <c r="K3434" i="1"/>
  <c r="M3434" i="1" s="1"/>
  <c r="L3430" i="1"/>
  <c r="N3430" i="1" s="1"/>
  <c r="K3430" i="1"/>
  <c r="M3430" i="1" s="1"/>
  <c r="L3426" i="1"/>
  <c r="N3426" i="1" s="1"/>
  <c r="K3426" i="1"/>
  <c r="M3426" i="1" s="1"/>
  <c r="L3422" i="1"/>
  <c r="N3422" i="1" s="1"/>
  <c r="K3422" i="1"/>
  <c r="M3422" i="1" s="1"/>
  <c r="K3418" i="1"/>
  <c r="M3418" i="1" s="1"/>
  <c r="L3418" i="1"/>
  <c r="N3418" i="1" s="1"/>
  <c r="L3414" i="1"/>
  <c r="N3414" i="1" s="1"/>
  <c r="K3414" i="1"/>
  <c r="M3414" i="1" s="1"/>
  <c r="L3410" i="1"/>
  <c r="N3410" i="1" s="1"/>
  <c r="K3410" i="1"/>
  <c r="M3410" i="1" s="1"/>
  <c r="K3406" i="1"/>
  <c r="M3406" i="1" s="1"/>
  <c r="L3406" i="1"/>
  <c r="N3406" i="1" s="1"/>
  <c r="L3402" i="1"/>
  <c r="N3402" i="1" s="1"/>
  <c r="K3402" i="1"/>
  <c r="M3402" i="1" s="1"/>
  <c r="L3398" i="1"/>
  <c r="N3398" i="1" s="1"/>
  <c r="K3398" i="1"/>
  <c r="M3398" i="1" s="1"/>
  <c r="L3394" i="1"/>
  <c r="N3394" i="1" s="1"/>
  <c r="K3394" i="1"/>
  <c r="M3394" i="1" s="1"/>
  <c r="K3390" i="1"/>
  <c r="M3390" i="1" s="1"/>
  <c r="L3390" i="1"/>
  <c r="N3390" i="1" s="1"/>
  <c r="L3386" i="1"/>
  <c r="N3386" i="1" s="1"/>
  <c r="K3386" i="1"/>
  <c r="M3386" i="1" s="1"/>
  <c r="L3382" i="1"/>
  <c r="N3382" i="1" s="1"/>
  <c r="K3382" i="1"/>
  <c r="M3382" i="1" s="1"/>
  <c r="L3378" i="1"/>
  <c r="N3378" i="1" s="1"/>
  <c r="K3378" i="1"/>
  <c r="M3378" i="1" s="1"/>
  <c r="L3374" i="1"/>
  <c r="N3374" i="1" s="1"/>
  <c r="K3374" i="1"/>
  <c r="M3374" i="1" s="1"/>
  <c r="L3370" i="1"/>
  <c r="N3370" i="1" s="1"/>
  <c r="K3370" i="1"/>
  <c r="M3370" i="1" s="1"/>
  <c r="L3366" i="1"/>
  <c r="N3366" i="1" s="1"/>
  <c r="K3366" i="1"/>
  <c r="M3366" i="1" s="1"/>
  <c r="L3362" i="1"/>
  <c r="N3362" i="1" s="1"/>
  <c r="K3362" i="1"/>
  <c r="M3362" i="1" s="1"/>
  <c r="L3358" i="1"/>
  <c r="N3358" i="1" s="1"/>
  <c r="K3358" i="1"/>
  <c r="M3358" i="1" s="1"/>
  <c r="L3354" i="1"/>
  <c r="N3354" i="1" s="1"/>
  <c r="K3354" i="1"/>
  <c r="M3354" i="1" s="1"/>
  <c r="L3350" i="1"/>
  <c r="N3350" i="1" s="1"/>
  <c r="K3350" i="1"/>
  <c r="M3350" i="1" s="1"/>
  <c r="L3346" i="1"/>
  <c r="N3346" i="1" s="1"/>
  <c r="K3346" i="1"/>
  <c r="M3346" i="1" s="1"/>
  <c r="L3342" i="1"/>
  <c r="N3342" i="1" s="1"/>
  <c r="K3342" i="1"/>
  <c r="M3342" i="1" s="1"/>
  <c r="L3338" i="1"/>
  <c r="N3338" i="1" s="1"/>
  <c r="K3338" i="1"/>
  <c r="M3338" i="1" s="1"/>
  <c r="L3334" i="1"/>
  <c r="N3334" i="1" s="1"/>
  <c r="K3334" i="1"/>
  <c r="M3334" i="1" s="1"/>
  <c r="K3330" i="1"/>
  <c r="M3330" i="1" s="1"/>
  <c r="L3330" i="1"/>
  <c r="N3330" i="1" s="1"/>
  <c r="L3326" i="1"/>
  <c r="N3326" i="1" s="1"/>
  <c r="K3326" i="1"/>
  <c r="M3326" i="1" s="1"/>
  <c r="L3322" i="1"/>
  <c r="N3322" i="1" s="1"/>
  <c r="K3322" i="1"/>
  <c r="M3322" i="1" s="1"/>
  <c r="K3318" i="1"/>
  <c r="M3318" i="1" s="1"/>
  <c r="L3318" i="1"/>
  <c r="N3318" i="1" s="1"/>
  <c r="L3314" i="1"/>
  <c r="N3314" i="1" s="1"/>
  <c r="K3314" i="1"/>
  <c r="M3314" i="1" s="1"/>
  <c r="L3310" i="1"/>
  <c r="N3310" i="1" s="1"/>
  <c r="K3310" i="1"/>
  <c r="M3310" i="1" s="1"/>
  <c r="L3306" i="1"/>
  <c r="N3306" i="1" s="1"/>
  <c r="K3306" i="1"/>
  <c r="M3306" i="1" s="1"/>
  <c r="L3302" i="1"/>
  <c r="N3302" i="1" s="1"/>
  <c r="K3302" i="1"/>
  <c r="M3302" i="1" s="1"/>
  <c r="K3298" i="1"/>
  <c r="M3298" i="1" s="1"/>
  <c r="L3298" i="1"/>
  <c r="N3298" i="1" s="1"/>
  <c r="L3294" i="1"/>
  <c r="N3294" i="1" s="1"/>
  <c r="K3294" i="1"/>
  <c r="M3294" i="1" s="1"/>
  <c r="L3290" i="1"/>
  <c r="N3290" i="1" s="1"/>
  <c r="K3290" i="1"/>
  <c r="M3290" i="1" s="1"/>
  <c r="L3286" i="1"/>
  <c r="N3286" i="1" s="1"/>
  <c r="K3286" i="1"/>
  <c r="M3286" i="1" s="1"/>
  <c r="K3282" i="1"/>
  <c r="M3282" i="1" s="1"/>
  <c r="L3282" i="1"/>
  <c r="N3282" i="1" s="1"/>
  <c r="L3278" i="1"/>
  <c r="N3278" i="1" s="1"/>
  <c r="K3278" i="1"/>
  <c r="M3278" i="1" s="1"/>
  <c r="K3274" i="1"/>
  <c r="M3274" i="1" s="1"/>
  <c r="L3274" i="1"/>
  <c r="N3274" i="1" s="1"/>
  <c r="K3270" i="1"/>
  <c r="M3270" i="1" s="1"/>
  <c r="L3270" i="1"/>
  <c r="N3270" i="1" s="1"/>
  <c r="L3266" i="1"/>
  <c r="N3266" i="1" s="1"/>
  <c r="K3266" i="1"/>
  <c r="M3266" i="1" s="1"/>
  <c r="L3262" i="1"/>
  <c r="N3262" i="1" s="1"/>
  <c r="K3262" i="1"/>
  <c r="M3262" i="1" s="1"/>
  <c r="K3258" i="1"/>
  <c r="M3258" i="1" s="1"/>
  <c r="L3258" i="1"/>
  <c r="N3258" i="1" s="1"/>
  <c r="L3254" i="1"/>
  <c r="N3254" i="1" s="1"/>
  <c r="K3254" i="1"/>
  <c r="M3254" i="1" s="1"/>
  <c r="L3250" i="1"/>
  <c r="N3250" i="1" s="1"/>
  <c r="K3250" i="1"/>
  <c r="M3250" i="1" s="1"/>
  <c r="L3246" i="1"/>
  <c r="N3246" i="1" s="1"/>
  <c r="K3246" i="1"/>
  <c r="M3246" i="1" s="1"/>
  <c r="L3242" i="1"/>
  <c r="N3242" i="1" s="1"/>
  <c r="K3242" i="1"/>
  <c r="M3242" i="1" s="1"/>
  <c r="K3238" i="1"/>
  <c r="M3238" i="1" s="1"/>
  <c r="L3238" i="1"/>
  <c r="N3238" i="1" s="1"/>
  <c r="K3234" i="1"/>
  <c r="M3234" i="1" s="1"/>
  <c r="L3234" i="1"/>
  <c r="N3234" i="1" s="1"/>
  <c r="L3230" i="1"/>
  <c r="N3230" i="1" s="1"/>
  <c r="K3230" i="1"/>
  <c r="M3230" i="1" s="1"/>
  <c r="L3226" i="1"/>
  <c r="N3226" i="1" s="1"/>
  <c r="K3226" i="1"/>
  <c r="M3226" i="1" s="1"/>
  <c r="L3222" i="1"/>
  <c r="N3222" i="1" s="1"/>
  <c r="K3222" i="1"/>
  <c r="M3222" i="1" s="1"/>
  <c r="K3218" i="1"/>
  <c r="M3218" i="1" s="1"/>
  <c r="L3218" i="1"/>
  <c r="N3218" i="1" s="1"/>
  <c r="L3214" i="1"/>
  <c r="N3214" i="1" s="1"/>
  <c r="K3214" i="1"/>
  <c r="M3214" i="1" s="1"/>
  <c r="L3210" i="1"/>
  <c r="N3210" i="1" s="1"/>
  <c r="K3210" i="1"/>
  <c r="M3210" i="1" s="1"/>
  <c r="L3206" i="1"/>
  <c r="N3206" i="1" s="1"/>
  <c r="K3206" i="1"/>
  <c r="M3206" i="1" s="1"/>
  <c r="L3202" i="1"/>
  <c r="N3202" i="1" s="1"/>
  <c r="K3202" i="1"/>
  <c r="M3202" i="1" s="1"/>
  <c r="L3198" i="1"/>
  <c r="N3198" i="1" s="1"/>
  <c r="K3198" i="1"/>
  <c r="M3198" i="1" s="1"/>
  <c r="K3194" i="1"/>
  <c r="M3194" i="1" s="1"/>
  <c r="L3194" i="1"/>
  <c r="N3194" i="1" s="1"/>
  <c r="L3190" i="1"/>
  <c r="N3190" i="1" s="1"/>
  <c r="K3190" i="1"/>
  <c r="M3190" i="1" s="1"/>
  <c r="L3186" i="1"/>
  <c r="N3186" i="1" s="1"/>
  <c r="K3186" i="1"/>
  <c r="M3186" i="1" s="1"/>
  <c r="K3182" i="1"/>
  <c r="M3182" i="1" s="1"/>
  <c r="L3182" i="1"/>
  <c r="N3182" i="1" s="1"/>
  <c r="K3178" i="1"/>
  <c r="M3178" i="1" s="1"/>
  <c r="L3178" i="1"/>
  <c r="N3178" i="1" s="1"/>
  <c r="L3174" i="1"/>
  <c r="N3174" i="1" s="1"/>
  <c r="K3174" i="1"/>
  <c r="M3174" i="1" s="1"/>
  <c r="L3170" i="1"/>
  <c r="N3170" i="1" s="1"/>
  <c r="K3170" i="1"/>
  <c r="M3170" i="1" s="1"/>
  <c r="L3166" i="1"/>
  <c r="N3166" i="1" s="1"/>
  <c r="K3166" i="1"/>
  <c r="M3166" i="1" s="1"/>
  <c r="L3162" i="1"/>
  <c r="N3162" i="1" s="1"/>
  <c r="K3162" i="1"/>
  <c r="M3162" i="1" s="1"/>
  <c r="K3158" i="1"/>
  <c r="M3158" i="1" s="1"/>
  <c r="L3158" i="1"/>
  <c r="N3158" i="1" s="1"/>
  <c r="L3154" i="1"/>
  <c r="N3154" i="1" s="1"/>
  <c r="K3154" i="1"/>
  <c r="M3154" i="1" s="1"/>
  <c r="K3150" i="1"/>
  <c r="M3150" i="1" s="1"/>
  <c r="L3150" i="1"/>
  <c r="N3150" i="1" s="1"/>
  <c r="L3146" i="1"/>
  <c r="N3146" i="1" s="1"/>
  <c r="K3146" i="1"/>
  <c r="M3146" i="1" s="1"/>
  <c r="K3142" i="1"/>
  <c r="M3142" i="1" s="1"/>
  <c r="L3142" i="1"/>
  <c r="N3142" i="1" s="1"/>
  <c r="K3138" i="1"/>
  <c r="M3138" i="1" s="1"/>
  <c r="L3138" i="1"/>
  <c r="N3138" i="1" s="1"/>
  <c r="K3134" i="1"/>
  <c r="M3134" i="1" s="1"/>
  <c r="L3134" i="1"/>
  <c r="N3134" i="1" s="1"/>
  <c r="K3130" i="1"/>
  <c r="M3130" i="1" s="1"/>
  <c r="L3130" i="1"/>
  <c r="N3130" i="1" s="1"/>
  <c r="K3126" i="1"/>
  <c r="M3126" i="1" s="1"/>
  <c r="L3126" i="1"/>
  <c r="N3126" i="1" s="1"/>
  <c r="L3122" i="1"/>
  <c r="N3122" i="1" s="1"/>
  <c r="K3122" i="1"/>
  <c r="M3122" i="1" s="1"/>
  <c r="L3118" i="1"/>
  <c r="N3118" i="1" s="1"/>
  <c r="K3118" i="1"/>
  <c r="M3118" i="1" s="1"/>
  <c r="L3114" i="1"/>
  <c r="N3114" i="1" s="1"/>
  <c r="K3114" i="1"/>
  <c r="M3114" i="1" s="1"/>
  <c r="K3110" i="1"/>
  <c r="M3110" i="1" s="1"/>
  <c r="L3110" i="1"/>
  <c r="N3110" i="1" s="1"/>
  <c r="K3106" i="1"/>
  <c r="M3106" i="1" s="1"/>
  <c r="L3106" i="1"/>
  <c r="N3106" i="1" s="1"/>
  <c r="K3102" i="1"/>
  <c r="M3102" i="1" s="1"/>
  <c r="L3102" i="1"/>
  <c r="N3102" i="1" s="1"/>
  <c r="K3098" i="1"/>
  <c r="M3098" i="1" s="1"/>
  <c r="L3098" i="1"/>
  <c r="N3098" i="1" s="1"/>
  <c r="K3094" i="1"/>
  <c r="M3094" i="1" s="1"/>
  <c r="L3094" i="1"/>
  <c r="N3094" i="1" s="1"/>
  <c r="K3090" i="1"/>
  <c r="M3090" i="1" s="1"/>
  <c r="L3090" i="1"/>
  <c r="N3090" i="1" s="1"/>
  <c r="L3086" i="1"/>
  <c r="N3086" i="1" s="1"/>
  <c r="K3086" i="1"/>
  <c r="M3086" i="1" s="1"/>
  <c r="L3082" i="1"/>
  <c r="N3082" i="1" s="1"/>
  <c r="K3082" i="1"/>
  <c r="M3082" i="1" s="1"/>
  <c r="K3078" i="1"/>
  <c r="M3078" i="1" s="1"/>
  <c r="L3078" i="1"/>
  <c r="N3078" i="1" s="1"/>
  <c r="K3074" i="1"/>
  <c r="M3074" i="1" s="1"/>
  <c r="L3074" i="1"/>
  <c r="N3074" i="1" s="1"/>
  <c r="L3070" i="1"/>
  <c r="N3070" i="1" s="1"/>
  <c r="K3070" i="1"/>
  <c r="M3070" i="1" s="1"/>
  <c r="L3066" i="1"/>
  <c r="N3066" i="1" s="1"/>
  <c r="K3066" i="1"/>
  <c r="M3066" i="1" s="1"/>
  <c r="L3062" i="1"/>
  <c r="N3062" i="1" s="1"/>
  <c r="K3062" i="1"/>
  <c r="M3062" i="1" s="1"/>
  <c r="K3058" i="1"/>
  <c r="M3058" i="1" s="1"/>
  <c r="L3058" i="1"/>
  <c r="N3058" i="1" s="1"/>
  <c r="L3054" i="1"/>
  <c r="N3054" i="1" s="1"/>
  <c r="K3054" i="1"/>
  <c r="M3054" i="1" s="1"/>
  <c r="L3050" i="1"/>
  <c r="N3050" i="1" s="1"/>
  <c r="K3050" i="1"/>
  <c r="M3050" i="1" s="1"/>
  <c r="L3046" i="1"/>
  <c r="N3046" i="1" s="1"/>
  <c r="K3046" i="1"/>
  <c r="M3046" i="1" s="1"/>
  <c r="L3042" i="1"/>
  <c r="N3042" i="1" s="1"/>
  <c r="K3042" i="1"/>
  <c r="M3042" i="1" s="1"/>
  <c r="K3038" i="1"/>
  <c r="M3038" i="1" s="1"/>
  <c r="L3038" i="1"/>
  <c r="N3038" i="1" s="1"/>
  <c r="L3034" i="1"/>
  <c r="N3034" i="1" s="1"/>
  <c r="K3034" i="1"/>
  <c r="M3034" i="1" s="1"/>
  <c r="L3030" i="1"/>
  <c r="N3030" i="1" s="1"/>
  <c r="K3030" i="1"/>
  <c r="M3030" i="1" s="1"/>
  <c r="K3026" i="1"/>
  <c r="M3026" i="1" s="1"/>
  <c r="L3026" i="1"/>
  <c r="N3026" i="1" s="1"/>
  <c r="L3022" i="1"/>
  <c r="N3022" i="1" s="1"/>
  <c r="K3022" i="1"/>
  <c r="M3022" i="1" s="1"/>
  <c r="K3018" i="1"/>
  <c r="M3018" i="1" s="1"/>
  <c r="L3018" i="1"/>
  <c r="N3018" i="1" s="1"/>
  <c r="K3014" i="1"/>
  <c r="M3014" i="1" s="1"/>
  <c r="L3014" i="1"/>
  <c r="N3014" i="1" s="1"/>
  <c r="K3010" i="1"/>
  <c r="M3010" i="1" s="1"/>
  <c r="L3010" i="1"/>
  <c r="N3010" i="1" s="1"/>
  <c r="K3006" i="1"/>
  <c r="M3006" i="1" s="1"/>
  <c r="L3006" i="1"/>
  <c r="N3006" i="1" s="1"/>
  <c r="L3002" i="1"/>
  <c r="N3002" i="1" s="1"/>
  <c r="K3002" i="1"/>
  <c r="M3002" i="1" s="1"/>
  <c r="L2998" i="1"/>
  <c r="N2998" i="1" s="1"/>
  <c r="K2998" i="1"/>
  <c r="M2998" i="1" s="1"/>
  <c r="L2994" i="1"/>
  <c r="N2994" i="1" s="1"/>
  <c r="K2994" i="1"/>
  <c r="M2994" i="1" s="1"/>
  <c r="K2990" i="1"/>
  <c r="M2990" i="1" s="1"/>
  <c r="L2990" i="1"/>
  <c r="N2990" i="1" s="1"/>
  <c r="L2986" i="1"/>
  <c r="N2986" i="1" s="1"/>
  <c r="K2986" i="1"/>
  <c r="M2986" i="1" s="1"/>
  <c r="L2982" i="1"/>
  <c r="N2982" i="1" s="1"/>
  <c r="K2982" i="1"/>
  <c r="M2982" i="1" s="1"/>
  <c r="L2978" i="1"/>
  <c r="N2978" i="1" s="1"/>
  <c r="K2978" i="1"/>
  <c r="M2978" i="1" s="1"/>
  <c r="L2974" i="1"/>
  <c r="N2974" i="1" s="1"/>
  <c r="K2974" i="1"/>
  <c r="M2974" i="1" s="1"/>
  <c r="L2970" i="1"/>
  <c r="N2970" i="1" s="1"/>
  <c r="K2970" i="1"/>
  <c r="M2970" i="1" s="1"/>
  <c r="L2966" i="1"/>
  <c r="N2966" i="1" s="1"/>
  <c r="K2966" i="1"/>
  <c r="M2966" i="1" s="1"/>
  <c r="L2962" i="1"/>
  <c r="N2962" i="1" s="1"/>
  <c r="K2962" i="1"/>
  <c r="M2962" i="1" s="1"/>
  <c r="K2958" i="1"/>
  <c r="M2958" i="1" s="1"/>
  <c r="L2958" i="1"/>
  <c r="N2958" i="1" s="1"/>
  <c r="K2954" i="1"/>
  <c r="M2954" i="1" s="1"/>
  <c r="L2954" i="1"/>
  <c r="N2954" i="1" s="1"/>
  <c r="K2950" i="1"/>
  <c r="M2950" i="1" s="1"/>
  <c r="L2950" i="1"/>
  <c r="N2950" i="1" s="1"/>
  <c r="L2946" i="1"/>
  <c r="N2946" i="1" s="1"/>
  <c r="K2946" i="1"/>
  <c r="M2946" i="1" s="1"/>
  <c r="K2942" i="1"/>
  <c r="M2942" i="1" s="1"/>
  <c r="L2942" i="1"/>
  <c r="N2942" i="1" s="1"/>
  <c r="L2938" i="1"/>
  <c r="N2938" i="1" s="1"/>
  <c r="K2938" i="1"/>
  <c r="M2938" i="1" s="1"/>
  <c r="L2934" i="1"/>
  <c r="N2934" i="1" s="1"/>
  <c r="K2934" i="1"/>
  <c r="M2934" i="1" s="1"/>
  <c r="L2930" i="1"/>
  <c r="N2930" i="1" s="1"/>
  <c r="K2930" i="1"/>
  <c r="M2930" i="1" s="1"/>
  <c r="L2926" i="1"/>
  <c r="N2926" i="1" s="1"/>
  <c r="K2926" i="1"/>
  <c r="M2926" i="1" s="1"/>
  <c r="K2922" i="1"/>
  <c r="M2922" i="1" s="1"/>
  <c r="L2922" i="1"/>
  <c r="N2922" i="1" s="1"/>
  <c r="L2918" i="1"/>
  <c r="N2918" i="1" s="1"/>
  <c r="K2918" i="1"/>
  <c r="M2918" i="1" s="1"/>
  <c r="K2914" i="1"/>
  <c r="M2914" i="1" s="1"/>
  <c r="L2914" i="1"/>
  <c r="N2914" i="1" s="1"/>
  <c r="K2910" i="1"/>
  <c r="M2910" i="1" s="1"/>
  <c r="L2910" i="1"/>
  <c r="N2910" i="1" s="1"/>
  <c r="K2906" i="1"/>
  <c r="M2906" i="1" s="1"/>
  <c r="L2906" i="1"/>
  <c r="N2906" i="1" s="1"/>
  <c r="L2902" i="1"/>
  <c r="N2902" i="1" s="1"/>
  <c r="K2902" i="1"/>
  <c r="M2902" i="1" s="1"/>
  <c r="L2898" i="1"/>
  <c r="N2898" i="1" s="1"/>
  <c r="K2898" i="1"/>
  <c r="M2898" i="1" s="1"/>
  <c r="L2894" i="1"/>
  <c r="N2894" i="1" s="1"/>
  <c r="K2894" i="1"/>
  <c r="M2894" i="1" s="1"/>
  <c r="L2890" i="1"/>
  <c r="N2890" i="1" s="1"/>
  <c r="K2890" i="1"/>
  <c r="M2890" i="1" s="1"/>
  <c r="L2886" i="1"/>
  <c r="N2886" i="1" s="1"/>
  <c r="K2886" i="1"/>
  <c r="M2886" i="1" s="1"/>
  <c r="L2882" i="1"/>
  <c r="N2882" i="1" s="1"/>
  <c r="K2882" i="1"/>
  <c r="M2882" i="1" s="1"/>
  <c r="L2878" i="1"/>
  <c r="N2878" i="1" s="1"/>
  <c r="K2878" i="1"/>
  <c r="M2878" i="1" s="1"/>
  <c r="K2874" i="1"/>
  <c r="M2874" i="1" s="1"/>
  <c r="L2874" i="1"/>
  <c r="N2874" i="1" s="1"/>
  <c r="L2870" i="1"/>
  <c r="N2870" i="1" s="1"/>
  <c r="K2870" i="1"/>
  <c r="M2870" i="1" s="1"/>
  <c r="L2866" i="1"/>
  <c r="N2866" i="1" s="1"/>
  <c r="K2866" i="1"/>
  <c r="M2866" i="1" s="1"/>
  <c r="L2862" i="1"/>
  <c r="N2862" i="1" s="1"/>
  <c r="K2862" i="1"/>
  <c r="M2862" i="1" s="1"/>
  <c r="K2858" i="1"/>
  <c r="M2858" i="1" s="1"/>
  <c r="L2858" i="1"/>
  <c r="N2858" i="1" s="1"/>
  <c r="K2854" i="1"/>
  <c r="M2854" i="1" s="1"/>
  <c r="L2854" i="1"/>
  <c r="N2854" i="1" s="1"/>
  <c r="L2850" i="1"/>
  <c r="N2850" i="1" s="1"/>
  <c r="K2850" i="1"/>
  <c r="M2850" i="1" s="1"/>
  <c r="K2846" i="1"/>
  <c r="M2846" i="1" s="1"/>
  <c r="L2846" i="1"/>
  <c r="N2846" i="1" s="1"/>
  <c r="K2842" i="1"/>
  <c r="M2842" i="1" s="1"/>
  <c r="L2842" i="1"/>
  <c r="N2842" i="1" s="1"/>
  <c r="K2838" i="1"/>
  <c r="M2838" i="1" s="1"/>
  <c r="L2838" i="1"/>
  <c r="N2838" i="1" s="1"/>
  <c r="L2834" i="1"/>
  <c r="N2834" i="1" s="1"/>
  <c r="K2834" i="1"/>
  <c r="M2834" i="1" s="1"/>
  <c r="L2830" i="1"/>
  <c r="N2830" i="1" s="1"/>
  <c r="K2830" i="1"/>
  <c r="M2830" i="1" s="1"/>
  <c r="L2826" i="1"/>
  <c r="N2826" i="1" s="1"/>
  <c r="K2826" i="1"/>
  <c r="M2826" i="1" s="1"/>
  <c r="K2822" i="1"/>
  <c r="M2822" i="1" s="1"/>
  <c r="L2822" i="1"/>
  <c r="N2822" i="1" s="1"/>
  <c r="K2818" i="1"/>
  <c r="M2818" i="1" s="1"/>
  <c r="L2818" i="1"/>
  <c r="N2818" i="1" s="1"/>
  <c r="K2814" i="1"/>
  <c r="M2814" i="1" s="1"/>
  <c r="L2814" i="1"/>
  <c r="N2814" i="1" s="1"/>
  <c r="L2810" i="1"/>
  <c r="N2810" i="1" s="1"/>
  <c r="K2810" i="1"/>
  <c r="M2810" i="1" s="1"/>
  <c r="K2806" i="1"/>
  <c r="M2806" i="1" s="1"/>
  <c r="L2806" i="1"/>
  <c r="N2806" i="1" s="1"/>
  <c r="L2802" i="1"/>
  <c r="N2802" i="1" s="1"/>
  <c r="K2802" i="1"/>
  <c r="M2802" i="1" s="1"/>
  <c r="L2798" i="1"/>
  <c r="N2798" i="1" s="1"/>
  <c r="K2798" i="1"/>
  <c r="M2798" i="1" s="1"/>
  <c r="L2794" i="1"/>
  <c r="N2794" i="1" s="1"/>
  <c r="K2794" i="1"/>
  <c r="M2794" i="1" s="1"/>
  <c r="L2790" i="1"/>
  <c r="N2790" i="1" s="1"/>
  <c r="K2790" i="1"/>
  <c r="M2790" i="1" s="1"/>
  <c r="L2786" i="1"/>
  <c r="N2786" i="1" s="1"/>
  <c r="K2786" i="1"/>
  <c r="M2786" i="1" s="1"/>
  <c r="K2782" i="1"/>
  <c r="M2782" i="1" s="1"/>
  <c r="L2782" i="1"/>
  <c r="N2782" i="1" s="1"/>
  <c r="L2778" i="1"/>
  <c r="N2778" i="1" s="1"/>
  <c r="K2778" i="1"/>
  <c r="M2778" i="1" s="1"/>
  <c r="L2774" i="1"/>
  <c r="N2774" i="1" s="1"/>
  <c r="K2774" i="1"/>
  <c r="M2774" i="1" s="1"/>
  <c r="K2770" i="1"/>
  <c r="M2770" i="1" s="1"/>
  <c r="L2770" i="1"/>
  <c r="N2770" i="1" s="1"/>
  <c r="K2766" i="1"/>
  <c r="M2766" i="1" s="1"/>
  <c r="L2766" i="1"/>
  <c r="N2766" i="1" s="1"/>
  <c r="L2762" i="1"/>
  <c r="N2762" i="1" s="1"/>
  <c r="K2762" i="1"/>
  <c r="M2762" i="1" s="1"/>
  <c r="K2758" i="1"/>
  <c r="M2758" i="1" s="1"/>
  <c r="L2758" i="1"/>
  <c r="N2758" i="1" s="1"/>
  <c r="K2754" i="1"/>
  <c r="M2754" i="1" s="1"/>
  <c r="L2754" i="1"/>
  <c r="N2754" i="1" s="1"/>
  <c r="K2750" i="1"/>
  <c r="M2750" i="1" s="1"/>
  <c r="L2750" i="1"/>
  <c r="N2750" i="1" s="1"/>
  <c r="L2746" i="1"/>
  <c r="N2746" i="1" s="1"/>
  <c r="K2746" i="1"/>
  <c r="M2746" i="1" s="1"/>
  <c r="L2742" i="1"/>
  <c r="N2742" i="1" s="1"/>
  <c r="K2742" i="1"/>
  <c r="M2742" i="1" s="1"/>
  <c r="L2738" i="1"/>
  <c r="N2738" i="1" s="1"/>
  <c r="K2738" i="1"/>
  <c r="M2738" i="1" s="1"/>
  <c r="L2730" i="1"/>
  <c r="N2730" i="1" s="1"/>
  <c r="K2730" i="1"/>
  <c r="M2730" i="1" s="1"/>
  <c r="K2726" i="1"/>
  <c r="M2726" i="1" s="1"/>
  <c r="L2726" i="1"/>
  <c r="N2726" i="1" s="1"/>
  <c r="K2722" i="1"/>
  <c r="M2722" i="1" s="1"/>
  <c r="L2722" i="1"/>
  <c r="N2722" i="1" s="1"/>
  <c r="L2718" i="1"/>
  <c r="N2718" i="1" s="1"/>
  <c r="K2718" i="1"/>
  <c r="M2718" i="1" s="1"/>
  <c r="L2714" i="1"/>
  <c r="N2714" i="1" s="1"/>
  <c r="K2714" i="1"/>
  <c r="M2714" i="1" s="1"/>
  <c r="L2710" i="1"/>
  <c r="N2710" i="1" s="1"/>
  <c r="K2710" i="1"/>
  <c r="M2710" i="1" s="1"/>
  <c r="L2706" i="1"/>
  <c r="N2706" i="1" s="1"/>
  <c r="K2706" i="1"/>
  <c r="M2706" i="1" s="1"/>
  <c r="L2702" i="1"/>
  <c r="N2702" i="1" s="1"/>
  <c r="K2702" i="1"/>
  <c r="M2702" i="1" s="1"/>
  <c r="L2698" i="1"/>
  <c r="N2698" i="1" s="1"/>
  <c r="K2698" i="1"/>
  <c r="M2698" i="1" s="1"/>
  <c r="L2694" i="1"/>
  <c r="N2694" i="1" s="1"/>
  <c r="K2694" i="1"/>
  <c r="M2694" i="1" s="1"/>
  <c r="L2690" i="1"/>
  <c r="N2690" i="1" s="1"/>
  <c r="K2690" i="1"/>
  <c r="M2690" i="1" s="1"/>
  <c r="K2686" i="1"/>
  <c r="M2686" i="1" s="1"/>
  <c r="L2686" i="1"/>
  <c r="N2686" i="1" s="1"/>
  <c r="L2682" i="1"/>
  <c r="N2682" i="1" s="1"/>
  <c r="K2682" i="1"/>
  <c r="M2682" i="1" s="1"/>
  <c r="L2678" i="1"/>
  <c r="N2678" i="1" s="1"/>
  <c r="K2678" i="1"/>
  <c r="M2678" i="1" s="1"/>
  <c r="L2674" i="1"/>
  <c r="N2674" i="1" s="1"/>
  <c r="K2674" i="1"/>
  <c r="M2674" i="1" s="1"/>
  <c r="K2670" i="1"/>
  <c r="M2670" i="1" s="1"/>
  <c r="L2670" i="1"/>
  <c r="N2670" i="1" s="1"/>
  <c r="K2666" i="1"/>
  <c r="M2666" i="1" s="1"/>
  <c r="L2666" i="1"/>
  <c r="N2666" i="1" s="1"/>
  <c r="K2662" i="1"/>
  <c r="M2662" i="1" s="1"/>
  <c r="L2662" i="1"/>
  <c r="N2662" i="1" s="1"/>
  <c r="L2658" i="1"/>
  <c r="N2658" i="1" s="1"/>
  <c r="K2658" i="1"/>
  <c r="M2658" i="1" s="1"/>
  <c r="K2654" i="1"/>
  <c r="M2654" i="1" s="1"/>
  <c r="L2654" i="1"/>
  <c r="N2654" i="1" s="1"/>
  <c r="L2650" i="1"/>
  <c r="N2650" i="1" s="1"/>
  <c r="K2650" i="1"/>
  <c r="M2650" i="1" s="1"/>
  <c r="K2646" i="1"/>
  <c r="M2646" i="1" s="1"/>
  <c r="L2646" i="1"/>
  <c r="N2646" i="1" s="1"/>
  <c r="K2642" i="1"/>
  <c r="M2642" i="1" s="1"/>
  <c r="L2642" i="1"/>
  <c r="N2642" i="1" s="1"/>
  <c r="L2638" i="1"/>
  <c r="N2638" i="1" s="1"/>
  <c r="K2638" i="1"/>
  <c r="M2638" i="1" s="1"/>
  <c r="L2634" i="1"/>
  <c r="N2634" i="1" s="1"/>
  <c r="K2634" i="1"/>
  <c r="M2634" i="1" s="1"/>
  <c r="K2630" i="1"/>
  <c r="M2630" i="1" s="1"/>
  <c r="L2630" i="1"/>
  <c r="N2630" i="1" s="1"/>
  <c r="L2626" i="1"/>
  <c r="N2626" i="1" s="1"/>
  <c r="K2626" i="1"/>
  <c r="M2626" i="1" s="1"/>
  <c r="L2622" i="1"/>
  <c r="N2622" i="1" s="1"/>
  <c r="K2622" i="1"/>
  <c r="M2622" i="1" s="1"/>
  <c r="L2618" i="1"/>
  <c r="N2618" i="1" s="1"/>
  <c r="K2618" i="1"/>
  <c r="M2618" i="1" s="1"/>
  <c r="L2614" i="1"/>
  <c r="N2614" i="1" s="1"/>
  <c r="K2614" i="1"/>
  <c r="M2614" i="1" s="1"/>
  <c r="K2610" i="1"/>
  <c r="M2610" i="1" s="1"/>
  <c r="L2610" i="1"/>
  <c r="N2610" i="1" s="1"/>
  <c r="K2606" i="1"/>
  <c r="M2606" i="1" s="1"/>
  <c r="L2606" i="1"/>
  <c r="N2606" i="1" s="1"/>
  <c r="L2602" i="1"/>
  <c r="N2602" i="1" s="1"/>
  <c r="K2602" i="1"/>
  <c r="M2602" i="1" s="1"/>
  <c r="L2598" i="1"/>
  <c r="N2598" i="1" s="1"/>
  <c r="K2598" i="1"/>
  <c r="M2598" i="1" s="1"/>
  <c r="L2594" i="1"/>
  <c r="N2594" i="1" s="1"/>
  <c r="K2594" i="1"/>
  <c r="M2594" i="1" s="1"/>
  <c r="L2590" i="1"/>
  <c r="N2590" i="1" s="1"/>
  <c r="K2590" i="1"/>
  <c r="M2590" i="1" s="1"/>
  <c r="K2586" i="1"/>
  <c r="M2586" i="1" s="1"/>
  <c r="L2586" i="1"/>
  <c r="N2586" i="1" s="1"/>
  <c r="L2582" i="1"/>
  <c r="N2582" i="1" s="1"/>
  <c r="K2582" i="1"/>
  <c r="M2582" i="1" s="1"/>
  <c r="L2578" i="1"/>
  <c r="N2578" i="1" s="1"/>
  <c r="K2578" i="1"/>
  <c r="M2578" i="1" s="1"/>
  <c r="K2574" i="1"/>
  <c r="M2574" i="1" s="1"/>
  <c r="L2574" i="1"/>
  <c r="N2574" i="1" s="1"/>
  <c r="L2570" i="1"/>
  <c r="N2570" i="1" s="1"/>
  <c r="K2570" i="1"/>
  <c r="M2570" i="1" s="1"/>
  <c r="L2566" i="1"/>
  <c r="N2566" i="1" s="1"/>
  <c r="K2566" i="1"/>
  <c r="M2566" i="1" s="1"/>
  <c r="L2562" i="1"/>
  <c r="N2562" i="1" s="1"/>
  <c r="K2562" i="1"/>
  <c r="M2562" i="1" s="1"/>
  <c r="L2558" i="1"/>
  <c r="N2558" i="1" s="1"/>
  <c r="K2558" i="1"/>
  <c r="M2558" i="1" s="1"/>
  <c r="L2554" i="1"/>
  <c r="N2554" i="1" s="1"/>
  <c r="K2554" i="1"/>
  <c r="M2554" i="1" s="1"/>
  <c r="K2550" i="1"/>
  <c r="M2550" i="1" s="1"/>
  <c r="L2550" i="1"/>
  <c r="N2550" i="1" s="1"/>
  <c r="L2546" i="1"/>
  <c r="N2546" i="1" s="1"/>
  <c r="K2546" i="1"/>
  <c r="M2546" i="1" s="1"/>
  <c r="L2542" i="1"/>
  <c r="N2542" i="1" s="1"/>
  <c r="K2542" i="1"/>
  <c r="M2542" i="1" s="1"/>
  <c r="L2538" i="1"/>
  <c r="N2538" i="1" s="1"/>
  <c r="K2538" i="1"/>
  <c r="M2538" i="1" s="1"/>
  <c r="K2534" i="1"/>
  <c r="M2534" i="1" s="1"/>
  <c r="L2534" i="1"/>
  <c r="N2534" i="1" s="1"/>
  <c r="L2530" i="1"/>
  <c r="N2530" i="1" s="1"/>
  <c r="K2530" i="1"/>
  <c r="M2530" i="1" s="1"/>
  <c r="L2526" i="1"/>
  <c r="N2526" i="1" s="1"/>
  <c r="K2526" i="1"/>
  <c r="M2526" i="1" s="1"/>
  <c r="K2522" i="1"/>
  <c r="M2522" i="1" s="1"/>
  <c r="L2522" i="1"/>
  <c r="N2522" i="1" s="1"/>
  <c r="K2518" i="1"/>
  <c r="M2518" i="1" s="1"/>
  <c r="L2518" i="1"/>
  <c r="N2518" i="1" s="1"/>
  <c r="L2514" i="1"/>
  <c r="N2514" i="1" s="1"/>
  <c r="K2514" i="1"/>
  <c r="M2514" i="1" s="1"/>
  <c r="K2510" i="1"/>
  <c r="M2510" i="1" s="1"/>
  <c r="L2510" i="1"/>
  <c r="N2510" i="1" s="1"/>
  <c r="L2506" i="1"/>
  <c r="N2506" i="1" s="1"/>
  <c r="K2506" i="1"/>
  <c r="M2506" i="1" s="1"/>
  <c r="K2502" i="1"/>
  <c r="M2502" i="1" s="1"/>
  <c r="L2502" i="1"/>
  <c r="N2502" i="1" s="1"/>
  <c r="L2498" i="1"/>
  <c r="N2498" i="1" s="1"/>
  <c r="K2498" i="1"/>
  <c r="M2498" i="1" s="1"/>
  <c r="K2494" i="1"/>
  <c r="M2494" i="1" s="1"/>
  <c r="L2494" i="1"/>
  <c r="N2494" i="1" s="1"/>
  <c r="K2490" i="1"/>
  <c r="M2490" i="1" s="1"/>
  <c r="L2490" i="1"/>
  <c r="N2490" i="1" s="1"/>
  <c r="K2486" i="1"/>
  <c r="M2486" i="1" s="1"/>
  <c r="L2486" i="1"/>
  <c r="N2486" i="1" s="1"/>
  <c r="K2482" i="1"/>
  <c r="M2482" i="1" s="1"/>
  <c r="L2482" i="1"/>
  <c r="N2482" i="1" s="1"/>
  <c r="K2478" i="1"/>
  <c r="M2478" i="1" s="1"/>
  <c r="L2478" i="1"/>
  <c r="N2478" i="1" s="1"/>
  <c r="L2474" i="1"/>
  <c r="N2474" i="1" s="1"/>
  <c r="K2474" i="1"/>
  <c r="M2474" i="1" s="1"/>
  <c r="K2470" i="1"/>
  <c r="M2470" i="1" s="1"/>
  <c r="L2470" i="1"/>
  <c r="N2470" i="1" s="1"/>
  <c r="L2466" i="1"/>
  <c r="N2466" i="1" s="1"/>
  <c r="K2466" i="1"/>
  <c r="M2466" i="1" s="1"/>
  <c r="L2462" i="1"/>
  <c r="N2462" i="1" s="1"/>
  <c r="K2462" i="1"/>
  <c r="M2462" i="1" s="1"/>
  <c r="L2458" i="1"/>
  <c r="N2458" i="1" s="1"/>
  <c r="K2458" i="1"/>
  <c r="M2458" i="1" s="1"/>
  <c r="L2454" i="1"/>
  <c r="N2454" i="1" s="1"/>
  <c r="K2454" i="1"/>
  <c r="M2454" i="1" s="1"/>
  <c r="L2450" i="1"/>
  <c r="N2450" i="1" s="1"/>
  <c r="K2450" i="1"/>
  <c r="M2450" i="1" s="1"/>
  <c r="L2446" i="1"/>
  <c r="N2446" i="1" s="1"/>
  <c r="K2446" i="1"/>
  <c r="M2446" i="1" s="1"/>
  <c r="L2442" i="1"/>
  <c r="N2442" i="1" s="1"/>
  <c r="K2442" i="1"/>
  <c r="M2442" i="1" s="1"/>
  <c r="L2438" i="1"/>
  <c r="N2438" i="1" s="1"/>
  <c r="K2438" i="1"/>
  <c r="M2438" i="1" s="1"/>
  <c r="K2434" i="1"/>
  <c r="M2434" i="1" s="1"/>
  <c r="L2434" i="1"/>
  <c r="N2434" i="1" s="1"/>
  <c r="L2430" i="1"/>
  <c r="N2430" i="1" s="1"/>
  <c r="K2430" i="1"/>
  <c r="M2430" i="1" s="1"/>
  <c r="L2426" i="1"/>
  <c r="N2426" i="1" s="1"/>
  <c r="K2426" i="1"/>
  <c r="M2426" i="1" s="1"/>
  <c r="K2422" i="1"/>
  <c r="M2422" i="1" s="1"/>
  <c r="L2422" i="1"/>
  <c r="N2422" i="1" s="1"/>
  <c r="K2418" i="1"/>
  <c r="M2418" i="1" s="1"/>
  <c r="L2418" i="1"/>
  <c r="N2418" i="1" s="1"/>
  <c r="K2414" i="1"/>
  <c r="M2414" i="1" s="1"/>
  <c r="L2414" i="1"/>
  <c r="N2414" i="1" s="1"/>
  <c r="L2410" i="1"/>
  <c r="N2410" i="1" s="1"/>
  <c r="K2410" i="1"/>
  <c r="M2410" i="1" s="1"/>
  <c r="L2406" i="1"/>
  <c r="N2406" i="1" s="1"/>
  <c r="K2406" i="1"/>
  <c r="M2406" i="1" s="1"/>
  <c r="K2402" i="1"/>
  <c r="M2402" i="1" s="1"/>
  <c r="L2402" i="1"/>
  <c r="N2402" i="1" s="1"/>
  <c r="K2398" i="1"/>
  <c r="M2398" i="1" s="1"/>
  <c r="L2398" i="1"/>
  <c r="N2398" i="1" s="1"/>
  <c r="L2394" i="1"/>
  <c r="N2394" i="1" s="1"/>
  <c r="K2394" i="1"/>
  <c r="M2394" i="1" s="1"/>
  <c r="L2390" i="1"/>
  <c r="N2390" i="1" s="1"/>
  <c r="K2390" i="1"/>
  <c r="M2390" i="1" s="1"/>
  <c r="K2386" i="1"/>
  <c r="M2386" i="1" s="1"/>
  <c r="L2386" i="1"/>
  <c r="N2386" i="1" s="1"/>
  <c r="K2382" i="1"/>
  <c r="M2382" i="1" s="1"/>
  <c r="L2382" i="1"/>
  <c r="N2382" i="1" s="1"/>
  <c r="L2378" i="1"/>
  <c r="N2378" i="1" s="1"/>
  <c r="K2378" i="1"/>
  <c r="M2378" i="1" s="1"/>
  <c r="L2374" i="1"/>
  <c r="N2374" i="1" s="1"/>
  <c r="K2374" i="1"/>
  <c r="M2374" i="1" s="1"/>
  <c r="L2370" i="1"/>
  <c r="N2370" i="1" s="1"/>
  <c r="K2370" i="1"/>
  <c r="M2370" i="1" s="1"/>
  <c r="L2366" i="1"/>
  <c r="N2366" i="1" s="1"/>
  <c r="K2366" i="1"/>
  <c r="M2366" i="1" s="1"/>
  <c r="K2362" i="1"/>
  <c r="M2362" i="1" s="1"/>
  <c r="L2362" i="1"/>
  <c r="N2362" i="1" s="1"/>
  <c r="K2358" i="1"/>
  <c r="M2358" i="1" s="1"/>
  <c r="L2358" i="1"/>
  <c r="N2358" i="1" s="1"/>
  <c r="L2354" i="1"/>
  <c r="N2354" i="1" s="1"/>
  <c r="K2354" i="1"/>
  <c r="M2354" i="1" s="1"/>
  <c r="K2350" i="1"/>
  <c r="M2350" i="1" s="1"/>
  <c r="L2350" i="1"/>
  <c r="N2350" i="1" s="1"/>
  <c r="L2346" i="1"/>
  <c r="N2346" i="1" s="1"/>
  <c r="K2346" i="1"/>
  <c r="M2346" i="1" s="1"/>
  <c r="K2342" i="1"/>
  <c r="M2342" i="1" s="1"/>
  <c r="L2342" i="1"/>
  <c r="N2342" i="1" s="1"/>
  <c r="L2338" i="1"/>
  <c r="N2338" i="1" s="1"/>
  <c r="K2338" i="1"/>
  <c r="M2338" i="1" s="1"/>
  <c r="K2334" i="1"/>
  <c r="M2334" i="1" s="1"/>
  <c r="L2334" i="1"/>
  <c r="N2334" i="1" s="1"/>
  <c r="L2330" i="1"/>
  <c r="N2330" i="1" s="1"/>
  <c r="K2330" i="1"/>
  <c r="M2330" i="1" s="1"/>
  <c r="L2326" i="1"/>
  <c r="N2326" i="1" s="1"/>
  <c r="K2326" i="1"/>
  <c r="M2326" i="1" s="1"/>
  <c r="L2322" i="1"/>
  <c r="N2322" i="1" s="1"/>
  <c r="K2322" i="1"/>
  <c r="M2322" i="1" s="1"/>
  <c r="L2318" i="1"/>
  <c r="N2318" i="1" s="1"/>
  <c r="K2318" i="1"/>
  <c r="M2318" i="1" s="1"/>
  <c r="L2314" i="1"/>
  <c r="N2314" i="1" s="1"/>
  <c r="K2314" i="1"/>
  <c r="M2314" i="1" s="1"/>
  <c r="L2310" i="1"/>
  <c r="N2310" i="1" s="1"/>
  <c r="K2310" i="1"/>
  <c r="M2310" i="1" s="1"/>
  <c r="L2306" i="1"/>
  <c r="N2306" i="1" s="1"/>
  <c r="K2306" i="1"/>
  <c r="M2306" i="1" s="1"/>
  <c r="L2302" i="1"/>
  <c r="N2302" i="1" s="1"/>
  <c r="K2302" i="1"/>
  <c r="M2302" i="1" s="1"/>
  <c r="K2298" i="1"/>
  <c r="M2298" i="1" s="1"/>
  <c r="L2298" i="1"/>
  <c r="N2298" i="1" s="1"/>
  <c r="L2294" i="1"/>
  <c r="N2294" i="1" s="1"/>
  <c r="K2294" i="1"/>
  <c r="M2294" i="1" s="1"/>
  <c r="K2290" i="1"/>
  <c r="M2290" i="1" s="1"/>
  <c r="L2290" i="1"/>
  <c r="N2290" i="1" s="1"/>
  <c r="K2286" i="1"/>
  <c r="M2286" i="1" s="1"/>
  <c r="L2286" i="1"/>
  <c r="N2286" i="1" s="1"/>
  <c r="L2282" i="1"/>
  <c r="N2282" i="1" s="1"/>
  <c r="K2282" i="1"/>
  <c r="M2282" i="1" s="1"/>
  <c r="K2278" i="1"/>
  <c r="M2278" i="1" s="1"/>
  <c r="L2278" i="1"/>
  <c r="N2278" i="1" s="1"/>
  <c r="K2274" i="1"/>
  <c r="M2274" i="1" s="1"/>
  <c r="L2274" i="1"/>
  <c r="N2274" i="1" s="1"/>
  <c r="K2270" i="1"/>
  <c r="M2270" i="1" s="1"/>
  <c r="L2270" i="1"/>
  <c r="N2270" i="1" s="1"/>
  <c r="K2266" i="1"/>
  <c r="M2266" i="1" s="1"/>
  <c r="L2266" i="1"/>
  <c r="N2266" i="1" s="1"/>
  <c r="L2262" i="1"/>
  <c r="N2262" i="1" s="1"/>
  <c r="K2262" i="1"/>
  <c r="M2262" i="1" s="1"/>
  <c r="L2258" i="1"/>
  <c r="N2258" i="1" s="1"/>
  <c r="K2258" i="1"/>
  <c r="M2258" i="1" s="1"/>
  <c r="L2254" i="1"/>
  <c r="N2254" i="1" s="1"/>
  <c r="K2254" i="1"/>
  <c r="M2254" i="1" s="1"/>
  <c r="L2250" i="1"/>
  <c r="N2250" i="1" s="1"/>
  <c r="K2250" i="1"/>
  <c r="M2250" i="1" s="1"/>
  <c r="L2246" i="1"/>
  <c r="N2246" i="1" s="1"/>
  <c r="K2246" i="1"/>
  <c r="M2246" i="1" s="1"/>
  <c r="L2242" i="1"/>
  <c r="N2242" i="1" s="1"/>
  <c r="K2242" i="1"/>
  <c r="M2242" i="1" s="1"/>
  <c r="K2238" i="1"/>
  <c r="M2238" i="1" s="1"/>
  <c r="L2238" i="1"/>
  <c r="N2238" i="1" s="1"/>
  <c r="L2234" i="1"/>
  <c r="N2234" i="1" s="1"/>
  <c r="K2234" i="1"/>
  <c r="M2234" i="1" s="1"/>
  <c r="K2230" i="1"/>
  <c r="M2230" i="1" s="1"/>
  <c r="L2230" i="1"/>
  <c r="N2230" i="1" s="1"/>
  <c r="L2226" i="1"/>
  <c r="N2226" i="1" s="1"/>
  <c r="K2226" i="1"/>
  <c r="M2226" i="1" s="1"/>
  <c r="L2222" i="1"/>
  <c r="N2222" i="1" s="1"/>
  <c r="K2222" i="1"/>
  <c r="M2222" i="1" s="1"/>
  <c r="L2218" i="1"/>
  <c r="N2218" i="1" s="1"/>
  <c r="K2218" i="1"/>
  <c r="M2218" i="1" s="1"/>
  <c r="K2214" i="1"/>
  <c r="M2214" i="1" s="1"/>
  <c r="L2214" i="1"/>
  <c r="N2214" i="1" s="1"/>
  <c r="L2210" i="1"/>
  <c r="N2210" i="1" s="1"/>
  <c r="K2210" i="1"/>
  <c r="M2210" i="1" s="1"/>
  <c r="L2206" i="1"/>
  <c r="N2206" i="1" s="1"/>
  <c r="K2206" i="1"/>
  <c r="M2206" i="1" s="1"/>
  <c r="L2202" i="1"/>
  <c r="N2202" i="1" s="1"/>
  <c r="K2202" i="1"/>
  <c r="M2202" i="1" s="1"/>
  <c r="K2198" i="1"/>
  <c r="M2198" i="1" s="1"/>
  <c r="L2198" i="1"/>
  <c r="N2198" i="1" s="1"/>
  <c r="K2194" i="1"/>
  <c r="M2194" i="1" s="1"/>
  <c r="L2194" i="1"/>
  <c r="N2194" i="1" s="1"/>
  <c r="L2190" i="1"/>
  <c r="N2190" i="1" s="1"/>
  <c r="K2190" i="1"/>
  <c r="M2190" i="1" s="1"/>
  <c r="K2186" i="1"/>
  <c r="M2186" i="1" s="1"/>
  <c r="L2186" i="1"/>
  <c r="N2186" i="1" s="1"/>
  <c r="K2182" i="1"/>
  <c r="M2182" i="1" s="1"/>
  <c r="L2182" i="1"/>
  <c r="N2182" i="1" s="1"/>
  <c r="K2178" i="1"/>
  <c r="M2178" i="1" s="1"/>
  <c r="L2178" i="1"/>
  <c r="N2178" i="1" s="1"/>
  <c r="L2174" i="1"/>
  <c r="N2174" i="1" s="1"/>
  <c r="K2174" i="1"/>
  <c r="M2174" i="1" s="1"/>
  <c r="L2170" i="1"/>
  <c r="N2170" i="1" s="1"/>
  <c r="K2170" i="1"/>
  <c r="M2170" i="1" s="1"/>
  <c r="K2166" i="1"/>
  <c r="M2166" i="1" s="1"/>
  <c r="L2166" i="1"/>
  <c r="N2166" i="1" s="1"/>
  <c r="L2162" i="1"/>
  <c r="N2162" i="1" s="1"/>
  <c r="K2162" i="1"/>
  <c r="M2162" i="1" s="1"/>
  <c r="L2158" i="1"/>
  <c r="N2158" i="1" s="1"/>
  <c r="K2158" i="1"/>
  <c r="M2158" i="1" s="1"/>
  <c r="L2154" i="1"/>
  <c r="N2154" i="1" s="1"/>
  <c r="K2154" i="1"/>
  <c r="M2154" i="1" s="1"/>
  <c r="L2150" i="1"/>
  <c r="N2150" i="1" s="1"/>
  <c r="K2150" i="1"/>
  <c r="M2150" i="1" s="1"/>
  <c r="L2146" i="1"/>
  <c r="N2146" i="1" s="1"/>
  <c r="K2146" i="1"/>
  <c r="M2146" i="1" s="1"/>
  <c r="K2142" i="1"/>
  <c r="M2142" i="1" s="1"/>
  <c r="L2142" i="1"/>
  <c r="N2142" i="1" s="1"/>
  <c r="K2138" i="1"/>
  <c r="M2138" i="1" s="1"/>
  <c r="L2138" i="1"/>
  <c r="N2138" i="1" s="1"/>
  <c r="K2134" i="1"/>
  <c r="M2134" i="1" s="1"/>
  <c r="L2134" i="1"/>
  <c r="N2134" i="1" s="1"/>
  <c r="L2130" i="1"/>
  <c r="N2130" i="1" s="1"/>
  <c r="K2130" i="1"/>
  <c r="M2130" i="1" s="1"/>
  <c r="L2126" i="1"/>
  <c r="N2126" i="1" s="1"/>
  <c r="K2126" i="1"/>
  <c r="M2126" i="1" s="1"/>
  <c r="L2122" i="1"/>
  <c r="N2122" i="1" s="1"/>
  <c r="K2122" i="1"/>
  <c r="M2122" i="1" s="1"/>
  <c r="L2118" i="1"/>
  <c r="N2118" i="1" s="1"/>
  <c r="K2118" i="1"/>
  <c r="M2118" i="1" s="1"/>
  <c r="L2114" i="1"/>
  <c r="N2114" i="1" s="1"/>
  <c r="K2114" i="1"/>
  <c r="M2114" i="1" s="1"/>
  <c r="L2110" i="1"/>
  <c r="N2110" i="1" s="1"/>
  <c r="K2110" i="1"/>
  <c r="M2110" i="1" s="1"/>
  <c r="K2106" i="1"/>
  <c r="M2106" i="1" s="1"/>
  <c r="L2106" i="1"/>
  <c r="N2106" i="1" s="1"/>
  <c r="L2102" i="1"/>
  <c r="N2102" i="1" s="1"/>
  <c r="K2102" i="1"/>
  <c r="M2102" i="1" s="1"/>
  <c r="L2098" i="1"/>
  <c r="N2098" i="1" s="1"/>
  <c r="K2098" i="1"/>
  <c r="M2098" i="1" s="1"/>
  <c r="L2094" i="1"/>
  <c r="N2094" i="1" s="1"/>
  <c r="K2094" i="1"/>
  <c r="M2094" i="1" s="1"/>
  <c r="L2090" i="1"/>
  <c r="N2090" i="1" s="1"/>
  <c r="K2090" i="1"/>
  <c r="M2090" i="1" s="1"/>
  <c r="K2086" i="1"/>
  <c r="M2086" i="1" s="1"/>
  <c r="L2086" i="1"/>
  <c r="N2086" i="1" s="1"/>
  <c r="L2082" i="1"/>
  <c r="N2082" i="1" s="1"/>
  <c r="K2082" i="1"/>
  <c r="M2082" i="1" s="1"/>
  <c r="K2078" i="1"/>
  <c r="M2078" i="1" s="1"/>
  <c r="L2078" i="1"/>
  <c r="N2078" i="1" s="1"/>
  <c r="L2074" i="1"/>
  <c r="N2074" i="1" s="1"/>
  <c r="K2074" i="1"/>
  <c r="M2074" i="1" s="1"/>
  <c r="L2070" i="1"/>
  <c r="N2070" i="1" s="1"/>
  <c r="K2070" i="1"/>
  <c r="M2070" i="1" s="1"/>
  <c r="L2066" i="1"/>
  <c r="N2066" i="1" s="1"/>
  <c r="K2066" i="1"/>
  <c r="M2066" i="1" s="1"/>
  <c r="L2062" i="1"/>
  <c r="N2062" i="1" s="1"/>
  <c r="K2062" i="1"/>
  <c r="M2062" i="1" s="1"/>
  <c r="K2058" i="1"/>
  <c r="M2058" i="1" s="1"/>
  <c r="L2058" i="1"/>
  <c r="N2058" i="1" s="1"/>
  <c r="L2054" i="1"/>
  <c r="N2054" i="1" s="1"/>
  <c r="K2054" i="1"/>
  <c r="M2054" i="1" s="1"/>
  <c r="L2050" i="1"/>
  <c r="N2050" i="1" s="1"/>
  <c r="K2050" i="1"/>
  <c r="M2050" i="1" s="1"/>
  <c r="L2046" i="1"/>
  <c r="N2046" i="1" s="1"/>
  <c r="K2046" i="1"/>
  <c r="M2046" i="1" s="1"/>
  <c r="L2042" i="1"/>
  <c r="N2042" i="1" s="1"/>
  <c r="K2042" i="1"/>
  <c r="M2042" i="1" s="1"/>
  <c r="L2038" i="1"/>
  <c r="N2038" i="1" s="1"/>
  <c r="K2038" i="1"/>
  <c r="M2038" i="1" s="1"/>
  <c r="L2034" i="1"/>
  <c r="N2034" i="1" s="1"/>
  <c r="K2034" i="1"/>
  <c r="M2034" i="1" s="1"/>
  <c r="K2030" i="1"/>
  <c r="M2030" i="1" s="1"/>
  <c r="L2030" i="1"/>
  <c r="N2030" i="1" s="1"/>
  <c r="L2026" i="1"/>
  <c r="N2026" i="1" s="1"/>
  <c r="K2026" i="1"/>
  <c r="M2026" i="1" s="1"/>
  <c r="L2022" i="1"/>
  <c r="N2022" i="1" s="1"/>
  <c r="K2022" i="1"/>
  <c r="M2022" i="1" s="1"/>
  <c r="L2018" i="1"/>
  <c r="N2018" i="1" s="1"/>
  <c r="K2018" i="1"/>
  <c r="M2018" i="1" s="1"/>
  <c r="L2014" i="1"/>
  <c r="N2014" i="1" s="1"/>
  <c r="K2014" i="1"/>
  <c r="M2014" i="1" s="1"/>
  <c r="L2010" i="1"/>
  <c r="N2010" i="1" s="1"/>
  <c r="K2010" i="1"/>
  <c r="M2010" i="1" s="1"/>
  <c r="L2006" i="1"/>
  <c r="N2006" i="1" s="1"/>
  <c r="K2006" i="1"/>
  <c r="M2006" i="1" s="1"/>
  <c r="L2002" i="1"/>
  <c r="N2002" i="1" s="1"/>
  <c r="K2002" i="1"/>
  <c r="M2002" i="1" s="1"/>
  <c r="L1998" i="1"/>
  <c r="N1998" i="1" s="1"/>
  <c r="K1998" i="1"/>
  <c r="M1998" i="1" s="1"/>
  <c r="K1994" i="1"/>
  <c r="M1994" i="1" s="1"/>
  <c r="L1994" i="1"/>
  <c r="N1994" i="1" s="1"/>
  <c r="K1990" i="1"/>
  <c r="M1990" i="1" s="1"/>
  <c r="L1990" i="1"/>
  <c r="N1990" i="1" s="1"/>
  <c r="K1986" i="1"/>
  <c r="M1986" i="1" s="1"/>
  <c r="L1986" i="1"/>
  <c r="N1986" i="1" s="1"/>
  <c r="L1982" i="1"/>
  <c r="N1982" i="1" s="1"/>
  <c r="K1982" i="1"/>
  <c r="M1982" i="1" s="1"/>
  <c r="K1978" i="1"/>
  <c r="M1978" i="1" s="1"/>
  <c r="L1978" i="1"/>
  <c r="N1978" i="1" s="1"/>
  <c r="K1974" i="1"/>
  <c r="M1974" i="1" s="1"/>
  <c r="L1974" i="1"/>
  <c r="N1974" i="1" s="1"/>
  <c r="L1970" i="1"/>
  <c r="N1970" i="1" s="1"/>
  <c r="K1970" i="1"/>
  <c r="M1970" i="1" s="1"/>
  <c r="K1966" i="1"/>
  <c r="M1966" i="1" s="1"/>
  <c r="L1966" i="1"/>
  <c r="N1966" i="1" s="1"/>
  <c r="L1962" i="1"/>
  <c r="N1962" i="1" s="1"/>
  <c r="K1962" i="1"/>
  <c r="M1962" i="1" s="1"/>
  <c r="L1958" i="1"/>
  <c r="N1958" i="1" s="1"/>
  <c r="K1958" i="1"/>
  <c r="M1958" i="1" s="1"/>
  <c r="K1954" i="1"/>
  <c r="M1954" i="1" s="1"/>
  <c r="L1954" i="1"/>
  <c r="N1954" i="1" s="1"/>
  <c r="L1950" i="1"/>
  <c r="N1950" i="1" s="1"/>
  <c r="K1950" i="1"/>
  <c r="M1950" i="1" s="1"/>
  <c r="K1946" i="1"/>
  <c r="M1946" i="1" s="1"/>
  <c r="L1946" i="1"/>
  <c r="N1946" i="1" s="1"/>
  <c r="L1942" i="1"/>
  <c r="N1942" i="1" s="1"/>
  <c r="K1942" i="1"/>
  <c r="M1942" i="1" s="1"/>
  <c r="L1938" i="1"/>
  <c r="N1938" i="1" s="1"/>
  <c r="K1938" i="1"/>
  <c r="M1938" i="1" s="1"/>
  <c r="L1934" i="1"/>
  <c r="N1934" i="1" s="1"/>
  <c r="K1934" i="1"/>
  <c r="M1934" i="1" s="1"/>
  <c r="L1930" i="1"/>
  <c r="N1930" i="1" s="1"/>
  <c r="K1930" i="1"/>
  <c r="M1930" i="1" s="1"/>
  <c r="L1926" i="1"/>
  <c r="N1926" i="1" s="1"/>
  <c r="K1926" i="1"/>
  <c r="M1926" i="1" s="1"/>
  <c r="L1922" i="1"/>
  <c r="N1922" i="1" s="1"/>
  <c r="K1922" i="1"/>
  <c r="M1922" i="1" s="1"/>
  <c r="L1918" i="1"/>
  <c r="N1918" i="1" s="1"/>
  <c r="K1918" i="1"/>
  <c r="M1918" i="1" s="1"/>
  <c r="L1914" i="1"/>
  <c r="N1914" i="1" s="1"/>
  <c r="K1914" i="1"/>
  <c r="M1914" i="1" s="1"/>
  <c r="K1910" i="1"/>
  <c r="M1910" i="1" s="1"/>
  <c r="L1910" i="1"/>
  <c r="N1910" i="1" s="1"/>
  <c r="L1906" i="1"/>
  <c r="N1906" i="1" s="1"/>
  <c r="K1906" i="1"/>
  <c r="M1906" i="1" s="1"/>
  <c r="K1902" i="1"/>
  <c r="M1902" i="1" s="1"/>
  <c r="L1902" i="1"/>
  <c r="N1902" i="1" s="1"/>
  <c r="L1898" i="1"/>
  <c r="N1898" i="1" s="1"/>
  <c r="K1898" i="1"/>
  <c r="M1898" i="1" s="1"/>
  <c r="K1894" i="1"/>
  <c r="M1894" i="1" s="1"/>
  <c r="L1894" i="1"/>
  <c r="N1894" i="1" s="1"/>
  <c r="K1890" i="1"/>
  <c r="M1890" i="1" s="1"/>
  <c r="L1890" i="1"/>
  <c r="N1890" i="1" s="1"/>
  <c r="L1886" i="1"/>
  <c r="N1886" i="1" s="1"/>
  <c r="K1886" i="1"/>
  <c r="M1886" i="1" s="1"/>
  <c r="L1882" i="1"/>
  <c r="N1882" i="1" s="1"/>
  <c r="K1882" i="1"/>
  <c r="M1882" i="1" s="1"/>
  <c r="L1878" i="1"/>
  <c r="N1878" i="1" s="1"/>
  <c r="K1878" i="1"/>
  <c r="M1878" i="1" s="1"/>
  <c r="L1874" i="1"/>
  <c r="N1874" i="1" s="1"/>
  <c r="K1874" i="1"/>
  <c r="M1874" i="1" s="1"/>
  <c r="K1870" i="1"/>
  <c r="M1870" i="1" s="1"/>
  <c r="L1870" i="1"/>
  <c r="N1870" i="1" s="1"/>
  <c r="L1866" i="1"/>
  <c r="N1866" i="1" s="1"/>
  <c r="K1866" i="1"/>
  <c r="M1866" i="1" s="1"/>
  <c r="L1862" i="1"/>
  <c r="N1862" i="1" s="1"/>
  <c r="K1862" i="1"/>
  <c r="M1862" i="1" s="1"/>
  <c r="L1858" i="1"/>
  <c r="N1858" i="1" s="1"/>
  <c r="K1858" i="1"/>
  <c r="M1858" i="1" s="1"/>
  <c r="L1854" i="1"/>
  <c r="N1854" i="1" s="1"/>
  <c r="K1854" i="1"/>
  <c r="M1854" i="1" s="1"/>
  <c r="K1850" i="1"/>
  <c r="M1850" i="1" s="1"/>
  <c r="L1850" i="1"/>
  <c r="N1850" i="1" s="1"/>
  <c r="L1846" i="1"/>
  <c r="N1846" i="1" s="1"/>
  <c r="K1846" i="1"/>
  <c r="M1846" i="1" s="1"/>
  <c r="K1842" i="1"/>
  <c r="M1842" i="1" s="1"/>
  <c r="L1842" i="1"/>
  <c r="N1842" i="1" s="1"/>
  <c r="K1838" i="1"/>
  <c r="M1838" i="1" s="1"/>
  <c r="L1838" i="1"/>
  <c r="N1838" i="1" s="1"/>
  <c r="K1834" i="1"/>
  <c r="M1834" i="1" s="1"/>
  <c r="L1834" i="1"/>
  <c r="N1834" i="1" s="1"/>
  <c r="L1830" i="1"/>
  <c r="N1830" i="1" s="1"/>
  <c r="K1830" i="1"/>
  <c r="M1830" i="1" s="1"/>
  <c r="L1826" i="1"/>
  <c r="N1826" i="1" s="1"/>
  <c r="K1826" i="1"/>
  <c r="M1826" i="1" s="1"/>
  <c r="K1822" i="1"/>
  <c r="M1822" i="1" s="1"/>
  <c r="L1822" i="1"/>
  <c r="N1822" i="1" s="1"/>
  <c r="K1818" i="1"/>
  <c r="M1818" i="1" s="1"/>
  <c r="L1818" i="1"/>
  <c r="N1818" i="1" s="1"/>
  <c r="L1814" i="1"/>
  <c r="N1814" i="1" s="1"/>
  <c r="K1814" i="1"/>
  <c r="M1814" i="1" s="1"/>
  <c r="L1810" i="1"/>
  <c r="N1810" i="1" s="1"/>
  <c r="K1810" i="1"/>
  <c r="M1810" i="1" s="1"/>
  <c r="K1806" i="1"/>
  <c r="M1806" i="1" s="1"/>
  <c r="L1806" i="1"/>
  <c r="N1806" i="1" s="1"/>
  <c r="L1802" i="1"/>
  <c r="N1802" i="1" s="1"/>
  <c r="K1802" i="1"/>
  <c r="M1802" i="1" s="1"/>
  <c r="K1798" i="1"/>
  <c r="M1798" i="1" s="1"/>
  <c r="L1798" i="1"/>
  <c r="N1798" i="1" s="1"/>
  <c r="L1794" i="1"/>
  <c r="N1794" i="1" s="1"/>
  <c r="K1794" i="1"/>
  <c r="M1794" i="1" s="1"/>
  <c r="K1790" i="1"/>
  <c r="M1790" i="1" s="1"/>
  <c r="L1790" i="1"/>
  <c r="N1790" i="1" s="1"/>
  <c r="L1786" i="1"/>
  <c r="N1786" i="1" s="1"/>
  <c r="K1786" i="1"/>
  <c r="M1786" i="1" s="1"/>
  <c r="L1782" i="1"/>
  <c r="N1782" i="1" s="1"/>
  <c r="K1782" i="1"/>
  <c r="M1782" i="1" s="1"/>
  <c r="L1778" i="1"/>
  <c r="N1778" i="1" s="1"/>
  <c r="K1778" i="1"/>
  <c r="M1778" i="1" s="1"/>
  <c r="L1774" i="1"/>
  <c r="N1774" i="1" s="1"/>
  <c r="K1774" i="1"/>
  <c r="M1774" i="1" s="1"/>
  <c r="L1770" i="1"/>
  <c r="N1770" i="1" s="1"/>
  <c r="K1770" i="1"/>
  <c r="M1770" i="1" s="1"/>
  <c r="L1766" i="1"/>
  <c r="N1766" i="1" s="1"/>
  <c r="K1766" i="1"/>
  <c r="M1766" i="1" s="1"/>
  <c r="L1762" i="1"/>
  <c r="N1762" i="1" s="1"/>
  <c r="K1762" i="1"/>
  <c r="M1762" i="1" s="1"/>
  <c r="L1758" i="1"/>
  <c r="N1758" i="1" s="1"/>
  <c r="K1758" i="1"/>
  <c r="M1758" i="1" s="1"/>
  <c r="L1754" i="1"/>
  <c r="N1754" i="1" s="1"/>
  <c r="K1754" i="1"/>
  <c r="M1754" i="1" s="1"/>
  <c r="K1750" i="1"/>
  <c r="M1750" i="1" s="1"/>
  <c r="L1750" i="1"/>
  <c r="N1750" i="1" s="1"/>
  <c r="K1746" i="1"/>
  <c r="M1746" i="1" s="1"/>
  <c r="L1746" i="1"/>
  <c r="N1746" i="1" s="1"/>
  <c r="L1742" i="1"/>
  <c r="N1742" i="1" s="1"/>
  <c r="K1742" i="1"/>
  <c r="M1742" i="1" s="1"/>
  <c r="L1738" i="1"/>
  <c r="N1738" i="1" s="1"/>
  <c r="K1738" i="1"/>
  <c r="M1738" i="1" s="1"/>
  <c r="L1734" i="1"/>
  <c r="N1734" i="1" s="1"/>
  <c r="K1734" i="1"/>
  <c r="M1734" i="1" s="1"/>
  <c r="K1730" i="1"/>
  <c r="M1730" i="1" s="1"/>
  <c r="L1730" i="1"/>
  <c r="N1730" i="1" s="1"/>
  <c r="K1726" i="1"/>
  <c r="M1726" i="1" s="1"/>
  <c r="L1726" i="1"/>
  <c r="N1726" i="1" s="1"/>
  <c r="K1722" i="1"/>
  <c r="M1722" i="1" s="1"/>
  <c r="L1722" i="1"/>
  <c r="N1722" i="1" s="1"/>
  <c r="L1718" i="1"/>
  <c r="N1718" i="1" s="1"/>
  <c r="K1718" i="1"/>
  <c r="M1718" i="1" s="1"/>
  <c r="L1714" i="1"/>
  <c r="N1714" i="1" s="1"/>
  <c r="K1714" i="1"/>
  <c r="M1714" i="1" s="1"/>
  <c r="L1710" i="1"/>
  <c r="N1710" i="1" s="1"/>
  <c r="K1710" i="1"/>
  <c r="M1710" i="1" s="1"/>
  <c r="L1706" i="1"/>
  <c r="N1706" i="1" s="1"/>
  <c r="K1706" i="1"/>
  <c r="M1706" i="1" s="1"/>
  <c r="L1702" i="1"/>
  <c r="N1702" i="1" s="1"/>
  <c r="K1702" i="1"/>
  <c r="M1702" i="1" s="1"/>
  <c r="L1698" i="1"/>
  <c r="N1698" i="1" s="1"/>
  <c r="K1698" i="1"/>
  <c r="M1698" i="1" s="1"/>
  <c r="L1694" i="1"/>
  <c r="N1694" i="1" s="1"/>
  <c r="K1694" i="1"/>
  <c r="M1694" i="1" s="1"/>
  <c r="K1690" i="1"/>
  <c r="M1690" i="1" s="1"/>
  <c r="L1690" i="1"/>
  <c r="N1690" i="1" s="1"/>
  <c r="L1686" i="1"/>
  <c r="N1686" i="1" s="1"/>
  <c r="K1686" i="1"/>
  <c r="M1686" i="1" s="1"/>
  <c r="L1682" i="1"/>
  <c r="N1682" i="1" s="1"/>
  <c r="K1682" i="1"/>
  <c r="M1682" i="1" s="1"/>
  <c r="L1678" i="1"/>
  <c r="N1678" i="1" s="1"/>
  <c r="K1678" i="1"/>
  <c r="M1678" i="1" s="1"/>
  <c r="L1674" i="1"/>
  <c r="N1674" i="1" s="1"/>
  <c r="K1674" i="1"/>
  <c r="M1674" i="1" s="1"/>
  <c r="L1670" i="1"/>
  <c r="N1670" i="1" s="1"/>
  <c r="K1670" i="1"/>
  <c r="M1670" i="1" s="1"/>
  <c r="K1666" i="1"/>
  <c r="M1666" i="1" s="1"/>
  <c r="L1666" i="1"/>
  <c r="N1666" i="1" s="1"/>
  <c r="L1662" i="1"/>
  <c r="N1662" i="1" s="1"/>
  <c r="K1662" i="1"/>
  <c r="M1662" i="1" s="1"/>
  <c r="K1658" i="1"/>
  <c r="M1658" i="1" s="1"/>
  <c r="L1658" i="1"/>
  <c r="N1658" i="1" s="1"/>
  <c r="L1654" i="1"/>
  <c r="N1654" i="1" s="1"/>
  <c r="K1654" i="1"/>
  <c r="M1654" i="1" s="1"/>
  <c r="L1650" i="1"/>
  <c r="N1650" i="1" s="1"/>
  <c r="K1650" i="1"/>
  <c r="M1650" i="1" s="1"/>
  <c r="L1646" i="1"/>
  <c r="N1646" i="1" s="1"/>
  <c r="K1646" i="1"/>
  <c r="M1646" i="1" s="1"/>
  <c r="K1642" i="1"/>
  <c r="M1642" i="1" s="1"/>
  <c r="L1642" i="1"/>
  <c r="N1642" i="1" s="1"/>
  <c r="L1638" i="1"/>
  <c r="N1638" i="1" s="1"/>
  <c r="K1638" i="1"/>
  <c r="M1638" i="1" s="1"/>
  <c r="K1634" i="1"/>
  <c r="M1634" i="1" s="1"/>
  <c r="L1634" i="1"/>
  <c r="N1634" i="1" s="1"/>
  <c r="L1630" i="1"/>
  <c r="N1630" i="1" s="1"/>
  <c r="K1630" i="1"/>
  <c r="M1630" i="1" s="1"/>
  <c r="K1626" i="1"/>
  <c r="M1626" i="1" s="1"/>
  <c r="L1626" i="1"/>
  <c r="N1626" i="1" s="1"/>
  <c r="L1622" i="1"/>
  <c r="N1622" i="1" s="1"/>
  <c r="K1622" i="1"/>
  <c r="M1622" i="1" s="1"/>
  <c r="K1618" i="1"/>
  <c r="M1618" i="1" s="1"/>
  <c r="L1618" i="1"/>
  <c r="N1618" i="1" s="1"/>
  <c r="L1614" i="1"/>
  <c r="N1614" i="1" s="1"/>
  <c r="K1614" i="1"/>
  <c r="M1614" i="1" s="1"/>
  <c r="L1610" i="1"/>
  <c r="N1610" i="1" s="1"/>
  <c r="K1610" i="1"/>
  <c r="M1610" i="1" s="1"/>
  <c r="L1606" i="1"/>
  <c r="N1606" i="1" s="1"/>
  <c r="K1606" i="1"/>
  <c r="M1606" i="1" s="1"/>
  <c r="L1602" i="1"/>
  <c r="N1602" i="1" s="1"/>
  <c r="K1602" i="1"/>
  <c r="M1602" i="1" s="1"/>
  <c r="L1598" i="1"/>
  <c r="N1598" i="1" s="1"/>
  <c r="K1598" i="1"/>
  <c r="M1598" i="1" s="1"/>
  <c r="K1594" i="1"/>
  <c r="M1594" i="1" s="1"/>
  <c r="L1594" i="1"/>
  <c r="N1594" i="1" s="1"/>
  <c r="L1590" i="1"/>
  <c r="N1590" i="1" s="1"/>
  <c r="K1590" i="1"/>
  <c r="M1590" i="1" s="1"/>
  <c r="L1586" i="1"/>
  <c r="N1586" i="1" s="1"/>
  <c r="K1586" i="1"/>
  <c r="M1586" i="1" s="1"/>
  <c r="L1582" i="1"/>
  <c r="N1582" i="1" s="1"/>
  <c r="K1582" i="1"/>
  <c r="M1582" i="1" s="1"/>
  <c r="L1578" i="1"/>
  <c r="N1578" i="1" s="1"/>
  <c r="K1578" i="1"/>
  <c r="M1578" i="1" s="1"/>
  <c r="L1574" i="1"/>
  <c r="N1574" i="1" s="1"/>
  <c r="K1574" i="1"/>
  <c r="M1574" i="1" s="1"/>
  <c r="L1570" i="1"/>
  <c r="N1570" i="1" s="1"/>
  <c r="K1570" i="1"/>
  <c r="M1570" i="1" s="1"/>
  <c r="K1566" i="1"/>
  <c r="M1566" i="1" s="1"/>
  <c r="L1566" i="1"/>
  <c r="N1566" i="1" s="1"/>
  <c r="L1562" i="1"/>
  <c r="N1562" i="1" s="1"/>
  <c r="K1562" i="1"/>
  <c r="M1562" i="1" s="1"/>
  <c r="L1558" i="1"/>
  <c r="N1558" i="1" s="1"/>
  <c r="K1558" i="1"/>
  <c r="M1558" i="1" s="1"/>
  <c r="K1554" i="1"/>
  <c r="M1554" i="1" s="1"/>
  <c r="L1554" i="1"/>
  <c r="N1554" i="1" s="1"/>
  <c r="K1550" i="1"/>
  <c r="M1550" i="1" s="1"/>
  <c r="L1550" i="1"/>
  <c r="N1550" i="1" s="1"/>
  <c r="L1546" i="1"/>
  <c r="N1546" i="1" s="1"/>
  <c r="K1546" i="1"/>
  <c r="M1546" i="1" s="1"/>
  <c r="K1542" i="1"/>
  <c r="M1542" i="1" s="1"/>
  <c r="L1542" i="1"/>
  <c r="N1542" i="1" s="1"/>
  <c r="K1538" i="1"/>
  <c r="M1538" i="1" s="1"/>
  <c r="L1538" i="1"/>
  <c r="N1538" i="1" s="1"/>
  <c r="K1534" i="1"/>
  <c r="M1534" i="1" s="1"/>
  <c r="L1534" i="1"/>
  <c r="N1534" i="1" s="1"/>
  <c r="L1530" i="1"/>
  <c r="N1530" i="1" s="1"/>
  <c r="K1530" i="1"/>
  <c r="M1530" i="1" s="1"/>
  <c r="K1526" i="1"/>
  <c r="M1526" i="1" s="1"/>
  <c r="L1526" i="1"/>
  <c r="N1526" i="1" s="1"/>
  <c r="K1522" i="1"/>
  <c r="M1522" i="1" s="1"/>
  <c r="L1522" i="1"/>
  <c r="N1522" i="1" s="1"/>
  <c r="K1518" i="1"/>
  <c r="M1518" i="1" s="1"/>
  <c r="L1518" i="1"/>
  <c r="N1518" i="1" s="1"/>
  <c r="L1514" i="1"/>
  <c r="N1514" i="1" s="1"/>
  <c r="K1514" i="1"/>
  <c r="M1514" i="1" s="1"/>
  <c r="L1510" i="1"/>
  <c r="N1510" i="1" s="1"/>
  <c r="K1510" i="1"/>
  <c r="M1510" i="1" s="1"/>
  <c r="L1506" i="1"/>
  <c r="N1506" i="1" s="1"/>
  <c r="K1506" i="1"/>
  <c r="M1506" i="1" s="1"/>
  <c r="K1502" i="1"/>
  <c r="M1502" i="1" s="1"/>
  <c r="L1502" i="1"/>
  <c r="N1502" i="1" s="1"/>
  <c r="K1498" i="1"/>
  <c r="M1498" i="1" s="1"/>
  <c r="L1498" i="1"/>
  <c r="N1498" i="1" s="1"/>
  <c r="K1494" i="1"/>
  <c r="M1494" i="1" s="1"/>
  <c r="L1494" i="1"/>
  <c r="N1494" i="1" s="1"/>
  <c r="L1490" i="1"/>
  <c r="N1490" i="1" s="1"/>
  <c r="K1490" i="1"/>
  <c r="M1490" i="1" s="1"/>
  <c r="K1486" i="1"/>
  <c r="M1486" i="1" s="1"/>
  <c r="L1486" i="1"/>
  <c r="N1486" i="1" s="1"/>
  <c r="L1482" i="1"/>
  <c r="N1482" i="1" s="1"/>
  <c r="K1482" i="1"/>
  <c r="M1482" i="1" s="1"/>
  <c r="L1478" i="1"/>
  <c r="N1478" i="1" s="1"/>
  <c r="K1478" i="1"/>
  <c r="M1478" i="1" s="1"/>
  <c r="K1474" i="1"/>
  <c r="M1474" i="1" s="1"/>
  <c r="L1474" i="1"/>
  <c r="N1474" i="1" s="1"/>
  <c r="L1470" i="1"/>
  <c r="N1470" i="1" s="1"/>
  <c r="K1470" i="1"/>
  <c r="M1470" i="1" s="1"/>
  <c r="L1466" i="1"/>
  <c r="N1466" i="1" s="1"/>
  <c r="K1466" i="1"/>
  <c r="M1466" i="1" s="1"/>
  <c r="L1462" i="1"/>
  <c r="N1462" i="1" s="1"/>
  <c r="K1462" i="1"/>
  <c r="M1462" i="1" s="1"/>
  <c r="L1458" i="1"/>
  <c r="N1458" i="1" s="1"/>
  <c r="K1458" i="1"/>
  <c r="M1458" i="1" s="1"/>
  <c r="L1454" i="1"/>
  <c r="N1454" i="1" s="1"/>
  <c r="K1454" i="1"/>
  <c r="M1454" i="1" s="1"/>
  <c r="K1450" i="1"/>
  <c r="M1450" i="1" s="1"/>
  <c r="L1450" i="1"/>
  <c r="N1450" i="1" s="1"/>
  <c r="L1446" i="1"/>
  <c r="N1446" i="1" s="1"/>
  <c r="K1446" i="1"/>
  <c r="M1446" i="1" s="1"/>
  <c r="K1442" i="1"/>
  <c r="M1442" i="1" s="1"/>
  <c r="L1442" i="1"/>
  <c r="N1442" i="1" s="1"/>
  <c r="L1438" i="1"/>
  <c r="N1438" i="1" s="1"/>
  <c r="K1438" i="1"/>
  <c r="M1438" i="1" s="1"/>
  <c r="K1434" i="1"/>
  <c r="M1434" i="1" s="1"/>
  <c r="L1434" i="1"/>
  <c r="N1434" i="1" s="1"/>
  <c r="L1430" i="1"/>
  <c r="N1430" i="1" s="1"/>
  <c r="K1430" i="1"/>
  <c r="M1430" i="1" s="1"/>
  <c r="L1426" i="1"/>
  <c r="N1426" i="1" s="1"/>
  <c r="K1426" i="1"/>
  <c r="M1426" i="1" s="1"/>
  <c r="K1422" i="1"/>
  <c r="M1422" i="1" s="1"/>
  <c r="L1422" i="1"/>
  <c r="N1422" i="1" s="1"/>
  <c r="L1418" i="1"/>
  <c r="N1418" i="1" s="1"/>
  <c r="K1418" i="1"/>
  <c r="M1418" i="1" s="1"/>
  <c r="L1414" i="1"/>
  <c r="N1414" i="1" s="1"/>
  <c r="K1414" i="1"/>
  <c r="M1414" i="1" s="1"/>
  <c r="K1410" i="1"/>
  <c r="M1410" i="1" s="1"/>
  <c r="L1410" i="1"/>
  <c r="N1410" i="1" s="1"/>
  <c r="L1406" i="1"/>
  <c r="N1406" i="1" s="1"/>
  <c r="K1406" i="1"/>
  <c r="M1406" i="1" s="1"/>
  <c r="K1402" i="1"/>
  <c r="M1402" i="1" s="1"/>
  <c r="L1402" i="1"/>
  <c r="N1402" i="1" s="1"/>
  <c r="L1398" i="1"/>
  <c r="N1398" i="1" s="1"/>
  <c r="K1398" i="1"/>
  <c r="M1398" i="1" s="1"/>
  <c r="K1394" i="1"/>
  <c r="M1394" i="1" s="1"/>
  <c r="L1394" i="1"/>
  <c r="N1394" i="1" s="1"/>
  <c r="L1390" i="1"/>
  <c r="N1390" i="1" s="1"/>
  <c r="K1390" i="1"/>
  <c r="M1390" i="1" s="1"/>
  <c r="K1386" i="1"/>
  <c r="M1386" i="1" s="1"/>
  <c r="L1386" i="1"/>
  <c r="N1386" i="1" s="1"/>
  <c r="L1382" i="1"/>
  <c r="N1382" i="1" s="1"/>
  <c r="K1382" i="1"/>
  <c r="M1382" i="1" s="1"/>
  <c r="K1378" i="1"/>
  <c r="M1378" i="1" s="1"/>
  <c r="L1378" i="1"/>
  <c r="N1378" i="1" s="1"/>
  <c r="L1374" i="1"/>
  <c r="N1374" i="1" s="1"/>
  <c r="K1374" i="1"/>
  <c r="M1374" i="1" s="1"/>
  <c r="K1370" i="1"/>
  <c r="M1370" i="1" s="1"/>
  <c r="L1370" i="1"/>
  <c r="N1370" i="1" s="1"/>
  <c r="L1366" i="1"/>
  <c r="N1366" i="1" s="1"/>
  <c r="K1366" i="1"/>
  <c r="M1366" i="1" s="1"/>
  <c r="L1362" i="1"/>
  <c r="N1362" i="1" s="1"/>
  <c r="K1362" i="1"/>
  <c r="M1362" i="1" s="1"/>
  <c r="L1358" i="1"/>
  <c r="N1358" i="1" s="1"/>
  <c r="K1358" i="1"/>
  <c r="M1358" i="1" s="1"/>
  <c r="K1354" i="1"/>
  <c r="M1354" i="1" s="1"/>
  <c r="L1354" i="1"/>
  <c r="N1354" i="1" s="1"/>
  <c r="L1350" i="1"/>
  <c r="N1350" i="1" s="1"/>
  <c r="K1350" i="1"/>
  <c r="M1350" i="1" s="1"/>
  <c r="L1346" i="1"/>
  <c r="N1346" i="1" s="1"/>
  <c r="K1346" i="1"/>
  <c r="M1346" i="1" s="1"/>
  <c r="L1342" i="1"/>
  <c r="N1342" i="1" s="1"/>
  <c r="K1342" i="1"/>
  <c r="M1342" i="1" s="1"/>
  <c r="K1338" i="1"/>
  <c r="M1338" i="1" s="1"/>
  <c r="L1338" i="1"/>
  <c r="N1338" i="1" s="1"/>
  <c r="L1334" i="1"/>
  <c r="N1334" i="1" s="1"/>
  <c r="K1334" i="1"/>
  <c r="M1334" i="1" s="1"/>
  <c r="L1330" i="1"/>
  <c r="N1330" i="1" s="1"/>
  <c r="K1330" i="1"/>
  <c r="M1330" i="1" s="1"/>
  <c r="L1326" i="1"/>
  <c r="N1326" i="1" s="1"/>
  <c r="K1326" i="1"/>
  <c r="M1326" i="1" s="1"/>
  <c r="L1322" i="1"/>
  <c r="N1322" i="1" s="1"/>
  <c r="K1322" i="1"/>
  <c r="M1322" i="1" s="1"/>
  <c r="L1318" i="1"/>
  <c r="N1318" i="1" s="1"/>
  <c r="K1318" i="1"/>
  <c r="M1318" i="1" s="1"/>
  <c r="L1314" i="1"/>
  <c r="N1314" i="1" s="1"/>
  <c r="K1314" i="1"/>
  <c r="M1314" i="1" s="1"/>
  <c r="L1310" i="1"/>
  <c r="N1310" i="1" s="1"/>
  <c r="K1310" i="1"/>
  <c r="M1310" i="1" s="1"/>
  <c r="L1306" i="1"/>
  <c r="N1306" i="1" s="1"/>
  <c r="K1306" i="1"/>
  <c r="M1306" i="1" s="1"/>
  <c r="L1302" i="1"/>
  <c r="N1302" i="1" s="1"/>
  <c r="K1302" i="1"/>
  <c r="M1302" i="1" s="1"/>
  <c r="L1298" i="1"/>
  <c r="N1298" i="1" s="1"/>
  <c r="K1298" i="1"/>
  <c r="M1298" i="1" s="1"/>
  <c r="L1294" i="1"/>
  <c r="N1294" i="1" s="1"/>
  <c r="K1294" i="1"/>
  <c r="M1294" i="1" s="1"/>
  <c r="K1290" i="1"/>
  <c r="M1290" i="1" s="1"/>
  <c r="L1290" i="1"/>
  <c r="N1290" i="1" s="1"/>
  <c r="L1286" i="1"/>
  <c r="N1286" i="1" s="1"/>
  <c r="K1286" i="1"/>
  <c r="M1286" i="1" s="1"/>
  <c r="L1282" i="1"/>
  <c r="N1282" i="1" s="1"/>
  <c r="K1282" i="1"/>
  <c r="M1282" i="1" s="1"/>
  <c r="K1278" i="1"/>
  <c r="M1278" i="1" s="1"/>
  <c r="L1278" i="1"/>
  <c r="N1278" i="1" s="1"/>
  <c r="K1274" i="1"/>
  <c r="M1274" i="1" s="1"/>
  <c r="L1274" i="1"/>
  <c r="N1274" i="1" s="1"/>
  <c r="L1270" i="1"/>
  <c r="N1270" i="1" s="1"/>
  <c r="K1270" i="1"/>
  <c r="M1270" i="1" s="1"/>
  <c r="K1266" i="1"/>
  <c r="M1266" i="1" s="1"/>
  <c r="L1266" i="1"/>
  <c r="N1266" i="1" s="1"/>
  <c r="K1262" i="1"/>
  <c r="M1262" i="1" s="1"/>
  <c r="L1262" i="1"/>
  <c r="N1262" i="1" s="1"/>
  <c r="K1258" i="1"/>
  <c r="M1258" i="1" s="1"/>
  <c r="L1258" i="1"/>
  <c r="N1258" i="1" s="1"/>
  <c r="L1254" i="1"/>
  <c r="N1254" i="1" s="1"/>
  <c r="K1254" i="1"/>
  <c r="M1254" i="1" s="1"/>
  <c r="L1250" i="1"/>
  <c r="N1250" i="1" s="1"/>
  <c r="K1250" i="1"/>
  <c r="M1250" i="1" s="1"/>
  <c r="K1246" i="1"/>
  <c r="M1246" i="1" s="1"/>
  <c r="L1246" i="1"/>
  <c r="N1246" i="1" s="1"/>
  <c r="L1242" i="1"/>
  <c r="N1242" i="1" s="1"/>
  <c r="K1242" i="1"/>
  <c r="M1242" i="1" s="1"/>
  <c r="L1238" i="1"/>
  <c r="N1238" i="1" s="1"/>
  <c r="K1238" i="1"/>
  <c r="M1238" i="1" s="1"/>
  <c r="K1234" i="1"/>
  <c r="M1234" i="1" s="1"/>
  <c r="L1234" i="1"/>
  <c r="N1234" i="1" s="1"/>
  <c r="K1230" i="1"/>
  <c r="M1230" i="1" s="1"/>
  <c r="L1230" i="1"/>
  <c r="N1230" i="1" s="1"/>
  <c r="L1226" i="1"/>
  <c r="N1226" i="1" s="1"/>
  <c r="K1226" i="1"/>
  <c r="M1226" i="1" s="1"/>
  <c r="L1222" i="1"/>
  <c r="N1222" i="1" s="1"/>
  <c r="K1222" i="1"/>
  <c r="M1222" i="1" s="1"/>
  <c r="L1218" i="1"/>
  <c r="N1218" i="1" s="1"/>
  <c r="K1218" i="1"/>
  <c r="M1218" i="1" s="1"/>
  <c r="L1214" i="1"/>
  <c r="N1214" i="1" s="1"/>
  <c r="K1214" i="1"/>
  <c r="M1214" i="1" s="1"/>
  <c r="L1210" i="1"/>
  <c r="N1210" i="1" s="1"/>
  <c r="K1210" i="1"/>
  <c r="M1210" i="1" s="1"/>
  <c r="K1206" i="1"/>
  <c r="M1206" i="1" s="1"/>
  <c r="L1206" i="1"/>
  <c r="N1206" i="1" s="1"/>
  <c r="K1202" i="1"/>
  <c r="M1202" i="1" s="1"/>
  <c r="L1202" i="1"/>
  <c r="N1202" i="1" s="1"/>
  <c r="K1198" i="1"/>
  <c r="M1198" i="1" s="1"/>
  <c r="L1198" i="1"/>
  <c r="N1198" i="1" s="1"/>
  <c r="L1194" i="1"/>
  <c r="N1194" i="1" s="1"/>
  <c r="K1194" i="1"/>
  <c r="M1194" i="1" s="1"/>
  <c r="L1190" i="1"/>
  <c r="N1190" i="1" s="1"/>
  <c r="K1190" i="1"/>
  <c r="M1190" i="1" s="1"/>
  <c r="K1186" i="1"/>
  <c r="M1186" i="1" s="1"/>
  <c r="L1186" i="1"/>
  <c r="N1186" i="1" s="1"/>
  <c r="L1182" i="1"/>
  <c r="N1182" i="1" s="1"/>
  <c r="K1182" i="1"/>
  <c r="M1182" i="1" s="1"/>
  <c r="K1178" i="1"/>
  <c r="M1178" i="1" s="1"/>
  <c r="L1178" i="1"/>
  <c r="N1178" i="1" s="1"/>
  <c r="K1174" i="1"/>
  <c r="M1174" i="1" s="1"/>
  <c r="L1174" i="1"/>
  <c r="N1174" i="1" s="1"/>
  <c r="K1170" i="1"/>
  <c r="M1170" i="1" s="1"/>
  <c r="L1170" i="1"/>
  <c r="N1170" i="1" s="1"/>
  <c r="L1166" i="1"/>
  <c r="N1166" i="1" s="1"/>
  <c r="K1166" i="1"/>
  <c r="M1166" i="1" s="1"/>
  <c r="K1162" i="1"/>
  <c r="M1162" i="1" s="1"/>
  <c r="L1162" i="1"/>
  <c r="N1162" i="1" s="1"/>
  <c r="L1158" i="1"/>
  <c r="N1158" i="1" s="1"/>
  <c r="K1158" i="1"/>
  <c r="M1158" i="1" s="1"/>
  <c r="L1154" i="1"/>
  <c r="N1154" i="1" s="1"/>
  <c r="K1154" i="1"/>
  <c r="M1154" i="1" s="1"/>
  <c r="L1150" i="1"/>
  <c r="N1150" i="1" s="1"/>
  <c r="K1150" i="1"/>
  <c r="M1150" i="1" s="1"/>
  <c r="L1146" i="1"/>
  <c r="N1146" i="1" s="1"/>
  <c r="K1146" i="1"/>
  <c r="M1146" i="1" s="1"/>
  <c r="L1142" i="1"/>
  <c r="N1142" i="1" s="1"/>
  <c r="K1142" i="1"/>
  <c r="M1142" i="1" s="1"/>
  <c r="K1138" i="1"/>
  <c r="M1138" i="1" s="1"/>
  <c r="L1138" i="1"/>
  <c r="N1138" i="1" s="1"/>
  <c r="K1134" i="1"/>
  <c r="M1134" i="1" s="1"/>
  <c r="L1134" i="1"/>
  <c r="N1134" i="1" s="1"/>
  <c r="K1130" i="1"/>
  <c r="M1130" i="1" s="1"/>
  <c r="L1130" i="1"/>
  <c r="N1130" i="1" s="1"/>
  <c r="L1126" i="1"/>
  <c r="N1126" i="1" s="1"/>
  <c r="K1126" i="1"/>
  <c r="M1126" i="1" s="1"/>
  <c r="L1122" i="1"/>
  <c r="N1122" i="1" s="1"/>
  <c r="K1122" i="1"/>
  <c r="M1122" i="1" s="1"/>
  <c r="L1118" i="1"/>
  <c r="N1118" i="1" s="1"/>
  <c r="K1118" i="1"/>
  <c r="M1118" i="1" s="1"/>
  <c r="L1114" i="1"/>
  <c r="N1114" i="1" s="1"/>
  <c r="K1114" i="1"/>
  <c r="M1114" i="1" s="1"/>
  <c r="L1110" i="1"/>
  <c r="N1110" i="1" s="1"/>
  <c r="K1110" i="1"/>
  <c r="M1110" i="1" s="1"/>
  <c r="L1106" i="1"/>
  <c r="N1106" i="1" s="1"/>
  <c r="K1106" i="1"/>
  <c r="M1106" i="1" s="1"/>
  <c r="L1102" i="1"/>
  <c r="N1102" i="1" s="1"/>
  <c r="K1102" i="1"/>
  <c r="M1102" i="1" s="1"/>
  <c r="L1098" i="1"/>
  <c r="N1098" i="1" s="1"/>
  <c r="K1098" i="1"/>
  <c r="M1098" i="1" s="1"/>
  <c r="L1094" i="1"/>
  <c r="N1094" i="1" s="1"/>
  <c r="K1094" i="1"/>
  <c r="M1094" i="1" s="1"/>
  <c r="L1090" i="1"/>
  <c r="N1090" i="1" s="1"/>
  <c r="K1090" i="1"/>
  <c r="M1090" i="1" s="1"/>
  <c r="L1086" i="1"/>
  <c r="N1086" i="1" s="1"/>
  <c r="K1086" i="1"/>
  <c r="M1086" i="1" s="1"/>
  <c r="K1082" i="1"/>
  <c r="M1082" i="1" s="1"/>
  <c r="L1082" i="1"/>
  <c r="N1082" i="1" s="1"/>
  <c r="K1078" i="1"/>
  <c r="M1078" i="1" s="1"/>
  <c r="L1078" i="1"/>
  <c r="N1078" i="1" s="1"/>
  <c r="K1074" i="1"/>
  <c r="M1074" i="1" s="1"/>
  <c r="L1074" i="1"/>
  <c r="N1074" i="1" s="1"/>
  <c r="L1070" i="1"/>
  <c r="N1070" i="1" s="1"/>
  <c r="K1070" i="1"/>
  <c r="M1070" i="1" s="1"/>
  <c r="L1066" i="1"/>
  <c r="N1066" i="1" s="1"/>
  <c r="K1066" i="1"/>
  <c r="M1066" i="1" s="1"/>
  <c r="K1062" i="1"/>
  <c r="M1062" i="1" s="1"/>
  <c r="L1062" i="1"/>
  <c r="N1062" i="1" s="1"/>
  <c r="L1058" i="1"/>
  <c r="N1058" i="1" s="1"/>
  <c r="K1058" i="1"/>
  <c r="M1058" i="1" s="1"/>
  <c r="L1054" i="1"/>
  <c r="N1054" i="1" s="1"/>
  <c r="K1054" i="1"/>
  <c r="M1054" i="1" s="1"/>
  <c r="K1050" i="1"/>
  <c r="M1050" i="1" s="1"/>
  <c r="L1050" i="1"/>
  <c r="N1050" i="1" s="1"/>
  <c r="K1046" i="1"/>
  <c r="M1046" i="1" s="1"/>
  <c r="L1046" i="1"/>
  <c r="N1046" i="1" s="1"/>
  <c r="L1042" i="1"/>
  <c r="N1042" i="1" s="1"/>
  <c r="K1042" i="1"/>
  <c r="M1042" i="1" s="1"/>
  <c r="K1038" i="1"/>
  <c r="M1038" i="1" s="1"/>
  <c r="L1038" i="1"/>
  <c r="N1038" i="1" s="1"/>
  <c r="L1034" i="1"/>
  <c r="N1034" i="1" s="1"/>
  <c r="K1034" i="1"/>
  <c r="M1034" i="1" s="1"/>
  <c r="K1030" i="1"/>
  <c r="M1030" i="1" s="1"/>
  <c r="L1030" i="1"/>
  <c r="N1030" i="1" s="1"/>
  <c r="K1026" i="1"/>
  <c r="M1026" i="1" s="1"/>
  <c r="L1026" i="1"/>
  <c r="N1026" i="1" s="1"/>
  <c r="L1022" i="1"/>
  <c r="N1022" i="1" s="1"/>
  <c r="K1022" i="1"/>
  <c r="M1022" i="1" s="1"/>
  <c r="K1018" i="1"/>
  <c r="M1018" i="1" s="1"/>
  <c r="L1018" i="1"/>
  <c r="N1018" i="1" s="1"/>
  <c r="L1014" i="1"/>
  <c r="N1014" i="1" s="1"/>
  <c r="K1014" i="1"/>
  <c r="M1014" i="1" s="1"/>
  <c r="K1010" i="1"/>
  <c r="M1010" i="1" s="1"/>
  <c r="L1010" i="1"/>
  <c r="N1010" i="1" s="1"/>
  <c r="L1006" i="1"/>
  <c r="N1006" i="1" s="1"/>
  <c r="K1006" i="1"/>
  <c r="M1006" i="1" s="1"/>
  <c r="L1002" i="1"/>
  <c r="N1002" i="1" s="1"/>
  <c r="K1002" i="1"/>
  <c r="M1002" i="1" s="1"/>
  <c r="K998" i="1"/>
  <c r="M998" i="1" s="1"/>
  <c r="L998" i="1"/>
  <c r="N998" i="1" s="1"/>
  <c r="L994" i="1"/>
  <c r="N994" i="1" s="1"/>
  <c r="K994" i="1"/>
  <c r="M994" i="1" s="1"/>
  <c r="L990" i="1"/>
  <c r="N990" i="1" s="1"/>
  <c r="K990" i="1"/>
  <c r="M990" i="1" s="1"/>
  <c r="L986" i="1"/>
  <c r="N986" i="1" s="1"/>
  <c r="K986" i="1"/>
  <c r="M986" i="1" s="1"/>
  <c r="L982" i="1"/>
  <c r="N982" i="1" s="1"/>
  <c r="K982" i="1"/>
  <c r="M982" i="1" s="1"/>
  <c r="L978" i="1"/>
  <c r="N978" i="1" s="1"/>
  <c r="K978" i="1"/>
  <c r="M978" i="1" s="1"/>
  <c r="L974" i="1"/>
  <c r="N974" i="1" s="1"/>
  <c r="K974" i="1"/>
  <c r="M974" i="1" s="1"/>
  <c r="L970" i="1"/>
  <c r="N970" i="1" s="1"/>
  <c r="K970" i="1"/>
  <c r="M970" i="1" s="1"/>
  <c r="L966" i="1"/>
  <c r="N966" i="1" s="1"/>
  <c r="K966" i="1"/>
  <c r="M966" i="1" s="1"/>
  <c r="K962" i="1"/>
  <c r="M962" i="1" s="1"/>
  <c r="L962" i="1"/>
  <c r="N962" i="1" s="1"/>
  <c r="L958" i="1"/>
  <c r="N958" i="1" s="1"/>
  <c r="K958" i="1"/>
  <c r="M958" i="1" s="1"/>
  <c r="L954" i="1"/>
  <c r="N954" i="1" s="1"/>
  <c r="K954" i="1"/>
  <c r="M954" i="1" s="1"/>
  <c r="L950" i="1"/>
  <c r="N950" i="1" s="1"/>
  <c r="K950" i="1"/>
  <c r="M950" i="1" s="1"/>
  <c r="K946" i="1"/>
  <c r="M946" i="1" s="1"/>
  <c r="L946" i="1"/>
  <c r="N946" i="1" s="1"/>
  <c r="L942" i="1"/>
  <c r="N942" i="1" s="1"/>
  <c r="K942" i="1"/>
  <c r="M942" i="1" s="1"/>
  <c r="K938" i="1"/>
  <c r="M938" i="1" s="1"/>
  <c r="L938" i="1"/>
  <c r="N938" i="1" s="1"/>
  <c r="L934" i="1"/>
  <c r="N934" i="1" s="1"/>
  <c r="K934" i="1"/>
  <c r="M934" i="1" s="1"/>
  <c r="K930" i="1"/>
  <c r="M930" i="1" s="1"/>
  <c r="L930" i="1"/>
  <c r="N930" i="1" s="1"/>
  <c r="K926" i="1"/>
  <c r="M926" i="1" s="1"/>
  <c r="L926" i="1"/>
  <c r="N926" i="1" s="1"/>
  <c r="K922" i="1"/>
  <c r="M922" i="1" s="1"/>
  <c r="L922" i="1"/>
  <c r="N922" i="1" s="1"/>
  <c r="K918" i="1"/>
  <c r="M918" i="1" s="1"/>
  <c r="L918" i="1"/>
  <c r="N918" i="1" s="1"/>
  <c r="L914" i="1"/>
  <c r="N914" i="1" s="1"/>
  <c r="K914" i="1"/>
  <c r="M914" i="1" s="1"/>
  <c r="K910" i="1"/>
  <c r="M910" i="1" s="1"/>
  <c r="L910" i="1"/>
  <c r="N910" i="1" s="1"/>
  <c r="L906" i="1"/>
  <c r="N906" i="1" s="1"/>
  <c r="K906" i="1"/>
  <c r="M906" i="1" s="1"/>
  <c r="L902" i="1"/>
  <c r="N902" i="1" s="1"/>
  <c r="K902" i="1"/>
  <c r="M902" i="1" s="1"/>
  <c r="L898" i="1"/>
  <c r="N898" i="1" s="1"/>
  <c r="K898" i="1"/>
  <c r="M898" i="1" s="1"/>
  <c r="L894" i="1"/>
  <c r="N894" i="1" s="1"/>
  <c r="K894" i="1"/>
  <c r="M894" i="1" s="1"/>
  <c r="K890" i="1"/>
  <c r="M890" i="1" s="1"/>
  <c r="L890" i="1"/>
  <c r="N890" i="1" s="1"/>
  <c r="L886" i="1"/>
  <c r="N886" i="1" s="1"/>
  <c r="K886" i="1"/>
  <c r="M886" i="1" s="1"/>
  <c r="L882" i="1"/>
  <c r="N882" i="1" s="1"/>
  <c r="K882" i="1"/>
  <c r="M882" i="1" s="1"/>
  <c r="L878" i="1"/>
  <c r="N878" i="1" s="1"/>
  <c r="K878" i="1"/>
  <c r="M878" i="1" s="1"/>
  <c r="L874" i="1"/>
  <c r="N874" i="1" s="1"/>
  <c r="K874" i="1"/>
  <c r="M874" i="1" s="1"/>
  <c r="L870" i="1"/>
  <c r="N870" i="1" s="1"/>
  <c r="K870" i="1"/>
  <c r="M870" i="1" s="1"/>
  <c r="L866" i="1"/>
  <c r="N866" i="1" s="1"/>
  <c r="K866" i="1"/>
  <c r="M866" i="1" s="1"/>
  <c r="K862" i="1"/>
  <c r="M862" i="1" s="1"/>
  <c r="L862" i="1"/>
  <c r="N862" i="1" s="1"/>
  <c r="K858" i="1"/>
  <c r="M858" i="1" s="1"/>
  <c r="L858" i="1"/>
  <c r="N858" i="1" s="1"/>
  <c r="K854" i="1"/>
  <c r="M854" i="1" s="1"/>
  <c r="L854" i="1"/>
  <c r="N854" i="1" s="1"/>
  <c r="L850" i="1"/>
  <c r="N850" i="1" s="1"/>
  <c r="K850" i="1"/>
  <c r="M850" i="1" s="1"/>
  <c r="L846" i="1"/>
  <c r="N846" i="1" s="1"/>
  <c r="K846" i="1"/>
  <c r="M846" i="1" s="1"/>
  <c r="L842" i="1"/>
  <c r="N842" i="1" s="1"/>
  <c r="K842" i="1"/>
  <c r="M842" i="1" s="1"/>
  <c r="L838" i="1"/>
  <c r="N838" i="1" s="1"/>
  <c r="K838" i="1"/>
  <c r="M838" i="1" s="1"/>
  <c r="K834" i="1"/>
  <c r="M834" i="1" s="1"/>
  <c r="L834" i="1"/>
  <c r="N834" i="1" s="1"/>
  <c r="L830" i="1"/>
  <c r="N830" i="1" s="1"/>
  <c r="K830" i="1"/>
  <c r="M830" i="1" s="1"/>
  <c r="L826" i="1"/>
  <c r="N826" i="1" s="1"/>
  <c r="K826" i="1"/>
  <c r="M826" i="1" s="1"/>
  <c r="L818" i="1"/>
  <c r="N818" i="1" s="1"/>
  <c r="K818" i="1"/>
  <c r="M818" i="1" s="1"/>
  <c r="K814" i="1"/>
  <c r="M814" i="1" s="1"/>
  <c r="L814" i="1"/>
  <c r="N814" i="1" s="1"/>
  <c r="L810" i="1"/>
  <c r="N810" i="1" s="1"/>
  <c r="K810" i="1"/>
  <c r="M810" i="1" s="1"/>
  <c r="K806" i="1"/>
  <c r="M806" i="1" s="1"/>
  <c r="L806" i="1"/>
  <c r="N806" i="1" s="1"/>
  <c r="L802" i="1"/>
  <c r="N802" i="1" s="1"/>
  <c r="K802" i="1"/>
  <c r="M802" i="1" s="1"/>
  <c r="L798" i="1"/>
  <c r="N798" i="1" s="1"/>
  <c r="K798" i="1"/>
  <c r="M798" i="1" s="1"/>
  <c r="L794" i="1"/>
  <c r="N794" i="1" s="1"/>
  <c r="K794" i="1"/>
  <c r="M794" i="1" s="1"/>
  <c r="K790" i="1"/>
  <c r="M790" i="1" s="1"/>
  <c r="L790" i="1"/>
  <c r="N790" i="1" s="1"/>
  <c r="L786" i="1"/>
  <c r="N786" i="1" s="1"/>
  <c r="K786" i="1"/>
  <c r="M786" i="1" s="1"/>
  <c r="L782" i="1"/>
  <c r="N782" i="1" s="1"/>
  <c r="K782" i="1"/>
  <c r="M782" i="1" s="1"/>
  <c r="K778" i="1"/>
  <c r="M778" i="1" s="1"/>
  <c r="L778" i="1"/>
  <c r="N778" i="1" s="1"/>
  <c r="K774" i="1"/>
  <c r="M774" i="1" s="1"/>
  <c r="L774" i="1"/>
  <c r="N774" i="1" s="1"/>
  <c r="K770" i="1"/>
  <c r="M770" i="1" s="1"/>
  <c r="L770" i="1"/>
  <c r="N770" i="1" s="1"/>
  <c r="L766" i="1"/>
  <c r="N766" i="1" s="1"/>
  <c r="K766" i="1"/>
  <c r="M766" i="1" s="1"/>
  <c r="L762" i="1"/>
  <c r="N762" i="1" s="1"/>
  <c r="K762" i="1"/>
  <c r="M762" i="1" s="1"/>
  <c r="K758" i="1"/>
  <c r="M758" i="1" s="1"/>
  <c r="L758" i="1"/>
  <c r="N758" i="1" s="1"/>
  <c r="K754" i="1"/>
  <c r="M754" i="1" s="1"/>
  <c r="L754" i="1"/>
  <c r="N754" i="1" s="1"/>
  <c r="L750" i="1"/>
  <c r="N750" i="1" s="1"/>
  <c r="K750" i="1"/>
  <c r="M750" i="1" s="1"/>
  <c r="K746" i="1"/>
  <c r="M746" i="1" s="1"/>
  <c r="L746" i="1"/>
  <c r="N746" i="1" s="1"/>
  <c r="K742" i="1"/>
  <c r="M742" i="1" s="1"/>
  <c r="L742" i="1"/>
  <c r="N742" i="1" s="1"/>
  <c r="L738" i="1"/>
  <c r="N738" i="1" s="1"/>
  <c r="K738" i="1"/>
  <c r="M738" i="1" s="1"/>
  <c r="L734" i="1"/>
  <c r="N734" i="1" s="1"/>
  <c r="K734" i="1"/>
  <c r="M734" i="1" s="1"/>
  <c r="L730" i="1"/>
  <c r="N730" i="1" s="1"/>
  <c r="K730" i="1"/>
  <c r="M730" i="1" s="1"/>
  <c r="K726" i="1"/>
  <c r="M726" i="1" s="1"/>
  <c r="L726" i="1"/>
  <c r="N726" i="1" s="1"/>
  <c r="K722" i="1"/>
  <c r="M722" i="1" s="1"/>
  <c r="L722" i="1"/>
  <c r="N722" i="1" s="1"/>
  <c r="L718" i="1"/>
  <c r="N718" i="1" s="1"/>
  <c r="K718" i="1"/>
  <c r="M718" i="1" s="1"/>
  <c r="L714" i="1"/>
  <c r="N714" i="1" s="1"/>
  <c r="K714" i="1"/>
  <c r="M714" i="1" s="1"/>
  <c r="L710" i="1"/>
  <c r="N710" i="1" s="1"/>
  <c r="K710" i="1"/>
  <c r="M710" i="1" s="1"/>
  <c r="L706" i="1"/>
  <c r="N706" i="1" s="1"/>
  <c r="K706" i="1"/>
  <c r="M706" i="1" s="1"/>
  <c r="L702" i="1"/>
  <c r="N702" i="1" s="1"/>
  <c r="K702" i="1"/>
  <c r="M702" i="1" s="1"/>
  <c r="L698" i="1"/>
  <c r="N698" i="1" s="1"/>
  <c r="K698" i="1"/>
  <c r="M698" i="1" s="1"/>
  <c r="K694" i="1"/>
  <c r="M694" i="1" s="1"/>
  <c r="L694" i="1"/>
  <c r="N694" i="1" s="1"/>
  <c r="L690" i="1"/>
  <c r="N690" i="1" s="1"/>
  <c r="K690" i="1"/>
  <c r="M690" i="1" s="1"/>
  <c r="K686" i="1"/>
  <c r="M686" i="1" s="1"/>
  <c r="L686" i="1"/>
  <c r="N686" i="1" s="1"/>
  <c r="L682" i="1"/>
  <c r="N682" i="1" s="1"/>
  <c r="K682" i="1"/>
  <c r="M682" i="1" s="1"/>
  <c r="L678" i="1"/>
  <c r="N678" i="1" s="1"/>
  <c r="K678" i="1"/>
  <c r="M678" i="1" s="1"/>
  <c r="L674" i="1"/>
  <c r="N674" i="1" s="1"/>
  <c r="K674" i="1"/>
  <c r="M674" i="1" s="1"/>
  <c r="L670" i="1"/>
  <c r="N670" i="1" s="1"/>
  <c r="K670" i="1"/>
  <c r="M670" i="1" s="1"/>
  <c r="L666" i="1"/>
  <c r="N666" i="1" s="1"/>
  <c r="K666" i="1"/>
  <c r="M666" i="1" s="1"/>
  <c r="K662" i="1"/>
  <c r="M662" i="1" s="1"/>
  <c r="L662" i="1"/>
  <c r="N662" i="1" s="1"/>
  <c r="L658" i="1"/>
  <c r="N658" i="1" s="1"/>
  <c r="K658" i="1"/>
  <c r="M658" i="1" s="1"/>
  <c r="K654" i="1"/>
  <c r="M654" i="1" s="1"/>
  <c r="L654" i="1"/>
  <c r="N654" i="1" s="1"/>
  <c r="L650" i="1"/>
  <c r="N650" i="1" s="1"/>
  <c r="K650" i="1"/>
  <c r="M650" i="1" s="1"/>
  <c r="L646" i="1"/>
  <c r="N646" i="1" s="1"/>
  <c r="K646" i="1"/>
  <c r="M646" i="1" s="1"/>
  <c r="L642" i="1"/>
  <c r="N642" i="1" s="1"/>
  <c r="K642" i="1"/>
  <c r="M642" i="1" s="1"/>
  <c r="L638" i="1"/>
  <c r="N638" i="1" s="1"/>
  <c r="K638" i="1"/>
  <c r="M638" i="1" s="1"/>
  <c r="L634" i="1"/>
  <c r="N634" i="1" s="1"/>
  <c r="K634" i="1"/>
  <c r="M634" i="1" s="1"/>
  <c r="L630" i="1"/>
  <c r="N630" i="1" s="1"/>
  <c r="K630" i="1"/>
  <c r="M630" i="1" s="1"/>
  <c r="L626" i="1"/>
  <c r="N626" i="1" s="1"/>
  <c r="K626" i="1"/>
  <c r="M626" i="1" s="1"/>
  <c r="L622" i="1"/>
  <c r="N622" i="1" s="1"/>
  <c r="K622" i="1"/>
  <c r="M622" i="1" s="1"/>
  <c r="L618" i="1"/>
  <c r="N618" i="1" s="1"/>
  <c r="K618" i="1"/>
  <c r="M618" i="1" s="1"/>
  <c r="K614" i="1"/>
  <c r="M614" i="1" s="1"/>
  <c r="L614" i="1"/>
  <c r="N614" i="1" s="1"/>
  <c r="L610" i="1"/>
  <c r="N610" i="1" s="1"/>
  <c r="K610" i="1"/>
  <c r="M610" i="1" s="1"/>
  <c r="L606" i="1"/>
  <c r="N606" i="1" s="1"/>
  <c r="K606" i="1"/>
  <c r="M606" i="1" s="1"/>
  <c r="L602" i="1"/>
  <c r="N602" i="1" s="1"/>
  <c r="K602" i="1"/>
  <c r="M602" i="1" s="1"/>
  <c r="K598" i="1"/>
  <c r="M598" i="1" s="1"/>
  <c r="L598" i="1"/>
  <c r="N598" i="1" s="1"/>
  <c r="L594" i="1"/>
  <c r="N594" i="1" s="1"/>
  <c r="K594" i="1"/>
  <c r="M594" i="1" s="1"/>
  <c r="K590" i="1"/>
  <c r="M590" i="1" s="1"/>
  <c r="L590" i="1"/>
  <c r="N590" i="1" s="1"/>
  <c r="K586" i="1"/>
  <c r="M586" i="1" s="1"/>
  <c r="L586" i="1"/>
  <c r="N586" i="1" s="1"/>
  <c r="L582" i="1"/>
  <c r="N582" i="1" s="1"/>
  <c r="K582" i="1"/>
  <c r="M582" i="1" s="1"/>
  <c r="L578" i="1"/>
  <c r="N578" i="1" s="1"/>
  <c r="K578" i="1"/>
  <c r="M578" i="1" s="1"/>
  <c r="K574" i="1"/>
  <c r="M574" i="1" s="1"/>
  <c r="L574" i="1"/>
  <c r="N574" i="1" s="1"/>
  <c r="L570" i="1"/>
  <c r="N570" i="1" s="1"/>
  <c r="K570" i="1"/>
  <c r="M570" i="1" s="1"/>
  <c r="L566" i="1"/>
  <c r="N566" i="1" s="1"/>
  <c r="K566" i="1"/>
  <c r="M566" i="1" s="1"/>
  <c r="L562" i="1"/>
  <c r="N562" i="1" s="1"/>
  <c r="K562" i="1"/>
  <c r="M562" i="1" s="1"/>
  <c r="K558" i="1"/>
  <c r="M558" i="1" s="1"/>
  <c r="L558" i="1"/>
  <c r="N558" i="1" s="1"/>
  <c r="L554" i="1"/>
  <c r="N554" i="1" s="1"/>
  <c r="K554" i="1"/>
  <c r="M554" i="1" s="1"/>
  <c r="L550" i="1"/>
  <c r="N550" i="1" s="1"/>
  <c r="K550" i="1"/>
  <c r="M550" i="1" s="1"/>
  <c r="K546" i="1"/>
  <c r="M546" i="1" s="1"/>
  <c r="L546" i="1"/>
  <c r="N546" i="1" s="1"/>
  <c r="L542" i="1"/>
  <c r="N542" i="1" s="1"/>
  <c r="K542" i="1"/>
  <c r="M542" i="1" s="1"/>
  <c r="L538" i="1"/>
  <c r="N538" i="1" s="1"/>
  <c r="K538" i="1"/>
  <c r="M538" i="1" s="1"/>
  <c r="L534" i="1"/>
  <c r="N534" i="1" s="1"/>
  <c r="K534" i="1"/>
  <c r="M534" i="1" s="1"/>
  <c r="L530" i="1"/>
  <c r="N530" i="1" s="1"/>
  <c r="K530" i="1"/>
  <c r="M530" i="1" s="1"/>
  <c r="K526" i="1"/>
  <c r="M526" i="1" s="1"/>
  <c r="L526" i="1"/>
  <c r="N526" i="1" s="1"/>
  <c r="K522" i="1"/>
  <c r="M522" i="1" s="1"/>
  <c r="L522" i="1"/>
  <c r="N522" i="1" s="1"/>
  <c r="L518" i="1"/>
  <c r="N518" i="1" s="1"/>
  <c r="K518" i="1"/>
  <c r="M518" i="1" s="1"/>
  <c r="L514" i="1"/>
  <c r="N514" i="1" s="1"/>
  <c r="K514" i="1"/>
  <c r="M514" i="1" s="1"/>
  <c r="L510" i="1"/>
  <c r="N510" i="1" s="1"/>
  <c r="K510" i="1"/>
  <c r="M510" i="1" s="1"/>
  <c r="K506" i="1"/>
  <c r="M506" i="1" s="1"/>
  <c r="L506" i="1"/>
  <c r="N506" i="1" s="1"/>
  <c r="L502" i="1"/>
  <c r="N502" i="1" s="1"/>
  <c r="K502" i="1"/>
  <c r="M502" i="1" s="1"/>
  <c r="L498" i="1"/>
  <c r="N498" i="1" s="1"/>
  <c r="K498" i="1"/>
  <c r="M498" i="1" s="1"/>
  <c r="L494" i="1"/>
  <c r="N494" i="1" s="1"/>
  <c r="K494" i="1"/>
  <c r="M494" i="1" s="1"/>
  <c r="L490" i="1"/>
  <c r="N490" i="1" s="1"/>
  <c r="K490" i="1"/>
  <c r="M490" i="1" s="1"/>
  <c r="L486" i="1"/>
  <c r="N486" i="1" s="1"/>
  <c r="K486" i="1"/>
  <c r="M486" i="1" s="1"/>
  <c r="K482" i="1"/>
  <c r="M482" i="1" s="1"/>
  <c r="L482" i="1"/>
  <c r="N482" i="1" s="1"/>
  <c r="L478" i="1"/>
  <c r="N478" i="1" s="1"/>
  <c r="K478" i="1"/>
  <c r="M478" i="1" s="1"/>
  <c r="K474" i="1"/>
  <c r="M474" i="1" s="1"/>
  <c r="L474" i="1"/>
  <c r="N474" i="1" s="1"/>
  <c r="L470" i="1"/>
  <c r="N470" i="1" s="1"/>
  <c r="K470" i="1"/>
  <c r="M470" i="1" s="1"/>
  <c r="L466" i="1"/>
  <c r="N466" i="1" s="1"/>
  <c r="K466" i="1"/>
  <c r="M466" i="1" s="1"/>
  <c r="L462" i="1"/>
  <c r="N462" i="1" s="1"/>
  <c r="K462" i="1"/>
  <c r="M462" i="1" s="1"/>
  <c r="L458" i="1"/>
  <c r="N458" i="1" s="1"/>
  <c r="K458" i="1"/>
  <c r="M458" i="1" s="1"/>
  <c r="K454" i="1"/>
  <c r="M454" i="1" s="1"/>
  <c r="L454" i="1"/>
  <c r="N454" i="1" s="1"/>
  <c r="L450" i="1"/>
  <c r="N450" i="1" s="1"/>
  <c r="K450" i="1"/>
  <c r="M450" i="1" s="1"/>
  <c r="L446" i="1"/>
  <c r="N446" i="1" s="1"/>
  <c r="K446" i="1"/>
  <c r="M446" i="1" s="1"/>
  <c r="K442" i="1"/>
  <c r="M442" i="1" s="1"/>
  <c r="L442" i="1"/>
  <c r="N442" i="1" s="1"/>
  <c r="K434" i="1"/>
  <c r="M434" i="1" s="1"/>
  <c r="L434" i="1"/>
  <c r="N434" i="1" s="1"/>
  <c r="L430" i="1"/>
  <c r="N430" i="1" s="1"/>
  <c r="K430" i="1"/>
  <c r="M430" i="1" s="1"/>
  <c r="L426" i="1"/>
  <c r="N426" i="1" s="1"/>
  <c r="K426" i="1"/>
  <c r="M426" i="1" s="1"/>
  <c r="K422" i="1"/>
  <c r="M422" i="1" s="1"/>
  <c r="L422" i="1"/>
  <c r="N422" i="1" s="1"/>
  <c r="L418" i="1"/>
  <c r="N418" i="1" s="1"/>
  <c r="K418" i="1"/>
  <c r="M418" i="1" s="1"/>
  <c r="L414" i="1"/>
  <c r="N414" i="1" s="1"/>
  <c r="K414" i="1"/>
  <c r="M414" i="1" s="1"/>
  <c r="L410" i="1"/>
  <c r="N410" i="1" s="1"/>
  <c r="K410" i="1"/>
  <c r="M410" i="1" s="1"/>
  <c r="L406" i="1"/>
  <c r="N406" i="1" s="1"/>
  <c r="K406" i="1"/>
  <c r="M406" i="1" s="1"/>
  <c r="K402" i="1"/>
  <c r="M402" i="1" s="1"/>
  <c r="L402" i="1"/>
  <c r="N402" i="1" s="1"/>
  <c r="K398" i="1"/>
  <c r="M398" i="1" s="1"/>
  <c r="L398" i="1"/>
  <c r="N398" i="1" s="1"/>
  <c r="L394" i="1"/>
  <c r="N394" i="1" s="1"/>
  <c r="K394" i="1"/>
  <c r="M394" i="1" s="1"/>
  <c r="K390" i="1"/>
  <c r="M390" i="1" s="1"/>
  <c r="L390" i="1"/>
  <c r="N390" i="1" s="1"/>
  <c r="L386" i="1"/>
  <c r="N386" i="1" s="1"/>
  <c r="K386" i="1"/>
  <c r="M386" i="1" s="1"/>
  <c r="L382" i="1"/>
  <c r="N382" i="1" s="1"/>
  <c r="K382" i="1"/>
  <c r="M382" i="1" s="1"/>
  <c r="K378" i="1"/>
  <c r="M378" i="1" s="1"/>
  <c r="L378" i="1"/>
  <c r="N378" i="1" s="1"/>
  <c r="L374" i="1"/>
  <c r="N374" i="1" s="1"/>
  <c r="K374" i="1"/>
  <c r="M374" i="1" s="1"/>
  <c r="L370" i="1"/>
  <c r="N370" i="1" s="1"/>
  <c r="K370" i="1"/>
  <c r="M370" i="1" s="1"/>
  <c r="L366" i="1"/>
  <c r="N366" i="1" s="1"/>
  <c r="K366" i="1"/>
  <c r="M366" i="1" s="1"/>
  <c r="K362" i="1"/>
  <c r="M362" i="1" s="1"/>
  <c r="L362" i="1"/>
  <c r="N362" i="1" s="1"/>
  <c r="K358" i="1"/>
  <c r="M358" i="1" s="1"/>
  <c r="L358" i="1"/>
  <c r="N358" i="1" s="1"/>
  <c r="L354" i="1"/>
  <c r="N354" i="1" s="1"/>
  <c r="K354" i="1"/>
  <c r="M354" i="1" s="1"/>
  <c r="K350" i="1"/>
  <c r="M350" i="1" s="1"/>
  <c r="L350" i="1"/>
  <c r="N350" i="1" s="1"/>
  <c r="K346" i="1"/>
  <c r="M346" i="1" s="1"/>
  <c r="L346" i="1"/>
  <c r="N346" i="1" s="1"/>
  <c r="L342" i="1"/>
  <c r="N342" i="1" s="1"/>
  <c r="K342" i="1"/>
  <c r="M342" i="1" s="1"/>
  <c r="K338" i="1"/>
  <c r="M338" i="1" s="1"/>
  <c r="L338" i="1"/>
  <c r="N338" i="1" s="1"/>
  <c r="L334" i="1"/>
  <c r="N334" i="1" s="1"/>
  <c r="K334" i="1"/>
  <c r="M334" i="1" s="1"/>
  <c r="L330" i="1"/>
  <c r="N330" i="1" s="1"/>
  <c r="K330" i="1"/>
  <c r="M330" i="1" s="1"/>
  <c r="K326" i="1"/>
  <c r="M326" i="1" s="1"/>
  <c r="L326" i="1"/>
  <c r="N326" i="1" s="1"/>
  <c r="L322" i="1"/>
  <c r="N322" i="1" s="1"/>
  <c r="K322" i="1"/>
  <c r="M322" i="1" s="1"/>
  <c r="K318" i="1"/>
  <c r="M318" i="1" s="1"/>
  <c r="L318" i="1"/>
  <c r="N318" i="1" s="1"/>
  <c r="L314" i="1"/>
  <c r="N314" i="1" s="1"/>
  <c r="K314" i="1"/>
  <c r="M314" i="1" s="1"/>
  <c r="L310" i="1"/>
  <c r="N310" i="1" s="1"/>
  <c r="K310" i="1"/>
  <c r="M310" i="1" s="1"/>
  <c r="L306" i="1"/>
  <c r="N306" i="1" s="1"/>
  <c r="K306" i="1"/>
  <c r="M306" i="1" s="1"/>
  <c r="L302" i="1"/>
  <c r="N302" i="1" s="1"/>
  <c r="K302" i="1"/>
  <c r="M302" i="1" s="1"/>
  <c r="L298" i="1"/>
  <c r="N298" i="1" s="1"/>
  <c r="K298" i="1"/>
  <c r="M298" i="1" s="1"/>
  <c r="L294" i="1"/>
  <c r="N294" i="1" s="1"/>
  <c r="K294" i="1"/>
  <c r="M294" i="1" s="1"/>
  <c r="L290" i="1"/>
  <c r="N290" i="1" s="1"/>
  <c r="K290" i="1"/>
  <c r="M290" i="1" s="1"/>
  <c r="K286" i="1"/>
  <c r="M286" i="1" s="1"/>
  <c r="L286" i="1"/>
  <c r="N286" i="1" s="1"/>
  <c r="L282" i="1"/>
  <c r="N282" i="1" s="1"/>
  <c r="K282" i="1"/>
  <c r="M282" i="1" s="1"/>
  <c r="L278" i="1"/>
  <c r="N278" i="1" s="1"/>
  <c r="K278" i="1"/>
  <c r="M278" i="1" s="1"/>
  <c r="L274" i="1"/>
  <c r="N274" i="1" s="1"/>
  <c r="K274" i="1"/>
  <c r="M274" i="1" s="1"/>
  <c r="K270" i="1"/>
  <c r="M270" i="1" s="1"/>
  <c r="L270" i="1"/>
  <c r="N270" i="1" s="1"/>
  <c r="L266" i="1"/>
  <c r="N266" i="1" s="1"/>
  <c r="K266" i="1"/>
  <c r="M266" i="1" s="1"/>
  <c r="L262" i="1"/>
  <c r="N262" i="1" s="1"/>
  <c r="K262" i="1"/>
  <c r="M262" i="1" s="1"/>
  <c r="L258" i="1"/>
  <c r="N258" i="1" s="1"/>
  <c r="K258" i="1"/>
  <c r="M258" i="1" s="1"/>
  <c r="K254" i="1"/>
  <c r="M254" i="1" s="1"/>
  <c r="L254" i="1"/>
  <c r="N254" i="1" s="1"/>
  <c r="K250" i="1"/>
  <c r="M250" i="1" s="1"/>
  <c r="L250" i="1"/>
  <c r="N250" i="1" s="1"/>
  <c r="K246" i="1"/>
  <c r="M246" i="1" s="1"/>
  <c r="L246" i="1"/>
  <c r="N246" i="1" s="1"/>
  <c r="L242" i="1"/>
  <c r="N242" i="1" s="1"/>
  <c r="K242" i="1"/>
  <c r="M242" i="1" s="1"/>
  <c r="L238" i="1"/>
  <c r="N238" i="1" s="1"/>
  <c r="K238" i="1"/>
  <c r="M238" i="1" s="1"/>
  <c r="L234" i="1"/>
  <c r="N234" i="1" s="1"/>
  <c r="K234" i="1"/>
  <c r="M234" i="1" s="1"/>
  <c r="L230" i="1"/>
  <c r="N230" i="1" s="1"/>
  <c r="K230" i="1"/>
  <c r="M230" i="1" s="1"/>
  <c r="L226" i="1"/>
  <c r="N226" i="1" s="1"/>
  <c r="K226" i="1"/>
  <c r="M226" i="1" s="1"/>
  <c r="L222" i="1"/>
  <c r="N222" i="1" s="1"/>
  <c r="K222" i="1"/>
  <c r="M222" i="1" s="1"/>
  <c r="L218" i="1"/>
  <c r="N218" i="1" s="1"/>
  <c r="K218" i="1"/>
  <c r="M218" i="1" s="1"/>
  <c r="L214" i="1"/>
  <c r="N214" i="1" s="1"/>
  <c r="K214" i="1"/>
  <c r="M214" i="1" s="1"/>
  <c r="L210" i="1"/>
  <c r="N210" i="1" s="1"/>
  <c r="K210" i="1"/>
  <c r="M210" i="1" s="1"/>
  <c r="L206" i="1"/>
  <c r="N206" i="1" s="1"/>
  <c r="K206" i="1"/>
  <c r="M206" i="1" s="1"/>
  <c r="L202" i="1"/>
  <c r="N202" i="1" s="1"/>
  <c r="K202" i="1"/>
  <c r="M202" i="1" s="1"/>
  <c r="K198" i="1"/>
  <c r="M198" i="1" s="1"/>
  <c r="L198" i="1"/>
  <c r="N198" i="1" s="1"/>
  <c r="K190" i="1"/>
  <c r="M190" i="1" s="1"/>
  <c r="L190" i="1"/>
  <c r="N190" i="1" s="1"/>
  <c r="L186" i="1"/>
  <c r="N186" i="1" s="1"/>
  <c r="K186" i="1"/>
  <c r="M186" i="1" s="1"/>
  <c r="K182" i="1"/>
  <c r="M182" i="1" s="1"/>
  <c r="L182" i="1"/>
  <c r="N182" i="1" s="1"/>
  <c r="L178" i="1"/>
  <c r="N178" i="1" s="1"/>
  <c r="K178" i="1"/>
  <c r="M178" i="1" s="1"/>
  <c r="L170" i="1"/>
  <c r="N170" i="1" s="1"/>
  <c r="K170" i="1"/>
  <c r="M170" i="1" s="1"/>
  <c r="L166" i="1"/>
  <c r="N166" i="1" s="1"/>
  <c r="K166" i="1"/>
  <c r="M166" i="1" s="1"/>
  <c r="L162" i="1"/>
  <c r="N162" i="1" s="1"/>
  <c r="K162" i="1"/>
  <c r="M162" i="1" s="1"/>
  <c r="L158" i="1"/>
  <c r="N158" i="1" s="1"/>
  <c r="K158" i="1"/>
  <c r="M158" i="1" s="1"/>
  <c r="L154" i="1"/>
  <c r="N154" i="1" s="1"/>
  <c r="K154" i="1"/>
  <c r="M154" i="1" s="1"/>
  <c r="K150" i="1"/>
  <c r="M150" i="1" s="1"/>
  <c r="L150" i="1"/>
  <c r="N150" i="1" s="1"/>
  <c r="L146" i="1"/>
  <c r="N146" i="1" s="1"/>
  <c r="K146" i="1"/>
  <c r="M146" i="1" s="1"/>
  <c r="L142" i="1"/>
  <c r="N142" i="1" s="1"/>
  <c r="K142" i="1"/>
  <c r="M142" i="1" s="1"/>
  <c r="L138" i="1"/>
  <c r="N138" i="1" s="1"/>
  <c r="K138" i="1"/>
  <c r="M138" i="1" s="1"/>
  <c r="L134" i="1"/>
  <c r="N134" i="1" s="1"/>
  <c r="K134" i="1"/>
  <c r="M134" i="1" s="1"/>
  <c r="L130" i="1"/>
  <c r="N130" i="1" s="1"/>
  <c r="K130" i="1"/>
  <c r="M130" i="1" s="1"/>
  <c r="K126" i="1"/>
  <c r="M126" i="1" s="1"/>
  <c r="L126" i="1"/>
  <c r="N126" i="1" s="1"/>
  <c r="L122" i="1"/>
  <c r="N122" i="1" s="1"/>
  <c r="K122" i="1"/>
  <c r="M122" i="1" s="1"/>
  <c r="L118" i="1"/>
  <c r="N118" i="1" s="1"/>
  <c r="K118" i="1"/>
  <c r="M118" i="1" s="1"/>
  <c r="K114" i="1"/>
  <c r="M114" i="1" s="1"/>
  <c r="L114" i="1"/>
  <c r="N114" i="1" s="1"/>
  <c r="K109" i="1"/>
  <c r="M109" i="1" s="1"/>
  <c r="L109" i="1"/>
  <c r="N109" i="1" s="1"/>
  <c r="L101" i="1"/>
  <c r="N101" i="1" s="1"/>
  <c r="K101" i="1"/>
  <c r="M101" i="1" s="1"/>
  <c r="L97" i="1"/>
  <c r="N97" i="1" s="1"/>
  <c r="K97" i="1"/>
  <c r="M97" i="1" s="1"/>
  <c r="K93" i="1"/>
  <c r="M93" i="1" s="1"/>
  <c r="L93" i="1"/>
  <c r="N93" i="1" s="1"/>
  <c r="L89" i="1"/>
  <c r="N89" i="1" s="1"/>
  <c r="K89" i="1"/>
  <c r="M89" i="1" s="1"/>
  <c r="L85" i="1"/>
  <c r="N85" i="1" s="1"/>
  <c r="K85" i="1"/>
  <c r="M85" i="1" s="1"/>
  <c r="L81" i="1"/>
  <c r="N81" i="1" s="1"/>
  <c r="K81" i="1"/>
  <c r="M81" i="1" s="1"/>
  <c r="L77" i="1"/>
  <c r="N77" i="1" s="1"/>
  <c r="K77" i="1"/>
  <c r="M77" i="1" s="1"/>
  <c r="L73" i="1"/>
  <c r="N73" i="1" s="1"/>
  <c r="K73" i="1"/>
  <c r="M73" i="1" s="1"/>
  <c r="K69" i="1"/>
  <c r="M69" i="1" s="1"/>
  <c r="L69" i="1"/>
  <c r="N69" i="1" s="1"/>
  <c r="K65" i="1"/>
  <c r="M65" i="1" s="1"/>
  <c r="L65" i="1"/>
  <c r="N65" i="1" s="1"/>
  <c r="L61" i="1"/>
  <c r="N61" i="1" s="1"/>
  <c r="K61" i="1"/>
  <c r="M61" i="1" s="1"/>
  <c r="L57" i="1"/>
  <c r="N57" i="1" s="1"/>
  <c r="K57" i="1"/>
  <c r="M57" i="1" s="1"/>
  <c r="L53" i="1"/>
  <c r="N53" i="1" s="1"/>
  <c r="K53" i="1"/>
  <c r="M53" i="1" s="1"/>
  <c r="L49" i="1"/>
  <c r="N49" i="1" s="1"/>
  <c r="K49" i="1"/>
  <c r="M49" i="1" s="1"/>
  <c r="L45" i="1"/>
  <c r="N45" i="1" s="1"/>
  <c r="K45" i="1"/>
  <c r="M45" i="1" s="1"/>
  <c r="K41" i="1"/>
  <c r="M41" i="1" s="1"/>
  <c r="L41" i="1"/>
  <c r="N41" i="1" s="1"/>
  <c r="L37" i="1"/>
  <c r="N37" i="1" s="1"/>
  <c r="K37" i="1"/>
  <c r="M37" i="1" s="1"/>
  <c r="L33" i="1"/>
  <c r="N33" i="1" s="1"/>
  <c r="K33" i="1"/>
  <c r="M33" i="1" s="1"/>
  <c r="L29" i="1"/>
  <c r="N29" i="1" s="1"/>
  <c r="K29" i="1"/>
  <c r="M29" i="1" s="1"/>
  <c r="K25" i="1"/>
  <c r="M25" i="1" s="1"/>
  <c r="L25" i="1"/>
  <c r="N25" i="1" s="1"/>
  <c r="K21" i="1"/>
  <c r="M21" i="1" s="1"/>
  <c r="L21" i="1"/>
  <c r="N21" i="1" s="1"/>
  <c r="K17" i="1"/>
  <c r="M17" i="1" s="1"/>
  <c r="L17" i="1"/>
  <c r="N17" i="1" s="1"/>
  <c r="K13" i="1"/>
  <c r="M13" i="1" s="1"/>
  <c r="L13" i="1"/>
  <c r="N13" i="1" s="1"/>
  <c r="K9" i="1"/>
  <c r="M9" i="1" s="1"/>
  <c r="L9" i="1"/>
  <c r="N9" i="1" s="1"/>
  <c r="K5" i="1"/>
  <c r="M5" i="1" s="1"/>
  <c r="L5" i="1"/>
  <c r="N5" i="1" s="1"/>
  <c r="K5088" i="1"/>
  <c r="M5088" i="1" s="1"/>
  <c r="L5088" i="1"/>
  <c r="N5088" i="1" s="1"/>
  <c r="K5076" i="1"/>
  <c r="M5076" i="1" s="1"/>
  <c r="L5076" i="1"/>
  <c r="N5076" i="1" s="1"/>
  <c r="L5064" i="1"/>
  <c r="N5064" i="1" s="1"/>
  <c r="K5064" i="1"/>
  <c r="M5064" i="1" s="1"/>
  <c r="L5048" i="1"/>
  <c r="N5048" i="1" s="1"/>
  <c r="K5048" i="1"/>
  <c r="M5048" i="1" s="1"/>
  <c r="L5036" i="1"/>
  <c r="N5036" i="1" s="1"/>
  <c r="K5036" i="1"/>
  <c r="M5036" i="1" s="1"/>
  <c r="K5024" i="1"/>
  <c r="M5024" i="1" s="1"/>
  <c r="L5024" i="1"/>
  <c r="N5024" i="1" s="1"/>
  <c r="K5012" i="1"/>
  <c r="M5012" i="1" s="1"/>
  <c r="L5012" i="1"/>
  <c r="N5012" i="1" s="1"/>
  <c r="L5000" i="1"/>
  <c r="N5000" i="1" s="1"/>
  <c r="K5000" i="1"/>
  <c r="M5000" i="1" s="1"/>
  <c r="L4984" i="1"/>
  <c r="N4984" i="1" s="1"/>
  <c r="K4984" i="1"/>
  <c r="M4984" i="1" s="1"/>
  <c r="K4972" i="1"/>
  <c r="M4972" i="1" s="1"/>
  <c r="L4972" i="1"/>
  <c r="N4972" i="1" s="1"/>
  <c r="L4960" i="1"/>
  <c r="N4960" i="1" s="1"/>
  <c r="K4960" i="1"/>
  <c r="M4960" i="1" s="1"/>
  <c r="K4948" i="1"/>
  <c r="M4948" i="1" s="1"/>
  <c r="L4948" i="1"/>
  <c r="N4948" i="1" s="1"/>
  <c r="K4936" i="1"/>
  <c r="M4936" i="1" s="1"/>
  <c r="L4936" i="1"/>
  <c r="N4936" i="1" s="1"/>
  <c r="L4924" i="1"/>
  <c r="N4924" i="1" s="1"/>
  <c r="K4924" i="1"/>
  <c r="M4924" i="1" s="1"/>
  <c r="L4908" i="1"/>
  <c r="N4908" i="1" s="1"/>
  <c r="K4908" i="1"/>
  <c r="M4908" i="1" s="1"/>
  <c r="L4896" i="1"/>
  <c r="N4896" i="1" s="1"/>
  <c r="K4896" i="1"/>
  <c r="M4896" i="1" s="1"/>
  <c r="L4884" i="1"/>
  <c r="N4884" i="1" s="1"/>
  <c r="K4884" i="1"/>
  <c r="M4884" i="1" s="1"/>
  <c r="L4868" i="1"/>
  <c r="N4868" i="1" s="1"/>
  <c r="K4868" i="1"/>
  <c r="M4868" i="1" s="1"/>
  <c r="L4856" i="1"/>
  <c r="N4856" i="1" s="1"/>
  <c r="K4856" i="1"/>
  <c r="M4856" i="1" s="1"/>
  <c r="K4844" i="1"/>
  <c r="M4844" i="1" s="1"/>
  <c r="L4844" i="1"/>
  <c r="N4844" i="1" s="1"/>
  <c r="L4832" i="1"/>
  <c r="N4832" i="1" s="1"/>
  <c r="K4832" i="1"/>
  <c r="M4832" i="1" s="1"/>
  <c r="L4820" i="1"/>
  <c r="N4820" i="1" s="1"/>
  <c r="K4820" i="1"/>
  <c r="M4820" i="1" s="1"/>
  <c r="L4808" i="1"/>
  <c r="N4808" i="1" s="1"/>
  <c r="K4808" i="1"/>
  <c r="M4808" i="1" s="1"/>
  <c r="L4792" i="1"/>
  <c r="N4792" i="1" s="1"/>
  <c r="K4792" i="1"/>
  <c r="M4792" i="1" s="1"/>
  <c r="K4780" i="1"/>
  <c r="M4780" i="1" s="1"/>
  <c r="L4780" i="1"/>
  <c r="N4780" i="1" s="1"/>
  <c r="K4768" i="1"/>
  <c r="M4768" i="1" s="1"/>
  <c r="L4768" i="1"/>
  <c r="N4768" i="1" s="1"/>
  <c r="L4756" i="1"/>
  <c r="N4756" i="1" s="1"/>
  <c r="K4756" i="1"/>
  <c r="M4756" i="1" s="1"/>
  <c r="K4744" i="1"/>
  <c r="M4744" i="1" s="1"/>
  <c r="L4744" i="1"/>
  <c r="N4744" i="1" s="1"/>
  <c r="L4728" i="1"/>
  <c r="N4728" i="1" s="1"/>
  <c r="K4728" i="1"/>
  <c r="M4728" i="1" s="1"/>
  <c r="K4716" i="1"/>
  <c r="M4716" i="1" s="1"/>
  <c r="L4716" i="1"/>
  <c r="N4716" i="1" s="1"/>
  <c r="K4704" i="1"/>
  <c r="M4704" i="1" s="1"/>
  <c r="L4704" i="1"/>
  <c r="N4704" i="1" s="1"/>
  <c r="L4692" i="1"/>
  <c r="N4692" i="1" s="1"/>
  <c r="K4692" i="1"/>
  <c r="M4692" i="1" s="1"/>
  <c r="L4676" i="1"/>
  <c r="N4676" i="1" s="1"/>
  <c r="K4676" i="1"/>
  <c r="M4676" i="1" s="1"/>
  <c r="L4664" i="1"/>
  <c r="N4664" i="1" s="1"/>
  <c r="K4664" i="1"/>
  <c r="M4664" i="1" s="1"/>
  <c r="L4652" i="1"/>
  <c r="N4652" i="1" s="1"/>
  <c r="K4652" i="1"/>
  <c r="M4652" i="1" s="1"/>
  <c r="K4640" i="1"/>
  <c r="M4640" i="1" s="1"/>
  <c r="L4640" i="1"/>
  <c r="N4640" i="1" s="1"/>
  <c r="K4632" i="1"/>
  <c r="M4632" i="1" s="1"/>
  <c r="L4632" i="1"/>
  <c r="N4632" i="1" s="1"/>
  <c r="K4620" i="1"/>
  <c r="M4620" i="1" s="1"/>
  <c r="L4620" i="1"/>
  <c r="N4620" i="1" s="1"/>
  <c r="K4604" i="1"/>
  <c r="M4604" i="1" s="1"/>
  <c r="L4604" i="1"/>
  <c r="N4604" i="1" s="1"/>
  <c r="L4592" i="1"/>
  <c r="N4592" i="1" s="1"/>
  <c r="K4592" i="1"/>
  <c r="M4592" i="1" s="1"/>
  <c r="K4580" i="1"/>
  <c r="M4580" i="1" s="1"/>
  <c r="L4580" i="1"/>
  <c r="N4580" i="1" s="1"/>
  <c r="L4564" i="1"/>
  <c r="N4564" i="1" s="1"/>
  <c r="K4564" i="1"/>
  <c r="M4564" i="1" s="1"/>
  <c r="L4548" i="1"/>
  <c r="N4548" i="1" s="1"/>
  <c r="K4548" i="1"/>
  <c r="M4548" i="1" s="1"/>
  <c r="K4536" i="1"/>
  <c r="M4536" i="1" s="1"/>
  <c r="L4536" i="1"/>
  <c r="N4536" i="1" s="1"/>
  <c r="L4524" i="1"/>
  <c r="N4524" i="1" s="1"/>
  <c r="K4524" i="1"/>
  <c r="M4524" i="1" s="1"/>
  <c r="L4512" i="1"/>
  <c r="N4512" i="1" s="1"/>
  <c r="K4512" i="1"/>
  <c r="M4512" i="1" s="1"/>
  <c r="L4500" i="1"/>
  <c r="N4500" i="1" s="1"/>
  <c r="K4500" i="1"/>
  <c r="M4500" i="1" s="1"/>
  <c r="K4488" i="1"/>
  <c r="M4488" i="1" s="1"/>
  <c r="L4488" i="1"/>
  <c r="N4488" i="1" s="1"/>
  <c r="L4468" i="1"/>
  <c r="N4468" i="1" s="1"/>
  <c r="K4468" i="1"/>
  <c r="M4468" i="1" s="1"/>
  <c r="K4456" i="1"/>
  <c r="M4456" i="1" s="1"/>
  <c r="L4456" i="1"/>
  <c r="N4456" i="1" s="1"/>
  <c r="L4444" i="1"/>
  <c r="N4444" i="1" s="1"/>
  <c r="K4444" i="1"/>
  <c r="M4444" i="1" s="1"/>
  <c r="K4432" i="1"/>
  <c r="M4432" i="1" s="1"/>
  <c r="L4432" i="1"/>
  <c r="N4432" i="1" s="1"/>
  <c r="L4420" i="1"/>
  <c r="N4420" i="1" s="1"/>
  <c r="K4420" i="1"/>
  <c r="M4420" i="1" s="1"/>
  <c r="L4408" i="1"/>
  <c r="N4408" i="1" s="1"/>
  <c r="K4408" i="1"/>
  <c r="M4408" i="1" s="1"/>
  <c r="K4392" i="1"/>
  <c r="M4392" i="1" s="1"/>
  <c r="L4392" i="1"/>
  <c r="N4392" i="1" s="1"/>
  <c r="K4380" i="1"/>
  <c r="M4380" i="1" s="1"/>
  <c r="L4380" i="1"/>
  <c r="N4380" i="1" s="1"/>
  <c r="K4368" i="1"/>
  <c r="M4368" i="1" s="1"/>
  <c r="L4368" i="1"/>
  <c r="N4368" i="1" s="1"/>
  <c r="K4352" i="1"/>
  <c r="M4352" i="1" s="1"/>
  <c r="L4352" i="1"/>
  <c r="N4352" i="1" s="1"/>
  <c r="K4340" i="1"/>
  <c r="M4340" i="1" s="1"/>
  <c r="L4340" i="1"/>
  <c r="N4340" i="1" s="1"/>
  <c r="K4328" i="1"/>
  <c r="M4328" i="1" s="1"/>
  <c r="L4328" i="1"/>
  <c r="N4328" i="1" s="1"/>
  <c r="L4316" i="1"/>
  <c r="N4316" i="1" s="1"/>
  <c r="K4316" i="1"/>
  <c r="M4316" i="1" s="1"/>
  <c r="K4300" i="1"/>
  <c r="M4300" i="1" s="1"/>
  <c r="L4300" i="1"/>
  <c r="N4300" i="1" s="1"/>
  <c r="L4288" i="1"/>
  <c r="N4288" i="1" s="1"/>
  <c r="K4288" i="1"/>
  <c r="M4288" i="1" s="1"/>
  <c r="L4276" i="1"/>
  <c r="N4276" i="1" s="1"/>
  <c r="K4276" i="1"/>
  <c r="M4276" i="1" s="1"/>
  <c r="K4260" i="1"/>
  <c r="M4260" i="1" s="1"/>
  <c r="L4260" i="1"/>
  <c r="N4260" i="1" s="1"/>
  <c r="K4248" i="1"/>
  <c r="M4248" i="1" s="1"/>
  <c r="L4248" i="1"/>
  <c r="N4248" i="1" s="1"/>
  <c r="L4236" i="1"/>
  <c r="N4236" i="1" s="1"/>
  <c r="K4236" i="1"/>
  <c r="M4236" i="1" s="1"/>
  <c r="K4224" i="1"/>
  <c r="M4224" i="1" s="1"/>
  <c r="L4224" i="1"/>
  <c r="N4224" i="1" s="1"/>
  <c r="L4212" i="1"/>
  <c r="N4212" i="1" s="1"/>
  <c r="K4212" i="1"/>
  <c r="M4212" i="1" s="1"/>
  <c r="K4196" i="1"/>
  <c r="M4196" i="1" s="1"/>
  <c r="L4196" i="1"/>
  <c r="N4196" i="1" s="1"/>
  <c r="K4184" i="1"/>
  <c r="M4184" i="1" s="1"/>
  <c r="L4184" i="1"/>
  <c r="N4184" i="1" s="1"/>
  <c r="L4172" i="1"/>
  <c r="N4172" i="1" s="1"/>
  <c r="K4172" i="1"/>
  <c r="M4172" i="1" s="1"/>
  <c r="K4160" i="1"/>
  <c r="M4160" i="1" s="1"/>
  <c r="L4160" i="1"/>
  <c r="N4160" i="1" s="1"/>
  <c r="K4152" i="1"/>
  <c r="M4152" i="1" s="1"/>
  <c r="L4152" i="1"/>
  <c r="N4152" i="1" s="1"/>
  <c r="L4140" i="1"/>
  <c r="N4140" i="1" s="1"/>
  <c r="K4140" i="1"/>
  <c r="M4140" i="1" s="1"/>
  <c r="L4128" i="1"/>
  <c r="N4128" i="1" s="1"/>
  <c r="K4128" i="1"/>
  <c r="M4128" i="1" s="1"/>
  <c r="K4116" i="1"/>
  <c r="M4116" i="1" s="1"/>
  <c r="L4116" i="1"/>
  <c r="N4116" i="1" s="1"/>
  <c r="K4100" i="1"/>
  <c r="M4100" i="1" s="1"/>
  <c r="L4100" i="1"/>
  <c r="N4100" i="1" s="1"/>
  <c r="L4088" i="1"/>
  <c r="N4088" i="1" s="1"/>
  <c r="K4088" i="1"/>
  <c r="M4088" i="1" s="1"/>
  <c r="L4076" i="1"/>
  <c r="N4076" i="1" s="1"/>
  <c r="K4076" i="1"/>
  <c r="M4076" i="1" s="1"/>
  <c r="L4024" i="1"/>
  <c r="N4024" i="1" s="1"/>
  <c r="K4024" i="1"/>
  <c r="M4024" i="1" s="1"/>
  <c r="K4012" i="1"/>
  <c r="M4012" i="1" s="1"/>
  <c r="L4012" i="1"/>
  <c r="N4012" i="1" s="1"/>
  <c r="K4000" i="1"/>
  <c r="M4000" i="1" s="1"/>
  <c r="L4000" i="1"/>
  <c r="N4000" i="1" s="1"/>
  <c r="K3984" i="1"/>
  <c r="M3984" i="1" s="1"/>
  <c r="L3984" i="1"/>
  <c r="N3984" i="1" s="1"/>
  <c r="K3972" i="1"/>
  <c r="M3972" i="1" s="1"/>
  <c r="L3972" i="1"/>
  <c r="N3972" i="1" s="1"/>
  <c r="L3960" i="1"/>
  <c r="N3960" i="1" s="1"/>
  <c r="K3960" i="1"/>
  <c r="M3960" i="1" s="1"/>
  <c r="K3952" i="1"/>
  <c r="M3952" i="1" s="1"/>
  <c r="L3952" i="1"/>
  <c r="N3952" i="1" s="1"/>
  <c r="L3932" i="1"/>
  <c r="N3932" i="1" s="1"/>
  <c r="K3932" i="1"/>
  <c r="M3932" i="1" s="1"/>
  <c r="L3920" i="1"/>
  <c r="N3920" i="1" s="1"/>
  <c r="K3920" i="1"/>
  <c r="M3920" i="1" s="1"/>
  <c r="K3908" i="1"/>
  <c r="M3908" i="1" s="1"/>
  <c r="L3908" i="1"/>
  <c r="N3908" i="1" s="1"/>
  <c r="L3896" i="1"/>
  <c r="N3896" i="1" s="1"/>
  <c r="K3896" i="1"/>
  <c r="M3896" i="1" s="1"/>
  <c r="K3880" i="1"/>
  <c r="M3880" i="1" s="1"/>
  <c r="L3880" i="1"/>
  <c r="N3880" i="1" s="1"/>
  <c r="K3868" i="1"/>
  <c r="M3868" i="1" s="1"/>
  <c r="L3868" i="1"/>
  <c r="N3868" i="1" s="1"/>
  <c r="K3856" i="1"/>
  <c r="M3856" i="1" s="1"/>
  <c r="L3856" i="1"/>
  <c r="N3856" i="1" s="1"/>
  <c r="L3848" i="1"/>
  <c r="N3848" i="1" s="1"/>
  <c r="K3848" i="1"/>
  <c r="M3848" i="1" s="1"/>
  <c r="L3836" i="1"/>
  <c r="N3836" i="1" s="1"/>
  <c r="K3836" i="1"/>
  <c r="M3836" i="1" s="1"/>
  <c r="K3820" i="1"/>
  <c r="M3820" i="1" s="1"/>
  <c r="L3820" i="1"/>
  <c r="N3820" i="1" s="1"/>
  <c r="L3808" i="1"/>
  <c r="N3808" i="1" s="1"/>
  <c r="K3808" i="1"/>
  <c r="M3808" i="1" s="1"/>
  <c r="K3796" i="1"/>
  <c r="M3796" i="1" s="1"/>
  <c r="L3796" i="1"/>
  <c r="N3796" i="1" s="1"/>
  <c r="L3776" i="1"/>
  <c r="N3776" i="1" s="1"/>
  <c r="K3776" i="1"/>
  <c r="M3776" i="1" s="1"/>
  <c r="L3768" i="1"/>
  <c r="N3768" i="1" s="1"/>
  <c r="K3768" i="1"/>
  <c r="M3768" i="1" s="1"/>
  <c r="K3756" i="1"/>
  <c r="M3756" i="1" s="1"/>
  <c r="L3756" i="1"/>
  <c r="N3756" i="1" s="1"/>
  <c r="L3744" i="1"/>
  <c r="N3744" i="1" s="1"/>
  <c r="K3744" i="1"/>
  <c r="M3744" i="1" s="1"/>
  <c r="K3732" i="1"/>
  <c r="M3732" i="1" s="1"/>
  <c r="L3732" i="1"/>
  <c r="N3732" i="1" s="1"/>
  <c r="K3716" i="1"/>
  <c r="M3716" i="1" s="1"/>
  <c r="L3716" i="1"/>
  <c r="N3716" i="1" s="1"/>
  <c r="L3704" i="1"/>
  <c r="N3704" i="1" s="1"/>
  <c r="K3704" i="1"/>
  <c r="M3704" i="1" s="1"/>
  <c r="K3692" i="1"/>
  <c r="M3692" i="1" s="1"/>
  <c r="L3692" i="1"/>
  <c r="N3692" i="1" s="1"/>
  <c r="L3680" i="1"/>
  <c r="N3680" i="1" s="1"/>
  <c r="K3680" i="1"/>
  <c r="M3680" i="1" s="1"/>
  <c r="L3664" i="1"/>
  <c r="N3664" i="1" s="1"/>
  <c r="K3664" i="1"/>
  <c r="M3664" i="1" s="1"/>
  <c r="L3652" i="1"/>
  <c r="N3652" i="1" s="1"/>
  <c r="K3652" i="1"/>
  <c r="M3652" i="1" s="1"/>
  <c r="L3640" i="1"/>
  <c r="N3640" i="1" s="1"/>
  <c r="K3640" i="1"/>
  <c r="M3640" i="1" s="1"/>
  <c r="K3624" i="1"/>
  <c r="M3624" i="1" s="1"/>
  <c r="L3624" i="1"/>
  <c r="N3624" i="1" s="1"/>
  <c r="L3612" i="1"/>
  <c r="N3612" i="1" s="1"/>
  <c r="K3612" i="1"/>
  <c r="M3612" i="1" s="1"/>
  <c r="K3600" i="1"/>
  <c r="M3600" i="1" s="1"/>
  <c r="L3600" i="1"/>
  <c r="N3600" i="1" s="1"/>
  <c r="L3588" i="1"/>
  <c r="N3588" i="1" s="1"/>
  <c r="K3588" i="1"/>
  <c r="M3588" i="1" s="1"/>
  <c r="K3572" i="1"/>
  <c r="M3572" i="1" s="1"/>
  <c r="L3572" i="1"/>
  <c r="N3572" i="1" s="1"/>
  <c r="L3560" i="1"/>
  <c r="N3560" i="1" s="1"/>
  <c r="K3560" i="1"/>
  <c r="M3560" i="1" s="1"/>
  <c r="L3544" i="1"/>
  <c r="N3544" i="1" s="1"/>
  <c r="K3544" i="1"/>
  <c r="M3544" i="1" s="1"/>
  <c r="L3532" i="1"/>
  <c r="N3532" i="1" s="1"/>
  <c r="K3532" i="1"/>
  <c r="M3532" i="1" s="1"/>
  <c r="K3520" i="1"/>
  <c r="M3520" i="1" s="1"/>
  <c r="L3520" i="1"/>
  <c r="N3520" i="1" s="1"/>
  <c r="K3508" i="1"/>
  <c r="M3508" i="1" s="1"/>
  <c r="L3508" i="1"/>
  <c r="N3508" i="1" s="1"/>
  <c r="K3496" i="1"/>
  <c r="M3496" i="1" s="1"/>
  <c r="L3496" i="1"/>
  <c r="N3496" i="1" s="1"/>
  <c r="L3480" i="1"/>
  <c r="N3480" i="1" s="1"/>
  <c r="K3480" i="1"/>
  <c r="M3480" i="1" s="1"/>
  <c r="L3464" i="1"/>
  <c r="N3464" i="1" s="1"/>
  <c r="K3464" i="1"/>
  <c r="M3464" i="1" s="1"/>
  <c r="L3452" i="1"/>
  <c r="N3452" i="1" s="1"/>
  <c r="K3452" i="1"/>
  <c r="M3452" i="1" s="1"/>
  <c r="K3436" i="1"/>
  <c r="M3436" i="1" s="1"/>
  <c r="L3436" i="1"/>
  <c r="N3436" i="1" s="1"/>
  <c r="L3424" i="1"/>
  <c r="N3424" i="1" s="1"/>
  <c r="K3424" i="1"/>
  <c r="M3424" i="1" s="1"/>
  <c r="K3412" i="1"/>
  <c r="M3412" i="1" s="1"/>
  <c r="L3412" i="1"/>
  <c r="N3412" i="1" s="1"/>
  <c r="K3400" i="1"/>
  <c r="M3400" i="1" s="1"/>
  <c r="L3400" i="1"/>
  <c r="N3400" i="1" s="1"/>
  <c r="L3384" i="1"/>
  <c r="N3384" i="1" s="1"/>
  <c r="K3384" i="1"/>
  <c r="M3384" i="1" s="1"/>
  <c r="K3372" i="1"/>
  <c r="M3372" i="1" s="1"/>
  <c r="L3372" i="1"/>
  <c r="N3372" i="1" s="1"/>
  <c r="L3360" i="1"/>
  <c r="N3360" i="1" s="1"/>
  <c r="K3360" i="1"/>
  <c r="M3360" i="1" s="1"/>
  <c r="K3344" i="1"/>
  <c r="M3344" i="1" s="1"/>
  <c r="L3344" i="1"/>
  <c r="N3344" i="1" s="1"/>
  <c r="K3332" i="1"/>
  <c r="M3332" i="1" s="1"/>
  <c r="L3332" i="1"/>
  <c r="N3332" i="1" s="1"/>
  <c r="L3320" i="1"/>
  <c r="N3320" i="1" s="1"/>
  <c r="K3320" i="1"/>
  <c r="M3320" i="1" s="1"/>
  <c r="K3308" i="1"/>
  <c r="M3308" i="1" s="1"/>
  <c r="L3308" i="1"/>
  <c r="N3308" i="1" s="1"/>
  <c r="K3292" i="1"/>
  <c r="M3292" i="1" s="1"/>
  <c r="L3292" i="1"/>
  <c r="N3292" i="1" s="1"/>
  <c r="K3280" i="1"/>
  <c r="M3280" i="1" s="1"/>
  <c r="L3280" i="1"/>
  <c r="N3280" i="1" s="1"/>
  <c r="K3268" i="1"/>
  <c r="M3268" i="1" s="1"/>
  <c r="L3268" i="1"/>
  <c r="N3268" i="1" s="1"/>
  <c r="L3256" i="1"/>
  <c r="N3256" i="1" s="1"/>
  <c r="K3256" i="1"/>
  <c r="M3256" i="1" s="1"/>
  <c r="L3244" i="1"/>
  <c r="N3244" i="1" s="1"/>
  <c r="K3244" i="1"/>
  <c r="M3244" i="1" s="1"/>
  <c r="L3232" i="1"/>
  <c r="N3232" i="1" s="1"/>
  <c r="K3232" i="1"/>
  <c r="M3232" i="1" s="1"/>
  <c r="K3228" i="1"/>
  <c r="M3228" i="1" s="1"/>
  <c r="L3228" i="1"/>
  <c r="N3228" i="1" s="1"/>
  <c r="L3216" i="1"/>
  <c r="N3216" i="1" s="1"/>
  <c r="K3216" i="1"/>
  <c r="M3216" i="1" s="1"/>
  <c r="K3204" i="1"/>
  <c r="M3204" i="1" s="1"/>
  <c r="L3204" i="1"/>
  <c r="N3204" i="1" s="1"/>
  <c r="K3192" i="1"/>
  <c r="M3192" i="1" s="1"/>
  <c r="L3192" i="1"/>
  <c r="N3192" i="1" s="1"/>
  <c r="L3180" i="1"/>
  <c r="N3180" i="1" s="1"/>
  <c r="K3180" i="1"/>
  <c r="M3180" i="1" s="1"/>
  <c r="K3164" i="1"/>
  <c r="M3164" i="1" s="1"/>
  <c r="L3164" i="1"/>
  <c r="N3164" i="1" s="1"/>
  <c r="K3152" i="1"/>
  <c r="M3152" i="1" s="1"/>
  <c r="L3152" i="1"/>
  <c r="N3152" i="1" s="1"/>
  <c r="L3140" i="1"/>
  <c r="N3140" i="1" s="1"/>
  <c r="K3140" i="1"/>
  <c r="M3140" i="1" s="1"/>
  <c r="K3128" i="1"/>
  <c r="M3128" i="1" s="1"/>
  <c r="L3128" i="1"/>
  <c r="N3128" i="1" s="1"/>
  <c r="K3116" i="1"/>
  <c r="M3116" i="1" s="1"/>
  <c r="L3116" i="1"/>
  <c r="N3116" i="1" s="1"/>
  <c r="L3100" i="1"/>
  <c r="N3100" i="1" s="1"/>
  <c r="K3100" i="1"/>
  <c r="M3100" i="1" s="1"/>
  <c r="K3088" i="1"/>
  <c r="M3088" i="1" s="1"/>
  <c r="L3088" i="1"/>
  <c r="N3088" i="1" s="1"/>
  <c r="L3076" i="1"/>
  <c r="N3076" i="1" s="1"/>
  <c r="K3076" i="1"/>
  <c r="M3076" i="1" s="1"/>
  <c r="L3064" i="1"/>
  <c r="N3064" i="1" s="1"/>
  <c r="K3064" i="1"/>
  <c r="M3064" i="1" s="1"/>
  <c r="L3044" i="1"/>
  <c r="N3044" i="1" s="1"/>
  <c r="K3044" i="1"/>
  <c r="M3044" i="1" s="1"/>
  <c r="K3032" i="1"/>
  <c r="M3032" i="1" s="1"/>
  <c r="L3032" i="1"/>
  <c r="N3032" i="1" s="1"/>
  <c r="K3020" i="1"/>
  <c r="M3020" i="1" s="1"/>
  <c r="L3020" i="1"/>
  <c r="N3020" i="1" s="1"/>
  <c r="L3008" i="1"/>
  <c r="N3008" i="1" s="1"/>
  <c r="K3008" i="1"/>
  <c r="M3008" i="1" s="1"/>
  <c r="L2996" i="1"/>
  <c r="N2996" i="1" s="1"/>
  <c r="K2996" i="1"/>
  <c r="M2996" i="1" s="1"/>
  <c r="L2984" i="1"/>
  <c r="N2984" i="1" s="1"/>
  <c r="K2984" i="1"/>
  <c r="M2984" i="1" s="1"/>
  <c r="K2972" i="1"/>
  <c r="M2972" i="1" s="1"/>
  <c r="L2972" i="1"/>
  <c r="N2972" i="1" s="1"/>
  <c r="K2960" i="1"/>
  <c r="M2960" i="1" s="1"/>
  <c r="L2960" i="1"/>
  <c r="N2960" i="1" s="1"/>
  <c r="L2948" i="1"/>
  <c r="N2948" i="1" s="1"/>
  <c r="K2948" i="1"/>
  <c r="M2948" i="1" s="1"/>
  <c r="K2936" i="1"/>
  <c r="M2936" i="1" s="1"/>
  <c r="L2936" i="1"/>
  <c r="N2936" i="1" s="1"/>
  <c r="K2920" i="1"/>
  <c r="M2920" i="1" s="1"/>
  <c r="L2920" i="1"/>
  <c r="N2920" i="1" s="1"/>
  <c r="L2908" i="1"/>
  <c r="N2908" i="1" s="1"/>
  <c r="K2908" i="1"/>
  <c r="M2908" i="1" s="1"/>
  <c r="K2892" i="1"/>
  <c r="M2892" i="1" s="1"/>
  <c r="L2892" i="1"/>
  <c r="N2892" i="1" s="1"/>
  <c r="L2880" i="1"/>
  <c r="N2880" i="1" s="1"/>
  <c r="K2880" i="1"/>
  <c r="M2880" i="1" s="1"/>
  <c r="K2864" i="1"/>
  <c r="M2864" i="1" s="1"/>
  <c r="L2864" i="1"/>
  <c r="N2864" i="1" s="1"/>
  <c r="K2856" i="1"/>
  <c r="M2856" i="1" s="1"/>
  <c r="L2856" i="1"/>
  <c r="N2856" i="1" s="1"/>
  <c r="K2844" i="1"/>
  <c r="M2844" i="1" s="1"/>
  <c r="L2844" i="1"/>
  <c r="N2844" i="1" s="1"/>
  <c r="K2828" i="1"/>
  <c r="M2828" i="1" s="1"/>
  <c r="L2828" i="1"/>
  <c r="N2828" i="1" s="1"/>
  <c r="L2816" i="1"/>
  <c r="N2816" i="1" s="1"/>
  <c r="K2816" i="1"/>
  <c r="M2816" i="1" s="1"/>
  <c r="L2804" i="1"/>
  <c r="N2804" i="1" s="1"/>
  <c r="K2804" i="1"/>
  <c r="M2804" i="1" s="1"/>
  <c r="L2792" i="1"/>
  <c r="N2792" i="1" s="1"/>
  <c r="K2792" i="1"/>
  <c r="M2792" i="1" s="1"/>
  <c r="K2776" i="1"/>
  <c r="M2776" i="1" s="1"/>
  <c r="L2776" i="1"/>
  <c r="N2776" i="1" s="1"/>
  <c r="L2764" i="1"/>
  <c r="N2764" i="1" s="1"/>
  <c r="K2764" i="1"/>
  <c r="M2764" i="1" s="1"/>
  <c r="L2752" i="1"/>
  <c r="N2752" i="1" s="1"/>
  <c r="K2752" i="1"/>
  <c r="M2752" i="1" s="1"/>
  <c r="L2732" i="1"/>
  <c r="N2732" i="1" s="1"/>
  <c r="K2732" i="1"/>
  <c r="M2732" i="1" s="1"/>
  <c r="L2720" i="1"/>
  <c r="N2720" i="1" s="1"/>
  <c r="K2720" i="1"/>
  <c r="M2720" i="1" s="1"/>
  <c r="K2708" i="1"/>
  <c r="M2708" i="1" s="1"/>
  <c r="L2708" i="1"/>
  <c r="N2708" i="1" s="1"/>
  <c r="L2700" i="1"/>
  <c r="N2700" i="1" s="1"/>
  <c r="K2700" i="1"/>
  <c r="M2700" i="1" s="1"/>
  <c r="L2680" i="1"/>
  <c r="N2680" i="1" s="1"/>
  <c r="K2680" i="1"/>
  <c r="M2680" i="1" s="1"/>
  <c r="L2668" i="1"/>
  <c r="N2668" i="1" s="1"/>
  <c r="K2668" i="1"/>
  <c r="M2668" i="1" s="1"/>
  <c r="L2656" i="1"/>
  <c r="N2656" i="1" s="1"/>
  <c r="K2656" i="1"/>
  <c r="M2656" i="1" s="1"/>
  <c r="L2648" i="1"/>
  <c r="N2648" i="1" s="1"/>
  <c r="K2648" i="1"/>
  <c r="M2648" i="1" s="1"/>
  <c r="L2636" i="1"/>
  <c r="N2636" i="1" s="1"/>
  <c r="K2636" i="1"/>
  <c r="M2636" i="1" s="1"/>
  <c r="L2620" i="1"/>
  <c r="N2620" i="1" s="1"/>
  <c r="K2620" i="1"/>
  <c r="M2620" i="1" s="1"/>
  <c r="L2608" i="1"/>
  <c r="N2608" i="1" s="1"/>
  <c r="K2608" i="1"/>
  <c r="M2608" i="1" s="1"/>
  <c r="K2596" i="1"/>
  <c r="M2596" i="1" s="1"/>
  <c r="L2596" i="1"/>
  <c r="N2596" i="1" s="1"/>
  <c r="K2580" i="1"/>
  <c r="M2580" i="1" s="1"/>
  <c r="L2580" i="1"/>
  <c r="N2580" i="1" s="1"/>
  <c r="L2568" i="1"/>
  <c r="N2568" i="1" s="1"/>
  <c r="K2568" i="1"/>
  <c r="M2568" i="1" s="1"/>
  <c r="L2556" i="1"/>
  <c r="N2556" i="1" s="1"/>
  <c r="K2556" i="1"/>
  <c r="M2556" i="1" s="1"/>
  <c r="L2536" i="1"/>
  <c r="N2536" i="1" s="1"/>
  <c r="K2536" i="1"/>
  <c r="M2536" i="1" s="1"/>
  <c r="K2528" i="1"/>
  <c r="M2528" i="1" s="1"/>
  <c r="L2528" i="1"/>
  <c r="N2528" i="1" s="1"/>
  <c r="L2516" i="1"/>
  <c r="N2516" i="1" s="1"/>
  <c r="K2516" i="1"/>
  <c r="M2516" i="1" s="1"/>
  <c r="L2500" i="1"/>
  <c r="N2500" i="1" s="1"/>
  <c r="K2500" i="1"/>
  <c r="M2500" i="1" s="1"/>
  <c r="K2488" i="1"/>
  <c r="M2488" i="1" s="1"/>
  <c r="L2488" i="1"/>
  <c r="N2488" i="1" s="1"/>
  <c r="L2476" i="1"/>
  <c r="N2476" i="1" s="1"/>
  <c r="K2476" i="1"/>
  <c r="M2476" i="1" s="1"/>
  <c r="K2464" i="1"/>
  <c r="M2464" i="1" s="1"/>
  <c r="L2464" i="1"/>
  <c r="N2464" i="1" s="1"/>
  <c r="L2448" i="1"/>
  <c r="N2448" i="1" s="1"/>
  <c r="K2448" i="1"/>
  <c r="M2448" i="1" s="1"/>
  <c r="L2436" i="1"/>
  <c r="N2436" i="1" s="1"/>
  <c r="K2436" i="1"/>
  <c r="M2436" i="1" s="1"/>
  <c r="K2424" i="1"/>
  <c r="M2424" i="1" s="1"/>
  <c r="L2424" i="1"/>
  <c r="N2424" i="1" s="1"/>
  <c r="K2412" i="1"/>
  <c r="M2412" i="1" s="1"/>
  <c r="L2412" i="1"/>
  <c r="N2412" i="1" s="1"/>
  <c r="L2400" i="1"/>
  <c r="N2400" i="1" s="1"/>
  <c r="K2400" i="1"/>
  <c r="M2400" i="1" s="1"/>
  <c r="K2388" i="1"/>
  <c r="M2388" i="1" s="1"/>
  <c r="L2388" i="1"/>
  <c r="N2388" i="1" s="1"/>
  <c r="K2372" i="1"/>
  <c r="M2372" i="1" s="1"/>
  <c r="L2372" i="1"/>
  <c r="N2372" i="1" s="1"/>
  <c r="K2360" i="1"/>
  <c r="M2360" i="1" s="1"/>
  <c r="L2360" i="1"/>
  <c r="N2360" i="1" s="1"/>
  <c r="L2348" i="1"/>
  <c r="N2348" i="1" s="1"/>
  <c r="K2348" i="1"/>
  <c r="M2348" i="1" s="1"/>
  <c r="L2336" i="1"/>
  <c r="N2336" i="1" s="1"/>
  <c r="K2336" i="1"/>
  <c r="M2336" i="1" s="1"/>
  <c r="K2324" i="1"/>
  <c r="M2324" i="1" s="1"/>
  <c r="L2324" i="1"/>
  <c r="N2324" i="1" s="1"/>
  <c r="L2312" i="1"/>
  <c r="N2312" i="1" s="1"/>
  <c r="K2312" i="1"/>
  <c r="M2312" i="1" s="1"/>
  <c r="L2300" i="1"/>
  <c r="N2300" i="1" s="1"/>
  <c r="K2300" i="1"/>
  <c r="M2300" i="1" s="1"/>
  <c r="K2288" i="1"/>
  <c r="M2288" i="1" s="1"/>
  <c r="L2288" i="1"/>
  <c r="N2288" i="1" s="1"/>
  <c r="K2272" i="1"/>
  <c r="M2272" i="1" s="1"/>
  <c r="L2272" i="1"/>
  <c r="N2272" i="1" s="1"/>
  <c r="K2260" i="1"/>
  <c r="M2260" i="1" s="1"/>
  <c r="L2260" i="1"/>
  <c r="N2260" i="1" s="1"/>
  <c r="K2244" i="1"/>
  <c r="M2244" i="1" s="1"/>
  <c r="L2244" i="1"/>
  <c r="N2244" i="1" s="1"/>
  <c r="L2228" i="1"/>
  <c r="N2228" i="1" s="1"/>
  <c r="K2228" i="1"/>
  <c r="M2228" i="1" s="1"/>
  <c r="L2212" i="1"/>
  <c r="N2212" i="1" s="1"/>
  <c r="K2212" i="1"/>
  <c r="M2212" i="1" s="1"/>
  <c r="L2200" i="1"/>
  <c r="N2200" i="1" s="1"/>
  <c r="K2200" i="1"/>
  <c r="M2200" i="1" s="1"/>
  <c r="L2188" i="1"/>
  <c r="N2188" i="1" s="1"/>
  <c r="K2188" i="1"/>
  <c r="M2188" i="1" s="1"/>
  <c r="K2176" i="1"/>
  <c r="M2176" i="1" s="1"/>
  <c r="L2176" i="1"/>
  <c r="N2176" i="1" s="1"/>
  <c r="L2160" i="1"/>
  <c r="N2160" i="1" s="1"/>
  <c r="K2160" i="1"/>
  <c r="M2160" i="1" s="1"/>
  <c r="L2148" i="1"/>
  <c r="N2148" i="1" s="1"/>
  <c r="K2148" i="1"/>
  <c r="M2148" i="1" s="1"/>
  <c r="L2136" i="1"/>
  <c r="N2136" i="1" s="1"/>
  <c r="K2136" i="1"/>
  <c r="M2136" i="1" s="1"/>
  <c r="L2120" i="1"/>
  <c r="N2120" i="1" s="1"/>
  <c r="K2120" i="1"/>
  <c r="M2120" i="1" s="1"/>
  <c r="L2108" i="1"/>
  <c r="N2108" i="1" s="1"/>
  <c r="K2108" i="1"/>
  <c r="M2108" i="1" s="1"/>
  <c r="L2096" i="1"/>
  <c r="N2096" i="1" s="1"/>
  <c r="K2096" i="1"/>
  <c r="M2096" i="1" s="1"/>
  <c r="L2084" i="1"/>
  <c r="N2084" i="1" s="1"/>
  <c r="K2084" i="1"/>
  <c r="M2084" i="1" s="1"/>
  <c r="K2072" i="1"/>
  <c r="M2072" i="1" s="1"/>
  <c r="L2072" i="1"/>
  <c r="N2072" i="1" s="1"/>
  <c r="L2064" i="1"/>
  <c r="N2064" i="1" s="1"/>
  <c r="K2064" i="1"/>
  <c r="M2064" i="1" s="1"/>
  <c r="K2056" i="1"/>
  <c r="M2056" i="1" s="1"/>
  <c r="L2056" i="1"/>
  <c r="N2056" i="1" s="1"/>
  <c r="L2044" i="1"/>
  <c r="N2044" i="1" s="1"/>
  <c r="K2044" i="1"/>
  <c r="M2044" i="1" s="1"/>
  <c r="K2032" i="1"/>
  <c r="M2032" i="1" s="1"/>
  <c r="L2032" i="1"/>
  <c r="N2032" i="1" s="1"/>
  <c r="K2020" i="1"/>
  <c r="M2020" i="1" s="1"/>
  <c r="L2020" i="1"/>
  <c r="N2020" i="1" s="1"/>
  <c r="L2004" i="1"/>
  <c r="N2004" i="1" s="1"/>
  <c r="K2004" i="1"/>
  <c r="M2004" i="1" s="1"/>
  <c r="L1992" i="1"/>
  <c r="N1992" i="1" s="1"/>
  <c r="K1992" i="1"/>
  <c r="M1992" i="1" s="1"/>
  <c r="K1980" i="1"/>
  <c r="M1980" i="1" s="1"/>
  <c r="L1980" i="1"/>
  <c r="N1980" i="1" s="1"/>
  <c r="K1964" i="1"/>
  <c r="M1964" i="1" s="1"/>
  <c r="L1964" i="1"/>
  <c r="N1964" i="1" s="1"/>
  <c r="L1952" i="1"/>
  <c r="N1952" i="1" s="1"/>
  <c r="K1952" i="1"/>
  <c r="M1952" i="1" s="1"/>
  <c r="K1940" i="1"/>
  <c r="M1940" i="1" s="1"/>
  <c r="L1940" i="1"/>
  <c r="N1940" i="1" s="1"/>
  <c r="K1924" i="1"/>
  <c r="M1924" i="1" s="1"/>
  <c r="L1924" i="1"/>
  <c r="N1924" i="1" s="1"/>
  <c r="K1908" i="1"/>
  <c r="M1908" i="1" s="1"/>
  <c r="L1908" i="1"/>
  <c r="N1908" i="1" s="1"/>
  <c r="K1896" i="1"/>
  <c r="M1896" i="1" s="1"/>
  <c r="L1896" i="1"/>
  <c r="N1896" i="1" s="1"/>
  <c r="K1884" i="1"/>
  <c r="M1884" i="1" s="1"/>
  <c r="L1884" i="1"/>
  <c r="N1884" i="1" s="1"/>
  <c r="L1868" i="1"/>
  <c r="N1868" i="1" s="1"/>
  <c r="K1868" i="1"/>
  <c r="M1868" i="1" s="1"/>
  <c r="K1856" i="1"/>
  <c r="M1856" i="1" s="1"/>
  <c r="L1856" i="1"/>
  <c r="N1856" i="1" s="1"/>
  <c r="L1844" i="1"/>
  <c r="N1844" i="1" s="1"/>
  <c r="K1844" i="1"/>
  <c r="M1844" i="1" s="1"/>
  <c r="K1832" i="1"/>
  <c r="M1832" i="1" s="1"/>
  <c r="L1832" i="1"/>
  <c r="N1832" i="1" s="1"/>
  <c r="L1816" i="1"/>
  <c r="N1816" i="1" s="1"/>
  <c r="K1816" i="1"/>
  <c r="M1816" i="1" s="1"/>
  <c r="L1804" i="1"/>
  <c r="N1804" i="1" s="1"/>
  <c r="K1804" i="1"/>
  <c r="M1804" i="1" s="1"/>
  <c r="L1788" i="1"/>
  <c r="N1788" i="1" s="1"/>
  <c r="K1788" i="1"/>
  <c r="M1788" i="1" s="1"/>
  <c r="L1776" i="1"/>
  <c r="N1776" i="1" s="1"/>
  <c r="K1776" i="1"/>
  <c r="M1776" i="1" s="1"/>
  <c r="K1760" i="1"/>
  <c r="M1760" i="1" s="1"/>
  <c r="L1760" i="1"/>
  <c r="N1760" i="1" s="1"/>
  <c r="K1744" i="1"/>
  <c r="M1744" i="1" s="1"/>
  <c r="L1744" i="1"/>
  <c r="N1744" i="1" s="1"/>
  <c r="L1732" i="1"/>
  <c r="N1732" i="1" s="1"/>
  <c r="K1732" i="1"/>
  <c r="M1732" i="1" s="1"/>
  <c r="K1716" i="1"/>
  <c r="M1716" i="1" s="1"/>
  <c r="L1716" i="1"/>
  <c r="N1716" i="1" s="1"/>
  <c r="K1704" i="1"/>
  <c r="M1704" i="1" s="1"/>
  <c r="L1704" i="1"/>
  <c r="N1704" i="1" s="1"/>
  <c r="L1696" i="1"/>
  <c r="N1696" i="1" s="1"/>
  <c r="K1696" i="1"/>
  <c r="M1696" i="1" s="1"/>
  <c r="K1676" i="1"/>
  <c r="M1676" i="1" s="1"/>
  <c r="L1676" i="1"/>
  <c r="N1676" i="1" s="1"/>
  <c r="L1664" i="1"/>
  <c r="N1664" i="1" s="1"/>
  <c r="K1664" i="1"/>
  <c r="M1664" i="1" s="1"/>
  <c r="L1652" i="1"/>
  <c r="N1652" i="1" s="1"/>
  <c r="K1652" i="1"/>
  <c r="M1652" i="1" s="1"/>
  <c r="K1640" i="1"/>
  <c r="M1640" i="1" s="1"/>
  <c r="L1640" i="1"/>
  <c r="N1640" i="1" s="1"/>
  <c r="K1628" i="1"/>
  <c r="M1628" i="1" s="1"/>
  <c r="L1628" i="1"/>
  <c r="N1628" i="1" s="1"/>
  <c r="K1612" i="1"/>
  <c r="M1612" i="1" s="1"/>
  <c r="L1612" i="1"/>
  <c r="N1612" i="1" s="1"/>
  <c r="L1600" i="1"/>
  <c r="N1600" i="1" s="1"/>
  <c r="K1600" i="1"/>
  <c r="M1600" i="1" s="1"/>
  <c r="K1588" i="1"/>
  <c r="M1588" i="1" s="1"/>
  <c r="L1588" i="1"/>
  <c r="N1588" i="1" s="1"/>
  <c r="K1576" i="1"/>
  <c r="M1576" i="1" s="1"/>
  <c r="L1576" i="1"/>
  <c r="N1576" i="1" s="1"/>
  <c r="L1560" i="1"/>
  <c r="N1560" i="1" s="1"/>
  <c r="K1560" i="1"/>
  <c r="M1560" i="1" s="1"/>
  <c r="L1548" i="1"/>
  <c r="N1548" i="1" s="1"/>
  <c r="K1548" i="1"/>
  <c r="M1548" i="1" s="1"/>
  <c r="K1536" i="1"/>
  <c r="M1536" i="1" s="1"/>
  <c r="L1536" i="1"/>
  <c r="N1536" i="1" s="1"/>
  <c r="L1524" i="1"/>
  <c r="N1524" i="1" s="1"/>
  <c r="K1524" i="1"/>
  <c r="M1524" i="1" s="1"/>
  <c r="L1512" i="1"/>
  <c r="N1512" i="1" s="1"/>
  <c r="K1512" i="1"/>
  <c r="M1512" i="1" s="1"/>
  <c r="L1496" i="1"/>
  <c r="N1496" i="1" s="1"/>
  <c r="K1496" i="1"/>
  <c r="M1496" i="1" s="1"/>
  <c r="L1484" i="1"/>
  <c r="N1484" i="1" s="1"/>
  <c r="K1484" i="1"/>
  <c r="M1484" i="1" s="1"/>
  <c r="L1472" i="1"/>
  <c r="N1472" i="1" s="1"/>
  <c r="K1472" i="1"/>
  <c r="M1472" i="1" s="1"/>
  <c r="K1460" i="1"/>
  <c r="M1460" i="1" s="1"/>
  <c r="L1460" i="1"/>
  <c r="N1460" i="1" s="1"/>
  <c r="L1444" i="1"/>
  <c r="N1444" i="1" s="1"/>
  <c r="K1444" i="1"/>
  <c r="M1444" i="1" s="1"/>
  <c r="L1432" i="1"/>
  <c r="N1432" i="1" s="1"/>
  <c r="K1432" i="1"/>
  <c r="M1432" i="1" s="1"/>
  <c r="K1420" i="1"/>
  <c r="M1420" i="1" s="1"/>
  <c r="L1420" i="1"/>
  <c r="N1420" i="1" s="1"/>
  <c r="L1408" i="1"/>
  <c r="N1408" i="1" s="1"/>
  <c r="K1408" i="1"/>
  <c r="M1408" i="1" s="1"/>
  <c r="L1392" i="1"/>
  <c r="N1392" i="1" s="1"/>
  <c r="K1392" i="1"/>
  <c r="M1392" i="1" s="1"/>
  <c r="L1380" i="1"/>
  <c r="N1380" i="1" s="1"/>
  <c r="K1380" i="1"/>
  <c r="M1380" i="1" s="1"/>
  <c r="K1368" i="1"/>
  <c r="M1368" i="1" s="1"/>
  <c r="L1368" i="1"/>
  <c r="N1368" i="1" s="1"/>
  <c r="K1356" i="1"/>
  <c r="M1356" i="1" s="1"/>
  <c r="L1356" i="1"/>
  <c r="N1356" i="1" s="1"/>
  <c r="L1340" i="1"/>
  <c r="N1340" i="1" s="1"/>
  <c r="K1340" i="1"/>
  <c r="M1340" i="1" s="1"/>
  <c r="K1332" i="1"/>
  <c r="M1332" i="1" s="1"/>
  <c r="L1332" i="1"/>
  <c r="N1332" i="1" s="1"/>
  <c r="L1316" i="1"/>
  <c r="N1316" i="1" s="1"/>
  <c r="K1316" i="1"/>
  <c r="M1316" i="1" s="1"/>
  <c r="L1300" i="1"/>
  <c r="N1300" i="1" s="1"/>
  <c r="K1300" i="1"/>
  <c r="M1300" i="1" s="1"/>
  <c r="L1288" i="1"/>
  <c r="N1288" i="1" s="1"/>
  <c r="K1288" i="1"/>
  <c r="M1288" i="1" s="1"/>
  <c r="L1280" i="1"/>
  <c r="N1280" i="1" s="1"/>
  <c r="K1280" i="1"/>
  <c r="M1280" i="1" s="1"/>
  <c r="L1268" i="1"/>
  <c r="N1268" i="1" s="1"/>
  <c r="K1268" i="1"/>
  <c r="M1268" i="1" s="1"/>
  <c r="K1252" i="1"/>
  <c r="M1252" i="1" s="1"/>
  <c r="L1252" i="1"/>
  <c r="N1252" i="1" s="1"/>
  <c r="L1236" i="1"/>
  <c r="N1236" i="1" s="1"/>
  <c r="K1236" i="1"/>
  <c r="M1236" i="1" s="1"/>
  <c r="L1228" i="1"/>
  <c r="N1228" i="1" s="1"/>
  <c r="K1228" i="1"/>
  <c r="M1228" i="1" s="1"/>
  <c r="K1212" i="1"/>
  <c r="M1212" i="1" s="1"/>
  <c r="L1212" i="1"/>
  <c r="N1212" i="1" s="1"/>
  <c r="L1196" i="1"/>
  <c r="N1196" i="1" s="1"/>
  <c r="K1196" i="1"/>
  <c r="M1196" i="1" s="1"/>
  <c r="L1184" i="1"/>
  <c r="N1184" i="1" s="1"/>
  <c r="K1184" i="1"/>
  <c r="M1184" i="1" s="1"/>
  <c r="L1172" i="1"/>
  <c r="N1172" i="1" s="1"/>
  <c r="K1172" i="1"/>
  <c r="M1172" i="1" s="1"/>
  <c r="L1156" i="1"/>
  <c r="N1156" i="1" s="1"/>
  <c r="K1156" i="1"/>
  <c r="M1156" i="1" s="1"/>
  <c r="L1144" i="1"/>
  <c r="N1144" i="1" s="1"/>
  <c r="K1144" i="1"/>
  <c r="M1144" i="1" s="1"/>
  <c r="L1132" i="1"/>
  <c r="N1132" i="1" s="1"/>
  <c r="K1132" i="1"/>
  <c r="M1132" i="1" s="1"/>
  <c r="K1120" i="1"/>
  <c r="M1120" i="1" s="1"/>
  <c r="L1120" i="1"/>
  <c r="N1120" i="1" s="1"/>
  <c r="L1108" i="1"/>
  <c r="N1108" i="1" s="1"/>
  <c r="K1108" i="1"/>
  <c r="M1108" i="1" s="1"/>
  <c r="L1092" i="1"/>
  <c r="N1092" i="1" s="1"/>
  <c r="K1092" i="1"/>
  <c r="M1092" i="1" s="1"/>
  <c r="L1080" i="1"/>
  <c r="N1080" i="1" s="1"/>
  <c r="K1080" i="1"/>
  <c r="M1080" i="1" s="1"/>
  <c r="K1064" i="1"/>
  <c r="M1064" i="1" s="1"/>
  <c r="L1064" i="1"/>
  <c r="N1064" i="1" s="1"/>
  <c r="L1052" i="1"/>
  <c r="N1052" i="1" s="1"/>
  <c r="K1052" i="1"/>
  <c r="M1052" i="1" s="1"/>
  <c r="L1040" i="1"/>
  <c r="N1040" i="1" s="1"/>
  <c r="K1040" i="1"/>
  <c r="M1040" i="1" s="1"/>
  <c r="K1028" i="1"/>
  <c r="M1028" i="1" s="1"/>
  <c r="L1028" i="1"/>
  <c r="N1028" i="1" s="1"/>
  <c r="K1016" i="1"/>
  <c r="M1016" i="1" s="1"/>
  <c r="L1016" i="1"/>
  <c r="N1016" i="1" s="1"/>
  <c r="L1000" i="1"/>
  <c r="N1000" i="1" s="1"/>
  <c r="K1000" i="1"/>
  <c r="M1000" i="1" s="1"/>
  <c r="L988" i="1"/>
  <c r="N988" i="1" s="1"/>
  <c r="K988" i="1"/>
  <c r="M988" i="1" s="1"/>
  <c r="K976" i="1"/>
  <c r="M976" i="1" s="1"/>
  <c r="L976" i="1"/>
  <c r="N976" i="1" s="1"/>
  <c r="L964" i="1"/>
  <c r="N964" i="1" s="1"/>
  <c r="K964" i="1"/>
  <c r="M964" i="1" s="1"/>
  <c r="K948" i="1"/>
  <c r="M948" i="1" s="1"/>
  <c r="L948" i="1"/>
  <c r="N948" i="1" s="1"/>
  <c r="K936" i="1"/>
  <c r="M936" i="1" s="1"/>
  <c r="L936" i="1"/>
  <c r="N936" i="1" s="1"/>
  <c r="K924" i="1"/>
  <c r="M924" i="1" s="1"/>
  <c r="L924" i="1"/>
  <c r="N924" i="1" s="1"/>
  <c r="K912" i="1"/>
  <c r="M912" i="1" s="1"/>
  <c r="L912" i="1"/>
  <c r="N912" i="1" s="1"/>
  <c r="K900" i="1"/>
  <c r="M900" i="1" s="1"/>
  <c r="L900" i="1"/>
  <c r="N900" i="1" s="1"/>
  <c r="L892" i="1"/>
  <c r="N892" i="1" s="1"/>
  <c r="K892" i="1"/>
  <c r="M892" i="1" s="1"/>
  <c r="K872" i="1"/>
  <c r="M872" i="1" s="1"/>
  <c r="L872" i="1"/>
  <c r="N872" i="1" s="1"/>
  <c r="L768" i="1"/>
  <c r="N768" i="1" s="1"/>
  <c r="K768" i="1"/>
  <c r="M768" i="1" s="1"/>
  <c r="L756" i="1"/>
  <c r="N756" i="1" s="1"/>
  <c r="K756" i="1"/>
  <c r="M756" i="1" s="1"/>
  <c r="L744" i="1"/>
  <c r="N744" i="1" s="1"/>
  <c r="K744" i="1"/>
  <c r="M744" i="1" s="1"/>
  <c r="K736" i="1"/>
  <c r="M736" i="1" s="1"/>
  <c r="L736" i="1"/>
  <c r="N736" i="1" s="1"/>
  <c r="L728" i="1"/>
  <c r="N728" i="1" s="1"/>
  <c r="K728" i="1"/>
  <c r="M728" i="1" s="1"/>
  <c r="L716" i="1"/>
  <c r="N716" i="1" s="1"/>
  <c r="K716" i="1"/>
  <c r="M716" i="1" s="1"/>
  <c r="L704" i="1"/>
  <c r="N704" i="1" s="1"/>
  <c r="K704" i="1"/>
  <c r="M704" i="1" s="1"/>
  <c r="L692" i="1"/>
  <c r="N692" i="1" s="1"/>
  <c r="K692" i="1"/>
  <c r="M692" i="1" s="1"/>
  <c r="L680" i="1"/>
  <c r="N680" i="1" s="1"/>
  <c r="K680" i="1"/>
  <c r="M680" i="1" s="1"/>
  <c r="L652" i="1"/>
  <c r="N652" i="1" s="1"/>
  <c r="K652" i="1"/>
  <c r="M652" i="1" s="1"/>
  <c r="L644" i="1"/>
  <c r="N644" i="1" s="1"/>
  <c r="K644" i="1"/>
  <c r="M644" i="1" s="1"/>
  <c r="L632" i="1"/>
  <c r="N632" i="1" s="1"/>
  <c r="K632" i="1"/>
  <c r="M632" i="1" s="1"/>
  <c r="L620" i="1"/>
  <c r="N620" i="1" s="1"/>
  <c r="K620" i="1"/>
  <c r="M620" i="1" s="1"/>
  <c r="K608" i="1"/>
  <c r="M608" i="1" s="1"/>
  <c r="L608" i="1"/>
  <c r="N608" i="1" s="1"/>
  <c r="K604" i="1"/>
  <c r="M604" i="1" s="1"/>
  <c r="L604" i="1"/>
  <c r="N604" i="1" s="1"/>
  <c r="L592" i="1"/>
  <c r="N592" i="1" s="1"/>
  <c r="K592" i="1"/>
  <c r="M592" i="1" s="1"/>
  <c r="L580" i="1"/>
  <c r="N580" i="1" s="1"/>
  <c r="K580" i="1"/>
  <c r="M580" i="1" s="1"/>
  <c r="K568" i="1"/>
  <c r="M568" i="1" s="1"/>
  <c r="L568" i="1"/>
  <c r="N568" i="1" s="1"/>
  <c r="L556" i="1"/>
  <c r="N556" i="1" s="1"/>
  <c r="K556" i="1"/>
  <c r="M556" i="1" s="1"/>
  <c r="K544" i="1"/>
  <c r="M544" i="1" s="1"/>
  <c r="L544" i="1"/>
  <c r="N544" i="1" s="1"/>
  <c r="K540" i="1"/>
  <c r="M540" i="1" s="1"/>
  <c r="L540" i="1"/>
  <c r="N540" i="1" s="1"/>
  <c r="L528" i="1"/>
  <c r="N528" i="1" s="1"/>
  <c r="K528" i="1"/>
  <c r="M528" i="1" s="1"/>
  <c r="L516" i="1"/>
  <c r="N516" i="1" s="1"/>
  <c r="K516" i="1"/>
  <c r="M516" i="1" s="1"/>
  <c r="L504" i="1"/>
  <c r="N504" i="1" s="1"/>
  <c r="K504" i="1"/>
  <c r="M504" i="1" s="1"/>
  <c r="L492" i="1"/>
  <c r="N492" i="1" s="1"/>
  <c r="K492" i="1"/>
  <c r="M492" i="1" s="1"/>
  <c r="L484" i="1"/>
  <c r="N484" i="1" s="1"/>
  <c r="K484" i="1"/>
  <c r="M484" i="1" s="1"/>
  <c r="L476" i="1"/>
  <c r="N476" i="1" s="1"/>
  <c r="K476" i="1"/>
  <c r="M476" i="1" s="1"/>
  <c r="L464" i="1"/>
  <c r="N464" i="1" s="1"/>
  <c r="K464" i="1"/>
  <c r="M464" i="1" s="1"/>
  <c r="L428" i="1"/>
  <c r="N428" i="1" s="1"/>
  <c r="K428" i="1"/>
  <c r="M428" i="1" s="1"/>
  <c r="L420" i="1"/>
  <c r="N420" i="1" s="1"/>
  <c r="K420" i="1"/>
  <c r="M420" i="1" s="1"/>
  <c r="L408" i="1"/>
  <c r="N408" i="1" s="1"/>
  <c r="K408" i="1"/>
  <c r="M408" i="1" s="1"/>
  <c r="K396" i="1"/>
  <c r="M396" i="1" s="1"/>
  <c r="L396" i="1"/>
  <c r="N396" i="1" s="1"/>
  <c r="L384" i="1"/>
  <c r="N384" i="1" s="1"/>
  <c r="K384" i="1"/>
  <c r="M384" i="1" s="1"/>
  <c r="L376" i="1"/>
  <c r="N376" i="1" s="1"/>
  <c r="K376" i="1"/>
  <c r="M376" i="1" s="1"/>
  <c r="L364" i="1"/>
  <c r="N364" i="1" s="1"/>
  <c r="K364" i="1"/>
  <c r="M364" i="1" s="1"/>
  <c r="K352" i="1"/>
  <c r="M352" i="1" s="1"/>
  <c r="L352" i="1"/>
  <c r="N352" i="1" s="1"/>
  <c r="L344" i="1"/>
  <c r="N344" i="1" s="1"/>
  <c r="K344" i="1"/>
  <c r="M344" i="1" s="1"/>
  <c r="L332" i="1"/>
  <c r="N332" i="1" s="1"/>
  <c r="K332" i="1"/>
  <c r="M332" i="1" s="1"/>
  <c r="L320" i="1"/>
  <c r="N320" i="1" s="1"/>
  <c r="K320" i="1"/>
  <c r="M320" i="1" s="1"/>
  <c r="L288" i="1"/>
  <c r="N288" i="1" s="1"/>
  <c r="K288" i="1"/>
  <c r="M288" i="1" s="1"/>
  <c r="L276" i="1"/>
  <c r="N276" i="1" s="1"/>
  <c r="K276" i="1"/>
  <c r="M276" i="1" s="1"/>
  <c r="K264" i="1"/>
  <c r="M264" i="1" s="1"/>
  <c r="L264" i="1"/>
  <c r="N264" i="1" s="1"/>
  <c r="L256" i="1"/>
  <c r="N256" i="1" s="1"/>
  <c r="K256" i="1"/>
  <c r="M256" i="1" s="1"/>
  <c r="L244" i="1"/>
  <c r="N244" i="1" s="1"/>
  <c r="K244" i="1"/>
  <c r="M244" i="1" s="1"/>
  <c r="L232" i="1"/>
  <c r="N232" i="1" s="1"/>
  <c r="K232" i="1"/>
  <c r="M232" i="1" s="1"/>
  <c r="L224" i="1"/>
  <c r="N224" i="1" s="1"/>
  <c r="K224" i="1"/>
  <c r="M224" i="1" s="1"/>
  <c r="L212" i="1"/>
  <c r="N212" i="1" s="1"/>
  <c r="K212" i="1"/>
  <c r="M212" i="1" s="1"/>
  <c r="L204" i="1"/>
  <c r="N204" i="1" s="1"/>
  <c r="K204" i="1"/>
  <c r="M204" i="1" s="1"/>
  <c r="L200" i="1"/>
  <c r="N200" i="1" s="1"/>
  <c r="K200" i="1"/>
  <c r="M200" i="1" s="1"/>
  <c r="L192" i="1"/>
  <c r="N192" i="1" s="1"/>
  <c r="K192" i="1"/>
  <c r="M192" i="1" s="1"/>
  <c r="L180" i="1"/>
  <c r="N180" i="1" s="1"/>
  <c r="K180" i="1"/>
  <c r="M180" i="1" s="1"/>
  <c r="K176" i="1"/>
  <c r="M176" i="1" s="1"/>
  <c r="L176" i="1"/>
  <c r="N176" i="1" s="1"/>
  <c r="L164" i="1"/>
  <c r="N164" i="1" s="1"/>
  <c r="K164" i="1"/>
  <c r="M164" i="1" s="1"/>
  <c r="K152" i="1"/>
  <c r="M152" i="1" s="1"/>
  <c r="L152" i="1"/>
  <c r="N152" i="1" s="1"/>
  <c r="K140" i="1"/>
  <c r="M140" i="1" s="1"/>
  <c r="L140" i="1"/>
  <c r="N140" i="1" s="1"/>
  <c r="L132" i="1"/>
  <c r="N132" i="1" s="1"/>
  <c r="K132" i="1"/>
  <c r="M132" i="1" s="1"/>
  <c r="K95" i="1"/>
  <c r="M95" i="1" s="1"/>
  <c r="L95" i="1"/>
  <c r="N95" i="1" s="1"/>
  <c r="K83" i="1"/>
  <c r="M83" i="1" s="1"/>
  <c r="L83" i="1"/>
  <c r="N83" i="1" s="1"/>
  <c r="L79" i="1"/>
  <c r="N79" i="1" s="1"/>
  <c r="K79" i="1"/>
  <c r="M79" i="1" s="1"/>
  <c r="L67" i="1"/>
  <c r="N67" i="1" s="1"/>
  <c r="K67" i="1"/>
  <c r="M67" i="1" s="1"/>
  <c r="K55" i="1"/>
  <c r="M55" i="1" s="1"/>
  <c r="L55" i="1"/>
  <c r="N55" i="1" s="1"/>
  <c r="K43" i="1"/>
  <c r="M43" i="1" s="1"/>
  <c r="L43" i="1"/>
  <c r="N43" i="1" s="1"/>
  <c r="K35" i="1"/>
  <c r="M35" i="1" s="1"/>
  <c r="L35" i="1"/>
  <c r="N35" i="1" s="1"/>
  <c r="L19" i="1"/>
  <c r="N19" i="1" s="1"/>
  <c r="K19" i="1"/>
  <c r="M19" i="1" s="1"/>
  <c r="L5083" i="1"/>
  <c r="N5083" i="1" s="1"/>
  <c r="K5083" i="1"/>
  <c r="M5083" i="1" s="1"/>
  <c r="L5075" i="1"/>
  <c r="N5075" i="1" s="1"/>
  <c r="K5075" i="1"/>
  <c r="M5075" i="1" s="1"/>
  <c r="L5067" i="1"/>
  <c r="N5067" i="1" s="1"/>
  <c r="K5067" i="1"/>
  <c r="M5067" i="1" s="1"/>
  <c r="K5055" i="1"/>
  <c r="M5055" i="1" s="1"/>
  <c r="L5055" i="1"/>
  <c r="N5055" i="1" s="1"/>
  <c r="L5043" i="1"/>
  <c r="N5043" i="1" s="1"/>
  <c r="K5043" i="1"/>
  <c r="M5043" i="1" s="1"/>
  <c r="K5035" i="1"/>
  <c r="M5035" i="1" s="1"/>
  <c r="L5035" i="1"/>
  <c r="N5035" i="1" s="1"/>
  <c r="L5027" i="1"/>
  <c r="N5027" i="1" s="1"/>
  <c r="K5027" i="1"/>
  <c r="M5027" i="1" s="1"/>
  <c r="L5015" i="1"/>
  <c r="N5015" i="1" s="1"/>
  <c r="K5015" i="1"/>
  <c r="M5015" i="1" s="1"/>
  <c r="K5003" i="1"/>
  <c r="M5003" i="1" s="1"/>
  <c r="L5003" i="1"/>
  <c r="N5003" i="1" s="1"/>
  <c r="K4999" i="1"/>
  <c r="M4999" i="1" s="1"/>
  <c r="L4999" i="1"/>
  <c r="N4999" i="1" s="1"/>
  <c r="L4987" i="1"/>
  <c r="N4987" i="1" s="1"/>
  <c r="K4987" i="1"/>
  <c r="M4987" i="1" s="1"/>
  <c r="K4975" i="1"/>
  <c r="M4975" i="1" s="1"/>
  <c r="L4975" i="1"/>
  <c r="N4975" i="1" s="1"/>
  <c r="K4963" i="1"/>
  <c r="M4963" i="1" s="1"/>
  <c r="L4963" i="1"/>
  <c r="N4963" i="1" s="1"/>
  <c r="K4955" i="1"/>
  <c r="M4955" i="1" s="1"/>
  <c r="L4955" i="1"/>
  <c r="N4955" i="1" s="1"/>
  <c r="L4947" i="1"/>
  <c r="N4947" i="1" s="1"/>
  <c r="K4947" i="1"/>
  <c r="M4947" i="1" s="1"/>
  <c r="K4935" i="1"/>
  <c r="M4935" i="1" s="1"/>
  <c r="L4935" i="1"/>
  <c r="N4935" i="1" s="1"/>
  <c r="L4923" i="1"/>
  <c r="N4923" i="1" s="1"/>
  <c r="K4923" i="1"/>
  <c r="M4923" i="1" s="1"/>
  <c r="K4915" i="1"/>
  <c r="M4915" i="1" s="1"/>
  <c r="L4915" i="1"/>
  <c r="N4915" i="1" s="1"/>
  <c r="L4907" i="1"/>
  <c r="N4907" i="1" s="1"/>
  <c r="K4907" i="1"/>
  <c r="M4907" i="1" s="1"/>
  <c r="L4895" i="1"/>
  <c r="N4895" i="1" s="1"/>
  <c r="K4895" i="1"/>
  <c r="M4895" i="1" s="1"/>
  <c r="L4883" i="1"/>
  <c r="N4883" i="1" s="1"/>
  <c r="K4883" i="1"/>
  <c r="M4883" i="1" s="1"/>
  <c r="K4879" i="1"/>
  <c r="M4879" i="1" s="1"/>
  <c r="L4879" i="1"/>
  <c r="N4879" i="1" s="1"/>
  <c r="L4867" i="1"/>
  <c r="N4867" i="1" s="1"/>
  <c r="K4867" i="1"/>
  <c r="M4867" i="1" s="1"/>
  <c r="K4855" i="1"/>
  <c r="M4855" i="1" s="1"/>
  <c r="L4855" i="1"/>
  <c r="N4855" i="1" s="1"/>
  <c r="L4843" i="1"/>
  <c r="N4843" i="1" s="1"/>
  <c r="K4843" i="1"/>
  <c r="M4843" i="1" s="1"/>
  <c r="K4835" i="1"/>
  <c r="M4835" i="1" s="1"/>
  <c r="L4835" i="1"/>
  <c r="N4835" i="1" s="1"/>
  <c r="L4827" i="1"/>
  <c r="N4827" i="1" s="1"/>
  <c r="K4827" i="1"/>
  <c r="M4827" i="1" s="1"/>
  <c r="K4815" i="1"/>
  <c r="M4815" i="1" s="1"/>
  <c r="L4815" i="1"/>
  <c r="N4815" i="1" s="1"/>
  <c r="K4803" i="1"/>
  <c r="M4803" i="1" s="1"/>
  <c r="L4803" i="1"/>
  <c r="N4803" i="1" s="1"/>
  <c r="K4791" i="1"/>
  <c r="M4791" i="1" s="1"/>
  <c r="L4791" i="1"/>
  <c r="N4791" i="1" s="1"/>
  <c r="K4783" i="1"/>
  <c r="M4783" i="1" s="1"/>
  <c r="L4783" i="1"/>
  <c r="N4783" i="1" s="1"/>
  <c r="K4775" i="1"/>
  <c r="M4775" i="1" s="1"/>
  <c r="L4775" i="1"/>
  <c r="N4775" i="1" s="1"/>
  <c r="K4763" i="1"/>
  <c r="M4763" i="1" s="1"/>
  <c r="L4763" i="1"/>
  <c r="N4763" i="1" s="1"/>
  <c r="L4751" i="1"/>
  <c r="N4751" i="1" s="1"/>
  <c r="K4751" i="1"/>
  <c r="M4751" i="1" s="1"/>
  <c r="L4739" i="1"/>
  <c r="N4739" i="1" s="1"/>
  <c r="K4739" i="1"/>
  <c r="M4739" i="1" s="1"/>
  <c r="K4735" i="1"/>
  <c r="M4735" i="1" s="1"/>
  <c r="L4735" i="1"/>
  <c r="N4735" i="1" s="1"/>
  <c r="K4723" i="1"/>
  <c r="M4723" i="1" s="1"/>
  <c r="L4723" i="1"/>
  <c r="N4723" i="1" s="1"/>
  <c r="L4715" i="1"/>
  <c r="N4715" i="1" s="1"/>
  <c r="K4715" i="1"/>
  <c r="M4715" i="1" s="1"/>
  <c r="L4707" i="1"/>
  <c r="N4707" i="1" s="1"/>
  <c r="K4707" i="1"/>
  <c r="M4707" i="1" s="1"/>
  <c r="K4695" i="1"/>
  <c r="M4695" i="1" s="1"/>
  <c r="L4695" i="1"/>
  <c r="N4695" i="1" s="1"/>
  <c r="K4683" i="1"/>
  <c r="M4683" i="1" s="1"/>
  <c r="L4683" i="1"/>
  <c r="N4683" i="1" s="1"/>
  <c r="K4671" i="1"/>
  <c r="M4671" i="1" s="1"/>
  <c r="L4671" i="1"/>
  <c r="N4671" i="1" s="1"/>
  <c r="K4663" i="1"/>
  <c r="M4663" i="1" s="1"/>
  <c r="L4663" i="1"/>
  <c r="N4663" i="1" s="1"/>
  <c r="L4655" i="1"/>
  <c r="N4655" i="1" s="1"/>
  <c r="K4655" i="1"/>
  <c r="M4655" i="1" s="1"/>
  <c r="L4643" i="1"/>
  <c r="N4643" i="1" s="1"/>
  <c r="K4643" i="1"/>
  <c r="M4643" i="1" s="1"/>
  <c r="K4631" i="1"/>
  <c r="M4631" i="1" s="1"/>
  <c r="L4631" i="1"/>
  <c r="N4631" i="1" s="1"/>
  <c r="L4627" i="1"/>
  <c r="N4627" i="1" s="1"/>
  <c r="K4627" i="1"/>
  <c r="M4627" i="1" s="1"/>
  <c r="L4615" i="1"/>
  <c r="N4615" i="1" s="1"/>
  <c r="K4615" i="1"/>
  <c r="M4615" i="1" s="1"/>
  <c r="K4603" i="1"/>
  <c r="M4603" i="1" s="1"/>
  <c r="L4603" i="1"/>
  <c r="N4603" i="1" s="1"/>
  <c r="K4591" i="1"/>
  <c r="M4591" i="1" s="1"/>
  <c r="L4591" i="1"/>
  <c r="N4591" i="1" s="1"/>
  <c r="K4583" i="1"/>
  <c r="M4583" i="1" s="1"/>
  <c r="L4583" i="1"/>
  <c r="N4583" i="1" s="1"/>
  <c r="L4575" i="1"/>
  <c r="N4575" i="1" s="1"/>
  <c r="K4575" i="1"/>
  <c r="M4575" i="1" s="1"/>
  <c r="K4563" i="1"/>
  <c r="M4563" i="1" s="1"/>
  <c r="L4563" i="1"/>
  <c r="N4563" i="1" s="1"/>
  <c r="L4551" i="1"/>
  <c r="N4551" i="1" s="1"/>
  <c r="K4551" i="1"/>
  <c r="M4551" i="1" s="1"/>
  <c r="L4547" i="1"/>
  <c r="N4547" i="1" s="1"/>
  <c r="K4547" i="1"/>
  <c r="M4547" i="1" s="1"/>
  <c r="K4535" i="1"/>
  <c r="M4535" i="1" s="1"/>
  <c r="L4535" i="1"/>
  <c r="N4535" i="1" s="1"/>
  <c r="L4523" i="1"/>
  <c r="N4523" i="1" s="1"/>
  <c r="K4523" i="1"/>
  <c r="M4523" i="1" s="1"/>
  <c r="K4511" i="1"/>
  <c r="M4511" i="1" s="1"/>
  <c r="L4511" i="1"/>
  <c r="N4511" i="1" s="1"/>
  <c r="L4507" i="1"/>
  <c r="N4507" i="1" s="1"/>
  <c r="K4507" i="1"/>
  <c r="M4507" i="1" s="1"/>
  <c r="K4495" i="1"/>
  <c r="M4495" i="1" s="1"/>
  <c r="L4495" i="1"/>
  <c r="N4495" i="1" s="1"/>
  <c r="K4483" i="1"/>
  <c r="M4483" i="1" s="1"/>
  <c r="L4483" i="1"/>
  <c r="N4483" i="1" s="1"/>
  <c r="L4475" i="1"/>
  <c r="N4475" i="1" s="1"/>
  <c r="K4475" i="1"/>
  <c r="M4475" i="1" s="1"/>
  <c r="K4467" i="1"/>
  <c r="M4467" i="1" s="1"/>
  <c r="L4467" i="1"/>
  <c r="N4467" i="1" s="1"/>
  <c r="K4455" i="1"/>
  <c r="M4455" i="1" s="1"/>
  <c r="L4455" i="1"/>
  <c r="N4455" i="1" s="1"/>
  <c r="L4443" i="1"/>
  <c r="N4443" i="1" s="1"/>
  <c r="K4443" i="1"/>
  <c r="M4443" i="1" s="1"/>
  <c r="L4431" i="1"/>
  <c r="N4431" i="1" s="1"/>
  <c r="K4431" i="1"/>
  <c r="M4431" i="1" s="1"/>
  <c r="L4427" i="1"/>
  <c r="N4427" i="1" s="1"/>
  <c r="K4427" i="1"/>
  <c r="M4427" i="1" s="1"/>
  <c r="L4415" i="1"/>
  <c r="N4415" i="1" s="1"/>
  <c r="K4415" i="1"/>
  <c r="M4415" i="1" s="1"/>
  <c r="L4403" i="1"/>
  <c r="N4403" i="1" s="1"/>
  <c r="K4403" i="1"/>
  <c r="M4403" i="1" s="1"/>
  <c r="L4391" i="1"/>
  <c r="N4391" i="1" s="1"/>
  <c r="K4391" i="1"/>
  <c r="M4391" i="1" s="1"/>
  <c r="K4387" i="1"/>
  <c r="M4387" i="1" s="1"/>
  <c r="L4387" i="1"/>
  <c r="N4387" i="1" s="1"/>
  <c r="K4375" i="1"/>
  <c r="M4375" i="1" s="1"/>
  <c r="L4375" i="1"/>
  <c r="N4375" i="1" s="1"/>
  <c r="L4363" i="1"/>
  <c r="N4363" i="1" s="1"/>
  <c r="K4363" i="1"/>
  <c r="M4363" i="1" s="1"/>
  <c r="L4351" i="1"/>
  <c r="N4351" i="1" s="1"/>
  <c r="K4351" i="1"/>
  <c r="M4351" i="1" s="1"/>
  <c r="L4339" i="1"/>
  <c r="N4339" i="1" s="1"/>
  <c r="K4339" i="1"/>
  <c r="M4339" i="1" s="1"/>
  <c r="L4331" i="1"/>
  <c r="N4331" i="1" s="1"/>
  <c r="K4331" i="1"/>
  <c r="M4331" i="1" s="1"/>
  <c r="L4323" i="1"/>
  <c r="N4323" i="1" s="1"/>
  <c r="K4323" i="1"/>
  <c r="M4323" i="1" s="1"/>
  <c r="L4311" i="1"/>
  <c r="N4311" i="1" s="1"/>
  <c r="K4311" i="1"/>
  <c r="M4311" i="1" s="1"/>
  <c r="L4299" i="1"/>
  <c r="N4299" i="1" s="1"/>
  <c r="K4299" i="1"/>
  <c r="M4299" i="1" s="1"/>
  <c r="L4287" i="1"/>
  <c r="N4287" i="1" s="1"/>
  <c r="K4287" i="1"/>
  <c r="M4287" i="1" s="1"/>
  <c r="K4279" i="1"/>
  <c r="M4279" i="1" s="1"/>
  <c r="L4279" i="1"/>
  <c r="N4279" i="1" s="1"/>
  <c r="L4271" i="1"/>
  <c r="N4271" i="1" s="1"/>
  <c r="K4271" i="1"/>
  <c r="M4271" i="1" s="1"/>
  <c r="K4259" i="1"/>
  <c r="M4259" i="1" s="1"/>
  <c r="L4259" i="1"/>
  <c r="N4259" i="1" s="1"/>
  <c r="K4247" i="1"/>
  <c r="M4247" i="1" s="1"/>
  <c r="L4247" i="1"/>
  <c r="N4247" i="1" s="1"/>
  <c r="L4239" i="1"/>
  <c r="N4239" i="1" s="1"/>
  <c r="K4239" i="1"/>
  <c r="M4239" i="1" s="1"/>
  <c r="K4231" i="1"/>
  <c r="M4231" i="1" s="1"/>
  <c r="L4231" i="1"/>
  <c r="N4231" i="1" s="1"/>
  <c r="L4219" i="1"/>
  <c r="N4219" i="1" s="1"/>
  <c r="K4219" i="1"/>
  <c r="M4219" i="1" s="1"/>
  <c r="K4207" i="1"/>
  <c r="M4207" i="1" s="1"/>
  <c r="L4207" i="1"/>
  <c r="N4207" i="1" s="1"/>
  <c r="K4195" i="1"/>
  <c r="M4195" i="1" s="1"/>
  <c r="L4195" i="1"/>
  <c r="N4195" i="1" s="1"/>
  <c r="L4191" i="1"/>
  <c r="N4191" i="1" s="1"/>
  <c r="K4191" i="1"/>
  <c r="M4191" i="1" s="1"/>
  <c r="L4179" i="1"/>
  <c r="N4179" i="1" s="1"/>
  <c r="K4179" i="1"/>
  <c r="M4179" i="1" s="1"/>
  <c r="L4167" i="1"/>
  <c r="N4167" i="1" s="1"/>
  <c r="K4167" i="1"/>
  <c r="M4167" i="1" s="1"/>
  <c r="L4159" i="1"/>
  <c r="N4159" i="1" s="1"/>
  <c r="K4159" i="1"/>
  <c r="M4159" i="1" s="1"/>
  <c r="L4151" i="1"/>
  <c r="N4151" i="1" s="1"/>
  <c r="K4151" i="1"/>
  <c r="M4151" i="1" s="1"/>
  <c r="K4143" i="1"/>
  <c r="M4143" i="1" s="1"/>
  <c r="L4143" i="1"/>
  <c r="N4143" i="1" s="1"/>
  <c r="K4139" i="1"/>
  <c r="M4139" i="1" s="1"/>
  <c r="L4139" i="1"/>
  <c r="N4139" i="1" s="1"/>
  <c r="L4127" i="1"/>
  <c r="N4127" i="1" s="1"/>
  <c r="K4127" i="1"/>
  <c r="M4127" i="1" s="1"/>
  <c r="K4119" i="1"/>
  <c r="M4119" i="1" s="1"/>
  <c r="L4119" i="1"/>
  <c r="N4119" i="1" s="1"/>
  <c r="L4107" i="1"/>
  <c r="N4107" i="1" s="1"/>
  <c r="K4107" i="1"/>
  <c r="M4107" i="1" s="1"/>
  <c r="L4099" i="1"/>
  <c r="N4099" i="1" s="1"/>
  <c r="K4099" i="1"/>
  <c r="M4099" i="1" s="1"/>
  <c r="L4087" i="1"/>
  <c r="N4087" i="1" s="1"/>
  <c r="K4087" i="1"/>
  <c r="M4087" i="1" s="1"/>
  <c r="K4075" i="1"/>
  <c r="M4075" i="1" s="1"/>
  <c r="L4075" i="1"/>
  <c r="N4075" i="1" s="1"/>
  <c r="L4063" i="1"/>
  <c r="N4063" i="1" s="1"/>
  <c r="K4063" i="1"/>
  <c r="M4063" i="1" s="1"/>
  <c r="K4027" i="1"/>
  <c r="M4027" i="1" s="1"/>
  <c r="L4027" i="1"/>
  <c r="N4027" i="1" s="1"/>
  <c r="L4019" i="1"/>
  <c r="N4019" i="1" s="1"/>
  <c r="K4019" i="1"/>
  <c r="M4019" i="1" s="1"/>
  <c r="K4011" i="1"/>
  <c r="M4011" i="1" s="1"/>
  <c r="L4011" i="1"/>
  <c r="N4011" i="1" s="1"/>
  <c r="L4007" i="1"/>
  <c r="N4007" i="1" s="1"/>
  <c r="K4007" i="1"/>
  <c r="M4007" i="1" s="1"/>
  <c r="K3999" i="1"/>
  <c r="M3999" i="1" s="1"/>
  <c r="L3999" i="1"/>
  <c r="N3999" i="1" s="1"/>
  <c r="L3987" i="1"/>
  <c r="N3987" i="1" s="1"/>
  <c r="K3987" i="1"/>
  <c r="M3987" i="1" s="1"/>
  <c r="K3979" i="1"/>
  <c r="M3979" i="1" s="1"/>
  <c r="L3979" i="1"/>
  <c r="N3979" i="1" s="1"/>
  <c r="K3975" i="1"/>
  <c r="M3975" i="1" s="1"/>
  <c r="L3975" i="1"/>
  <c r="N3975" i="1" s="1"/>
  <c r="K3967" i="1"/>
  <c r="M3967" i="1" s="1"/>
  <c r="L3967" i="1"/>
  <c r="N3967" i="1" s="1"/>
  <c r="K3959" i="1"/>
  <c r="M3959" i="1" s="1"/>
  <c r="L3959" i="1"/>
  <c r="N3959" i="1" s="1"/>
  <c r="L3951" i="1"/>
  <c r="N3951" i="1" s="1"/>
  <c r="K3951" i="1"/>
  <c r="M3951" i="1" s="1"/>
  <c r="L3943" i="1"/>
  <c r="N3943" i="1" s="1"/>
  <c r="K3943" i="1"/>
  <c r="M3943" i="1" s="1"/>
  <c r="L3939" i="1"/>
  <c r="N3939" i="1" s="1"/>
  <c r="K3939" i="1"/>
  <c r="M3939" i="1" s="1"/>
  <c r="L3931" i="1"/>
  <c r="N3931" i="1" s="1"/>
  <c r="K3931" i="1"/>
  <c r="M3931" i="1" s="1"/>
  <c r="K3923" i="1"/>
  <c r="M3923" i="1" s="1"/>
  <c r="L3923" i="1"/>
  <c r="N3923" i="1" s="1"/>
  <c r="L3915" i="1"/>
  <c r="N3915" i="1" s="1"/>
  <c r="K3915" i="1"/>
  <c r="M3915" i="1" s="1"/>
  <c r="L3907" i="1"/>
  <c r="N3907" i="1" s="1"/>
  <c r="K3907" i="1"/>
  <c r="M3907" i="1" s="1"/>
  <c r="L3899" i="1"/>
  <c r="N3899" i="1" s="1"/>
  <c r="K3899" i="1"/>
  <c r="M3899" i="1" s="1"/>
  <c r="K3895" i="1"/>
  <c r="M3895" i="1" s="1"/>
  <c r="L3895" i="1"/>
  <c r="N3895" i="1" s="1"/>
  <c r="L3887" i="1"/>
  <c r="N3887" i="1" s="1"/>
  <c r="K3887" i="1"/>
  <c r="M3887" i="1" s="1"/>
  <c r="L3879" i="1"/>
  <c r="N3879" i="1" s="1"/>
  <c r="K3879" i="1"/>
  <c r="M3879" i="1" s="1"/>
  <c r="L3871" i="1"/>
  <c r="N3871" i="1" s="1"/>
  <c r="K3871" i="1"/>
  <c r="M3871" i="1" s="1"/>
  <c r="K3863" i="1"/>
  <c r="M3863" i="1" s="1"/>
  <c r="L3863" i="1"/>
  <c r="N3863" i="1" s="1"/>
  <c r="K3855" i="1"/>
  <c r="M3855" i="1" s="1"/>
  <c r="L3855" i="1"/>
  <c r="N3855" i="1" s="1"/>
  <c r="L3851" i="1"/>
  <c r="N3851" i="1" s="1"/>
  <c r="K3851" i="1"/>
  <c r="M3851" i="1" s="1"/>
  <c r="K3843" i="1"/>
  <c r="M3843" i="1" s="1"/>
  <c r="L3843" i="1"/>
  <c r="N3843" i="1" s="1"/>
  <c r="L3835" i="1"/>
  <c r="N3835" i="1" s="1"/>
  <c r="K3835" i="1"/>
  <c r="M3835" i="1" s="1"/>
  <c r="L3827" i="1"/>
  <c r="N3827" i="1" s="1"/>
  <c r="K3827" i="1"/>
  <c r="M3827" i="1" s="1"/>
  <c r="L3819" i="1"/>
  <c r="N3819" i="1" s="1"/>
  <c r="K3819" i="1"/>
  <c r="M3819" i="1" s="1"/>
  <c r="L3811" i="1"/>
  <c r="N3811" i="1" s="1"/>
  <c r="K3811" i="1"/>
  <c r="M3811" i="1" s="1"/>
  <c r="K3803" i="1"/>
  <c r="M3803" i="1" s="1"/>
  <c r="L3803" i="1"/>
  <c r="N3803" i="1" s="1"/>
  <c r="K3799" i="1"/>
  <c r="M3799" i="1" s="1"/>
  <c r="L3799" i="1"/>
  <c r="N3799" i="1" s="1"/>
  <c r="K3791" i="1"/>
  <c r="M3791" i="1" s="1"/>
  <c r="L3791" i="1"/>
  <c r="N3791" i="1" s="1"/>
  <c r="K3783" i="1"/>
  <c r="M3783" i="1" s="1"/>
  <c r="L3783" i="1"/>
  <c r="N3783" i="1" s="1"/>
  <c r="L3775" i="1"/>
  <c r="N3775" i="1" s="1"/>
  <c r="K3775" i="1"/>
  <c r="M3775" i="1" s="1"/>
  <c r="K3767" i="1"/>
  <c r="M3767" i="1" s="1"/>
  <c r="L3767" i="1"/>
  <c r="N3767" i="1" s="1"/>
  <c r="L3759" i="1"/>
  <c r="N3759" i="1" s="1"/>
  <c r="K3759" i="1"/>
  <c r="M3759" i="1" s="1"/>
  <c r="L3751" i="1"/>
  <c r="N3751" i="1" s="1"/>
  <c r="K3751" i="1"/>
  <c r="M3751" i="1" s="1"/>
  <c r="L3747" i="1"/>
  <c r="N3747" i="1" s="1"/>
  <c r="K3747" i="1"/>
  <c r="M3747" i="1" s="1"/>
  <c r="L3739" i="1"/>
  <c r="N3739" i="1" s="1"/>
  <c r="K3739" i="1"/>
  <c r="M3739" i="1" s="1"/>
  <c r="K3727" i="1"/>
  <c r="M3727" i="1" s="1"/>
  <c r="L3727" i="1"/>
  <c r="N3727" i="1" s="1"/>
  <c r="L3715" i="1"/>
  <c r="N3715" i="1" s="1"/>
  <c r="K3715" i="1"/>
  <c r="M3715" i="1" s="1"/>
  <c r="L3707" i="1"/>
  <c r="N3707" i="1" s="1"/>
  <c r="K3707" i="1"/>
  <c r="M3707" i="1" s="1"/>
  <c r="L3699" i="1"/>
  <c r="N3699" i="1" s="1"/>
  <c r="K3699" i="1"/>
  <c r="M3699" i="1" s="1"/>
  <c r="K3687" i="1"/>
  <c r="M3687" i="1" s="1"/>
  <c r="L3687" i="1"/>
  <c r="N3687" i="1" s="1"/>
  <c r="K3675" i="1"/>
  <c r="M3675" i="1" s="1"/>
  <c r="L3675" i="1"/>
  <c r="N3675" i="1" s="1"/>
  <c r="K3663" i="1"/>
  <c r="M3663" i="1" s="1"/>
  <c r="L3663" i="1"/>
  <c r="N3663" i="1" s="1"/>
  <c r="K3651" i="1"/>
  <c r="M3651" i="1" s="1"/>
  <c r="L3651" i="1"/>
  <c r="N3651" i="1" s="1"/>
  <c r="L3647" i="1"/>
  <c r="N3647" i="1" s="1"/>
  <c r="K3647" i="1"/>
  <c r="M3647" i="1" s="1"/>
  <c r="L3635" i="1"/>
  <c r="N3635" i="1" s="1"/>
  <c r="K3635" i="1"/>
  <c r="M3635" i="1" s="1"/>
  <c r="L3623" i="1"/>
  <c r="N3623" i="1" s="1"/>
  <c r="K3623" i="1"/>
  <c r="M3623" i="1" s="1"/>
  <c r="L3611" i="1"/>
  <c r="N3611" i="1" s="1"/>
  <c r="K3611" i="1"/>
  <c r="M3611" i="1" s="1"/>
  <c r="L3603" i="1"/>
  <c r="N3603" i="1" s="1"/>
  <c r="K3603" i="1"/>
  <c r="M3603" i="1" s="1"/>
  <c r="L3595" i="1"/>
  <c r="N3595" i="1" s="1"/>
  <c r="K3595" i="1"/>
  <c r="M3595" i="1" s="1"/>
  <c r="K3583" i="1"/>
  <c r="M3583" i="1" s="1"/>
  <c r="L3583" i="1"/>
  <c r="N3583" i="1" s="1"/>
  <c r="L3571" i="1"/>
  <c r="N3571" i="1" s="1"/>
  <c r="K3571" i="1"/>
  <c r="M3571" i="1" s="1"/>
  <c r="L3559" i="1"/>
  <c r="N3559" i="1" s="1"/>
  <c r="K3559" i="1"/>
  <c r="M3559" i="1" s="1"/>
  <c r="K3547" i="1"/>
  <c r="M3547" i="1" s="1"/>
  <c r="L3547" i="1"/>
  <c r="N3547" i="1" s="1"/>
  <c r="K3539" i="1"/>
  <c r="M3539" i="1" s="1"/>
  <c r="L3539" i="1"/>
  <c r="N3539" i="1" s="1"/>
  <c r="L3531" i="1"/>
  <c r="N3531" i="1" s="1"/>
  <c r="K3531" i="1"/>
  <c r="M3531" i="1" s="1"/>
  <c r="K3519" i="1"/>
  <c r="M3519" i="1" s="1"/>
  <c r="L3519" i="1"/>
  <c r="N3519" i="1" s="1"/>
  <c r="K3507" i="1"/>
  <c r="M3507" i="1" s="1"/>
  <c r="L3507" i="1"/>
  <c r="N3507" i="1" s="1"/>
  <c r="L3495" i="1"/>
  <c r="N3495" i="1" s="1"/>
  <c r="K3495" i="1"/>
  <c r="M3495" i="1" s="1"/>
  <c r="L3487" i="1"/>
  <c r="N3487" i="1" s="1"/>
  <c r="K3487" i="1"/>
  <c r="M3487" i="1" s="1"/>
  <c r="L3479" i="1"/>
  <c r="N3479" i="1" s="1"/>
  <c r="K3479" i="1"/>
  <c r="M3479" i="1" s="1"/>
  <c r="L3467" i="1"/>
  <c r="N3467" i="1" s="1"/>
  <c r="K3467" i="1"/>
  <c r="M3467" i="1" s="1"/>
  <c r="K3455" i="1"/>
  <c r="M3455" i="1" s="1"/>
  <c r="L3455" i="1"/>
  <c r="N3455" i="1" s="1"/>
  <c r="L3443" i="1"/>
  <c r="N3443" i="1" s="1"/>
  <c r="K3443" i="1"/>
  <c r="M3443" i="1" s="1"/>
  <c r="L3435" i="1"/>
  <c r="N3435" i="1" s="1"/>
  <c r="K3435" i="1"/>
  <c r="M3435" i="1" s="1"/>
  <c r="K3427" i="1"/>
  <c r="M3427" i="1" s="1"/>
  <c r="L3427" i="1"/>
  <c r="N3427" i="1" s="1"/>
  <c r="K3415" i="1"/>
  <c r="M3415" i="1" s="1"/>
  <c r="L3415" i="1"/>
  <c r="N3415" i="1" s="1"/>
  <c r="L3403" i="1"/>
  <c r="N3403" i="1" s="1"/>
  <c r="K3403" i="1"/>
  <c r="M3403" i="1" s="1"/>
  <c r="K3391" i="1"/>
  <c r="M3391" i="1" s="1"/>
  <c r="L3391" i="1"/>
  <c r="N3391" i="1" s="1"/>
  <c r="L3379" i="1"/>
  <c r="N3379" i="1" s="1"/>
  <c r="K3379" i="1"/>
  <c r="M3379" i="1" s="1"/>
  <c r="L3375" i="1"/>
  <c r="N3375" i="1" s="1"/>
  <c r="K3375" i="1"/>
  <c r="M3375" i="1" s="1"/>
  <c r="L3363" i="1"/>
  <c r="N3363" i="1" s="1"/>
  <c r="K3363" i="1"/>
  <c r="M3363" i="1" s="1"/>
  <c r="K3351" i="1"/>
  <c r="M3351" i="1" s="1"/>
  <c r="L3351" i="1"/>
  <c r="N3351" i="1" s="1"/>
  <c r="L3339" i="1"/>
  <c r="N3339" i="1" s="1"/>
  <c r="K3339" i="1"/>
  <c r="M3339" i="1" s="1"/>
  <c r="K3331" i="1"/>
  <c r="M3331" i="1" s="1"/>
  <c r="L3331" i="1"/>
  <c r="N3331" i="1" s="1"/>
  <c r="L3319" i="1"/>
  <c r="N3319" i="1" s="1"/>
  <c r="K3319" i="1"/>
  <c r="M3319" i="1" s="1"/>
  <c r="L3303" i="1"/>
  <c r="N3303" i="1" s="1"/>
  <c r="K3303" i="1"/>
  <c r="M3303" i="1" s="1"/>
  <c r="L3187" i="1"/>
  <c r="N3187" i="1" s="1"/>
  <c r="K3187" i="1"/>
  <c r="M3187" i="1" s="1"/>
  <c r="L3" i="1"/>
  <c r="K3" i="1"/>
  <c r="L5086" i="1"/>
  <c r="N5086" i="1" s="1"/>
  <c r="K5086" i="1"/>
  <c r="M5086" i="1" s="1"/>
  <c r="L5078" i="1"/>
  <c r="N5078" i="1" s="1"/>
  <c r="K5078" i="1"/>
  <c r="M5078" i="1" s="1"/>
  <c r="K5070" i="1"/>
  <c r="M5070" i="1" s="1"/>
  <c r="L5070" i="1"/>
  <c r="N5070" i="1" s="1"/>
  <c r="K5062" i="1"/>
  <c r="M5062" i="1" s="1"/>
  <c r="L5062" i="1"/>
  <c r="N5062" i="1" s="1"/>
  <c r="L5058" i="1"/>
  <c r="N5058" i="1" s="1"/>
  <c r="K5058" i="1"/>
  <c r="M5058" i="1" s="1"/>
  <c r="L5050" i="1"/>
  <c r="N5050" i="1" s="1"/>
  <c r="K5050" i="1"/>
  <c r="M5050" i="1" s="1"/>
  <c r="L5042" i="1"/>
  <c r="N5042" i="1" s="1"/>
  <c r="K5042" i="1"/>
  <c r="M5042" i="1" s="1"/>
  <c r="L5034" i="1"/>
  <c r="N5034" i="1" s="1"/>
  <c r="K5034" i="1"/>
  <c r="M5034" i="1" s="1"/>
  <c r="K5026" i="1"/>
  <c r="M5026" i="1" s="1"/>
  <c r="L5026" i="1"/>
  <c r="N5026" i="1" s="1"/>
  <c r="K5022" i="1"/>
  <c r="M5022" i="1" s="1"/>
  <c r="L5022" i="1"/>
  <c r="N5022" i="1" s="1"/>
  <c r="K5014" i="1"/>
  <c r="M5014" i="1" s="1"/>
  <c r="L5014" i="1"/>
  <c r="N5014" i="1" s="1"/>
  <c r="L5006" i="1"/>
  <c r="N5006" i="1" s="1"/>
  <c r="K5006" i="1"/>
  <c r="M5006" i="1" s="1"/>
  <c r="L5002" i="1"/>
  <c r="N5002" i="1" s="1"/>
  <c r="K5002" i="1"/>
  <c r="M5002" i="1" s="1"/>
  <c r="L4994" i="1"/>
  <c r="N4994" i="1" s="1"/>
  <c r="K4994" i="1"/>
  <c r="M4994" i="1" s="1"/>
  <c r="K4986" i="1"/>
  <c r="M4986" i="1" s="1"/>
  <c r="L4986" i="1"/>
  <c r="N4986" i="1" s="1"/>
  <c r="L4982" i="1"/>
  <c r="N4982" i="1" s="1"/>
  <c r="K4982" i="1"/>
  <c r="M4982" i="1" s="1"/>
  <c r="K4974" i="1"/>
  <c r="M4974" i="1" s="1"/>
  <c r="L4974" i="1"/>
  <c r="N4974" i="1" s="1"/>
  <c r="L4966" i="1"/>
  <c r="N4966" i="1" s="1"/>
  <c r="K4966" i="1"/>
  <c r="M4966" i="1" s="1"/>
  <c r="K4962" i="1"/>
  <c r="M4962" i="1" s="1"/>
  <c r="L4962" i="1"/>
  <c r="N4962" i="1" s="1"/>
  <c r="K4954" i="1"/>
  <c r="M4954" i="1" s="1"/>
  <c r="L4954" i="1"/>
  <c r="N4954" i="1" s="1"/>
  <c r="K4946" i="1"/>
  <c r="M4946" i="1" s="1"/>
  <c r="L4946" i="1"/>
  <c r="N4946" i="1" s="1"/>
  <c r="K4942" i="1"/>
  <c r="M4942" i="1" s="1"/>
  <c r="L4942" i="1"/>
  <c r="N4942" i="1" s="1"/>
  <c r="L4934" i="1"/>
  <c r="N4934" i="1" s="1"/>
  <c r="K4934" i="1"/>
  <c r="M4934" i="1" s="1"/>
  <c r="L4926" i="1"/>
  <c r="N4926" i="1" s="1"/>
  <c r="K4926" i="1"/>
  <c r="M4926" i="1" s="1"/>
  <c r="L4918" i="1"/>
  <c r="N4918" i="1" s="1"/>
  <c r="K4918" i="1"/>
  <c r="M4918" i="1" s="1"/>
  <c r="L4914" i="1"/>
  <c r="N4914" i="1" s="1"/>
  <c r="K4914" i="1"/>
  <c r="M4914" i="1" s="1"/>
  <c r="L4906" i="1"/>
  <c r="N4906" i="1" s="1"/>
  <c r="K4906" i="1"/>
  <c r="M4906" i="1" s="1"/>
  <c r="L4898" i="1"/>
  <c r="N4898" i="1" s="1"/>
  <c r="K4898" i="1"/>
  <c r="M4898" i="1" s="1"/>
  <c r="L4894" i="1"/>
  <c r="N4894" i="1" s="1"/>
  <c r="K4894" i="1"/>
  <c r="M4894" i="1" s="1"/>
  <c r="L4886" i="1"/>
  <c r="N4886" i="1" s="1"/>
  <c r="K4886" i="1"/>
  <c r="M4886" i="1" s="1"/>
  <c r="L4878" i="1"/>
  <c r="N4878" i="1" s="1"/>
  <c r="K4878" i="1"/>
  <c r="M4878" i="1" s="1"/>
  <c r="L4862" i="1"/>
  <c r="N4862" i="1" s="1"/>
  <c r="K4862" i="1"/>
  <c r="M4862" i="1" s="1"/>
  <c r="L4854" i="1"/>
  <c r="N4854" i="1" s="1"/>
  <c r="K4854" i="1"/>
  <c r="M4854" i="1" s="1"/>
  <c r="L4850" i="1"/>
  <c r="N4850" i="1" s="1"/>
  <c r="K4850" i="1"/>
  <c r="M4850" i="1" s="1"/>
  <c r="L4842" i="1"/>
  <c r="N4842" i="1" s="1"/>
  <c r="K4842" i="1"/>
  <c r="M4842" i="1" s="1"/>
  <c r="K4834" i="1"/>
  <c r="M4834" i="1" s="1"/>
  <c r="L4834" i="1"/>
  <c r="N4834" i="1" s="1"/>
  <c r="K4826" i="1"/>
  <c r="M4826" i="1" s="1"/>
  <c r="L4826" i="1"/>
  <c r="N4826" i="1" s="1"/>
  <c r="L4822" i="1"/>
  <c r="N4822" i="1" s="1"/>
  <c r="K4822" i="1"/>
  <c r="M4822" i="1" s="1"/>
  <c r="L4814" i="1"/>
  <c r="N4814" i="1" s="1"/>
  <c r="K4814" i="1"/>
  <c r="M4814" i="1" s="1"/>
  <c r="L4806" i="1"/>
  <c r="N4806" i="1" s="1"/>
  <c r="K4806" i="1"/>
  <c r="M4806" i="1" s="1"/>
  <c r="K4802" i="1"/>
  <c r="M4802" i="1" s="1"/>
  <c r="L4802" i="1"/>
  <c r="N4802" i="1" s="1"/>
  <c r="K4794" i="1"/>
  <c r="M4794" i="1" s="1"/>
  <c r="L4794" i="1"/>
  <c r="N4794" i="1" s="1"/>
  <c r="L4786" i="1"/>
  <c r="N4786" i="1" s="1"/>
  <c r="K4786" i="1"/>
  <c r="M4786" i="1" s="1"/>
  <c r="L4778" i="1"/>
  <c r="N4778" i="1" s="1"/>
  <c r="K4778" i="1"/>
  <c r="M4778" i="1" s="1"/>
  <c r="L4774" i="1"/>
  <c r="N4774" i="1" s="1"/>
  <c r="K4774" i="1"/>
  <c r="M4774" i="1" s="1"/>
  <c r="L4766" i="1"/>
  <c r="N4766" i="1" s="1"/>
  <c r="K4766" i="1"/>
  <c r="M4766" i="1" s="1"/>
  <c r="L4758" i="1"/>
  <c r="N4758" i="1" s="1"/>
  <c r="K4758" i="1"/>
  <c r="M4758" i="1" s="1"/>
  <c r="K4750" i="1"/>
  <c r="M4750" i="1" s="1"/>
  <c r="L4750" i="1"/>
  <c r="N4750" i="1" s="1"/>
  <c r="L4746" i="1"/>
  <c r="N4746" i="1" s="1"/>
  <c r="K4746" i="1"/>
  <c r="M4746" i="1" s="1"/>
  <c r="K4738" i="1"/>
  <c r="M4738" i="1" s="1"/>
  <c r="L4738" i="1"/>
  <c r="N4738" i="1" s="1"/>
  <c r="L4730" i="1"/>
  <c r="N4730" i="1" s="1"/>
  <c r="K4730" i="1"/>
  <c r="M4730" i="1" s="1"/>
  <c r="K4722" i="1"/>
  <c r="M4722" i="1" s="1"/>
  <c r="L4722" i="1"/>
  <c r="N4722" i="1" s="1"/>
  <c r="L4718" i="1"/>
  <c r="N4718" i="1" s="1"/>
  <c r="K4718" i="1"/>
  <c r="M4718" i="1" s="1"/>
  <c r="K4710" i="1"/>
  <c r="M4710" i="1" s="1"/>
  <c r="L4710" i="1"/>
  <c r="N4710" i="1" s="1"/>
  <c r="K4702" i="1"/>
  <c r="M4702" i="1" s="1"/>
  <c r="L4702" i="1"/>
  <c r="N4702" i="1" s="1"/>
  <c r="K4694" i="1"/>
  <c r="M4694" i="1" s="1"/>
  <c r="L4694" i="1"/>
  <c r="N4694" i="1" s="1"/>
  <c r="L4686" i="1"/>
  <c r="N4686" i="1" s="1"/>
  <c r="K4686" i="1"/>
  <c r="M4686" i="1" s="1"/>
  <c r="L4682" i="1"/>
  <c r="N4682" i="1" s="1"/>
  <c r="K4682" i="1"/>
  <c r="M4682" i="1" s="1"/>
  <c r="K4674" i="1"/>
  <c r="M4674" i="1" s="1"/>
  <c r="L4674" i="1"/>
  <c r="N4674" i="1" s="1"/>
  <c r="K4666" i="1"/>
  <c r="M4666" i="1" s="1"/>
  <c r="L4666" i="1"/>
  <c r="N4666" i="1" s="1"/>
  <c r="L4662" i="1"/>
  <c r="N4662" i="1" s="1"/>
  <c r="K4662" i="1"/>
  <c r="M4662" i="1" s="1"/>
  <c r="L4654" i="1"/>
  <c r="N4654" i="1" s="1"/>
  <c r="K4654" i="1"/>
  <c r="M4654" i="1" s="1"/>
  <c r="K4646" i="1"/>
  <c r="M4646" i="1" s="1"/>
  <c r="L4646" i="1"/>
  <c r="N4646" i="1" s="1"/>
  <c r="L4626" i="1"/>
  <c r="N4626" i="1" s="1"/>
  <c r="K4626" i="1"/>
  <c r="M4626" i="1" s="1"/>
  <c r="K4618" i="1"/>
  <c r="M4618" i="1" s="1"/>
  <c r="L4618" i="1"/>
  <c r="N4618" i="1" s="1"/>
  <c r="K4610" i="1"/>
  <c r="M4610" i="1" s="1"/>
  <c r="L4610" i="1"/>
  <c r="N4610" i="1" s="1"/>
  <c r="L4602" i="1"/>
  <c r="N4602" i="1" s="1"/>
  <c r="K4602" i="1"/>
  <c r="M4602" i="1" s="1"/>
  <c r="K4598" i="1"/>
  <c r="M4598" i="1" s="1"/>
  <c r="L4598" i="1"/>
  <c r="N4598" i="1" s="1"/>
  <c r="L4590" i="1"/>
  <c r="N4590" i="1" s="1"/>
  <c r="K4590" i="1"/>
  <c r="M4590" i="1" s="1"/>
  <c r="L4582" i="1"/>
  <c r="N4582" i="1" s="1"/>
  <c r="K4582" i="1"/>
  <c r="M4582" i="1" s="1"/>
  <c r="L4574" i="1"/>
  <c r="N4574" i="1" s="1"/>
  <c r="K4574" i="1"/>
  <c r="M4574" i="1" s="1"/>
  <c r="L4570" i="1"/>
  <c r="N4570" i="1" s="1"/>
  <c r="K4570" i="1"/>
  <c r="M4570" i="1" s="1"/>
  <c r="L4562" i="1"/>
  <c r="N4562" i="1" s="1"/>
  <c r="K4562" i="1"/>
  <c r="M4562" i="1" s="1"/>
  <c r="L4554" i="1"/>
  <c r="N4554" i="1" s="1"/>
  <c r="K4554" i="1"/>
  <c r="M4554" i="1" s="1"/>
  <c r="L4550" i="1"/>
  <c r="N4550" i="1" s="1"/>
  <c r="K4550" i="1"/>
  <c r="M4550" i="1" s="1"/>
  <c r="L4542" i="1"/>
  <c r="N4542" i="1" s="1"/>
  <c r="K4542" i="1"/>
  <c r="M4542" i="1" s="1"/>
  <c r="K4534" i="1"/>
  <c r="M4534" i="1" s="1"/>
  <c r="L4534" i="1"/>
  <c r="N4534" i="1" s="1"/>
  <c r="L4530" i="1"/>
  <c r="N4530" i="1" s="1"/>
  <c r="K4530" i="1"/>
  <c r="M4530" i="1" s="1"/>
  <c r="K4522" i="1"/>
  <c r="M4522" i="1" s="1"/>
  <c r="L4522" i="1"/>
  <c r="N4522" i="1" s="1"/>
  <c r="K4514" i="1"/>
  <c r="M4514" i="1" s="1"/>
  <c r="L4514" i="1"/>
  <c r="N4514" i="1" s="1"/>
  <c r="K4506" i="1"/>
  <c r="M4506" i="1" s="1"/>
  <c r="L4506" i="1"/>
  <c r="N4506" i="1" s="1"/>
  <c r="K4502" i="1"/>
  <c r="M4502" i="1" s="1"/>
  <c r="L4502" i="1"/>
  <c r="N4502" i="1" s="1"/>
  <c r="L4494" i="1"/>
  <c r="N4494" i="1" s="1"/>
  <c r="K4494" i="1"/>
  <c r="M4494" i="1" s="1"/>
  <c r="L4486" i="1"/>
  <c r="N4486" i="1" s="1"/>
  <c r="K4486" i="1"/>
  <c r="M4486" i="1" s="1"/>
  <c r="K4478" i="1"/>
  <c r="M4478" i="1" s="1"/>
  <c r="L4478" i="1"/>
  <c r="N4478" i="1" s="1"/>
  <c r="L4470" i="1"/>
  <c r="N4470" i="1" s="1"/>
  <c r="K4470" i="1"/>
  <c r="M4470" i="1" s="1"/>
  <c r="L4418" i="1"/>
  <c r="N4418" i="1" s="1"/>
  <c r="K4418" i="1"/>
  <c r="M4418" i="1" s="1"/>
  <c r="K5089" i="1"/>
  <c r="M5089" i="1" s="1"/>
  <c r="L5089" i="1"/>
  <c r="N5089" i="1" s="1"/>
  <c r="K5085" i="1"/>
  <c r="M5085" i="1" s="1"/>
  <c r="L5085" i="1"/>
  <c r="N5085" i="1" s="1"/>
  <c r="K5081" i="1"/>
  <c r="M5081" i="1" s="1"/>
  <c r="L5081" i="1"/>
  <c r="N5081" i="1" s="1"/>
  <c r="K5077" i="1"/>
  <c r="M5077" i="1" s="1"/>
  <c r="L5077" i="1"/>
  <c r="N5077" i="1" s="1"/>
  <c r="L5073" i="1"/>
  <c r="N5073" i="1" s="1"/>
  <c r="K5073" i="1"/>
  <c r="M5073" i="1" s="1"/>
  <c r="K5069" i="1"/>
  <c r="M5069" i="1" s="1"/>
  <c r="L5069" i="1"/>
  <c r="N5069" i="1" s="1"/>
  <c r="L5065" i="1"/>
  <c r="N5065" i="1" s="1"/>
  <c r="K5065" i="1"/>
  <c r="M5065" i="1" s="1"/>
  <c r="L5061" i="1"/>
  <c r="N5061" i="1" s="1"/>
  <c r="K5061" i="1"/>
  <c r="M5061" i="1" s="1"/>
  <c r="L5057" i="1"/>
  <c r="N5057" i="1" s="1"/>
  <c r="K5057" i="1"/>
  <c r="M5057" i="1" s="1"/>
  <c r="K5053" i="1"/>
  <c r="M5053" i="1" s="1"/>
  <c r="L5053" i="1"/>
  <c r="N5053" i="1" s="1"/>
  <c r="K5049" i="1"/>
  <c r="M5049" i="1" s="1"/>
  <c r="L5049" i="1"/>
  <c r="N5049" i="1" s="1"/>
  <c r="K5045" i="1"/>
  <c r="M5045" i="1" s="1"/>
  <c r="L5045" i="1"/>
  <c r="N5045" i="1" s="1"/>
  <c r="L5041" i="1"/>
  <c r="N5041" i="1" s="1"/>
  <c r="K5041" i="1"/>
  <c r="M5041" i="1" s="1"/>
  <c r="K5037" i="1"/>
  <c r="M5037" i="1" s="1"/>
  <c r="L5037" i="1"/>
  <c r="N5037" i="1" s="1"/>
  <c r="L5033" i="1"/>
  <c r="N5033" i="1" s="1"/>
  <c r="K5033" i="1"/>
  <c r="M5033" i="1" s="1"/>
  <c r="L5029" i="1"/>
  <c r="N5029" i="1" s="1"/>
  <c r="K5029" i="1"/>
  <c r="M5029" i="1" s="1"/>
  <c r="L5025" i="1"/>
  <c r="N5025" i="1" s="1"/>
  <c r="K5025" i="1"/>
  <c r="M5025" i="1" s="1"/>
  <c r="L5021" i="1"/>
  <c r="N5021" i="1" s="1"/>
  <c r="K5021" i="1"/>
  <c r="M5021" i="1" s="1"/>
  <c r="L5017" i="1"/>
  <c r="N5017" i="1" s="1"/>
  <c r="K5017" i="1"/>
  <c r="M5017" i="1" s="1"/>
  <c r="K5013" i="1"/>
  <c r="M5013" i="1" s="1"/>
  <c r="L5013" i="1"/>
  <c r="N5013" i="1" s="1"/>
  <c r="L5009" i="1"/>
  <c r="N5009" i="1" s="1"/>
  <c r="K5009" i="1"/>
  <c r="M5009" i="1" s="1"/>
  <c r="K5005" i="1"/>
  <c r="M5005" i="1" s="1"/>
  <c r="L5005" i="1"/>
  <c r="N5005" i="1" s="1"/>
  <c r="L5001" i="1"/>
  <c r="N5001" i="1" s="1"/>
  <c r="K5001" i="1"/>
  <c r="M5001" i="1" s="1"/>
  <c r="K4997" i="1"/>
  <c r="M4997" i="1" s="1"/>
  <c r="L4997" i="1"/>
  <c r="N4997" i="1" s="1"/>
  <c r="K4993" i="1"/>
  <c r="M4993" i="1" s="1"/>
  <c r="L4993" i="1"/>
  <c r="N4993" i="1" s="1"/>
  <c r="K4989" i="1"/>
  <c r="M4989" i="1" s="1"/>
  <c r="L4989" i="1"/>
  <c r="N4989" i="1" s="1"/>
  <c r="K4985" i="1"/>
  <c r="M4985" i="1" s="1"/>
  <c r="L4985" i="1"/>
  <c r="N4985" i="1" s="1"/>
  <c r="L4981" i="1"/>
  <c r="N4981" i="1" s="1"/>
  <c r="K4981" i="1"/>
  <c r="M4981" i="1" s="1"/>
  <c r="K4977" i="1"/>
  <c r="M4977" i="1" s="1"/>
  <c r="L4977" i="1"/>
  <c r="N4977" i="1" s="1"/>
  <c r="L4973" i="1"/>
  <c r="N4973" i="1" s="1"/>
  <c r="K4973" i="1"/>
  <c r="M4973" i="1" s="1"/>
  <c r="L4969" i="1"/>
  <c r="N4969" i="1" s="1"/>
  <c r="K4969" i="1"/>
  <c r="M4969" i="1" s="1"/>
  <c r="L4965" i="1"/>
  <c r="N4965" i="1" s="1"/>
  <c r="K4965" i="1"/>
  <c r="M4965" i="1" s="1"/>
  <c r="L4961" i="1"/>
  <c r="N4961" i="1" s="1"/>
  <c r="K4961" i="1"/>
  <c r="M4961" i="1" s="1"/>
  <c r="L4957" i="1"/>
  <c r="N4957" i="1" s="1"/>
  <c r="K4957" i="1"/>
  <c r="M4957" i="1" s="1"/>
  <c r="K4953" i="1"/>
  <c r="M4953" i="1" s="1"/>
  <c r="L4953" i="1"/>
  <c r="N4953" i="1" s="1"/>
  <c r="L4949" i="1"/>
  <c r="N4949" i="1" s="1"/>
  <c r="K4949" i="1"/>
  <c r="M4949" i="1" s="1"/>
  <c r="L4945" i="1"/>
  <c r="N4945" i="1" s="1"/>
  <c r="K4945" i="1"/>
  <c r="M4945" i="1" s="1"/>
  <c r="L4941" i="1"/>
  <c r="N4941" i="1" s="1"/>
  <c r="K4941" i="1"/>
  <c r="M4941" i="1" s="1"/>
  <c r="K4937" i="1"/>
  <c r="M4937" i="1" s="1"/>
  <c r="L4937" i="1"/>
  <c r="N4937" i="1" s="1"/>
  <c r="K4933" i="1"/>
  <c r="M4933" i="1" s="1"/>
  <c r="L4933" i="1"/>
  <c r="N4933" i="1" s="1"/>
  <c r="K4929" i="1"/>
  <c r="M4929" i="1" s="1"/>
  <c r="L4929" i="1"/>
  <c r="N4929" i="1" s="1"/>
  <c r="L4925" i="1"/>
  <c r="N4925" i="1" s="1"/>
  <c r="K4925" i="1"/>
  <c r="M4925" i="1" s="1"/>
  <c r="L4921" i="1"/>
  <c r="N4921" i="1" s="1"/>
  <c r="K4921" i="1"/>
  <c r="M4921" i="1" s="1"/>
  <c r="L4917" i="1"/>
  <c r="N4917" i="1" s="1"/>
  <c r="K4917" i="1"/>
  <c r="M4917" i="1" s="1"/>
  <c r="K4913" i="1"/>
  <c r="M4913" i="1" s="1"/>
  <c r="L4913" i="1"/>
  <c r="N4913" i="1" s="1"/>
  <c r="K4909" i="1"/>
  <c r="M4909" i="1" s="1"/>
  <c r="L4909" i="1"/>
  <c r="N4909" i="1" s="1"/>
  <c r="L4905" i="1"/>
  <c r="N4905" i="1" s="1"/>
  <c r="K4905" i="1"/>
  <c r="M4905" i="1" s="1"/>
  <c r="L4901" i="1"/>
  <c r="N4901" i="1" s="1"/>
  <c r="K4901" i="1"/>
  <c r="M4901" i="1" s="1"/>
  <c r="K4897" i="1"/>
  <c r="M4897" i="1" s="1"/>
  <c r="L4897" i="1"/>
  <c r="N4897" i="1" s="1"/>
  <c r="K4893" i="1"/>
  <c r="M4893" i="1" s="1"/>
  <c r="L4893" i="1"/>
  <c r="N4893" i="1" s="1"/>
  <c r="L4889" i="1"/>
  <c r="N4889" i="1" s="1"/>
  <c r="K4889" i="1"/>
  <c r="M4889" i="1" s="1"/>
  <c r="L4885" i="1"/>
  <c r="N4885" i="1" s="1"/>
  <c r="K4885" i="1"/>
  <c r="M4885" i="1" s="1"/>
  <c r="K4881" i="1"/>
  <c r="M4881" i="1" s="1"/>
  <c r="L4881" i="1"/>
  <c r="N4881" i="1" s="1"/>
  <c r="K4877" i="1"/>
  <c r="M4877" i="1" s="1"/>
  <c r="L4877" i="1"/>
  <c r="N4877" i="1" s="1"/>
  <c r="K4873" i="1"/>
  <c r="M4873" i="1" s="1"/>
  <c r="L4873" i="1"/>
  <c r="N4873" i="1" s="1"/>
  <c r="L4869" i="1"/>
  <c r="N4869" i="1" s="1"/>
  <c r="K4869" i="1"/>
  <c r="M4869" i="1" s="1"/>
  <c r="L4861" i="1"/>
  <c r="N4861" i="1" s="1"/>
  <c r="K4861" i="1"/>
  <c r="M4861" i="1" s="1"/>
  <c r="L4857" i="1"/>
  <c r="N4857" i="1" s="1"/>
  <c r="K4857" i="1"/>
  <c r="M4857" i="1" s="1"/>
  <c r="K4853" i="1"/>
  <c r="M4853" i="1" s="1"/>
  <c r="L4853" i="1"/>
  <c r="N4853" i="1" s="1"/>
  <c r="K4849" i="1"/>
  <c r="M4849" i="1" s="1"/>
  <c r="L4849" i="1"/>
  <c r="N4849" i="1" s="1"/>
  <c r="L4845" i="1"/>
  <c r="N4845" i="1" s="1"/>
  <c r="K4845" i="1"/>
  <c r="M4845" i="1" s="1"/>
  <c r="K4841" i="1"/>
  <c r="M4841" i="1" s="1"/>
  <c r="L4841" i="1"/>
  <c r="N4841" i="1" s="1"/>
  <c r="K4837" i="1"/>
  <c r="M4837" i="1" s="1"/>
  <c r="L4837" i="1"/>
  <c r="N4837" i="1" s="1"/>
  <c r="K4833" i="1"/>
  <c r="M4833" i="1" s="1"/>
  <c r="L4833" i="1"/>
  <c r="N4833" i="1" s="1"/>
  <c r="L4829" i="1"/>
  <c r="N4829" i="1" s="1"/>
  <c r="K4829" i="1"/>
  <c r="M4829" i="1" s="1"/>
  <c r="K4825" i="1"/>
  <c r="M4825" i="1" s="1"/>
  <c r="L4825" i="1"/>
  <c r="N4825" i="1" s="1"/>
  <c r="K4821" i="1"/>
  <c r="M4821" i="1" s="1"/>
  <c r="L4821" i="1"/>
  <c r="N4821" i="1" s="1"/>
  <c r="L4817" i="1"/>
  <c r="N4817" i="1" s="1"/>
  <c r="K4817" i="1"/>
  <c r="M4817" i="1" s="1"/>
  <c r="K4813" i="1"/>
  <c r="M4813" i="1" s="1"/>
  <c r="L4813" i="1"/>
  <c r="N4813" i="1" s="1"/>
  <c r="L4809" i="1"/>
  <c r="N4809" i="1" s="1"/>
  <c r="K4809" i="1"/>
  <c r="M4809" i="1" s="1"/>
  <c r="L4805" i="1"/>
  <c r="N4805" i="1" s="1"/>
  <c r="K4805" i="1"/>
  <c r="M4805" i="1" s="1"/>
  <c r="L4801" i="1"/>
  <c r="N4801" i="1" s="1"/>
  <c r="K4801" i="1"/>
  <c r="M4801" i="1" s="1"/>
  <c r="L4797" i="1"/>
  <c r="N4797" i="1" s="1"/>
  <c r="K4797" i="1"/>
  <c r="M4797" i="1" s="1"/>
  <c r="K4793" i="1"/>
  <c r="M4793" i="1" s="1"/>
  <c r="L4793" i="1"/>
  <c r="N4793" i="1" s="1"/>
  <c r="L4789" i="1"/>
  <c r="N4789" i="1" s="1"/>
  <c r="K4789" i="1"/>
  <c r="M4789" i="1" s="1"/>
  <c r="K4785" i="1"/>
  <c r="M4785" i="1" s="1"/>
  <c r="L4785" i="1"/>
  <c r="N4785" i="1" s="1"/>
  <c r="L4781" i="1"/>
  <c r="N4781" i="1" s="1"/>
  <c r="K4781" i="1"/>
  <c r="M4781" i="1" s="1"/>
  <c r="K4777" i="1"/>
  <c r="M4777" i="1" s="1"/>
  <c r="L4777" i="1"/>
  <c r="N4777" i="1" s="1"/>
  <c r="L4773" i="1"/>
  <c r="N4773" i="1" s="1"/>
  <c r="K4773" i="1"/>
  <c r="M4773" i="1" s="1"/>
  <c r="L4769" i="1"/>
  <c r="N4769" i="1" s="1"/>
  <c r="K4769" i="1"/>
  <c r="M4769" i="1" s="1"/>
  <c r="K4765" i="1"/>
  <c r="M4765" i="1" s="1"/>
  <c r="L4765" i="1"/>
  <c r="N4765" i="1" s="1"/>
  <c r="L4761" i="1"/>
  <c r="N4761" i="1" s="1"/>
  <c r="K4761" i="1"/>
  <c r="M4761" i="1" s="1"/>
  <c r="L4757" i="1"/>
  <c r="N4757" i="1" s="1"/>
  <c r="K4757" i="1"/>
  <c r="M4757" i="1" s="1"/>
  <c r="K4753" i="1"/>
  <c r="M4753" i="1" s="1"/>
  <c r="L4753" i="1"/>
  <c r="N4753" i="1" s="1"/>
  <c r="K4749" i="1"/>
  <c r="M4749" i="1" s="1"/>
  <c r="L4749" i="1"/>
  <c r="N4749" i="1" s="1"/>
  <c r="K4745" i="1"/>
  <c r="M4745" i="1" s="1"/>
  <c r="L4745" i="1"/>
  <c r="N4745" i="1" s="1"/>
  <c r="L4741" i="1"/>
  <c r="N4741" i="1" s="1"/>
  <c r="K4741" i="1"/>
  <c r="M4741" i="1" s="1"/>
  <c r="K4737" i="1"/>
  <c r="M4737" i="1" s="1"/>
  <c r="L4737" i="1"/>
  <c r="N4737" i="1" s="1"/>
  <c r="L4733" i="1"/>
  <c r="N4733" i="1" s="1"/>
  <c r="K4733" i="1"/>
  <c r="M4733" i="1" s="1"/>
  <c r="L4729" i="1"/>
  <c r="N4729" i="1" s="1"/>
  <c r="K4729" i="1"/>
  <c r="M4729" i="1" s="1"/>
  <c r="K4725" i="1"/>
  <c r="M4725" i="1" s="1"/>
  <c r="L4725" i="1"/>
  <c r="N4725" i="1" s="1"/>
  <c r="L4721" i="1"/>
  <c r="N4721" i="1" s="1"/>
  <c r="K4721" i="1"/>
  <c r="M4721" i="1" s="1"/>
  <c r="K4717" i="1"/>
  <c r="M4717" i="1" s="1"/>
  <c r="L4717" i="1"/>
  <c r="N4717" i="1" s="1"/>
  <c r="L4713" i="1"/>
  <c r="N4713" i="1" s="1"/>
  <c r="K4713" i="1"/>
  <c r="M4713" i="1" s="1"/>
  <c r="K4709" i="1"/>
  <c r="M4709" i="1" s="1"/>
  <c r="L4709" i="1"/>
  <c r="N4709" i="1" s="1"/>
  <c r="K4705" i="1"/>
  <c r="M4705" i="1" s="1"/>
  <c r="L4705" i="1"/>
  <c r="N4705" i="1" s="1"/>
  <c r="L4701" i="1"/>
  <c r="N4701" i="1" s="1"/>
  <c r="K4701" i="1"/>
  <c r="M4701" i="1" s="1"/>
  <c r="K4697" i="1"/>
  <c r="M4697" i="1" s="1"/>
  <c r="L4697" i="1"/>
  <c r="N4697" i="1" s="1"/>
  <c r="L4693" i="1"/>
  <c r="N4693" i="1" s="1"/>
  <c r="K4693" i="1"/>
  <c r="M4693" i="1" s="1"/>
  <c r="L4689" i="1"/>
  <c r="N4689" i="1" s="1"/>
  <c r="K4689" i="1"/>
  <c r="M4689" i="1" s="1"/>
  <c r="L4685" i="1"/>
  <c r="N4685" i="1" s="1"/>
  <c r="K4685" i="1"/>
  <c r="M4685" i="1" s="1"/>
  <c r="L4681" i="1"/>
  <c r="N4681" i="1" s="1"/>
  <c r="K4681" i="1"/>
  <c r="M4681" i="1" s="1"/>
  <c r="L4677" i="1"/>
  <c r="N4677" i="1" s="1"/>
  <c r="K4677" i="1"/>
  <c r="M4677" i="1" s="1"/>
  <c r="K4673" i="1"/>
  <c r="M4673" i="1" s="1"/>
  <c r="L4673" i="1"/>
  <c r="N4673" i="1" s="1"/>
  <c r="K4669" i="1"/>
  <c r="M4669" i="1" s="1"/>
  <c r="L4669" i="1"/>
  <c r="N4669" i="1" s="1"/>
  <c r="K4665" i="1"/>
  <c r="M4665" i="1" s="1"/>
  <c r="L4665" i="1"/>
  <c r="N4665" i="1" s="1"/>
  <c r="L4661" i="1"/>
  <c r="N4661" i="1" s="1"/>
  <c r="K4661" i="1"/>
  <c r="M4661" i="1" s="1"/>
  <c r="K4657" i="1"/>
  <c r="M4657" i="1" s="1"/>
  <c r="L4657" i="1"/>
  <c r="N4657" i="1" s="1"/>
  <c r="L4653" i="1"/>
  <c r="N4653" i="1" s="1"/>
  <c r="K4653" i="1"/>
  <c r="M4653" i="1" s="1"/>
  <c r="L4649" i="1"/>
  <c r="N4649" i="1" s="1"/>
  <c r="K4649" i="1"/>
  <c r="M4649" i="1" s="1"/>
  <c r="L4645" i="1"/>
  <c r="N4645" i="1" s="1"/>
  <c r="K4645" i="1"/>
  <c r="M4645" i="1" s="1"/>
  <c r="K4641" i="1"/>
  <c r="M4641" i="1" s="1"/>
  <c r="L4641" i="1"/>
  <c r="N4641" i="1" s="1"/>
  <c r="K4637" i="1"/>
  <c r="M4637" i="1" s="1"/>
  <c r="L4637" i="1"/>
  <c r="N4637" i="1" s="1"/>
  <c r="K4633" i="1"/>
  <c r="M4633" i="1" s="1"/>
  <c r="L4633" i="1"/>
  <c r="N4633" i="1" s="1"/>
  <c r="K4625" i="1"/>
  <c r="M4625" i="1" s="1"/>
  <c r="L4625" i="1"/>
  <c r="N4625" i="1" s="1"/>
  <c r="L4621" i="1"/>
  <c r="N4621" i="1" s="1"/>
  <c r="K4621" i="1"/>
  <c r="M4621" i="1" s="1"/>
  <c r="L4617" i="1"/>
  <c r="N4617" i="1" s="1"/>
  <c r="K4617" i="1"/>
  <c r="M4617" i="1" s="1"/>
  <c r="L4613" i="1"/>
  <c r="N4613" i="1" s="1"/>
  <c r="K4613" i="1"/>
  <c r="M4613" i="1" s="1"/>
  <c r="L4609" i="1"/>
  <c r="N4609" i="1" s="1"/>
  <c r="K4609" i="1"/>
  <c r="M4609" i="1" s="1"/>
  <c r="K4605" i="1"/>
  <c r="M4605" i="1" s="1"/>
  <c r="L4605" i="1"/>
  <c r="N4605" i="1" s="1"/>
  <c r="K4601" i="1"/>
  <c r="M4601" i="1" s="1"/>
  <c r="L4601" i="1"/>
  <c r="N4601" i="1" s="1"/>
  <c r="K4597" i="1"/>
  <c r="M4597" i="1" s="1"/>
  <c r="L4597" i="1"/>
  <c r="N4597" i="1" s="1"/>
  <c r="K4593" i="1"/>
  <c r="M4593" i="1" s="1"/>
  <c r="L4593" i="1"/>
  <c r="N4593" i="1" s="1"/>
  <c r="L4589" i="1"/>
  <c r="N4589" i="1" s="1"/>
  <c r="K4589" i="1"/>
  <c r="M4589" i="1" s="1"/>
  <c r="L4585" i="1"/>
  <c r="N4585" i="1" s="1"/>
  <c r="K4585" i="1"/>
  <c r="M4585" i="1" s="1"/>
  <c r="L4581" i="1"/>
  <c r="N4581" i="1" s="1"/>
  <c r="K4581" i="1"/>
  <c r="M4581" i="1" s="1"/>
  <c r="K4577" i="1"/>
  <c r="M4577" i="1" s="1"/>
  <c r="L4577" i="1"/>
  <c r="N4577" i="1" s="1"/>
  <c r="L4573" i="1"/>
  <c r="N4573" i="1" s="1"/>
  <c r="K4573" i="1"/>
  <c r="M4573" i="1" s="1"/>
  <c r="L4569" i="1"/>
  <c r="N4569" i="1" s="1"/>
  <c r="K4569" i="1"/>
  <c r="M4569" i="1" s="1"/>
  <c r="L4565" i="1"/>
  <c r="N4565" i="1" s="1"/>
  <c r="K4565" i="1"/>
  <c r="M4565" i="1" s="1"/>
  <c r="L4561" i="1"/>
  <c r="N4561" i="1" s="1"/>
  <c r="K4561" i="1"/>
  <c r="M4561" i="1" s="1"/>
  <c r="K4557" i="1"/>
  <c r="M4557" i="1" s="1"/>
  <c r="L4557" i="1"/>
  <c r="N4557" i="1" s="1"/>
  <c r="L4553" i="1"/>
  <c r="N4553" i="1" s="1"/>
  <c r="K4553" i="1"/>
  <c r="M4553" i="1" s="1"/>
  <c r="K4549" i="1"/>
  <c r="M4549" i="1" s="1"/>
  <c r="L4549" i="1"/>
  <c r="N4549" i="1" s="1"/>
  <c r="L4545" i="1"/>
  <c r="N4545" i="1" s="1"/>
  <c r="K4545" i="1"/>
  <c r="M4545" i="1" s="1"/>
  <c r="K4541" i="1"/>
  <c r="M4541" i="1" s="1"/>
  <c r="L4541" i="1"/>
  <c r="N4541" i="1" s="1"/>
  <c r="L4537" i="1"/>
  <c r="N4537" i="1" s="1"/>
  <c r="K4537" i="1"/>
  <c r="M4537" i="1" s="1"/>
  <c r="K4533" i="1"/>
  <c r="M4533" i="1" s="1"/>
  <c r="L4533" i="1"/>
  <c r="N4533" i="1" s="1"/>
  <c r="L4529" i="1"/>
  <c r="N4529" i="1" s="1"/>
  <c r="K4529" i="1"/>
  <c r="M4529" i="1" s="1"/>
  <c r="K4525" i="1"/>
  <c r="M4525" i="1" s="1"/>
  <c r="L4525" i="1"/>
  <c r="N4525" i="1" s="1"/>
  <c r="K4521" i="1"/>
  <c r="M4521" i="1" s="1"/>
  <c r="L4521" i="1"/>
  <c r="N4521" i="1" s="1"/>
  <c r="L4517" i="1"/>
  <c r="N4517" i="1" s="1"/>
  <c r="K4517" i="1"/>
  <c r="M4517" i="1" s="1"/>
  <c r="L4513" i="1"/>
  <c r="N4513" i="1" s="1"/>
  <c r="K4513" i="1"/>
  <c r="M4513" i="1" s="1"/>
  <c r="K4509" i="1"/>
  <c r="M4509" i="1" s="1"/>
  <c r="L4509" i="1"/>
  <c r="N4509" i="1" s="1"/>
  <c r="L4505" i="1"/>
  <c r="N4505" i="1" s="1"/>
  <c r="K4505" i="1"/>
  <c r="M4505" i="1" s="1"/>
  <c r="K4501" i="1"/>
  <c r="M4501" i="1" s="1"/>
  <c r="L4501" i="1"/>
  <c r="N4501" i="1" s="1"/>
  <c r="K4497" i="1"/>
  <c r="M4497" i="1" s="1"/>
  <c r="L4497" i="1"/>
  <c r="N4497" i="1" s="1"/>
  <c r="L4493" i="1"/>
  <c r="N4493" i="1" s="1"/>
  <c r="K4493" i="1"/>
  <c r="M4493" i="1" s="1"/>
  <c r="L4489" i="1"/>
  <c r="N4489" i="1" s="1"/>
  <c r="K4489" i="1"/>
  <c r="M4489" i="1" s="1"/>
  <c r="K4485" i="1"/>
  <c r="M4485" i="1" s="1"/>
  <c r="L4485" i="1"/>
  <c r="N4485" i="1" s="1"/>
  <c r="K4481" i="1"/>
  <c r="M4481" i="1" s="1"/>
  <c r="L4481" i="1"/>
  <c r="N4481" i="1" s="1"/>
  <c r="K4477" i="1"/>
  <c r="M4477" i="1" s="1"/>
  <c r="L4477" i="1"/>
  <c r="N4477" i="1" s="1"/>
  <c r="K4473" i="1"/>
  <c r="M4473" i="1" s="1"/>
  <c r="L4473" i="1"/>
  <c r="N4473" i="1" s="1"/>
  <c r="L4469" i="1"/>
  <c r="N4469" i="1" s="1"/>
  <c r="K4469" i="1"/>
  <c r="M4469" i="1" s="1"/>
  <c r="K4465" i="1"/>
  <c r="M4465" i="1" s="1"/>
  <c r="L4465" i="1"/>
  <c r="N4465" i="1" s="1"/>
  <c r="K4461" i="1"/>
  <c r="M4461" i="1" s="1"/>
  <c r="L4461" i="1"/>
  <c r="N4461" i="1" s="1"/>
  <c r="K4457" i="1"/>
  <c r="M4457" i="1" s="1"/>
  <c r="L4457" i="1"/>
  <c r="N4457" i="1" s="1"/>
  <c r="L4453" i="1"/>
  <c r="N4453" i="1" s="1"/>
  <c r="K4453" i="1"/>
  <c r="M4453" i="1" s="1"/>
  <c r="L4449" i="1"/>
  <c r="N4449" i="1" s="1"/>
  <c r="K4449" i="1"/>
  <c r="M4449" i="1" s="1"/>
  <c r="K4445" i="1"/>
  <c r="M4445" i="1" s="1"/>
  <c r="L4445" i="1"/>
  <c r="N4445" i="1" s="1"/>
  <c r="K4441" i="1"/>
  <c r="M4441" i="1" s="1"/>
  <c r="L4441" i="1"/>
  <c r="N4441" i="1" s="1"/>
  <c r="K4437" i="1"/>
  <c r="M4437" i="1" s="1"/>
  <c r="L4437" i="1"/>
  <c r="N4437" i="1" s="1"/>
  <c r="L4433" i="1"/>
  <c r="N4433" i="1" s="1"/>
  <c r="K4433" i="1"/>
  <c r="M4433" i="1" s="1"/>
  <c r="L4429" i="1"/>
  <c r="N4429" i="1" s="1"/>
  <c r="K4429" i="1"/>
  <c r="M4429" i="1" s="1"/>
  <c r="K4425" i="1"/>
  <c r="M4425" i="1" s="1"/>
  <c r="L4425" i="1"/>
  <c r="N4425" i="1" s="1"/>
  <c r="L4421" i="1"/>
  <c r="N4421" i="1" s="1"/>
  <c r="K4421" i="1"/>
  <c r="M4421" i="1" s="1"/>
  <c r="L4417" i="1"/>
  <c r="N4417" i="1" s="1"/>
  <c r="K4417" i="1"/>
  <c r="M4417" i="1" s="1"/>
  <c r="L4413" i="1"/>
  <c r="N4413" i="1" s="1"/>
  <c r="K4413" i="1"/>
  <c r="M4413" i="1" s="1"/>
  <c r="K4409" i="1"/>
  <c r="M4409" i="1" s="1"/>
  <c r="L4409" i="1"/>
  <c r="N4409" i="1" s="1"/>
  <c r="K4405" i="1"/>
  <c r="M4405" i="1" s="1"/>
  <c r="L4405" i="1"/>
  <c r="N4405" i="1" s="1"/>
  <c r="L4401" i="1"/>
  <c r="N4401" i="1" s="1"/>
  <c r="K4401" i="1"/>
  <c r="M4401" i="1" s="1"/>
  <c r="K4397" i="1"/>
  <c r="M4397" i="1" s="1"/>
  <c r="L4397" i="1"/>
  <c r="N4397" i="1" s="1"/>
  <c r="L4393" i="1"/>
  <c r="N4393" i="1" s="1"/>
  <c r="K4393" i="1"/>
  <c r="M4393" i="1" s="1"/>
  <c r="L4389" i="1"/>
  <c r="N4389" i="1" s="1"/>
  <c r="K4389" i="1"/>
  <c r="M4389" i="1" s="1"/>
  <c r="K4385" i="1"/>
  <c r="M4385" i="1" s="1"/>
  <c r="L4385" i="1"/>
  <c r="N4385" i="1" s="1"/>
  <c r="K4381" i="1"/>
  <c r="M4381" i="1" s="1"/>
  <c r="L4381" i="1"/>
  <c r="N4381" i="1" s="1"/>
  <c r="L4377" i="1"/>
  <c r="N4377" i="1" s="1"/>
  <c r="K4377" i="1"/>
  <c r="M4377" i="1" s="1"/>
  <c r="K4373" i="1"/>
  <c r="M4373" i="1" s="1"/>
  <c r="L4373" i="1"/>
  <c r="N4373" i="1" s="1"/>
  <c r="L4369" i="1"/>
  <c r="N4369" i="1" s="1"/>
  <c r="K4369" i="1"/>
  <c r="M4369" i="1" s="1"/>
  <c r="K4365" i="1"/>
  <c r="M4365" i="1" s="1"/>
  <c r="L4365" i="1"/>
  <c r="N4365" i="1" s="1"/>
  <c r="L4361" i="1"/>
  <c r="N4361" i="1" s="1"/>
  <c r="K4361" i="1"/>
  <c r="M4361" i="1" s="1"/>
  <c r="K4357" i="1"/>
  <c r="M4357" i="1" s="1"/>
  <c r="L4357" i="1"/>
  <c r="N4357" i="1" s="1"/>
  <c r="K4353" i="1"/>
  <c r="M4353" i="1" s="1"/>
  <c r="L4353" i="1"/>
  <c r="N4353" i="1" s="1"/>
  <c r="L4349" i="1"/>
  <c r="N4349" i="1" s="1"/>
  <c r="K4349" i="1"/>
  <c r="M4349" i="1" s="1"/>
  <c r="K4345" i="1"/>
  <c r="M4345" i="1" s="1"/>
  <c r="L4345" i="1"/>
  <c r="N4345" i="1" s="1"/>
  <c r="K4341" i="1"/>
  <c r="M4341" i="1" s="1"/>
  <c r="L4341" i="1"/>
  <c r="N4341" i="1" s="1"/>
  <c r="L4337" i="1"/>
  <c r="N4337" i="1" s="1"/>
  <c r="K4337" i="1"/>
  <c r="M4337" i="1" s="1"/>
  <c r="L4333" i="1"/>
  <c r="N4333" i="1" s="1"/>
  <c r="K4333" i="1"/>
  <c r="M4333" i="1" s="1"/>
  <c r="L4329" i="1"/>
  <c r="N4329" i="1" s="1"/>
  <c r="K4329" i="1"/>
  <c r="M4329" i="1" s="1"/>
  <c r="L4325" i="1"/>
  <c r="N4325" i="1" s="1"/>
  <c r="K4325" i="1"/>
  <c r="M4325" i="1" s="1"/>
  <c r="K4321" i="1"/>
  <c r="M4321" i="1" s="1"/>
  <c r="L4321" i="1"/>
  <c r="N4321" i="1" s="1"/>
  <c r="K4317" i="1"/>
  <c r="M4317" i="1" s="1"/>
  <c r="L4317" i="1"/>
  <c r="N4317" i="1" s="1"/>
  <c r="K4313" i="1"/>
  <c r="M4313" i="1" s="1"/>
  <c r="L4313" i="1"/>
  <c r="N4313" i="1" s="1"/>
  <c r="K4309" i="1"/>
  <c r="M4309" i="1" s="1"/>
  <c r="L4309" i="1"/>
  <c r="N4309" i="1" s="1"/>
  <c r="L4305" i="1"/>
  <c r="N4305" i="1" s="1"/>
  <c r="K4305" i="1"/>
  <c r="M4305" i="1" s="1"/>
  <c r="K4301" i="1"/>
  <c r="M4301" i="1" s="1"/>
  <c r="L4301" i="1"/>
  <c r="N4301" i="1" s="1"/>
  <c r="L4297" i="1"/>
  <c r="N4297" i="1" s="1"/>
  <c r="K4297" i="1"/>
  <c r="M4297" i="1" s="1"/>
  <c r="K4293" i="1"/>
  <c r="M4293" i="1" s="1"/>
  <c r="L4293" i="1"/>
  <c r="N4293" i="1" s="1"/>
  <c r="L4289" i="1"/>
  <c r="N4289" i="1" s="1"/>
  <c r="K4289" i="1"/>
  <c r="M4289" i="1" s="1"/>
  <c r="L4285" i="1"/>
  <c r="N4285" i="1" s="1"/>
  <c r="K4285" i="1"/>
  <c r="M4285" i="1" s="1"/>
  <c r="L4281" i="1"/>
  <c r="N4281" i="1" s="1"/>
  <c r="K4281" i="1"/>
  <c r="M4281" i="1" s="1"/>
  <c r="L4277" i="1"/>
  <c r="N4277" i="1" s="1"/>
  <c r="K4277" i="1"/>
  <c r="M4277" i="1" s="1"/>
  <c r="K4273" i="1"/>
  <c r="M4273" i="1" s="1"/>
  <c r="L4273" i="1"/>
  <c r="N4273" i="1" s="1"/>
  <c r="K4269" i="1"/>
  <c r="M4269" i="1" s="1"/>
  <c r="L4269" i="1"/>
  <c r="N4269" i="1" s="1"/>
  <c r="K4265" i="1"/>
  <c r="M4265" i="1" s="1"/>
  <c r="L4265" i="1"/>
  <c r="N4265" i="1" s="1"/>
  <c r="K4261" i="1"/>
  <c r="M4261" i="1" s="1"/>
  <c r="L4261" i="1"/>
  <c r="N4261" i="1" s="1"/>
  <c r="L4257" i="1"/>
  <c r="N4257" i="1" s="1"/>
  <c r="K4257" i="1"/>
  <c r="M4257" i="1" s="1"/>
  <c r="K4253" i="1"/>
  <c r="M4253" i="1" s="1"/>
  <c r="L4253" i="1"/>
  <c r="N4253" i="1" s="1"/>
  <c r="L4249" i="1"/>
  <c r="N4249" i="1" s="1"/>
  <c r="K4249" i="1"/>
  <c r="M4249" i="1" s="1"/>
  <c r="K4245" i="1"/>
  <c r="M4245" i="1" s="1"/>
  <c r="L4245" i="1"/>
  <c r="N4245" i="1" s="1"/>
  <c r="L4241" i="1"/>
  <c r="N4241" i="1" s="1"/>
  <c r="K4241" i="1"/>
  <c r="M4241" i="1" s="1"/>
  <c r="K4237" i="1"/>
  <c r="M4237" i="1" s="1"/>
  <c r="L4237" i="1"/>
  <c r="N4237" i="1" s="1"/>
  <c r="K4233" i="1"/>
  <c r="M4233" i="1" s="1"/>
  <c r="L4233" i="1"/>
  <c r="N4233" i="1" s="1"/>
  <c r="L4229" i="1"/>
  <c r="N4229" i="1" s="1"/>
  <c r="K4229" i="1"/>
  <c r="M4229" i="1" s="1"/>
  <c r="L4225" i="1"/>
  <c r="N4225" i="1" s="1"/>
  <c r="K4225" i="1"/>
  <c r="M4225" i="1" s="1"/>
  <c r="L4221" i="1"/>
  <c r="N4221" i="1" s="1"/>
  <c r="K4221" i="1"/>
  <c r="M4221" i="1" s="1"/>
  <c r="K4217" i="1"/>
  <c r="M4217" i="1" s="1"/>
  <c r="L4217" i="1"/>
  <c r="N4217" i="1" s="1"/>
  <c r="K4213" i="1"/>
  <c r="M4213" i="1" s="1"/>
  <c r="L4213" i="1"/>
  <c r="N4213" i="1" s="1"/>
  <c r="L4209" i="1"/>
  <c r="N4209" i="1" s="1"/>
  <c r="K4209" i="1"/>
  <c r="M4209" i="1" s="1"/>
  <c r="L4205" i="1"/>
  <c r="N4205" i="1" s="1"/>
  <c r="K4205" i="1"/>
  <c r="M4205" i="1" s="1"/>
  <c r="L4201" i="1"/>
  <c r="N4201" i="1" s="1"/>
  <c r="K4201" i="1"/>
  <c r="M4201" i="1" s="1"/>
  <c r="K4197" i="1"/>
  <c r="M4197" i="1" s="1"/>
  <c r="L4197" i="1"/>
  <c r="N4197" i="1" s="1"/>
  <c r="L4193" i="1"/>
  <c r="N4193" i="1" s="1"/>
  <c r="K4193" i="1"/>
  <c r="M4193" i="1" s="1"/>
  <c r="K4189" i="1"/>
  <c r="M4189" i="1" s="1"/>
  <c r="L4189" i="1"/>
  <c r="N4189" i="1" s="1"/>
  <c r="K4185" i="1"/>
  <c r="M4185" i="1" s="1"/>
  <c r="L4185" i="1"/>
  <c r="N4185" i="1" s="1"/>
  <c r="L4181" i="1"/>
  <c r="N4181" i="1" s="1"/>
  <c r="K4181" i="1"/>
  <c r="M4181" i="1" s="1"/>
  <c r="K4177" i="1"/>
  <c r="M4177" i="1" s="1"/>
  <c r="L4177" i="1"/>
  <c r="N4177" i="1" s="1"/>
  <c r="L4173" i="1"/>
  <c r="N4173" i="1" s="1"/>
  <c r="K4173" i="1"/>
  <c r="M4173" i="1" s="1"/>
  <c r="L4169" i="1"/>
  <c r="N4169" i="1" s="1"/>
  <c r="K4169" i="1"/>
  <c r="M4169" i="1" s="1"/>
  <c r="K4165" i="1"/>
  <c r="M4165" i="1" s="1"/>
  <c r="L4165" i="1"/>
  <c r="N4165" i="1" s="1"/>
  <c r="K4161" i="1"/>
  <c r="M4161" i="1" s="1"/>
  <c r="L4161" i="1"/>
  <c r="N4161" i="1" s="1"/>
  <c r="K4157" i="1"/>
  <c r="M4157" i="1" s="1"/>
  <c r="L4157" i="1"/>
  <c r="N4157" i="1" s="1"/>
  <c r="L4153" i="1"/>
  <c r="N4153" i="1" s="1"/>
  <c r="K4153" i="1"/>
  <c r="M4153" i="1" s="1"/>
  <c r="L4149" i="1"/>
  <c r="N4149" i="1" s="1"/>
  <c r="K4149" i="1"/>
  <c r="M4149" i="1" s="1"/>
  <c r="L4145" i="1"/>
  <c r="N4145" i="1" s="1"/>
  <c r="K4145" i="1"/>
  <c r="M4145" i="1" s="1"/>
  <c r="L4141" i="1"/>
  <c r="N4141" i="1" s="1"/>
  <c r="K4141" i="1"/>
  <c r="M4141" i="1" s="1"/>
  <c r="L4137" i="1"/>
  <c r="N4137" i="1" s="1"/>
  <c r="K4137" i="1"/>
  <c r="M4137" i="1" s="1"/>
  <c r="L4129" i="1"/>
  <c r="N4129" i="1" s="1"/>
  <c r="K4129" i="1"/>
  <c r="M4129" i="1" s="1"/>
  <c r="K4121" i="1"/>
  <c r="M4121" i="1" s="1"/>
  <c r="L4121" i="1"/>
  <c r="N4121" i="1" s="1"/>
  <c r="L4117" i="1"/>
  <c r="N4117" i="1" s="1"/>
  <c r="K4117" i="1"/>
  <c r="M4117" i="1" s="1"/>
  <c r="L4113" i="1"/>
  <c r="N4113" i="1" s="1"/>
  <c r="K4113" i="1"/>
  <c r="M4113" i="1" s="1"/>
  <c r="L4109" i="1"/>
  <c r="N4109" i="1" s="1"/>
  <c r="K4109" i="1"/>
  <c r="M4109" i="1" s="1"/>
  <c r="K4105" i="1"/>
  <c r="M4105" i="1" s="1"/>
  <c r="L4105" i="1"/>
  <c r="N4105" i="1" s="1"/>
  <c r="L4101" i="1"/>
  <c r="N4101" i="1" s="1"/>
  <c r="K4101" i="1"/>
  <c r="M4101" i="1" s="1"/>
  <c r="K4097" i="1"/>
  <c r="M4097" i="1" s="1"/>
  <c r="L4097" i="1"/>
  <c r="N4097" i="1" s="1"/>
  <c r="L4093" i="1"/>
  <c r="N4093" i="1" s="1"/>
  <c r="K4093" i="1"/>
  <c r="M4093" i="1" s="1"/>
  <c r="K4089" i="1"/>
  <c r="M4089" i="1" s="1"/>
  <c r="L4089" i="1"/>
  <c r="N4089" i="1" s="1"/>
  <c r="L4085" i="1"/>
  <c r="N4085" i="1" s="1"/>
  <c r="K4085" i="1"/>
  <c r="M4085" i="1" s="1"/>
  <c r="L4081" i="1"/>
  <c r="N4081" i="1" s="1"/>
  <c r="K4081" i="1"/>
  <c r="M4081" i="1" s="1"/>
  <c r="K4077" i="1"/>
  <c r="M4077" i="1" s="1"/>
  <c r="L4077" i="1"/>
  <c r="N4077" i="1" s="1"/>
  <c r="K4073" i="1"/>
  <c r="M4073" i="1" s="1"/>
  <c r="L4073" i="1"/>
  <c r="N4073" i="1" s="1"/>
  <c r="L4069" i="1"/>
  <c r="N4069" i="1" s="1"/>
  <c r="K4069" i="1"/>
  <c r="M4069" i="1" s="1"/>
  <c r="L4065" i="1"/>
  <c r="N4065" i="1" s="1"/>
  <c r="K4065" i="1"/>
  <c r="M4065" i="1" s="1"/>
  <c r="K4061" i="1"/>
  <c r="M4061" i="1" s="1"/>
  <c r="L4061" i="1"/>
  <c r="N4061" i="1" s="1"/>
  <c r="K4057" i="1"/>
  <c r="M4057" i="1" s="1"/>
  <c r="L4057" i="1"/>
  <c r="N4057" i="1" s="1"/>
  <c r="K4053" i="1"/>
  <c r="M4053" i="1" s="1"/>
  <c r="L4053" i="1"/>
  <c r="N4053" i="1" s="1"/>
  <c r="K4049" i="1"/>
  <c r="M4049" i="1" s="1"/>
  <c r="L4049" i="1"/>
  <c r="N4049" i="1" s="1"/>
  <c r="L4045" i="1"/>
  <c r="N4045" i="1" s="1"/>
  <c r="K4045" i="1"/>
  <c r="M4045" i="1" s="1"/>
  <c r="L4041" i="1"/>
  <c r="N4041" i="1" s="1"/>
  <c r="K4041" i="1"/>
  <c r="M4041" i="1" s="1"/>
  <c r="L4037" i="1"/>
  <c r="N4037" i="1" s="1"/>
  <c r="K4037" i="1"/>
  <c r="M4037" i="1" s="1"/>
  <c r="L4033" i="1"/>
  <c r="N4033" i="1" s="1"/>
  <c r="K4033" i="1"/>
  <c r="M4033" i="1" s="1"/>
  <c r="L4029" i="1"/>
  <c r="N4029" i="1" s="1"/>
  <c r="K4029" i="1"/>
  <c r="M4029" i="1" s="1"/>
  <c r="L4025" i="1"/>
  <c r="N4025" i="1" s="1"/>
  <c r="K4025" i="1"/>
  <c r="M4025" i="1" s="1"/>
  <c r="L4021" i="1"/>
  <c r="N4021" i="1" s="1"/>
  <c r="K4021" i="1"/>
  <c r="M4021" i="1" s="1"/>
  <c r="K4017" i="1"/>
  <c r="M4017" i="1" s="1"/>
  <c r="L4017" i="1"/>
  <c r="N4017" i="1" s="1"/>
  <c r="K4013" i="1"/>
  <c r="M4013" i="1" s="1"/>
  <c r="L4013" i="1"/>
  <c r="N4013" i="1" s="1"/>
  <c r="K4009" i="1"/>
  <c r="M4009" i="1" s="1"/>
  <c r="L4009" i="1"/>
  <c r="N4009" i="1" s="1"/>
  <c r="L4005" i="1"/>
  <c r="N4005" i="1" s="1"/>
  <c r="K4005" i="1"/>
  <c r="M4005" i="1" s="1"/>
  <c r="L4001" i="1"/>
  <c r="N4001" i="1" s="1"/>
  <c r="K4001" i="1"/>
  <c r="M4001" i="1" s="1"/>
  <c r="L3997" i="1"/>
  <c r="N3997" i="1" s="1"/>
  <c r="K3997" i="1"/>
  <c r="M3997" i="1" s="1"/>
  <c r="K3993" i="1"/>
  <c r="M3993" i="1" s="1"/>
  <c r="L3993" i="1"/>
  <c r="N3993" i="1" s="1"/>
  <c r="L3989" i="1"/>
  <c r="N3989" i="1" s="1"/>
  <c r="K3989" i="1"/>
  <c r="M3989" i="1" s="1"/>
  <c r="K3985" i="1"/>
  <c r="M3985" i="1" s="1"/>
  <c r="L3985" i="1"/>
  <c r="N3985" i="1" s="1"/>
  <c r="K3981" i="1"/>
  <c r="M3981" i="1" s="1"/>
  <c r="L3981" i="1"/>
  <c r="N3981" i="1" s="1"/>
  <c r="L3977" i="1"/>
  <c r="N3977" i="1" s="1"/>
  <c r="K3977" i="1"/>
  <c r="M3977" i="1" s="1"/>
  <c r="L3973" i="1"/>
  <c r="N3973" i="1" s="1"/>
  <c r="K3973" i="1"/>
  <c r="M3973" i="1" s="1"/>
  <c r="L3969" i="1"/>
  <c r="N3969" i="1" s="1"/>
  <c r="K3969" i="1"/>
  <c r="M3969" i="1" s="1"/>
  <c r="K3965" i="1"/>
  <c r="M3965" i="1" s="1"/>
  <c r="L3965" i="1"/>
  <c r="N3965" i="1" s="1"/>
  <c r="L3961" i="1"/>
  <c r="N3961" i="1" s="1"/>
  <c r="K3961" i="1"/>
  <c r="M3961" i="1" s="1"/>
  <c r="K3957" i="1"/>
  <c r="M3957" i="1" s="1"/>
  <c r="L3957" i="1"/>
  <c r="N3957" i="1" s="1"/>
  <c r="K3953" i="1"/>
  <c r="M3953" i="1" s="1"/>
  <c r="L3953" i="1"/>
  <c r="N3953" i="1" s="1"/>
  <c r="L3949" i="1"/>
  <c r="N3949" i="1" s="1"/>
  <c r="K3949" i="1"/>
  <c r="M3949" i="1" s="1"/>
  <c r="K3945" i="1"/>
  <c r="M3945" i="1" s="1"/>
  <c r="L3945" i="1"/>
  <c r="N3945" i="1" s="1"/>
  <c r="K3941" i="1"/>
  <c r="M3941" i="1" s="1"/>
  <c r="L3941" i="1"/>
  <c r="N3941" i="1" s="1"/>
  <c r="K3937" i="1"/>
  <c r="M3937" i="1" s="1"/>
  <c r="L3937" i="1"/>
  <c r="N3937" i="1" s="1"/>
  <c r="L3933" i="1"/>
  <c r="N3933" i="1" s="1"/>
  <c r="K3933" i="1"/>
  <c r="M3933" i="1" s="1"/>
  <c r="L3929" i="1"/>
  <c r="N3929" i="1" s="1"/>
  <c r="K3929" i="1"/>
  <c r="M3929" i="1" s="1"/>
  <c r="L3925" i="1"/>
  <c r="N3925" i="1" s="1"/>
  <c r="K3925" i="1"/>
  <c r="M3925" i="1" s="1"/>
  <c r="L3921" i="1"/>
  <c r="N3921" i="1" s="1"/>
  <c r="K3921" i="1"/>
  <c r="M3921" i="1" s="1"/>
  <c r="K3917" i="1"/>
  <c r="M3917" i="1" s="1"/>
  <c r="L3917" i="1"/>
  <c r="N3917" i="1" s="1"/>
  <c r="L3913" i="1"/>
  <c r="N3913" i="1" s="1"/>
  <c r="K3913" i="1"/>
  <c r="M3913" i="1" s="1"/>
  <c r="L3909" i="1"/>
  <c r="N3909" i="1" s="1"/>
  <c r="K3909" i="1"/>
  <c r="M3909" i="1" s="1"/>
  <c r="K3905" i="1"/>
  <c r="M3905" i="1" s="1"/>
  <c r="L3905" i="1"/>
  <c r="N3905" i="1" s="1"/>
  <c r="K3901" i="1"/>
  <c r="M3901" i="1" s="1"/>
  <c r="L3901" i="1"/>
  <c r="N3901" i="1" s="1"/>
  <c r="K3897" i="1"/>
  <c r="M3897" i="1" s="1"/>
  <c r="L3897" i="1"/>
  <c r="N3897" i="1" s="1"/>
  <c r="L3893" i="1"/>
  <c r="N3893" i="1" s="1"/>
  <c r="K3893" i="1"/>
  <c r="M3893" i="1" s="1"/>
  <c r="K3889" i="1"/>
  <c r="M3889" i="1" s="1"/>
  <c r="L3889" i="1"/>
  <c r="N3889" i="1" s="1"/>
  <c r="K3885" i="1"/>
  <c r="M3885" i="1" s="1"/>
  <c r="L3885" i="1"/>
  <c r="N3885" i="1" s="1"/>
  <c r="L3881" i="1"/>
  <c r="N3881" i="1" s="1"/>
  <c r="K3881" i="1"/>
  <c r="M3881" i="1" s="1"/>
  <c r="L3877" i="1"/>
  <c r="N3877" i="1" s="1"/>
  <c r="K3877" i="1"/>
  <c r="M3877" i="1" s="1"/>
  <c r="K3873" i="1"/>
  <c r="M3873" i="1" s="1"/>
  <c r="L3873" i="1"/>
  <c r="N3873" i="1" s="1"/>
  <c r="L3869" i="1"/>
  <c r="N3869" i="1" s="1"/>
  <c r="K3869" i="1"/>
  <c r="M3869" i="1" s="1"/>
  <c r="L3865" i="1"/>
  <c r="N3865" i="1" s="1"/>
  <c r="K3865" i="1"/>
  <c r="M3865" i="1" s="1"/>
  <c r="L3861" i="1"/>
  <c r="N3861" i="1" s="1"/>
  <c r="K3861" i="1"/>
  <c r="M3861" i="1" s="1"/>
  <c r="L3857" i="1"/>
  <c r="N3857" i="1" s="1"/>
  <c r="K3857" i="1"/>
  <c r="M3857" i="1" s="1"/>
  <c r="L3853" i="1"/>
  <c r="N3853" i="1" s="1"/>
  <c r="K3853" i="1"/>
  <c r="M3853" i="1" s="1"/>
  <c r="L3849" i="1"/>
  <c r="N3849" i="1" s="1"/>
  <c r="K3849" i="1"/>
  <c r="M3849" i="1" s="1"/>
  <c r="K3845" i="1"/>
  <c r="M3845" i="1" s="1"/>
  <c r="L3845" i="1"/>
  <c r="N3845" i="1" s="1"/>
  <c r="K3841" i="1"/>
  <c r="M3841" i="1" s="1"/>
  <c r="L3841" i="1"/>
  <c r="N3841" i="1" s="1"/>
  <c r="L3837" i="1"/>
  <c r="N3837" i="1" s="1"/>
  <c r="K3837" i="1"/>
  <c r="M3837" i="1" s="1"/>
  <c r="K3833" i="1"/>
  <c r="M3833" i="1" s="1"/>
  <c r="L3833" i="1"/>
  <c r="N3833" i="1" s="1"/>
  <c r="L3829" i="1"/>
  <c r="N3829" i="1" s="1"/>
  <c r="K3829" i="1"/>
  <c r="M3829" i="1" s="1"/>
  <c r="K3825" i="1"/>
  <c r="M3825" i="1" s="1"/>
  <c r="L3825" i="1"/>
  <c r="N3825" i="1" s="1"/>
  <c r="L3821" i="1"/>
  <c r="N3821" i="1" s="1"/>
  <c r="K3821" i="1"/>
  <c r="M3821" i="1" s="1"/>
  <c r="K3817" i="1"/>
  <c r="M3817" i="1" s="1"/>
  <c r="L3817" i="1"/>
  <c r="N3817" i="1" s="1"/>
  <c r="L3813" i="1"/>
  <c r="N3813" i="1" s="1"/>
  <c r="K3813" i="1"/>
  <c r="M3813" i="1" s="1"/>
  <c r="K3809" i="1"/>
  <c r="M3809" i="1" s="1"/>
  <c r="L3809" i="1"/>
  <c r="N3809" i="1" s="1"/>
  <c r="L3805" i="1"/>
  <c r="N3805" i="1" s="1"/>
  <c r="K3805" i="1"/>
  <c r="M3805" i="1" s="1"/>
  <c r="L3801" i="1"/>
  <c r="N3801" i="1" s="1"/>
  <c r="K3801" i="1"/>
  <c r="M3801" i="1" s="1"/>
  <c r="K3797" i="1"/>
  <c r="M3797" i="1" s="1"/>
  <c r="L3797" i="1"/>
  <c r="N3797" i="1" s="1"/>
  <c r="K3793" i="1"/>
  <c r="M3793" i="1" s="1"/>
  <c r="L3793" i="1"/>
  <c r="N3793" i="1" s="1"/>
  <c r="L3789" i="1"/>
  <c r="N3789" i="1" s="1"/>
  <c r="K3789" i="1"/>
  <c r="M3789" i="1" s="1"/>
  <c r="K3785" i="1"/>
  <c r="M3785" i="1" s="1"/>
  <c r="L3785" i="1"/>
  <c r="N3785" i="1" s="1"/>
  <c r="K3781" i="1"/>
  <c r="M3781" i="1" s="1"/>
  <c r="L3781" i="1"/>
  <c r="N3781" i="1" s="1"/>
  <c r="K3777" i="1"/>
  <c r="M3777" i="1" s="1"/>
  <c r="L3777" i="1"/>
  <c r="N3777" i="1" s="1"/>
  <c r="L3773" i="1"/>
  <c r="N3773" i="1" s="1"/>
  <c r="K3773" i="1"/>
  <c r="M3773" i="1" s="1"/>
  <c r="K3769" i="1"/>
  <c r="M3769" i="1" s="1"/>
  <c r="L3769" i="1"/>
  <c r="N3769" i="1" s="1"/>
  <c r="L3765" i="1"/>
  <c r="N3765" i="1" s="1"/>
  <c r="K3765" i="1"/>
  <c r="M3765" i="1" s="1"/>
  <c r="K3761" i="1"/>
  <c r="M3761" i="1" s="1"/>
  <c r="L3761" i="1"/>
  <c r="N3761" i="1" s="1"/>
  <c r="L3757" i="1"/>
  <c r="N3757" i="1" s="1"/>
  <c r="K3757" i="1"/>
  <c r="M3757" i="1" s="1"/>
  <c r="K3753" i="1"/>
  <c r="M3753" i="1" s="1"/>
  <c r="L3753" i="1"/>
  <c r="N3753" i="1" s="1"/>
  <c r="L3749" i="1"/>
  <c r="N3749" i="1" s="1"/>
  <c r="K3749" i="1"/>
  <c r="M3749" i="1" s="1"/>
  <c r="K3745" i="1"/>
  <c r="M3745" i="1" s="1"/>
  <c r="L3745" i="1"/>
  <c r="N3745" i="1" s="1"/>
  <c r="L3741" i="1"/>
  <c r="N3741" i="1" s="1"/>
  <c r="K3741" i="1"/>
  <c r="M3741" i="1" s="1"/>
  <c r="L3737" i="1"/>
  <c r="N3737" i="1" s="1"/>
  <c r="K3737" i="1"/>
  <c r="M3737" i="1" s="1"/>
  <c r="K3733" i="1"/>
  <c r="M3733" i="1" s="1"/>
  <c r="L3733" i="1"/>
  <c r="N3733" i="1" s="1"/>
  <c r="K3729" i="1"/>
  <c r="M3729" i="1" s="1"/>
  <c r="L3729" i="1"/>
  <c r="N3729" i="1" s="1"/>
  <c r="L3725" i="1"/>
  <c r="N3725" i="1" s="1"/>
  <c r="K3725" i="1"/>
  <c r="M3725" i="1" s="1"/>
  <c r="K3721" i="1"/>
  <c r="M3721" i="1" s="1"/>
  <c r="L3721" i="1"/>
  <c r="N3721" i="1" s="1"/>
  <c r="K3717" i="1"/>
  <c r="M3717" i="1" s="1"/>
  <c r="L3717" i="1"/>
  <c r="N3717" i="1" s="1"/>
  <c r="K3713" i="1"/>
  <c r="M3713" i="1" s="1"/>
  <c r="L3713" i="1"/>
  <c r="N3713" i="1" s="1"/>
  <c r="L3709" i="1"/>
  <c r="N3709" i="1" s="1"/>
  <c r="K3709" i="1"/>
  <c r="M3709" i="1" s="1"/>
  <c r="L3705" i="1"/>
  <c r="N3705" i="1" s="1"/>
  <c r="K3705" i="1"/>
  <c r="M3705" i="1" s="1"/>
  <c r="K3701" i="1"/>
  <c r="M3701" i="1" s="1"/>
  <c r="L3701" i="1"/>
  <c r="N3701" i="1" s="1"/>
  <c r="K3697" i="1"/>
  <c r="M3697" i="1" s="1"/>
  <c r="L3697" i="1"/>
  <c r="N3697" i="1" s="1"/>
  <c r="L3693" i="1"/>
  <c r="N3693" i="1" s="1"/>
  <c r="K3693" i="1"/>
  <c r="M3693" i="1" s="1"/>
  <c r="L3689" i="1"/>
  <c r="N3689" i="1" s="1"/>
  <c r="K3689" i="1"/>
  <c r="M3689" i="1" s="1"/>
  <c r="L3685" i="1"/>
  <c r="N3685" i="1" s="1"/>
  <c r="K3685" i="1"/>
  <c r="M3685" i="1" s="1"/>
  <c r="K3681" i="1"/>
  <c r="M3681" i="1" s="1"/>
  <c r="L3681" i="1"/>
  <c r="N3681" i="1" s="1"/>
  <c r="L3677" i="1"/>
  <c r="N3677" i="1" s="1"/>
  <c r="K3677" i="1"/>
  <c r="M3677" i="1" s="1"/>
  <c r="L3673" i="1"/>
  <c r="N3673" i="1" s="1"/>
  <c r="K3673" i="1"/>
  <c r="M3673" i="1" s="1"/>
  <c r="K3669" i="1"/>
  <c r="M3669" i="1" s="1"/>
  <c r="L3669" i="1"/>
  <c r="N3669" i="1" s="1"/>
  <c r="L3665" i="1"/>
  <c r="N3665" i="1" s="1"/>
  <c r="K3665" i="1"/>
  <c r="M3665" i="1" s="1"/>
  <c r="L3661" i="1"/>
  <c r="N3661" i="1" s="1"/>
  <c r="K3661" i="1"/>
  <c r="M3661" i="1" s="1"/>
  <c r="L3657" i="1"/>
  <c r="N3657" i="1" s="1"/>
  <c r="K3657" i="1"/>
  <c r="M3657" i="1" s="1"/>
  <c r="K3653" i="1"/>
  <c r="M3653" i="1" s="1"/>
  <c r="L3653" i="1"/>
  <c r="N3653" i="1" s="1"/>
  <c r="K3649" i="1"/>
  <c r="M3649" i="1" s="1"/>
  <c r="L3649" i="1"/>
  <c r="N3649" i="1" s="1"/>
  <c r="L3645" i="1"/>
  <c r="N3645" i="1" s="1"/>
  <c r="K3645" i="1"/>
  <c r="M3645" i="1" s="1"/>
  <c r="K3641" i="1"/>
  <c r="M3641" i="1" s="1"/>
  <c r="L3641" i="1"/>
  <c r="N3641" i="1" s="1"/>
  <c r="K3637" i="1"/>
  <c r="M3637" i="1" s="1"/>
  <c r="L3637" i="1"/>
  <c r="N3637" i="1" s="1"/>
  <c r="K3633" i="1"/>
  <c r="M3633" i="1" s="1"/>
  <c r="L3633" i="1"/>
  <c r="N3633" i="1" s="1"/>
  <c r="K3629" i="1"/>
  <c r="M3629" i="1" s="1"/>
  <c r="L3629" i="1"/>
  <c r="N3629" i="1" s="1"/>
  <c r="K3625" i="1"/>
  <c r="M3625" i="1" s="1"/>
  <c r="L3625" i="1"/>
  <c r="N3625" i="1" s="1"/>
  <c r="L3621" i="1"/>
  <c r="N3621" i="1" s="1"/>
  <c r="K3621" i="1"/>
  <c r="M3621" i="1" s="1"/>
  <c r="K3617" i="1"/>
  <c r="M3617" i="1" s="1"/>
  <c r="L3617" i="1"/>
  <c r="N3617" i="1" s="1"/>
  <c r="L3613" i="1"/>
  <c r="N3613" i="1" s="1"/>
  <c r="K3613" i="1"/>
  <c r="M3613" i="1" s="1"/>
  <c r="L3609" i="1"/>
  <c r="N3609" i="1" s="1"/>
  <c r="K3609" i="1"/>
  <c r="M3609" i="1" s="1"/>
  <c r="L3605" i="1"/>
  <c r="N3605" i="1" s="1"/>
  <c r="K3605" i="1"/>
  <c r="M3605" i="1" s="1"/>
  <c r="K3601" i="1"/>
  <c r="M3601" i="1" s="1"/>
  <c r="L3601" i="1"/>
  <c r="N3601" i="1" s="1"/>
  <c r="L3597" i="1"/>
  <c r="N3597" i="1" s="1"/>
  <c r="K3597" i="1"/>
  <c r="M3597" i="1" s="1"/>
  <c r="K3593" i="1"/>
  <c r="M3593" i="1" s="1"/>
  <c r="L3593" i="1"/>
  <c r="N3593" i="1" s="1"/>
  <c r="L3589" i="1"/>
  <c r="N3589" i="1" s="1"/>
  <c r="K3589" i="1"/>
  <c r="M3589" i="1" s="1"/>
  <c r="K3585" i="1"/>
  <c r="M3585" i="1" s="1"/>
  <c r="L3585" i="1"/>
  <c r="N3585" i="1" s="1"/>
  <c r="K3581" i="1"/>
  <c r="M3581" i="1" s="1"/>
  <c r="L3581" i="1"/>
  <c r="N3581" i="1" s="1"/>
  <c r="K3577" i="1"/>
  <c r="M3577" i="1" s="1"/>
  <c r="L3577" i="1"/>
  <c r="N3577" i="1" s="1"/>
  <c r="L3573" i="1"/>
  <c r="N3573" i="1" s="1"/>
  <c r="K3573" i="1"/>
  <c r="M3573" i="1" s="1"/>
  <c r="L3569" i="1"/>
  <c r="N3569" i="1" s="1"/>
  <c r="K3569" i="1"/>
  <c r="M3569" i="1" s="1"/>
  <c r="L3565" i="1"/>
  <c r="N3565" i="1" s="1"/>
  <c r="K3565" i="1"/>
  <c r="M3565" i="1" s="1"/>
  <c r="L3561" i="1"/>
  <c r="N3561" i="1" s="1"/>
  <c r="K3561" i="1"/>
  <c r="M3561" i="1" s="1"/>
  <c r="L3557" i="1"/>
  <c r="N3557" i="1" s="1"/>
  <c r="K3557" i="1"/>
  <c r="M3557" i="1" s="1"/>
  <c r="L3553" i="1"/>
  <c r="N3553" i="1" s="1"/>
  <c r="K3553" i="1"/>
  <c r="M3553" i="1" s="1"/>
  <c r="L3549" i="1"/>
  <c r="N3549" i="1" s="1"/>
  <c r="K3549" i="1"/>
  <c r="M3549" i="1" s="1"/>
  <c r="K3545" i="1"/>
  <c r="M3545" i="1" s="1"/>
  <c r="L3545" i="1"/>
  <c r="N3545" i="1" s="1"/>
  <c r="L3541" i="1"/>
  <c r="N3541" i="1" s="1"/>
  <c r="K3541" i="1"/>
  <c r="M3541" i="1" s="1"/>
  <c r="L3537" i="1"/>
  <c r="N3537" i="1" s="1"/>
  <c r="K3537" i="1"/>
  <c r="M3537" i="1" s="1"/>
  <c r="L3533" i="1"/>
  <c r="N3533" i="1" s="1"/>
  <c r="K3533" i="1"/>
  <c r="M3533" i="1" s="1"/>
  <c r="L3529" i="1"/>
  <c r="N3529" i="1" s="1"/>
  <c r="K3529" i="1"/>
  <c r="M3529" i="1" s="1"/>
  <c r="L3525" i="1"/>
  <c r="N3525" i="1" s="1"/>
  <c r="K3525" i="1"/>
  <c r="M3525" i="1" s="1"/>
  <c r="K3521" i="1"/>
  <c r="M3521" i="1" s="1"/>
  <c r="L3521" i="1"/>
  <c r="N3521" i="1" s="1"/>
  <c r="L3517" i="1"/>
  <c r="N3517" i="1" s="1"/>
  <c r="K3517" i="1"/>
  <c r="M3517" i="1" s="1"/>
  <c r="L3513" i="1"/>
  <c r="N3513" i="1" s="1"/>
  <c r="K3513" i="1"/>
  <c r="M3513" i="1" s="1"/>
  <c r="L3509" i="1"/>
  <c r="N3509" i="1" s="1"/>
  <c r="K3509" i="1"/>
  <c r="M3509" i="1" s="1"/>
  <c r="L3505" i="1"/>
  <c r="N3505" i="1" s="1"/>
  <c r="K3505" i="1"/>
  <c r="M3505" i="1" s="1"/>
  <c r="L3501" i="1"/>
  <c r="N3501" i="1" s="1"/>
  <c r="K3501" i="1"/>
  <c r="M3501" i="1" s="1"/>
  <c r="L3497" i="1"/>
  <c r="N3497" i="1" s="1"/>
  <c r="K3497" i="1"/>
  <c r="M3497" i="1" s="1"/>
  <c r="K3493" i="1"/>
  <c r="M3493" i="1" s="1"/>
  <c r="L3493" i="1"/>
  <c r="N3493" i="1" s="1"/>
  <c r="L3489" i="1"/>
  <c r="N3489" i="1" s="1"/>
  <c r="K3489" i="1"/>
  <c r="M3489" i="1" s="1"/>
  <c r="L3485" i="1"/>
  <c r="N3485" i="1" s="1"/>
  <c r="K3485" i="1"/>
  <c r="M3485" i="1" s="1"/>
  <c r="L3481" i="1"/>
  <c r="N3481" i="1" s="1"/>
  <c r="K3481" i="1"/>
  <c r="M3481" i="1" s="1"/>
  <c r="L3477" i="1"/>
  <c r="N3477" i="1" s="1"/>
  <c r="K3477" i="1"/>
  <c r="M3477" i="1" s="1"/>
  <c r="L3473" i="1"/>
  <c r="N3473" i="1" s="1"/>
  <c r="K3473" i="1"/>
  <c r="M3473" i="1" s="1"/>
  <c r="K3469" i="1"/>
  <c r="M3469" i="1" s="1"/>
  <c r="L3469" i="1"/>
  <c r="N3469" i="1" s="1"/>
  <c r="K3465" i="1"/>
  <c r="M3465" i="1" s="1"/>
  <c r="L3465" i="1"/>
  <c r="N3465" i="1" s="1"/>
  <c r="L3461" i="1"/>
  <c r="N3461" i="1" s="1"/>
  <c r="K3461" i="1"/>
  <c r="M3461" i="1" s="1"/>
  <c r="L3457" i="1"/>
  <c r="N3457" i="1" s="1"/>
  <c r="K3457" i="1"/>
  <c r="M3457" i="1" s="1"/>
  <c r="K3453" i="1"/>
  <c r="M3453" i="1" s="1"/>
  <c r="L3453" i="1"/>
  <c r="N3453" i="1" s="1"/>
  <c r="K3449" i="1"/>
  <c r="M3449" i="1" s="1"/>
  <c r="L3449" i="1"/>
  <c r="N3449" i="1" s="1"/>
  <c r="K3445" i="1"/>
  <c r="M3445" i="1" s="1"/>
  <c r="L3445" i="1"/>
  <c r="N3445" i="1" s="1"/>
  <c r="L3441" i="1"/>
  <c r="N3441" i="1" s="1"/>
  <c r="K3441" i="1"/>
  <c r="M3441" i="1" s="1"/>
  <c r="L3437" i="1"/>
  <c r="N3437" i="1" s="1"/>
  <c r="K3437" i="1"/>
  <c r="M3437" i="1" s="1"/>
  <c r="L3433" i="1"/>
  <c r="N3433" i="1" s="1"/>
  <c r="K3433" i="1"/>
  <c r="M3433" i="1" s="1"/>
  <c r="L3429" i="1"/>
  <c r="N3429" i="1" s="1"/>
  <c r="K3429" i="1"/>
  <c r="M3429" i="1" s="1"/>
  <c r="K3425" i="1"/>
  <c r="M3425" i="1" s="1"/>
  <c r="L3425" i="1"/>
  <c r="N3425" i="1" s="1"/>
  <c r="L3421" i="1"/>
  <c r="N3421" i="1" s="1"/>
  <c r="K3421" i="1"/>
  <c r="M3421" i="1" s="1"/>
  <c r="K3417" i="1"/>
  <c r="M3417" i="1" s="1"/>
  <c r="L3417" i="1"/>
  <c r="N3417" i="1" s="1"/>
  <c r="K3413" i="1"/>
  <c r="M3413" i="1" s="1"/>
  <c r="L3413" i="1"/>
  <c r="N3413" i="1" s="1"/>
  <c r="L3409" i="1"/>
  <c r="N3409" i="1" s="1"/>
  <c r="K3409" i="1"/>
  <c r="M3409" i="1" s="1"/>
  <c r="K3405" i="1"/>
  <c r="M3405" i="1" s="1"/>
  <c r="L3405" i="1"/>
  <c r="N3405" i="1" s="1"/>
  <c r="L3401" i="1"/>
  <c r="N3401" i="1" s="1"/>
  <c r="K3401" i="1"/>
  <c r="M3401" i="1" s="1"/>
  <c r="L3397" i="1"/>
  <c r="N3397" i="1" s="1"/>
  <c r="K3397" i="1"/>
  <c r="M3397" i="1" s="1"/>
  <c r="L3393" i="1"/>
  <c r="N3393" i="1" s="1"/>
  <c r="K3393" i="1"/>
  <c r="M3393" i="1" s="1"/>
  <c r="L3389" i="1"/>
  <c r="N3389" i="1" s="1"/>
  <c r="K3389" i="1"/>
  <c r="M3389" i="1" s="1"/>
  <c r="K3385" i="1"/>
  <c r="M3385" i="1" s="1"/>
  <c r="L3385" i="1"/>
  <c r="N3385" i="1" s="1"/>
  <c r="L3381" i="1"/>
  <c r="N3381" i="1" s="1"/>
  <c r="K3381" i="1"/>
  <c r="M3381" i="1" s="1"/>
  <c r="L3377" i="1"/>
  <c r="N3377" i="1" s="1"/>
  <c r="K3377" i="1"/>
  <c r="M3377" i="1" s="1"/>
  <c r="L3373" i="1"/>
  <c r="N3373" i="1" s="1"/>
  <c r="K3373" i="1"/>
  <c r="M3373" i="1" s="1"/>
  <c r="K3369" i="1"/>
  <c r="M3369" i="1" s="1"/>
  <c r="L3369" i="1"/>
  <c r="N3369" i="1" s="1"/>
  <c r="K3365" i="1"/>
  <c r="M3365" i="1" s="1"/>
  <c r="L3365" i="1"/>
  <c r="N3365" i="1" s="1"/>
  <c r="L3361" i="1"/>
  <c r="N3361" i="1" s="1"/>
  <c r="K3361" i="1"/>
  <c r="M3361" i="1" s="1"/>
  <c r="L3357" i="1"/>
  <c r="N3357" i="1" s="1"/>
  <c r="K3357" i="1"/>
  <c r="M3357" i="1" s="1"/>
  <c r="L3353" i="1"/>
  <c r="N3353" i="1" s="1"/>
  <c r="K3353" i="1"/>
  <c r="M3353" i="1" s="1"/>
  <c r="K3349" i="1"/>
  <c r="M3349" i="1" s="1"/>
  <c r="L3349" i="1"/>
  <c r="N3349" i="1" s="1"/>
  <c r="L3345" i="1"/>
  <c r="N3345" i="1" s="1"/>
  <c r="K3345" i="1"/>
  <c r="M3345" i="1" s="1"/>
  <c r="L3341" i="1"/>
  <c r="N3341" i="1" s="1"/>
  <c r="K3341" i="1"/>
  <c r="M3341" i="1" s="1"/>
  <c r="L3337" i="1"/>
  <c r="N3337" i="1" s="1"/>
  <c r="K3337" i="1"/>
  <c r="M3337" i="1" s="1"/>
  <c r="K3333" i="1"/>
  <c r="M3333" i="1" s="1"/>
  <c r="L3333" i="1"/>
  <c r="N3333" i="1" s="1"/>
  <c r="K3329" i="1"/>
  <c r="M3329" i="1" s="1"/>
  <c r="L3329" i="1"/>
  <c r="N3329" i="1" s="1"/>
  <c r="L3325" i="1"/>
  <c r="N3325" i="1" s="1"/>
  <c r="K3325" i="1"/>
  <c r="M3325" i="1" s="1"/>
  <c r="K3321" i="1"/>
  <c r="M3321" i="1" s="1"/>
  <c r="L3321" i="1"/>
  <c r="N3321" i="1" s="1"/>
  <c r="K3317" i="1"/>
  <c r="M3317" i="1" s="1"/>
  <c r="L3317" i="1"/>
  <c r="N3317" i="1" s="1"/>
  <c r="K3313" i="1"/>
  <c r="M3313" i="1" s="1"/>
  <c r="L3313" i="1"/>
  <c r="N3313" i="1" s="1"/>
  <c r="L3309" i="1"/>
  <c r="N3309" i="1" s="1"/>
  <c r="K3309" i="1"/>
  <c r="M3309" i="1" s="1"/>
  <c r="L3305" i="1"/>
  <c r="N3305" i="1" s="1"/>
  <c r="K3305" i="1"/>
  <c r="M3305" i="1" s="1"/>
  <c r="K3301" i="1"/>
  <c r="M3301" i="1" s="1"/>
  <c r="L3301" i="1"/>
  <c r="N3301" i="1" s="1"/>
  <c r="K3297" i="1"/>
  <c r="M3297" i="1" s="1"/>
  <c r="L3297" i="1"/>
  <c r="N3297" i="1" s="1"/>
  <c r="L3293" i="1"/>
  <c r="N3293" i="1" s="1"/>
  <c r="K3293" i="1"/>
  <c r="M3293" i="1" s="1"/>
  <c r="L3289" i="1"/>
  <c r="N3289" i="1" s="1"/>
  <c r="K3289" i="1"/>
  <c r="M3289" i="1" s="1"/>
  <c r="L3285" i="1"/>
  <c r="N3285" i="1" s="1"/>
  <c r="K3285" i="1"/>
  <c r="M3285" i="1" s="1"/>
  <c r="K3281" i="1"/>
  <c r="M3281" i="1" s="1"/>
  <c r="L3281" i="1"/>
  <c r="N3281" i="1" s="1"/>
  <c r="L3277" i="1"/>
  <c r="N3277" i="1" s="1"/>
  <c r="K3277" i="1"/>
  <c r="M3277" i="1" s="1"/>
  <c r="L3273" i="1"/>
  <c r="N3273" i="1" s="1"/>
  <c r="K3273" i="1"/>
  <c r="M3273" i="1" s="1"/>
  <c r="L3269" i="1"/>
  <c r="N3269" i="1" s="1"/>
  <c r="K3269" i="1"/>
  <c r="M3269" i="1" s="1"/>
  <c r="L3265" i="1"/>
  <c r="N3265" i="1" s="1"/>
  <c r="K3265" i="1"/>
  <c r="M3265" i="1" s="1"/>
  <c r="L3261" i="1"/>
  <c r="N3261" i="1" s="1"/>
  <c r="K3261" i="1"/>
  <c r="M3261" i="1" s="1"/>
  <c r="K3257" i="1"/>
  <c r="M3257" i="1" s="1"/>
  <c r="L3257" i="1"/>
  <c r="N3257" i="1" s="1"/>
  <c r="L3253" i="1"/>
  <c r="N3253" i="1" s="1"/>
  <c r="K3253" i="1"/>
  <c r="M3253" i="1" s="1"/>
  <c r="K3249" i="1"/>
  <c r="M3249" i="1" s="1"/>
  <c r="L3249" i="1"/>
  <c r="N3249" i="1" s="1"/>
  <c r="K3245" i="1"/>
  <c r="M3245" i="1" s="1"/>
  <c r="L3245" i="1"/>
  <c r="N3245" i="1" s="1"/>
  <c r="L3241" i="1"/>
  <c r="N3241" i="1" s="1"/>
  <c r="K3241" i="1"/>
  <c r="M3241" i="1" s="1"/>
  <c r="L3237" i="1"/>
  <c r="N3237" i="1" s="1"/>
  <c r="K3237" i="1"/>
  <c r="M3237" i="1" s="1"/>
  <c r="K3233" i="1"/>
  <c r="M3233" i="1" s="1"/>
  <c r="L3233" i="1"/>
  <c r="N3233" i="1" s="1"/>
  <c r="K3229" i="1"/>
  <c r="M3229" i="1" s="1"/>
  <c r="L3229" i="1"/>
  <c r="N3229" i="1" s="1"/>
  <c r="L3225" i="1"/>
  <c r="N3225" i="1" s="1"/>
  <c r="K3225" i="1"/>
  <c r="M3225" i="1" s="1"/>
  <c r="L3217" i="1"/>
  <c r="N3217" i="1" s="1"/>
  <c r="K3217" i="1"/>
  <c r="M3217" i="1" s="1"/>
  <c r="L3213" i="1"/>
  <c r="N3213" i="1" s="1"/>
  <c r="K3213" i="1"/>
  <c r="M3213" i="1" s="1"/>
  <c r="K3209" i="1"/>
  <c r="M3209" i="1" s="1"/>
  <c r="L3209" i="1"/>
  <c r="N3209" i="1" s="1"/>
  <c r="L3205" i="1"/>
  <c r="N3205" i="1" s="1"/>
  <c r="K3205" i="1"/>
  <c r="M3205" i="1" s="1"/>
  <c r="L3201" i="1"/>
  <c r="N3201" i="1" s="1"/>
  <c r="K3201" i="1"/>
  <c r="M3201" i="1" s="1"/>
  <c r="L3197" i="1"/>
  <c r="N3197" i="1" s="1"/>
  <c r="K3197" i="1"/>
  <c r="M3197" i="1" s="1"/>
  <c r="K3193" i="1"/>
  <c r="M3193" i="1" s="1"/>
  <c r="L3193" i="1"/>
  <c r="N3193" i="1" s="1"/>
  <c r="L3189" i="1"/>
  <c r="N3189" i="1" s="1"/>
  <c r="K3189" i="1"/>
  <c r="M3189" i="1" s="1"/>
  <c r="K3185" i="1"/>
  <c r="M3185" i="1" s="1"/>
  <c r="L3185" i="1"/>
  <c r="N3185" i="1" s="1"/>
  <c r="L3181" i="1"/>
  <c r="N3181" i="1" s="1"/>
  <c r="K3181" i="1"/>
  <c r="M3181" i="1" s="1"/>
  <c r="L3177" i="1"/>
  <c r="N3177" i="1" s="1"/>
  <c r="K3177" i="1"/>
  <c r="M3177" i="1" s="1"/>
  <c r="L3173" i="1"/>
  <c r="N3173" i="1" s="1"/>
  <c r="K3173" i="1"/>
  <c r="M3173" i="1" s="1"/>
  <c r="K3169" i="1"/>
  <c r="M3169" i="1" s="1"/>
  <c r="L3169" i="1"/>
  <c r="N3169" i="1" s="1"/>
  <c r="K3165" i="1"/>
  <c r="M3165" i="1" s="1"/>
  <c r="L3165" i="1"/>
  <c r="N3165" i="1" s="1"/>
  <c r="K3161" i="1"/>
  <c r="M3161" i="1" s="1"/>
  <c r="L3161" i="1"/>
  <c r="N3161" i="1" s="1"/>
  <c r="L3157" i="1"/>
  <c r="N3157" i="1" s="1"/>
  <c r="K3157" i="1"/>
  <c r="M3157" i="1" s="1"/>
  <c r="L3153" i="1"/>
  <c r="N3153" i="1" s="1"/>
  <c r="K3153" i="1"/>
  <c r="M3153" i="1" s="1"/>
  <c r="K3149" i="1"/>
  <c r="M3149" i="1" s="1"/>
  <c r="L3149" i="1"/>
  <c r="N3149" i="1" s="1"/>
  <c r="L3145" i="1"/>
  <c r="N3145" i="1" s="1"/>
  <c r="K3145" i="1"/>
  <c r="M3145" i="1" s="1"/>
  <c r="K3141" i="1"/>
  <c r="M3141" i="1" s="1"/>
  <c r="L3141" i="1"/>
  <c r="N3141" i="1" s="1"/>
  <c r="L3137" i="1"/>
  <c r="N3137" i="1" s="1"/>
  <c r="K3137" i="1"/>
  <c r="M3137" i="1" s="1"/>
  <c r="K3133" i="1"/>
  <c r="M3133" i="1" s="1"/>
  <c r="L3133" i="1"/>
  <c r="N3133" i="1" s="1"/>
  <c r="K3129" i="1"/>
  <c r="M3129" i="1" s="1"/>
  <c r="L3129" i="1"/>
  <c r="N3129" i="1" s="1"/>
  <c r="L3125" i="1"/>
  <c r="N3125" i="1" s="1"/>
  <c r="K3125" i="1"/>
  <c r="M3125" i="1" s="1"/>
  <c r="K3121" i="1"/>
  <c r="M3121" i="1" s="1"/>
  <c r="L3121" i="1"/>
  <c r="N3121" i="1" s="1"/>
  <c r="L3117" i="1"/>
  <c r="N3117" i="1" s="1"/>
  <c r="K3117" i="1"/>
  <c r="M3117" i="1" s="1"/>
  <c r="L3113" i="1"/>
  <c r="N3113" i="1" s="1"/>
  <c r="K3113" i="1"/>
  <c r="M3113" i="1" s="1"/>
  <c r="L3109" i="1"/>
  <c r="N3109" i="1" s="1"/>
  <c r="K3109" i="1"/>
  <c r="M3109" i="1" s="1"/>
  <c r="L3105" i="1"/>
  <c r="N3105" i="1" s="1"/>
  <c r="K3105" i="1"/>
  <c r="M3105" i="1" s="1"/>
  <c r="L3101" i="1"/>
  <c r="N3101" i="1" s="1"/>
  <c r="K3101" i="1"/>
  <c r="M3101" i="1" s="1"/>
  <c r="L3097" i="1"/>
  <c r="N3097" i="1" s="1"/>
  <c r="K3097" i="1"/>
  <c r="M3097" i="1" s="1"/>
  <c r="K3093" i="1"/>
  <c r="M3093" i="1" s="1"/>
  <c r="L3093" i="1"/>
  <c r="N3093" i="1" s="1"/>
  <c r="L3089" i="1"/>
  <c r="N3089" i="1" s="1"/>
  <c r="K3089" i="1"/>
  <c r="M3089" i="1" s="1"/>
  <c r="K3085" i="1"/>
  <c r="M3085" i="1" s="1"/>
  <c r="L3085" i="1"/>
  <c r="N3085" i="1" s="1"/>
  <c r="L3081" i="1"/>
  <c r="N3081" i="1" s="1"/>
  <c r="K3081" i="1"/>
  <c r="M3081" i="1" s="1"/>
  <c r="L3077" i="1"/>
  <c r="N3077" i="1" s="1"/>
  <c r="K3077" i="1"/>
  <c r="M3077" i="1" s="1"/>
  <c r="L3073" i="1"/>
  <c r="N3073" i="1" s="1"/>
  <c r="K3073" i="1"/>
  <c r="M3073" i="1" s="1"/>
  <c r="L3069" i="1"/>
  <c r="N3069" i="1" s="1"/>
  <c r="K3069" i="1"/>
  <c r="M3069" i="1" s="1"/>
  <c r="L3065" i="1"/>
  <c r="N3065" i="1" s="1"/>
  <c r="K3065" i="1"/>
  <c r="M3065" i="1" s="1"/>
  <c r="K3061" i="1"/>
  <c r="M3061" i="1" s="1"/>
  <c r="L3061" i="1"/>
  <c r="N3061" i="1" s="1"/>
  <c r="K3057" i="1"/>
  <c r="M3057" i="1" s="1"/>
  <c r="L3057" i="1"/>
  <c r="N3057" i="1" s="1"/>
  <c r="K3053" i="1"/>
  <c r="M3053" i="1" s="1"/>
  <c r="L3053" i="1"/>
  <c r="N3053" i="1" s="1"/>
  <c r="L3049" i="1"/>
  <c r="N3049" i="1" s="1"/>
  <c r="K3049" i="1"/>
  <c r="M3049" i="1" s="1"/>
  <c r="L3045" i="1"/>
  <c r="N3045" i="1" s="1"/>
  <c r="K3045" i="1"/>
  <c r="M3045" i="1" s="1"/>
  <c r="L3041" i="1"/>
  <c r="N3041" i="1" s="1"/>
  <c r="K3041" i="1"/>
  <c r="M3041" i="1" s="1"/>
  <c r="L3037" i="1"/>
  <c r="N3037" i="1" s="1"/>
  <c r="K3037" i="1"/>
  <c r="M3037" i="1" s="1"/>
  <c r="L3033" i="1"/>
  <c r="N3033" i="1" s="1"/>
  <c r="K3033" i="1"/>
  <c r="M3033" i="1" s="1"/>
  <c r="L3029" i="1"/>
  <c r="N3029" i="1" s="1"/>
  <c r="K3029" i="1"/>
  <c r="M3029" i="1" s="1"/>
  <c r="K3025" i="1"/>
  <c r="M3025" i="1" s="1"/>
  <c r="L3025" i="1"/>
  <c r="N3025" i="1" s="1"/>
  <c r="L3021" i="1"/>
  <c r="N3021" i="1" s="1"/>
  <c r="K3021" i="1"/>
  <c r="M3021" i="1" s="1"/>
  <c r="L3017" i="1"/>
  <c r="N3017" i="1" s="1"/>
  <c r="K3017" i="1"/>
  <c r="M3017" i="1" s="1"/>
  <c r="L3013" i="1"/>
  <c r="N3013" i="1" s="1"/>
  <c r="K3013" i="1"/>
  <c r="M3013" i="1" s="1"/>
  <c r="K3009" i="1"/>
  <c r="M3009" i="1" s="1"/>
  <c r="L3009" i="1"/>
  <c r="N3009" i="1" s="1"/>
  <c r="L3005" i="1"/>
  <c r="N3005" i="1" s="1"/>
  <c r="K3005" i="1"/>
  <c r="M3005" i="1" s="1"/>
  <c r="K3001" i="1"/>
  <c r="M3001" i="1" s="1"/>
  <c r="L3001" i="1"/>
  <c r="N3001" i="1" s="1"/>
  <c r="L2997" i="1"/>
  <c r="N2997" i="1" s="1"/>
  <c r="K2997" i="1"/>
  <c r="M2997" i="1" s="1"/>
  <c r="K2993" i="1"/>
  <c r="M2993" i="1" s="1"/>
  <c r="L2993" i="1"/>
  <c r="N2993" i="1" s="1"/>
  <c r="L2989" i="1"/>
  <c r="N2989" i="1" s="1"/>
  <c r="K2989" i="1"/>
  <c r="M2989" i="1" s="1"/>
  <c r="L2985" i="1"/>
  <c r="N2985" i="1" s="1"/>
  <c r="K2985" i="1"/>
  <c r="M2985" i="1" s="1"/>
  <c r="L2981" i="1"/>
  <c r="N2981" i="1" s="1"/>
  <c r="K2981" i="1"/>
  <c r="M2981" i="1" s="1"/>
  <c r="L2977" i="1"/>
  <c r="N2977" i="1" s="1"/>
  <c r="K2977" i="1"/>
  <c r="M2977" i="1" s="1"/>
  <c r="K2973" i="1"/>
  <c r="M2973" i="1" s="1"/>
  <c r="L2973" i="1"/>
  <c r="N2973" i="1" s="1"/>
  <c r="K2969" i="1"/>
  <c r="M2969" i="1" s="1"/>
  <c r="L2969" i="1"/>
  <c r="N2969" i="1" s="1"/>
  <c r="L2965" i="1"/>
  <c r="N2965" i="1" s="1"/>
  <c r="K2965" i="1"/>
  <c r="M2965" i="1" s="1"/>
  <c r="L2961" i="1"/>
  <c r="N2961" i="1" s="1"/>
  <c r="K2961" i="1"/>
  <c r="M2961" i="1" s="1"/>
  <c r="L2957" i="1"/>
  <c r="N2957" i="1" s="1"/>
  <c r="K2957" i="1"/>
  <c r="M2957" i="1" s="1"/>
  <c r="L2953" i="1"/>
  <c r="N2953" i="1" s="1"/>
  <c r="K2953" i="1"/>
  <c r="M2953" i="1" s="1"/>
  <c r="K2949" i="1"/>
  <c r="M2949" i="1" s="1"/>
  <c r="L2949" i="1"/>
  <c r="N2949" i="1" s="1"/>
  <c r="K2945" i="1"/>
  <c r="M2945" i="1" s="1"/>
  <c r="L2945" i="1"/>
  <c r="N2945" i="1" s="1"/>
  <c r="L2941" i="1"/>
  <c r="N2941" i="1" s="1"/>
  <c r="K2941" i="1"/>
  <c r="M2941" i="1" s="1"/>
  <c r="K2937" i="1"/>
  <c r="M2937" i="1" s="1"/>
  <c r="L2937" i="1"/>
  <c r="N2937" i="1" s="1"/>
  <c r="L2933" i="1"/>
  <c r="N2933" i="1" s="1"/>
  <c r="K2933" i="1"/>
  <c r="M2933" i="1" s="1"/>
  <c r="K2929" i="1"/>
  <c r="M2929" i="1" s="1"/>
  <c r="L2929" i="1"/>
  <c r="N2929" i="1" s="1"/>
  <c r="K2925" i="1"/>
  <c r="M2925" i="1" s="1"/>
  <c r="L2925" i="1"/>
  <c r="N2925" i="1" s="1"/>
  <c r="L2921" i="1"/>
  <c r="N2921" i="1" s="1"/>
  <c r="K2921" i="1"/>
  <c r="M2921" i="1" s="1"/>
  <c r="L2917" i="1"/>
  <c r="N2917" i="1" s="1"/>
  <c r="K2917" i="1"/>
  <c r="M2917" i="1" s="1"/>
  <c r="K2913" i="1"/>
  <c r="M2913" i="1" s="1"/>
  <c r="L2913" i="1"/>
  <c r="N2913" i="1" s="1"/>
  <c r="L2909" i="1"/>
  <c r="N2909" i="1" s="1"/>
  <c r="K2909" i="1"/>
  <c r="M2909" i="1" s="1"/>
  <c r="K2905" i="1"/>
  <c r="M2905" i="1" s="1"/>
  <c r="L2905" i="1"/>
  <c r="N2905" i="1" s="1"/>
  <c r="L2901" i="1"/>
  <c r="N2901" i="1" s="1"/>
  <c r="K2901" i="1"/>
  <c r="M2901" i="1" s="1"/>
  <c r="K2897" i="1"/>
  <c r="M2897" i="1" s="1"/>
  <c r="L2897" i="1"/>
  <c r="N2897" i="1" s="1"/>
  <c r="L2893" i="1"/>
  <c r="N2893" i="1" s="1"/>
  <c r="K2893" i="1"/>
  <c r="M2893" i="1" s="1"/>
  <c r="K2889" i="1"/>
  <c r="M2889" i="1" s="1"/>
  <c r="L2889" i="1"/>
  <c r="N2889" i="1" s="1"/>
  <c r="L2885" i="1"/>
  <c r="N2885" i="1" s="1"/>
  <c r="K2885" i="1"/>
  <c r="M2885" i="1" s="1"/>
  <c r="L2881" i="1"/>
  <c r="N2881" i="1" s="1"/>
  <c r="K2881" i="1"/>
  <c r="M2881" i="1" s="1"/>
  <c r="K2877" i="1"/>
  <c r="M2877" i="1" s="1"/>
  <c r="L2877" i="1"/>
  <c r="N2877" i="1" s="1"/>
  <c r="L2873" i="1"/>
  <c r="N2873" i="1" s="1"/>
  <c r="K2873" i="1"/>
  <c r="M2873" i="1" s="1"/>
  <c r="K2869" i="1"/>
  <c r="M2869" i="1" s="1"/>
  <c r="L2869" i="1"/>
  <c r="N2869" i="1" s="1"/>
  <c r="K2865" i="1"/>
  <c r="M2865" i="1" s="1"/>
  <c r="L2865" i="1"/>
  <c r="N2865" i="1" s="1"/>
  <c r="L2861" i="1"/>
  <c r="N2861" i="1" s="1"/>
  <c r="K2861" i="1"/>
  <c r="M2861" i="1" s="1"/>
  <c r="L2857" i="1"/>
  <c r="N2857" i="1" s="1"/>
  <c r="K2857" i="1"/>
  <c r="M2857" i="1" s="1"/>
  <c r="L2853" i="1"/>
  <c r="N2853" i="1" s="1"/>
  <c r="K2853" i="1"/>
  <c r="M2853" i="1" s="1"/>
  <c r="K2849" i="1"/>
  <c r="M2849" i="1" s="1"/>
  <c r="L2849" i="1"/>
  <c r="N2849" i="1" s="1"/>
  <c r="L2845" i="1"/>
  <c r="N2845" i="1" s="1"/>
  <c r="K2845" i="1"/>
  <c r="M2845" i="1" s="1"/>
  <c r="L2841" i="1"/>
  <c r="N2841" i="1" s="1"/>
  <c r="K2841" i="1"/>
  <c r="M2841" i="1" s="1"/>
  <c r="L2837" i="1"/>
  <c r="N2837" i="1" s="1"/>
  <c r="K2837" i="1"/>
  <c r="M2837" i="1" s="1"/>
  <c r="L2833" i="1"/>
  <c r="N2833" i="1" s="1"/>
  <c r="K2833" i="1"/>
  <c r="M2833" i="1" s="1"/>
  <c r="K2829" i="1"/>
  <c r="M2829" i="1" s="1"/>
  <c r="L2829" i="1"/>
  <c r="N2829" i="1" s="1"/>
  <c r="K2825" i="1"/>
  <c r="M2825" i="1" s="1"/>
  <c r="L2825" i="1"/>
  <c r="N2825" i="1" s="1"/>
  <c r="K2821" i="1"/>
  <c r="M2821" i="1" s="1"/>
  <c r="L2821" i="1"/>
  <c r="N2821" i="1" s="1"/>
  <c r="L2817" i="1"/>
  <c r="N2817" i="1" s="1"/>
  <c r="K2817" i="1"/>
  <c r="M2817" i="1" s="1"/>
  <c r="L2813" i="1"/>
  <c r="N2813" i="1" s="1"/>
  <c r="K2813" i="1"/>
  <c r="M2813" i="1" s="1"/>
  <c r="K2809" i="1"/>
  <c r="M2809" i="1" s="1"/>
  <c r="L2809" i="1"/>
  <c r="N2809" i="1" s="1"/>
  <c r="L2805" i="1"/>
  <c r="N2805" i="1" s="1"/>
  <c r="K2805" i="1"/>
  <c r="M2805" i="1" s="1"/>
  <c r="K2801" i="1"/>
  <c r="M2801" i="1" s="1"/>
  <c r="L2801" i="1"/>
  <c r="N2801" i="1" s="1"/>
  <c r="L2797" i="1"/>
  <c r="N2797" i="1" s="1"/>
  <c r="K2797" i="1"/>
  <c r="M2797" i="1" s="1"/>
  <c r="K2793" i="1"/>
  <c r="M2793" i="1" s="1"/>
  <c r="L2793" i="1"/>
  <c r="N2793" i="1" s="1"/>
  <c r="L2789" i="1"/>
  <c r="N2789" i="1" s="1"/>
  <c r="K2789" i="1"/>
  <c r="M2789" i="1" s="1"/>
  <c r="K2785" i="1"/>
  <c r="M2785" i="1" s="1"/>
  <c r="L2785" i="1"/>
  <c r="N2785" i="1" s="1"/>
  <c r="L2781" i="1"/>
  <c r="N2781" i="1" s="1"/>
  <c r="K2781" i="1"/>
  <c r="M2781" i="1" s="1"/>
  <c r="L2777" i="1"/>
  <c r="N2777" i="1" s="1"/>
  <c r="K2777" i="1"/>
  <c r="M2777" i="1" s="1"/>
  <c r="L2773" i="1"/>
  <c r="N2773" i="1" s="1"/>
  <c r="K2773" i="1"/>
  <c r="M2773" i="1" s="1"/>
  <c r="K2769" i="1"/>
  <c r="M2769" i="1" s="1"/>
  <c r="L2769" i="1"/>
  <c r="N2769" i="1" s="1"/>
  <c r="L2765" i="1"/>
  <c r="N2765" i="1" s="1"/>
  <c r="K2765" i="1"/>
  <c r="M2765" i="1" s="1"/>
  <c r="K2761" i="1"/>
  <c r="M2761" i="1" s="1"/>
  <c r="L2761" i="1"/>
  <c r="N2761" i="1" s="1"/>
  <c r="L2757" i="1"/>
  <c r="N2757" i="1" s="1"/>
  <c r="K2757" i="1"/>
  <c r="M2757" i="1" s="1"/>
  <c r="L2753" i="1"/>
  <c r="N2753" i="1" s="1"/>
  <c r="K2753" i="1"/>
  <c r="M2753" i="1" s="1"/>
  <c r="K2749" i="1"/>
  <c r="M2749" i="1" s="1"/>
  <c r="L2749" i="1"/>
  <c r="N2749" i="1" s="1"/>
  <c r="K2745" i="1"/>
  <c r="M2745" i="1" s="1"/>
  <c r="L2745" i="1"/>
  <c r="N2745" i="1" s="1"/>
  <c r="L2741" i="1"/>
  <c r="N2741" i="1" s="1"/>
  <c r="K2741" i="1"/>
  <c r="M2741" i="1" s="1"/>
  <c r="K2737" i="1"/>
  <c r="M2737" i="1" s="1"/>
  <c r="L2737" i="1"/>
  <c r="N2737" i="1" s="1"/>
  <c r="K2729" i="1"/>
  <c r="M2729" i="1" s="1"/>
  <c r="L2729" i="1"/>
  <c r="N2729" i="1" s="1"/>
  <c r="L2725" i="1"/>
  <c r="N2725" i="1" s="1"/>
  <c r="K2725" i="1"/>
  <c r="M2725" i="1" s="1"/>
  <c r="L2721" i="1"/>
  <c r="N2721" i="1" s="1"/>
  <c r="K2721" i="1"/>
  <c r="M2721" i="1" s="1"/>
  <c r="L2717" i="1"/>
  <c r="N2717" i="1" s="1"/>
  <c r="K2717" i="1"/>
  <c r="M2717" i="1" s="1"/>
  <c r="K2713" i="1"/>
  <c r="M2713" i="1" s="1"/>
  <c r="L2713" i="1"/>
  <c r="N2713" i="1" s="1"/>
  <c r="L2709" i="1"/>
  <c r="N2709" i="1" s="1"/>
  <c r="K2709" i="1"/>
  <c r="M2709" i="1" s="1"/>
  <c r="L2705" i="1"/>
  <c r="N2705" i="1" s="1"/>
  <c r="K2705" i="1"/>
  <c r="M2705" i="1" s="1"/>
  <c r="L2701" i="1"/>
  <c r="N2701" i="1" s="1"/>
  <c r="K2701" i="1"/>
  <c r="M2701" i="1" s="1"/>
  <c r="K2697" i="1"/>
  <c r="M2697" i="1" s="1"/>
  <c r="L2697" i="1"/>
  <c r="N2697" i="1" s="1"/>
  <c r="L2693" i="1"/>
  <c r="N2693" i="1" s="1"/>
  <c r="K2693" i="1"/>
  <c r="M2693" i="1" s="1"/>
  <c r="K2689" i="1"/>
  <c r="M2689" i="1" s="1"/>
  <c r="L2689" i="1"/>
  <c r="N2689" i="1" s="1"/>
  <c r="L2685" i="1"/>
  <c r="N2685" i="1" s="1"/>
  <c r="K2685" i="1"/>
  <c r="M2685" i="1" s="1"/>
  <c r="K2681" i="1"/>
  <c r="M2681" i="1" s="1"/>
  <c r="L2681" i="1"/>
  <c r="N2681" i="1" s="1"/>
  <c r="L2677" i="1"/>
  <c r="N2677" i="1" s="1"/>
  <c r="K2677" i="1"/>
  <c r="M2677" i="1" s="1"/>
  <c r="K2673" i="1"/>
  <c r="M2673" i="1" s="1"/>
  <c r="L2673" i="1"/>
  <c r="N2673" i="1" s="1"/>
  <c r="L2669" i="1"/>
  <c r="N2669" i="1" s="1"/>
  <c r="K2669" i="1"/>
  <c r="M2669" i="1" s="1"/>
  <c r="K2665" i="1"/>
  <c r="M2665" i="1" s="1"/>
  <c r="L2665" i="1"/>
  <c r="N2665" i="1" s="1"/>
  <c r="L2661" i="1"/>
  <c r="N2661" i="1" s="1"/>
  <c r="K2661" i="1"/>
  <c r="M2661" i="1" s="1"/>
  <c r="L2657" i="1"/>
  <c r="N2657" i="1" s="1"/>
  <c r="K2657" i="1"/>
  <c r="M2657" i="1" s="1"/>
  <c r="L2653" i="1"/>
  <c r="N2653" i="1" s="1"/>
  <c r="K2653" i="1"/>
  <c r="M2653" i="1" s="1"/>
  <c r="L2649" i="1"/>
  <c r="N2649" i="1" s="1"/>
  <c r="K2649" i="1"/>
  <c r="M2649" i="1" s="1"/>
  <c r="L2645" i="1"/>
  <c r="N2645" i="1" s="1"/>
  <c r="K2645" i="1"/>
  <c r="M2645" i="1" s="1"/>
  <c r="L2641" i="1"/>
  <c r="N2641" i="1" s="1"/>
  <c r="K2641" i="1"/>
  <c r="M2641" i="1" s="1"/>
  <c r="L2637" i="1"/>
  <c r="N2637" i="1" s="1"/>
  <c r="K2637" i="1"/>
  <c r="M2637" i="1" s="1"/>
  <c r="L2633" i="1"/>
  <c r="N2633" i="1" s="1"/>
  <c r="K2633" i="1"/>
  <c r="M2633" i="1" s="1"/>
  <c r="L2629" i="1"/>
  <c r="N2629" i="1" s="1"/>
  <c r="K2629" i="1"/>
  <c r="M2629" i="1" s="1"/>
  <c r="K2625" i="1"/>
  <c r="M2625" i="1" s="1"/>
  <c r="L2625" i="1"/>
  <c r="N2625" i="1" s="1"/>
  <c r="L2621" i="1"/>
  <c r="N2621" i="1" s="1"/>
  <c r="K2621" i="1"/>
  <c r="M2621" i="1" s="1"/>
  <c r="L2617" i="1"/>
  <c r="N2617" i="1" s="1"/>
  <c r="K2617" i="1"/>
  <c r="M2617" i="1" s="1"/>
  <c r="K2613" i="1"/>
  <c r="M2613" i="1" s="1"/>
  <c r="L2613" i="1"/>
  <c r="N2613" i="1" s="1"/>
  <c r="L2609" i="1"/>
  <c r="N2609" i="1" s="1"/>
  <c r="K2609" i="1"/>
  <c r="M2609" i="1" s="1"/>
  <c r="L2605" i="1"/>
  <c r="N2605" i="1" s="1"/>
  <c r="K2605" i="1"/>
  <c r="M2605" i="1" s="1"/>
  <c r="L2601" i="1"/>
  <c r="N2601" i="1" s="1"/>
  <c r="K2601" i="1"/>
  <c r="M2601" i="1" s="1"/>
  <c r="K2597" i="1"/>
  <c r="M2597" i="1" s="1"/>
  <c r="L2597" i="1"/>
  <c r="N2597" i="1" s="1"/>
  <c r="L2593" i="1"/>
  <c r="N2593" i="1" s="1"/>
  <c r="K2593" i="1"/>
  <c r="M2593" i="1" s="1"/>
  <c r="K2589" i="1"/>
  <c r="M2589" i="1" s="1"/>
  <c r="L2589" i="1"/>
  <c r="N2589" i="1" s="1"/>
  <c r="K2585" i="1"/>
  <c r="M2585" i="1" s="1"/>
  <c r="L2585" i="1"/>
  <c r="N2585" i="1" s="1"/>
  <c r="L2581" i="1"/>
  <c r="N2581" i="1" s="1"/>
  <c r="K2581" i="1"/>
  <c r="M2581" i="1" s="1"/>
  <c r="L2577" i="1"/>
  <c r="N2577" i="1" s="1"/>
  <c r="K2577" i="1"/>
  <c r="M2577" i="1" s="1"/>
  <c r="L2573" i="1"/>
  <c r="N2573" i="1" s="1"/>
  <c r="K2573" i="1"/>
  <c r="M2573" i="1" s="1"/>
  <c r="K2569" i="1"/>
  <c r="M2569" i="1" s="1"/>
  <c r="L2569" i="1"/>
  <c r="N2569" i="1" s="1"/>
  <c r="K2565" i="1"/>
  <c r="M2565" i="1" s="1"/>
  <c r="L2565" i="1"/>
  <c r="N2565" i="1" s="1"/>
  <c r="L2561" i="1"/>
  <c r="N2561" i="1" s="1"/>
  <c r="K2561" i="1"/>
  <c r="M2561" i="1" s="1"/>
  <c r="L2557" i="1"/>
  <c r="N2557" i="1" s="1"/>
  <c r="K2557" i="1"/>
  <c r="M2557" i="1" s="1"/>
  <c r="K2553" i="1"/>
  <c r="M2553" i="1" s="1"/>
  <c r="L2553" i="1"/>
  <c r="N2553" i="1" s="1"/>
  <c r="L2549" i="1"/>
  <c r="N2549" i="1" s="1"/>
  <c r="K2549" i="1"/>
  <c r="M2549" i="1" s="1"/>
  <c r="K2545" i="1"/>
  <c r="M2545" i="1" s="1"/>
  <c r="L2545" i="1"/>
  <c r="N2545" i="1" s="1"/>
  <c r="K2541" i="1"/>
  <c r="M2541" i="1" s="1"/>
  <c r="L2541" i="1"/>
  <c r="N2541" i="1" s="1"/>
  <c r="K2537" i="1"/>
  <c r="M2537" i="1" s="1"/>
  <c r="L2537" i="1"/>
  <c r="N2537" i="1" s="1"/>
  <c r="L2533" i="1"/>
  <c r="N2533" i="1" s="1"/>
  <c r="K2533" i="1"/>
  <c r="M2533" i="1" s="1"/>
  <c r="L2529" i="1"/>
  <c r="N2529" i="1" s="1"/>
  <c r="K2529" i="1"/>
  <c r="M2529" i="1" s="1"/>
  <c r="K2525" i="1"/>
  <c r="M2525" i="1" s="1"/>
  <c r="L2525" i="1"/>
  <c r="N2525" i="1" s="1"/>
  <c r="K2521" i="1"/>
  <c r="M2521" i="1" s="1"/>
  <c r="L2521" i="1"/>
  <c r="N2521" i="1" s="1"/>
  <c r="L2517" i="1"/>
  <c r="N2517" i="1" s="1"/>
  <c r="K2517" i="1"/>
  <c r="M2517" i="1" s="1"/>
  <c r="K2513" i="1"/>
  <c r="M2513" i="1" s="1"/>
  <c r="L2513" i="1"/>
  <c r="N2513" i="1" s="1"/>
  <c r="L2509" i="1"/>
  <c r="N2509" i="1" s="1"/>
  <c r="K2509" i="1"/>
  <c r="M2509" i="1" s="1"/>
  <c r="L2505" i="1"/>
  <c r="N2505" i="1" s="1"/>
  <c r="K2505" i="1"/>
  <c r="M2505" i="1" s="1"/>
  <c r="L2501" i="1"/>
  <c r="N2501" i="1" s="1"/>
  <c r="K2501" i="1"/>
  <c r="M2501" i="1" s="1"/>
  <c r="L2497" i="1"/>
  <c r="N2497" i="1" s="1"/>
  <c r="K2497" i="1"/>
  <c r="M2497" i="1" s="1"/>
  <c r="K2493" i="1"/>
  <c r="M2493" i="1" s="1"/>
  <c r="L2493" i="1"/>
  <c r="N2493" i="1" s="1"/>
  <c r="L2489" i="1"/>
  <c r="N2489" i="1" s="1"/>
  <c r="K2489" i="1"/>
  <c r="M2489" i="1" s="1"/>
  <c r="L2485" i="1"/>
  <c r="N2485" i="1" s="1"/>
  <c r="K2485" i="1"/>
  <c r="M2485" i="1" s="1"/>
  <c r="L2481" i="1"/>
  <c r="N2481" i="1" s="1"/>
  <c r="K2481" i="1"/>
  <c r="M2481" i="1" s="1"/>
  <c r="L2477" i="1"/>
  <c r="N2477" i="1" s="1"/>
  <c r="K2477" i="1"/>
  <c r="M2477" i="1" s="1"/>
  <c r="K2473" i="1"/>
  <c r="M2473" i="1" s="1"/>
  <c r="L2473" i="1"/>
  <c r="N2473" i="1" s="1"/>
  <c r="L2469" i="1"/>
  <c r="N2469" i="1" s="1"/>
  <c r="K2469" i="1"/>
  <c r="M2469" i="1" s="1"/>
  <c r="L2465" i="1"/>
  <c r="N2465" i="1" s="1"/>
  <c r="K2465" i="1"/>
  <c r="M2465" i="1" s="1"/>
  <c r="L2461" i="1"/>
  <c r="N2461" i="1" s="1"/>
  <c r="K2461" i="1"/>
  <c r="M2461" i="1" s="1"/>
  <c r="L2457" i="1"/>
  <c r="N2457" i="1" s="1"/>
  <c r="K2457" i="1"/>
  <c r="M2457" i="1" s="1"/>
  <c r="L2453" i="1"/>
  <c r="N2453" i="1" s="1"/>
  <c r="K2453" i="1"/>
  <c r="M2453" i="1" s="1"/>
  <c r="L2449" i="1"/>
  <c r="N2449" i="1" s="1"/>
  <c r="K2449" i="1"/>
  <c r="M2449" i="1" s="1"/>
  <c r="L2445" i="1"/>
  <c r="N2445" i="1" s="1"/>
  <c r="K2445" i="1"/>
  <c r="M2445" i="1" s="1"/>
  <c r="K2441" i="1"/>
  <c r="M2441" i="1" s="1"/>
  <c r="L2441" i="1"/>
  <c r="N2441" i="1" s="1"/>
  <c r="K2437" i="1"/>
  <c r="M2437" i="1" s="1"/>
  <c r="L2437" i="1"/>
  <c r="N2437" i="1" s="1"/>
  <c r="L2433" i="1"/>
  <c r="N2433" i="1" s="1"/>
  <c r="K2433" i="1"/>
  <c r="M2433" i="1" s="1"/>
  <c r="L2429" i="1"/>
  <c r="N2429" i="1" s="1"/>
  <c r="K2429" i="1"/>
  <c r="M2429" i="1" s="1"/>
  <c r="K2425" i="1"/>
  <c r="M2425" i="1" s="1"/>
  <c r="L2425" i="1"/>
  <c r="N2425" i="1" s="1"/>
  <c r="L2421" i="1"/>
  <c r="N2421" i="1" s="1"/>
  <c r="K2421" i="1"/>
  <c r="M2421" i="1" s="1"/>
  <c r="K2417" i="1"/>
  <c r="M2417" i="1" s="1"/>
  <c r="L2417" i="1"/>
  <c r="N2417" i="1" s="1"/>
  <c r="L2413" i="1"/>
  <c r="N2413" i="1" s="1"/>
  <c r="K2413" i="1"/>
  <c r="M2413" i="1" s="1"/>
  <c r="L2409" i="1"/>
  <c r="N2409" i="1" s="1"/>
  <c r="K2409" i="1"/>
  <c r="M2409" i="1" s="1"/>
  <c r="K2405" i="1"/>
  <c r="M2405" i="1" s="1"/>
  <c r="L2405" i="1"/>
  <c r="N2405" i="1" s="1"/>
  <c r="L2401" i="1"/>
  <c r="N2401" i="1" s="1"/>
  <c r="K2401" i="1"/>
  <c r="M2401" i="1" s="1"/>
  <c r="L2397" i="1"/>
  <c r="N2397" i="1" s="1"/>
  <c r="K2397" i="1"/>
  <c r="M2397" i="1" s="1"/>
  <c r="L2393" i="1"/>
  <c r="N2393" i="1" s="1"/>
  <c r="K2393" i="1"/>
  <c r="M2393" i="1" s="1"/>
  <c r="L2389" i="1"/>
  <c r="N2389" i="1" s="1"/>
  <c r="K2389" i="1"/>
  <c r="M2389" i="1" s="1"/>
  <c r="L2385" i="1"/>
  <c r="N2385" i="1" s="1"/>
  <c r="K2385" i="1"/>
  <c r="M2385" i="1" s="1"/>
  <c r="L2381" i="1"/>
  <c r="N2381" i="1" s="1"/>
  <c r="K2381" i="1"/>
  <c r="M2381" i="1" s="1"/>
  <c r="L2377" i="1"/>
  <c r="N2377" i="1" s="1"/>
  <c r="K2377" i="1"/>
  <c r="M2377" i="1" s="1"/>
  <c r="L2373" i="1"/>
  <c r="N2373" i="1" s="1"/>
  <c r="K2373" i="1"/>
  <c r="M2373" i="1" s="1"/>
  <c r="L2369" i="1"/>
  <c r="N2369" i="1" s="1"/>
  <c r="K2369" i="1"/>
  <c r="M2369" i="1" s="1"/>
  <c r="L2365" i="1"/>
  <c r="N2365" i="1" s="1"/>
  <c r="K2365" i="1"/>
  <c r="M2365" i="1" s="1"/>
  <c r="K2361" i="1"/>
  <c r="M2361" i="1" s="1"/>
  <c r="L2361" i="1"/>
  <c r="N2361" i="1" s="1"/>
  <c r="L2357" i="1"/>
  <c r="N2357" i="1" s="1"/>
  <c r="K2357" i="1"/>
  <c r="M2357" i="1" s="1"/>
  <c r="L2353" i="1"/>
  <c r="N2353" i="1" s="1"/>
  <c r="K2353" i="1"/>
  <c r="M2353" i="1" s="1"/>
  <c r="L2349" i="1"/>
  <c r="N2349" i="1" s="1"/>
  <c r="K2349" i="1"/>
  <c r="M2349" i="1" s="1"/>
  <c r="K2345" i="1"/>
  <c r="M2345" i="1" s="1"/>
  <c r="L2345" i="1"/>
  <c r="N2345" i="1" s="1"/>
  <c r="L2341" i="1"/>
  <c r="N2341" i="1" s="1"/>
  <c r="K2341" i="1"/>
  <c r="M2341" i="1" s="1"/>
  <c r="L2337" i="1"/>
  <c r="N2337" i="1" s="1"/>
  <c r="K2337" i="1"/>
  <c r="M2337" i="1" s="1"/>
  <c r="L2333" i="1"/>
  <c r="N2333" i="1" s="1"/>
  <c r="K2333" i="1"/>
  <c r="M2333" i="1" s="1"/>
  <c r="L2329" i="1"/>
  <c r="N2329" i="1" s="1"/>
  <c r="K2329" i="1"/>
  <c r="M2329" i="1" s="1"/>
  <c r="L2325" i="1"/>
  <c r="N2325" i="1" s="1"/>
  <c r="K2325" i="1"/>
  <c r="M2325" i="1" s="1"/>
  <c r="L2321" i="1"/>
  <c r="N2321" i="1" s="1"/>
  <c r="K2321" i="1"/>
  <c r="M2321" i="1" s="1"/>
  <c r="K2317" i="1"/>
  <c r="M2317" i="1" s="1"/>
  <c r="L2317" i="1"/>
  <c r="N2317" i="1" s="1"/>
  <c r="K2313" i="1"/>
  <c r="M2313" i="1" s="1"/>
  <c r="L2313" i="1"/>
  <c r="N2313" i="1" s="1"/>
  <c r="L2309" i="1"/>
  <c r="N2309" i="1" s="1"/>
  <c r="K2309" i="1"/>
  <c r="M2309" i="1" s="1"/>
  <c r="K2305" i="1"/>
  <c r="M2305" i="1" s="1"/>
  <c r="L2305" i="1"/>
  <c r="N2305" i="1" s="1"/>
  <c r="L2301" i="1"/>
  <c r="N2301" i="1" s="1"/>
  <c r="K2301" i="1"/>
  <c r="M2301" i="1" s="1"/>
  <c r="L2297" i="1"/>
  <c r="N2297" i="1" s="1"/>
  <c r="K2297" i="1"/>
  <c r="M2297" i="1" s="1"/>
  <c r="L2293" i="1"/>
  <c r="N2293" i="1" s="1"/>
  <c r="K2293" i="1"/>
  <c r="M2293" i="1" s="1"/>
  <c r="K2289" i="1"/>
  <c r="M2289" i="1" s="1"/>
  <c r="L2289" i="1"/>
  <c r="N2289" i="1" s="1"/>
  <c r="L2285" i="1"/>
  <c r="N2285" i="1" s="1"/>
  <c r="K2285" i="1"/>
  <c r="M2285" i="1" s="1"/>
  <c r="L2281" i="1"/>
  <c r="N2281" i="1" s="1"/>
  <c r="K2281" i="1"/>
  <c r="M2281" i="1" s="1"/>
  <c r="L2277" i="1"/>
  <c r="N2277" i="1" s="1"/>
  <c r="K2277" i="1"/>
  <c r="M2277" i="1" s="1"/>
  <c r="K2273" i="1"/>
  <c r="M2273" i="1" s="1"/>
  <c r="L2273" i="1"/>
  <c r="N2273" i="1" s="1"/>
  <c r="L2269" i="1"/>
  <c r="N2269" i="1" s="1"/>
  <c r="K2269" i="1"/>
  <c r="M2269" i="1" s="1"/>
  <c r="L2265" i="1"/>
  <c r="N2265" i="1" s="1"/>
  <c r="K2265" i="1"/>
  <c r="M2265" i="1" s="1"/>
  <c r="K2261" i="1"/>
  <c r="M2261" i="1" s="1"/>
  <c r="L2261" i="1"/>
  <c r="N2261" i="1" s="1"/>
  <c r="L2257" i="1"/>
  <c r="N2257" i="1" s="1"/>
  <c r="K2257" i="1"/>
  <c r="M2257" i="1" s="1"/>
  <c r="L2253" i="1"/>
  <c r="N2253" i="1" s="1"/>
  <c r="K2253" i="1"/>
  <c r="M2253" i="1" s="1"/>
  <c r="K2249" i="1"/>
  <c r="M2249" i="1" s="1"/>
  <c r="L2249" i="1"/>
  <c r="N2249" i="1" s="1"/>
  <c r="L2245" i="1"/>
  <c r="N2245" i="1" s="1"/>
  <c r="K2245" i="1"/>
  <c r="M2245" i="1" s="1"/>
  <c r="K2241" i="1"/>
  <c r="M2241" i="1" s="1"/>
  <c r="L2241" i="1"/>
  <c r="N2241" i="1" s="1"/>
  <c r="L2237" i="1"/>
  <c r="N2237" i="1" s="1"/>
  <c r="K2237" i="1"/>
  <c r="M2237" i="1" s="1"/>
  <c r="L2233" i="1"/>
  <c r="N2233" i="1" s="1"/>
  <c r="K2233" i="1"/>
  <c r="M2233" i="1" s="1"/>
  <c r="L2229" i="1"/>
  <c r="N2229" i="1" s="1"/>
  <c r="K2229" i="1"/>
  <c r="M2229" i="1" s="1"/>
  <c r="K2225" i="1"/>
  <c r="M2225" i="1" s="1"/>
  <c r="L2225" i="1"/>
  <c r="N2225" i="1" s="1"/>
  <c r="K2221" i="1"/>
  <c r="M2221" i="1" s="1"/>
  <c r="L2221" i="1"/>
  <c r="N2221" i="1" s="1"/>
  <c r="K2217" i="1"/>
  <c r="M2217" i="1" s="1"/>
  <c r="L2217" i="1"/>
  <c r="N2217" i="1" s="1"/>
  <c r="L2213" i="1"/>
  <c r="N2213" i="1" s="1"/>
  <c r="K2213" i="1"/>
  <c r="M2213" i="1" s="1"/>
  <c r="L2209" i="1"/>
  <c r="N2209" i="1" s="1"/>
  <c r="K2209" i="1"/>
  <c r="M2209" i="1" s="1"/>
  <c r="L2205" i="1"/>
  <c r="N2205" i="1" s="1"/>
  <c r="K2205" i="1"/>
  <c r="M2205" i="1" s="1"/>
  <c r="K2201" i="1"/>
  <c r="M2201" i="1" s="1"/>
  <c r="L2201" i="1"/>
  <c r="N2201" i="1" s="1"/>
  <c r="K2197" i="1"/>
  <c r="M2197" i="1" s="1"/>
  <c r="L2197" i="1"/>
  <c r="N2197" i="1" s="1"/>
  <c r="K2193" i="1"/>
  <c r="M2193" i="1" s="1"/>
  <c r="L2193" i="1"/>
  <c r="N2193" i="1" s="1"/>
  <c r="L2189" i="1"/>
  <c r="N2189" i="1" s="1"/>
  <c r="K2189" i="1"/>
  <c r="M2189" i="1" s="1"/>
  <c r="L2185" i="1"/>
  <c r="N2185" i="1" s="1"/>
  <c r="K2185" i="1"/>
  <c r="M2185" i="1" s="1"/>
  <c r="L2181" i="1"/>
  <c r="N2181" i="1" s="1"/>
  <c r="K2181" i="1"/>
  <c r="M2181" i="1" s="1"/>
  <c r="K2177" i="1"/>
  <c r="M2177" i="1" s="1"/>
  <c r="L2177" i="1"/>
  <c r="N2177" i="1" s="1"/>
  <c r="L2173" i="1"/>
  <c r="N2173" i="1" s="1"/>
  <c r="K2173" i="1"/>
  <c r="M2173" i="1" s="1"/>
  <c r="L2169" i="1"/>
  <c r="N2169" i="1" s="1"/>
  <c r="K2169" i="1"/>
  <c r="M2169" i="1" s="1"/>
  <c r="L2165" i="1"/>
  <c r="N2165" i="1" s="1"/>
  <c r="K2165" i="1"/>
  <c r="M2165" i="1" s="1"/>
  <c r="L2161" i="1"/>
  <c r="N2161" i="1" s="1"/>
  <c r="K2161" i="1"/>
  <c r="M2161" i="1" s="1"/>
  <c r="L2157" i="1"/>
  <c r="N2157" i="1" s="1"/>
  <c r="K2157" i="1"/>
  <c r="M2157" i="1" s="1"/>
  <c r="K2153" i="1"/>
  <c r="M2153" i="1" s="1"/>
  <c r="L2153" i="1"/>
  <c r="N2153" i="1" s="1"/>
  <c r="K2149" i="1"/>
  <c r="M2149" i="1" s="1"/>
  <c r="L2149" i="1"/>
  <c r="N2149" i="1" s="1"/>
  <c r="K2145" i="1"/>
  <c r="M2145" i="1" s="1"/>
  <c r="L2145" i="1"/>
  <c r="N2145" i="1" s="1"/>
  <c r="L2141" i="1"/>
  <c r="N2141" i="1" s="1"/>
  <c r="K2141" i="1"/>
  <c r="M2141" i="1" s="1"/>
  <c r="L2137" i="1"/>
  <c r="N2137" i="1" s="1"/>
  <c r="K2137" i="1"/>
  <c r="M2137" i="1" s="1"/>
  <c r="L2133" i="1"/>
  <c r="N2133" i="1" s="1"/>
  <c r="K2133" i="1"/>
  <c r="M2133" i="1" s="1"/>
  <c r="K2129" i="1"/>
  <c r="M2129" i="1" s="1"/>
  <c r="L2129" i="1"/>
  <c r="N2129" i="1" s="1"/>
  <c r="L2125" i="1"/>
  <c r="N2125" i="1" s="1"/>
  <c r="K2125" i="1"/>
  <c r="M2125" i="1" s="1"/>
  <c r="K2121" i="1"/>
  <c r="M2121" i="1" s="1"/>
  <c r="L2121" i="1"/>
  <c r="N2121" i="1" s="1"/>
  <c r="L2117" i="1"/>
  <c r="N2117" i="1" s="1"/>
  <c r="K2117" i="1"/>
  <c r="M2117" i="1" s="1"/>
  <c r="K2113" i="1"/>
  <c r="M2113" i="1" s="1"/>
  <c r="L2113" i="1"/>
  <c r="N2113" i="1" s="1"/>
  <c r="L2109" i="1"/>
  <c r="N2109" i="1" s="1"/>
  <c r="K2109" i="1"/>
  <c r="M2109" i="1" s="1"/>
  <c r="K2105" i="1"/>
  <c r="M2105" i="1" s="1"/>
  <c r="L2105" i="1"/>
  <c r="N2105" i="1" s="1"/>
  <c r="L2101" i="1"/>
  <c r="N2101" i="1" s="1"/>
  <c r="K2101" i="1"/>
  <c r="M2101" i="1" s="1"/>
  <c r="L2097" i="1"/>
  <c r="N2097" i="1" s="1"/>
  <c r="K2097" i="1"/>
  <c r="M2097" i="1" s="1"/>
  <c r="L2093" i="1"/>
  <c r="N2093" i="1" s="1"/>
  <c r="K2093" i="1"/>
  <c r="M2093" i="1" s="1"/>
  <c r="K2089" i="1"/>
  <c r="M2089" i="1" s="1"/>
  <c r="L2089" i="1"/>
  <c r="N2089" i="1" s="1"/>
  <c r="L2085" i="1"/>
  <c r="N2085" i="1" s="1"/>
  <c r="K2085" i="1"/>
  <c r="M2085" i="1" s="1"/>
  <c r="K2081" i="1"/>
  <c r="M2081" i="1" s="1"/>
  <c r="L2081" i="1"/>
  <c r="N2081" i="1" s="1"/>
  <c r="L2077" i="1"/>
  <c r="N2077" i="1" s="1"/>
  <c r="K2077" i="1"/>
  <c r="M2077" i="1" s="1"/>
  <c r="L2073" i="1"/>
  <c r="N2073" i="1" s="1"/>
  <c r="K2073" i="1"/>
  <c r="M2073" i="1" s="1"/>
  <c r="K2069" i="1"/>
  <c r="M2069" i="1" s="1"/>
  <c r="L2069" i="1"/>
  <c r="N2069" i="1" s="1"/>
  <c r="L2065" i="1"/>
  <c r="N2065" i="1" s="1"/>
  <c r="K2065" i="1"/>
  <c r="M2065" i="1" s="1"/>
  <c r="L2057" i="1"/>
  <c r="N2057" i="1" s="1"/>
  <c r="K2057" i="1"/>
  <c r="M2057" i="1" s="1"/>
  <c r="L2053" i="1"/>
  <c r="N2053" i="1" s="1"/>
  <c r="K2053" i="1"/>
  <c r="M2053" i="1" s="1"/>
  <c r="L2049" i="1"/>
  <c r="N2049" i="1" s="1"/>
  <c r="K2049" i="1"/>
  <c r="M2049" i="1" s="1"/>
  <c r="K2045" i="1"/>
  <c r="M2045" i="1" s="1"/>
  <c r="L2045" i="1"/>
  <c r="N2045" i="1" s="1"/>
  <c r="L2041" i="1"/>
  <c r="N2041" i="1" s="1"/>
  <c r="K2041" i="1"/>
  <c r="M2041" i="1" s="1"/>
  <c r="L2037" i="1"/>
  <c r="N2037" i="1" s="1"/>
  <c r="K2037" i="1"/>
  <c r="M2037" i="1" s="1"/>
  <c r="L2033" i="1"/>
  <c r="N2033" i="1" s="1"/>
  <c r="K2033" i="1"/>
  <c r="M2033" i="1" s="1"/>
  <c r="K2029" i="1"/>
  <c r="M2029" i="1" s="1"/>
  <c r="L2029" i="1"/>
  <c r="N2029" i="1" s="1"/>
  <c r="L2025" i="1"/>
  <c r="N2025" i="1" s="1"/>
  <c r="K2025" i="1"/>
  <c r="M2025" i="1" s="1"/>
  <c r="K2021" i="1"/>
  <c r="M2021" i="1" s="1"/>
  <c r="L2021" i="1"/>
  <c r="N2021" i="1" s="1"/>
  <c r="K2017" i="1"/>
  <c r="M2017" i="1" s="1"/>
  <c r="L2017" i="1"/>
  <c r="N2017" i="1" s="1"/>
  <c r="L2013" i="1"/>
  <c r="N2013" i="1" s="1"/>
  <c r="K2013" i="1"/>
  <c r="M2013" i="1" s="1"/>
  <c r="L2009" i="1"/>
  <c r="N2009" i="1" s="1"/>
  <c r="K2009" i="1"/>
  <c r="M2009" i="1" s="1"/>
  <c r="L2005" i="1"/>
  <c r="N2005" i="1" s="1"/>
  <c r="K2005" i="1"/>
  <c r="M2005" i="1" s="1"/>
  <c r="K2001" i="1"/>
  <c r="M2001" i="1" s="1"/>
  <c r="L2001" i="1"/>
  <c r="N2001" i="1" s="1"/>
  <c r="L1997" i="1"/>
  <c r="N1997" i="1" s="1"/>
  <c r="K1997" i="1"/>
  <c r="M1997" i="1" s="1"/>
  <c r="K1993" i="1"/>
  <c r="M1993" i="1" s="1"/>
  <c r="L1993" i="1"/>
  <c r="N1993" i="1" s="1"/>
  <c r="L1989" i="1"/>
  <c r="N1989" i="1" s="1"/>
  <c r="K1989" i="1"/>
  <c r="M1989" i="1" s="1"/>
  <c r="L1985" i="1"/>
  <c r="N1985" i="1" s="1"/>
  <c r="K1985" i="1"/>
  <c r="M1985" i="1" s="1"/>
  <c r="K1981" i="1"/>
  <c r="M1981" i="1" s="1"/>
  <c r="L1981" i="1"/>
  <c r="N1981" i="1" s="1"/>
  <c r="L1977" i="1"/>
  <c r="N1977" i="1" s="1"/>
  <c r="K1977" i="1"/>
  <c r="M1977" i="1" s="1"/>
  <c r="L1973" i="1"/>
  <c r="N1973" i="1" s="1"/>
  <c r="K1973" i="1"/>
  <c r="M1973" i="1" s="1"/>
  <c r="K1969" i="1"/>
  <c r="M1969" i="1" s="1"/>
  <c r="L1969" i="1"/>
  <c r="N1969" i="1" s="1"/>
  <c r="L1965" i="1"/>
  <c r="N1965" i="1" s="1"/>
  <c r="K1965" i="1"/>
  <c r="M1965" i="1" s="1"/>
  <c r="L1961" i="1"/>
  <c r="N1961" i="1" s="1"/>
  <c r="K1961" i="1"/>
  <c r="M1961" i="1" s="1"/>
  <c r="L1957" i="1"/>
  <c r="N1957" i="1" s="1"/>
  <c r="K1957" i="1"/>
  <c r="M1957" i="1" s="1"/>
  <c r="K1953" i="1"/>
  <c r="M1953" i="1" s="1"/>
  <c r="L1953" i="1"/>
  <c r="N1953" i="1" s="1"/>
  <c r="L1949" i="1"/>
  <c r="N1949" i="1" s="1"/>
  <c r="K1949" i="1"/>
  <c r="M1949" i="1" s="1"/>
  <c r="K1945" i="1"/>
  <c r="M1945" i="1" s="1"/>
  <c r="L1945" i="1"/>
  <c r="N1945" i="1" s="1"/>
  <c r="K1941" i="1"/>
  <c r="M1941" i="1" s="1"/>
  <c r="L1941" i="1"/>
  <c r="N1941" i="1" s="1"/>
  <c r="K1937" i="1"/>
  <c r="M1937" i="1" s="1"/>
  <c r="L1937" i="1"/>
  <c r="N1937" i="1" s="1"/>
  <c r="L1933" i="1"/>
  <c r="N1933" i="1" s="1"/>
  <c r="K1933" i="1"/>
  <c r="M1933" i="1" s="1"/>
  <c r="L1929" i="1"/>
  <c r="N1929" i="1" s="1"/>
  <c r="K1929" i="1"/>
  <c r="M1929" i="1" s="1"/>
  <c r="L1925" i="1"/>
  <c r="N1925" i="1" s="1"/>
  <c r="K1925" i="1"/>
  <c r="M1925" i="1" s="1"/>
  <c r="K1921" i="1"/>
  <c r="M1921" i="1" s="1"/>
  <c r="L1921" i="1"/>
  <c r="N1921" i="1" s="1"/>
  <c r="L1917" i="1"/>
  <c r="N1917" i="1" s="1"/>
  <c r="K1917" i="1"/>
  <c r="M1917" i="1" s="1"/>
  <c r="K1913" i="1"/>
  <c r="M1913" i="1" s="1"/>
  <c r="L1913" i="1"/>
  <c r="N1913" i="1" s="1"/>
  <c r="K1909" i="1"/>
  <c r="M1909" i="1" s="1"/>
  <c r="L1909" i="1"/>
  <c r="N1909" i="1" s="1"/>
  <c r="K1905" i="1"/>
  <c r="M1905" i="1" s="1"/>
  <c r="L1905" i="1"/>
  <c r="N1905" i="1" s="1"/>
  <c r="K1901" i="1"/>
  <c r="M1901" i="1" s="1"/>
  <c r="L1901" i="1"/>
  <c r="N1901" i="1" s="1"/>
  <c r="L1897" i="1"/>
  <c r="N1897" i="1" s="1"/>
  <c r="K1897" i="1"/>
  <c r="M1897" i="1" s="1"/>
  <c r="L1893" i="1"/>
  <c r="N1893" i="1" s="1"/>
  <c r="K1893" i="1"/>
  <c r="M1893" i="1" s="1"/>
  <c r="K1889" i="1"/>
  <c r="M1889" i="1" s="1"/>
  <c r="L1889" i="1"/>
  <c r="N1889" i="1" s="1"/>
  <c r="K1885" i="1"/>
  <c r="M1885" i="1" s="1"/>
  <c r="L1885" i="1"/>
  <c r="N1885" i="1" s="1"/>
  <c r="K1881" i="1"/>
  <c r="M1881" i="1" s="1"/>
  <c r="L1881" i="1"/>
  <c r="N1881" i="1" s="1"/>
  <c r="K1877" i="1"/>
  <c r="M1877" i="1" s="1"/>
  <c r="L1877" i="1"/>
  <c r="N1877" i="1" s="1"/>
  <c r="K1873" i="1"/>
  <c r="M1873" i="1" s="1"/>
  <c r="L1873" i="1"/>
  <c r="N1873" i="1" s="1"/>
  <c r="L1869" i="1"/>
  <c r="N1869" i="1" s="1"/>
  <c r="K1869" i="1"/>
  <c r="M1869" i="1" s="1"/>
  <c r="L1865" i="1"/>
  <c r="N1865" i="1" s="1"/>
  <c r="K1865" i="1"/>
  <c r="M1865" i="1" s="1"/>
  <c r="K1861" i="1"/>
  <c r="M1861" i="1" s="1"/>
  <c r="L1861" i="1"/>
  <c r="N1861" i="1" s="1"/>
  <c r="L1857" i="1"/>
  <c r="N1857" i="1" s="1"/>
  <c r="K1857" i="1"/>
  <c r="M1857" i="1" s="1"/>
  <c r="K1853" i="1"/>
  <c r="M1853" i="1" s="1"/>
  <c r="L1853" i="1"/>
  <c r="N1853" i="1" s="1"/>
  <c r="K1849" i="1"/>
  <c r="M1849" i="1" s="1"/>
  <c r="L1849" i="1"/>
  <c r="N1849" i="1" s="1"/>
  <c r="K1845" i="1"/>
  <c r="M1845" i="1" s="1"/>
  <c r="L1845" i="1"/>
  <c r="N1845" i="1" s="1"/>
  <c r="L1841" i="1"/>
  <c r="N1841" i="1" s="1"/>
  <c r="K1841" i="1"/>
  <c r="M1841" i="1" s="1"/>
  <c r="L1837" i="1"/>
  <c r="N1837" i="1" s="1"/>
  <c r="K1837" i="1"/>
  <c r="M1837" i="1" s="1"/>
  <c r="K1833" i="1"/>
  <c r="M1833" i="1" s="1"/>
  <c r="L1833" i="1"/>
  <c r="N1833" i="1" s="1"/>
  <c r="L1829" i="1"/>
  <c r="N1829" i="1" s="1"/>
  <c r="K1829" i="1"/>
  <c r="M1829" i="1" s="1"/>
  <c r="K1825" i="1"/>
  <c r="M1825" i="1" s="1"/>
  <c r="L1825" i="1"/>
  <c r="N1825" i="1" s="1"/>
  <c r="L1821" i="1"/>
  <c r="N1821" i="1" s="1"/>
  <c r="K1821" i="1"/>
  <c r="M1821" i="1" s="1"/>
  <c r="L1817" i="1"/>
  <c r="N1817" i="1" s="1"/>
  <c r="K1817" i="1"/>
  <c r="M1817" i="1" s="1"/>
  <c r="K1813" i="1"/>
  <c r="M1813" i="1" s="1"/>
  <c r="L1813" i="1"/>
  <c r="N1813" i="1" s="1"/>
  <c r="K1809" i="1"/>
  <c r="M1809" i="1" s="1"/>
  <c r="L1809" i="1"/>
  <c r="N1809" i="1" s="1"/>
  <c r="K1805" i="1"/>
  <c r="M1805" i="1" s="1"/>
  <c r="L1805" i="1"/>
  <c r="N1805" i="1" s="1"/>
  <c r="L1801" i="1"/>
  <c r="N1801" i="1" s="1"/>
  <c r="K1801" i="1"/>
  <c r="M1801" i="1" s="1"/>
  <c r="K1797" i="1"/>
  <c r="M1797" i="1" s="1"/>
  <c r="L1797" i="1"/>
  <c r="N1797" i="1" s="1"/>
  <c r="L1793" i="1"/>
  <c r="N1793" i="1" s="1"/>
  <c r="K1793" i="1"/>
  <c r="M1793" i="1" s="1"/>
  <c r="L1789" i="1"/>
  <c r="N1789" i="1" s="1"/>
  <c r="K1789" i="1"/>
  <c r="M1789" i="1" s="1"/>
  <c r="L1785" i="1"/>
  <c r="N1785" i="1" s="1"/>
  <c r="K1785" i="1"/>
  <c r="M1785" i="1" s="1"/>
  <c r="L1781" i="1"/>
  <c r="N1781" i="1" s="1"/>
  <c r="K1781" i="1"/>
  <c r="M1781" i="1" s="1"/>
  <c r="L1777" i="1"/>
  <c r="N1777" i="1" s="1"/>
  <c r="K1777" i="1"/>
  <c r="M1777" i="1" s="1"/>
  <c r="L1773" i="1"/>
  <c r="N1773" i="1" s="1"/>
  <c r="K1773" i="1"/>
  <c r="M1773" i="1" s="1"/>
  <c r="L1769" i="1"/>
  <c r="N1769" i="1" s="1"/>
  <c r="K1769" i="1"/>
  <c r="M1769" i="1" s="1"/>
  <c r="L1765" i="1"/>
  <c r="N1765" i="1" s="1"/>
  <c r="K1765" i="1"/>
  <c r="M1765" i="1" s="1"/>
  <c r="K1761" i="1"/>
  <c r="M1761" i="1" s="1"/>
  <c r="L1761" i="1"/>
  <c r="N1761" i="1" s="1"/>
  <c r="K1757" i="1"/>
  <c r="M1757" i="1" s="1"/>
  <c r="L1757" i="1"/>
  <c r="N1757" i="1" s="1"/>
  <c r="L1753" i="1"/>
  <c r="N1753" i="1" s="1"/>
  <c r="K1753" i="1"/>
  <c r="M1753" i="1" s="1"/>
  <c r="L1749" i="1"/>
  <c r="N1749" i="1" s="1"/>
  <c r="K1749" i="1"/>
  <c r="M1749" i="1" s="1"/>
  <c r="K1745" i="1"/>
  <c r="M1745" i="1" s="1"/>
  <c r="L1745" i="1"/>
  <c r="N1745" i="1" s="1"/>
  <c r="K1741" i="1"/>
  <c r="M1741" i="1" s="1"/>
  <c r="L1741" i="1"/>
  <c r="N1741" i="1" s="1"/>
  <c r="K1737" i="1"/>
  <c r="M1737" i="1" s="1"/>
  <c r="L1737" i="1"/>
  <c r="N1737" i="1" s="1"/>
  <c r="L1733" i="1"/>
  <c r="N1733" i="1" s="1"/>
  <c r="K1733" i="1"/>
  <c r="M1733" i="1" s="1"/>
  <c r="K1729" i="1"/>
  <c r="M1729" i="1" s="1"/>
  <c r="L1729" i="1"/>
  <c r="N1729" i="1" s="1"/>
  <c r="L1725" i="1"/>
  <c r="N1725" i="1" s="1"/>
  <c r="K1725" i="1"/>
  <c r="M1725" i="1" s="1"/>
  <c r="K1721" i="1"/>
  <c r="M1721" i="1" s="1"/>
  <c r="L1721" i="1"/>
  <c r="N1721" i="1" s="1"/>
  <c r="K1717" i="1"/>
  <c r="M1717" i="1" s="1"/>
  <c r="L1717" i="1"/>
  <c r="N1717" i="1" s="1"/>
  <c r="K1713" i="1"/>
  <c r="M1713" i="1" s="1"/>
  <c r="L1713" i="1"/>
  <c r="N1713" i="1" s="1"/>
  <c r="K1709" i="1"/>
  <c r="M1709" i="1" s="1"/>
  <c r="L1709" i="1"/>
  <c r="N1709" i="1" s="1"/>
  <c r="K1705" i="1"/>
  <c r="M1705" i="1" s="1"/>
  <c r="L1705" i="1"/>
  <c r="N1705" i="1" s="1"/>
  <c r="L1701" i="1"/>
  <c r="N1701" i="1" s="1"/>
  <c r="K1701" i="1"/>
  <c r="M1701" i="1" s="1"/>
  <c r="L1697" i="1"/>
  <c r="N1697" i="1" s="1"/>
  <c r="K1697" i="1"/>
  <c r="M1697" i="1" s="1"/>
  <c r="L1693" i="1"/>
  <c r="N1693" i="1" s="1"/>
  <c r="K1693" i="1"/>
  <c r="M1693" i="1" s="1"/>
  <c r="K1689" i="1"/>
  <c r="M1689" i="1" s="1"/>
  <c r="L1689" i="1"/>
  <c r="N1689" i="1" s="1"/>
  <c r="K1685" i="1"/>
  <c r="M1685" i="1" s="1"/>
  <c r="L1685" i="1"/>
  <c r="N1685" i="1" s="1"/>
  <c r="L1681" i="1"/>
  <c r="N1681" i="1" s="1"/>
  <c r="K1681" i="1"/>
  <c r="M1681" i="1" s="1"/>
  <c r="K1677" i="1"/>
  <c r="M1677" i="1" s="1"/>
  <c r="L1677" i="1"/>
  <c r="N1677" i="1" s="1"/>
  <c r="L1673" i="1"/>
  <c r="N1673" i="1" s="1"/>
  <c r="K1673" i="1"/>
  <c r="M1673" i="1" s="1"/>
  <c r="K1669" i="1"/>
  <c r="M1669" i="1" s="1"/>
  <c r="L1669" i="1"/>
  <c r="N1669" i="1" s="1"/>
  <c r="K1665" i="1"/>
  <c r="M1665" i="1" s="1"/>
  <c r="L1665" i="1"/>
  <c r="N1665" i="1" s="1"/>
  <c r="L1661" i="1"/>
  <c r="N1661" i="1" s="1"/>
  <c r="K1661" i="1"/>
  <c r="M1661" i="1" s="1"/>
  <c r="L1657" i="1"/>
  <c r="N1657" i="1" s="1"/>
  <c r="K1657" i="1"/>
  <c r="M1657" i="1" s="1"/>
  <c r="K1653" i="1"/>
  <c r="M1653" i="1" s="1"/>
  <c r="L1653" i="1"/>
  <c r="N1653" i="1" s="1"/>
  <c r="L1649" i="1"/>
  <c r="N1649" i="1" s="1"/>
  <c r="K1649" i="1"/>
  <c r="M1649" i="1" s="1"/>
  <c r="K1645" i="1"/>
  <c r="M1645" i="1" s="1"/>
  <c r="L1645" i="1"/>
  <c r="N1645" i="1" s="1"/>
  <c r="K1641" i="1"/>
  <c r="M1641" i="1" s="1"/>
  <c r="L1641" i="1"/>
  <c r="N1641" i="1" s="1"/>
  <c r="L1637" i="1"/>
  <c r="N1637" i="1" s="1"/>
  <c r="K1637" i="1"/>
  <c r="M1637" i="1" s="1"/>
  <c r="K1633" i="1"/>
  <c r="M1633" i="1" s="1"/>
  <c r="L1633" i="1"/>
  <c r="N1633" i="1" s="1"/>
  <c r="K1629" i="1"/>
  <c r="M1629" i="1" s="1"/>
  <c r="L1629" i="1"/>
  <c r="N1629" i="1" s="1"/>
  <c r="L1625" i="1"/>
  <c r="N1625" i="1" s="1"/>
  <c r="K1625" i="1"/>
  <c r="M1625" i="1" s="1"/>
  <c r="K1621" i="1"/>
  <c r="M1621" i="1" s="1"/>
  <c r="L1621" i="1"/>
  <c r="N1621" i="1" s="1"/>
  <c r="K1617" i="1"/>
  <c r="M1617" i="1" s="1"/>
  <c r="L1617" i="1"/>
  <c r="N1617" i="1" s="1"/>
  <c r="L1613" i="1"/>
  <c r="N1613" i="1" s="1"/>
  <c r="K1613" i="1"/>
  <c r="M1613" i="1" s="1"/>
  <c r="K1609" i="1"/>
  <c r="M1609" i="1" s="1"/>
  <c r="L1609" i="1"/>
  <c r="N1609" i="1" s="1"/>
  <c r="K1605" i="1"/>
  <c r="M1605" i="1" s="1"/>
  <c r="L1605" i="1"/>
  <c r="N1605" i="1" s="1"/>
  <c r="L1601" i="1"/>
  <c r="N1601" i="1" s="1"/>
  <c r="K1601" i="1"/>
  <c r="M1601" i="1" s="1"/>
  <c r="K1597" i="1"/>
  <c r="M1597" i="1" s="1"/>
  <c r="L1597" i="1"/>
  <c r="N1597" i="1" s="1"/>
  <c r="L1593" i="1"/>
  <c r="N1593" i="1" s="1"/>
  <c r="K1593" i="1"/>
  <c r="M1593" i="1" s="1"/>
  <c r="K1589" i="1"/>
  <c r="M1589" i="1" s="1"/>
  <c r="L1589" i="1"/>
  <c r="N1589" i="1" s="1"/>
  <c r="L1585" i="1"/>
  <c r="N1585" i="1" s="1"/>
  <c r="K1585" i="1"/>
  <c r="M1585" i="1" s="1"/>
  <c r="K1581" i="1"/>
  <c r="M1581" i="1" s="1"/>
  <c r="L1581" i="1"/>
  <c r="N1581" i="1" s="1"/>
  <c r="L1577" i="1"/>
  <c r="N1577" i="1" s="1"/>
  <c r="K1577" i="1"/>
  <c r="M1577" i="1" s="1"/>
  <c r="K1573" i="1"/>
  <c r="M1573" i="1" s="1"/>
  <c r="L1573" i="1"/>
  <c r="N1573" i="1" s="1"/>
  <c r="K1569" i="1"/>
  <c r="M1569" i="1" s="1"/>
  <c r="L1569" i="1"/>
  <c r="N1569" i="1" s="1"/>
  <c r="L1565" i="1"/>
  <c r="N1565" i="1" s="1"/>
  <c r="K1565" i="1"/>
  <c r="M1565" i="1" s="1"/>
  <c r="L1561" i="1"/>
  <c r="N1561" i="1" s="1"/>
  <c r="K1561" i="1"/>
  <c r="M1561" i="1" s="1"/>
  <c r="K1557" i="1"/>
  <c r="M1557" i="1" s="1"/>
  <c r="L1557" i="1"/>
  <c r="N1557" i="1" s="1"/>
  <c r="K1553" i="1"/>
  <c r="M1553" i="1" s="1"/>
  <c r="L1553" i="1"/>
  <c r="N1553" i="1" s="1"/>
  <c r="K1549" i="1"/>
  <c r="M1549" i="1" s="1"/>
  <c r="L1549" i="1"/>
  <c r="N1549" i="1" s="1"/>
  <c r="K1545" i="1"/>
  <c r="M1545" i="1" s="1"/>
  <c r="L1545" i="1"/>
  <c r="N1545" i="1" s="1"/>
  <c r="K1541" i="1"/>
  <c r="M1541" i="1" s="1"/>
  <c r="L1541" i="1"/>
  <c r="N1541" i="1" s="1"/>
  <c r="K1537" i="1"/>
  <c r="M1537" i="1" s="1"/>
  <c r="L1537" i="1"/>
  <c r="N1537" i="1" s="1"/>
  <c r="K1533" i="1"/>
  <c r="M1533" i="1" s="1"/>
  <c r="L1533" i="1"/>
  <c r="N1533" i="1" s="1"/>
  <c r="L1529" i="1"/>
  <c r="N1529" i="1" s="1"/>
  <c r="K1529" i="1"/>
  <c r="M1529" i="1" s="1"/>
  <c r="L1525" i="1"/>
  <c r="N1525" i="1" s="1"/>
  <c r="K1525" i="1"/>
  <c r="M1525" i="1" s="1"/>
  <c r="K1521" i="1"/>
  <c r="M1521" i="1" s="1"/>
  <c r="L1521" i="1"/>
  <c r="N1521" i="1" s="1"/>
  <c r="L1517" i="1"/>
  <c r="N1517" i="1" s="1"/>
  <c r="K1517" i="1"/>
  <c r="M1517" i="1" s="1"/>
  <c r="K1513" i="1"/>
  <c r="M1513" i="1" s="1"/>
  <c r="L1513" i="1"/>
  <c r="N1513" i="1" s="1"/>
  <c r="L1509" i="1"/>
  <c r="N1509" i="1" s="1"/>
  <c r="K1509" i="1"/>
  <c r="M1509" i="1" s="1"/>
  <c r="L1505" i="1"/>
  <c r="N1505" i="1" s="1"/>
  <c r="K1505" i="1"/>
  <c r="M1505" i="1" s="1"/>
  <c r="K1501" i="1"/>
  <c r="M1501" i="1" s="1"/>
  <c r="L1501" i="1"/>
  <c r="N1501" i="1" s="1"/>
  <c r="L1497" i="1"/>
  <c r="N1497" i="1" s="1"/>
  <c r="K1497" i="1"/>
  <c r="M1497" i="1" s="1"/>
  <c r="K1493" i="1"/>
  <c r="M1493" i="1" s="1"/>
  <c r="L1493" i="1"/>
  <c r="N1493" i="1" s="1"/>
  <c r="L1489" i="1"/>
  <c r="N1489" i="1" s="1"/>
  <c r="K1489" i="1"/>
  <c r="M1489" i="1" s="1"/>
  <c r="K1485" i="1"/>
  <c r="M1485" i="1" s="1"/>
  <c r="L1485" i="1"/>
  <c r="N1485" i="1" s="1"/>
  <c r="L1481" i="1"/>
  <c r="N1481" i="1" s="1"/>
  <c r="K1481" i="1"/>
  <c r="M1481" i="1" s="1"/>
  <c r="K1477" i="1"/>
  <c r="M1477" i="1" s="1"/>
  <c r="L1477" i="1"/>
  <c r="N1477" i="1" s="1"/>
  <c r="L1473" i="1"/>
  <c r="N1473" i="1" s="1"/>
  <c r="K1473" i="1"/>
  <c r="M1473" i="1" s="1"/>
  <c r="K1469" i="1"/>
  <c r="M1469" i="1" s="1"/>
  <c r="L1469" i="1"/>
  <c r="N1469" i="1" s="1"/>
  <c r="K1465" i="1"/>
  <c r="M1465" i="1" s="1"/>
  <c r="L1465" i="1"/>
  <c r="N1465" i="1" s="1"/>
  <c r="L1461" i="1"/>
  <c r="N1461" i="1" s="1"/>
  <c r="K1461" i="1"/>
  <c r="M1461" i="1" s="1"/>
  <c r="L1457" i="1"/>
  <c r="N1457" i="1" s="1"/>
  <c r="K1457" i="1"/>
  <c r="M1457" i="1" s="1"/>
  <c r="L1453" i="1"/>
  <c r="N1453" i="1" s="1"/>
  <c r="K1453" i="1"/>
  <c r="M1453" i="1" s="1"/>
  <c r="L1449" i="1"/>
  <c r="N1449" i="1" s="1"/>
  <c r="K1449" i="1"/>
  <c r="M1449" i="1" s="1"/>
  <c r="L1445" i="1"/>
  <c r="N1445" i="1" s="1"/>
  <c r="K1445" i="1"/>
  <c r="M1445" i="1" s="1"/>
  <c r="K1441" i="1"/>
  <c r="M1441" i="1" s="1"/>
  <c r="L1441" i="1"/>
  <c r="N1441" i="1" s="1"/>
  <c r="L1437" i="1"/>
  <c r="N1437" i="1" s="1"/>
  <c r="K1437" i="1"/>
  <c r="M1437" i="1" s="1"/>
  <c r="L1433" i="1"/>
  <c r="N1433" i="1" s="1"/>
  <c r="K1433" i="1"/>
  <c r="M1433" i="1" s="1"/>
  <c r="K1429" i="1"/>
  <c r="M1429" i="1" s="1"/>
  <c r="L1429" i="1"/>
  <c r="N1429" i="1" s="1"/>
  <c r="K1425" i="1"/>
  <c r="M1425" i="1" s="1"/>
  <c r="L1425" i="1"/>
  <c r="N1425" i="1" s="1"/>
  <c r="K1421" i="1"/>
  <c r="M1421" i="1" s="1"/>
  <c r="L1421" i="1"/>
  <c r="N1421" i="1" s="1"/>
  <c r="K1417" i="1"/>
  <c r="M1417" i="1" s="1"/>
  <c r="L1417" i="1"/>
  <c r="N1417" i="1" s="1"/>
  <c r="K1413" i="1"/>
  <c r="M1413" i="1" s="1"/>
  <c r="L1413" i="1"/>
  <c r="N1413" i="1" s="1"/>
  <c r="K1409" i="1"/>
  <c r="M1409" i="1" s="1"/>
  <c r="L1409" i="1"/>
  <c r="N1409" i="1" s="1"/>
  <c r="L1405" i="1"/>
  <c r="N1405" i="1" s="1"/>
  <c r="K1405" i="1"/>
  <c r="M1405" i="1" s="1"/>
  <c r="L1401" i="1"/>
  <c r="N1401" i="1" s="1"/>
  <c r="K1401" i="1"/>
  <c r="M1401" i="1" s="1"/>
  <c r="L1397" i="1"/>
  <c r="N1397" i="1" s="1"/>
  <c r="K1397" i="1"/>
  <c r="M1397" i="1" s="1"/>
  <c r="L1393" i="1"/>
  <c r="N1393" i="1" s="1"/>
  <c r="K1393" i="1"/>
  <c r="M1393" i="1" s="1"/>
  <c r="K1389" i="1"/>
  <c r="M1389" i="1" s="1"/>
  <c r="L1389" i="1"/>
  <c r="N1389" i="1" s="1"/>
  <c r="K1385" i="1"/>
  <c r="M1385" i="1" s="1"/>
  <c r="L1385" i="1"/>
  <c r="N1385" i="1" s="1"/>
  <c r="L1381" i="1"/>
  <c r="N1381" i="1" s="1"/>
  <c r="K1381" i="1"/>
  <c r="M1381" i="1" s="1"/>
  <c r="L1377" i="1"/>
  <c r="N1377" i="1" s="1"/>
  <c r="K1377" i="1"/>
  <c r="M1377" i="1" s="1"/>
  <c r="L1373" i="1"/>
  <c r="N1373" i="1" s="1"/>
  <c r="K1373" i="1"/>
  <c r="M1373" i="1" s="1"/>
  <c r="L1369" i="1"/>
  <c r="N1369" i="1" s="1"/>
  <c r="K1369" i="1"/>
  <c r="M1369" i="1" s="1"/>
  <c r="K1365" i="1"/>
  <c r="M1365" i="1" s="1"/>
  <c r="L1365" i="1"/>
  <c r="N1365" i="1" s="1"/>
  <c r="K1361" i="1"/>
  <c r="M1361" i="1" s="1"/>
  <c r="L1361" i="1"/>
  <c r="N1361" i="1" s="1"/>
  <c r="K1357" i="1"/>
  <c r="M1357" i="1" s="1"/>
  <c r="L1357" i="1"/>
  <c r="N1357" i="1" s="1"/>
  <c r="L1353" i="1"/>
  <c r="N1353" i="1" s="1"/>
  <c r="K1353" i="1"/>
  <c r="M1353" i="1" s="1"/>
  <c r="L1349" i="1"/>
  <c r="N1349" i="1" s="1"/>
  <c r="K1349" i="1"/>
  <c r="M1349" i="1" s="1"/>
  <c r="K1345" i="1"/>
  <c r="M1345" i="1" s="1"/>
  <c r="L1345" i="1"/>
  <c r="N1345" i="1" s="1"/>
  <c r="L1341" i="1"/>
  <c r="N1341" i="1" s="1"/>
  <c r="K1341" i="1"/>
  <c r="M1341" i="1" s="1"/>
  <c r="L1337" i="1"/>
  <c r="N1337" i="1" s="1"/>
  <c r="K1337" i="1"/>
  <c r="M1337" i="1" s="1"/>
  <c r="L1333" i="1"/>
  <c r="N1333" i="1" s="1"/>
  <c r="K1333" i="1"/>
  <c r="M1333" i="1" s="1"/>
  <c r="L1329" i="1"/>
  <c r="N1329" i="1" s="1"/>
  <c r="K1329" i="1"/>
  <c r="M1329" i="1" s="1"/>
  <c r="L1325" i="1"/>
  <c r="N1325" i="1" s="1"/>
  <c r="K1325" i="1"/>
  <c r="M1325" i="1" s="1"/>
  <c r="K1321" i="1"/>
  <c r="M1321" i="1" s="1"/>
  <c r="L1321" i="1"/>
  <c r="N1321" i="1" s="1"/>
  <c r="K1317" i="1"/>
  <c r="M1317" i="1" s="1"/>
  <c r="L1317" i="1"/>
  <c r="N1317" i="1" s="1"/>
  <c r="L1313" i="1"/>
  <c r="N1313" i="1" s="1"/>
  <c r="K1313" i="1"/>
  <c r="M1313" i="1" s="1"/>
  <c r="K1309" i="1"/>
  <c r="M1309" i="1" s="1"/>
  <c r="L1309" i="1"/>
  <c r="N1309" i="1" s="1"/>
  <c r="K1305" i="1"/>
  <c r="M1305" i="1" s="1"/>
  <c r="L1305" i="1"/>
  <c r="N1305" i="1" s="1"/>
  <c r="L1301" i="1"/>
  <c r="N1301" i="1" s="1"/>
  <c r="K1301" i="1"/>
  <c r="M1301" i="1" s="1"/>
  <c r="K1297" i="1"/>
  <c r="M1297" i="1" s="1"/>
  <c r="L1297" i="1"/>
  <c r="N1297" i="1" s="1"/>
  <c r="L1293" i="1"/>
  <c r="N1293" i="1" s="1"/>
  <c r="K1293" i="1"/>
  <c r="M1293" i="1" s="1"/>
  <c r="L1289" i="1"/>
  <c r="N1289" i="1" s="1"/>
  <c r="K1289" i="1"/>
  <c r="M1289" i="1" s="1"/>
  <c r="L1285" i="1"/>
  <c r="N1285" i="1" s="1"/>
  <c r="K1285" i="1"/>
  <c r="M1285" i="1" s="1"/>
  <c r="K1281" i="1"/>
  <c r="M1281" i="1" s="1"/>
  <c r="L1281" i="1"/>
  <c r="N1281" i="1" s="1"/>
  <c r="L1277" i="1"/>
  <c r="N1277" i="1" s="1"/>
  <c r="K1277" i="1"/>
  <c r="M1277" i="1" s="1"/>
  <c r="L1273" i="1"/>
  <c r="N1273" i="1" s="1"/>
  <c r="K1273" i="1"/>
  <c r="M1273" i="1" s="1"/>
  <c r="K1269" i="1"/>
  <c r="M1269" i="1" s="1"/>
  <c r="L1269" i="1"/>
  <c r="N1269" i="1" s="1"/>
  <c r="L1265" i="1"/>
  <c r="N1265" i="1" s="1"/>
  <c r="K1265" i="1"/>
  <c r="M1265" i="1" s="1"/>
  <c r="K1261" i="1"/>
  <c r="M1261" i="1" s="1"/>
  <c r="L1261" i="1"/>
  <c r="N1261" i="1" s="1"/>
  <c r="K1257" i="1"/>
  <c r="M1257" i="1" s="1"/>
  <c r="L1257" i="1"/>
  <c r="N1257" i="1" s="1"/>
  <c r="L1253" i="1"/>
  <c r="N1253" i="1" s="1"/>
  <c r="K1253" i="1"/>
  <c r="M1253" i="1" s="1"/>
  <c r="K1249" i="1"/>
  <c r="M1249" i="1" s="1"/>
  <c r="L1249" i="1"/>
  <c r="N1249" i="1" s="1"/>
  <c r="L1245" i="1"/>
  <c r="N1245" i="1" s="1"/>
  <c r="K1245" i="1"/>
  <c r="M1245" i="1" s="1"/>
  <c r="K1241" i="1"/>
  <c r="M1241" i="1" s="1"/>
  <c r="L1241" i="1"/>
  <c r="N1241" i="1" s="1"/>
  <c r="L1237" i="1"/>
  <c r="N1237" i="1" s="1"/>
  <c r="K1237" i="1"/>
  <c r="M1237" i="1" s="1"/>
  <c r="K1233" i="1"/>
  <c r="M1233" i="1" s="1"/>
  <c r="L1233" i="1"/>
  <c r="N1233" i="1" s="1"/>
  <c r="K1229" i="1"/>
  <c r="M1229" i="1" s="1"/>
  <c r="L1229" i="1"/>
  <c r="N1229" i="1" s="1"/>
  <c r="K1225" i="1"/>
  <c r="M1225" i="1" s="1"/>
  <c r="L1225" i="1"/>
  <c r="N1225" i="1" s="1"/>
  <c r="K1221" i="1"/>
  <c r="M1221" i="1" s="1"/>
  <c r="L1221" i="1"/>
  <c r="N1221" i="1" s="1"/>
  <c r="K1217" i="1"/>
  <c r="M1217" i="1" s="1"/>
  <c r="L1217" i="1"/>
  <c r="N1217" i="1" s="1"/>
  <c r="K1213" i="1"/>
  <c r="M1213" i="1" s="1"/>
  <c r="L1213" i="1"/>
  <c r="N1213" i="1" s="1"/>
  <c r="L1209" i="1"/>
  <c r="N1209" i="1" s="1"/>
  <c r="K1209" i="1"/>
  <c r="M1209" i="1" s="1"/>
  <c r="L1205" i="1"/>
  <c r="N1205" i="1" s="1"/>
  <c r="K1205" i="1"/>
  <c r="M1205" i="1" s="1"/>
  <c r="L1201" i="1"/>
  <c r="N1201" i="1" s="1"/>
  <c r="K1201" i="1"/>
  <c r="M1201" i="1" s="1"/>
  <c r="K1197" i="1"/>
  <c r="M1197" i="1" s="1"/>
  <c r="L1197" i="1"/>
  <c r="N1197" i="1" s="1"/>
  <c r="K1193" i="1"/>
  <c r="M1193" i="1" s="1"/>
  <c r="L1193" i="1"/>
  <c r="N1193" i="1" s="1"/>
  <c r="L1189" i="1"/>
  <c r="N1189" i="1" s="1"/>
  <c r="K1189" i="1"/>
  <c r="M1189" i="1" s="1"/>
  <c r="K1185" i="1"/>
  <c r="M1185" i="1" s="1"/>
  <c r="L1185" i="1"/>
  <c r="N1185" i="1" s="1"/>
  <c r="K1181" i="1"/>
  <c r="M1181" i="1" s="1"/>
  <c r="L1181" i="1"/>
  <c r="N1181" i="1" s="1"/>
  <c r="K1177" i="1"/>
  <c r="M1177" i="1" s="1"/>
  <c r="L1177" i="1"/>
  <c r="N1177" i="1" s="1"/>
  <c r="K1173" i="1"/>
  <c r="M1173" i="1" s="1"/>
  <c r="L1173" i="1"/>
  <c r="N1173" i="1" s="1"/>
  <c r="K1169" i="1"/>
  <c r="M1169" i="1" s="1"/>
  <c r="L1169" i="1"/>
  <c r="N1169" i="1" s="1"/>
  <c r="L1165" i="1"/>
  <c r="N1165" i="1" s="1"/>
  <c r="K1165" i="1"/>
  <c r="M1165" i="1" s="1"/>
  <c r="K1161" i="1"/>
  <c r="M1161" i="1" s="1"/>
  <c r="L1161" i="1"/>
  <c r="N1161" i="1" s="1"/>
  <c r="K1157" i="1"/>
  <c r="M1157" i="1" s="1"/>
  <c r="L1157" i="1"/>
  <c r="N1157" i="1" s="1"/>
  <c r="L1153" i="1"/>
  <c r="N1153" i="1" s="1"/>
  <c r="K1153" i="1"/>
  <c r="M1153" i="1" s="1"/>
  <c r="K1149" i="1"/>
  <c r="M1149" i="1" s="1"/>
  <c r="L1149" i="1"/>
  <c r="N1149" i="1" s="1"/>
  <c r="L1145" i="1"/>
  <c r="N1145" i="1" s="1"/>
  <c r="K1145" i="1"/>
  <c r="M1145" i="1" s="1"/>
  <c r="L1141" i="1"/>
  <c r="N1141" i="1" s="1"/>
  <c r="K1141" i="1"/>
  <c r="M1141" i="1" s="1"/>
  <c r="K1137" i="1"/>
  <c r="M1137" i="1" s="1"/>
  <c r="L1137" i="1"/>
  <c r="N1137" i="1" s="1"/>
  <c r="L1133" i="1"/>
  <c r="N1133" i="1" s="1"/>
  <c r="K1133" i="1"/>
  <c r="M1133" i="1" s="1"/>
  <c r="K1129" i="1"/>
  <c r="M1129" i="1" s="1"/>
  <c r="L1129" i="1"/>
  <c r="N1129" i="1" s="1"/>
  <c r="K1125" i="1"/>
  <c r="M1125" i="1" s="1"/>
  <c r="L1125" i="1"/>
  <c r="N1125" i="1" s="1"/>
  <c r="K1121" i="1"/>
  <c r="M1121" i="1" s="1"/>
  <c r="L1121" i="1"/>
  <c r="N1121" i="1" s="1"/>
  <c r="L1117" i="1"/>
  <c r="N1117" i="1" s="1"/>
  <c r="K1117" i="1"/>
  <c r="M1117" i="1" s="1"/>
  <c r="L1113" i="1"/>
  <c r="N1113" i="1" s="1"/>
  <c r="K1113" i="1"/>
  <c r="M1113" i="1" s="1"/>
  <c r="L1109" i="1"/>
  <c r="N1109" i="1" s="1"/>
  <c r="K1109" i="1"/>
  <c r="M1109" i="1" s="1"/>
  <c r="L1105" i="1"/>
  <c r="N1105" i="1" s="1"/>
  <c r="K1105" i="1"/>
  <c r="M1105" i="1" s="1"/>
  <c r="L1101" i="1"/>
  <c r="N1101" i="1" s="1"/>
  <c r="K1101" i="1"/>
  <c r="M1101" i="1" s="1"/>
  <c r="K1097" i="1"/>
  <c r="M1097" i="1" s="1"/>
  <c r="L1097" i="1"/>
  <c r="N1097" i="1" s="1"/>
  <c r="L1093" i="1"/>
  <c r="N1093" i="1" s="1"/>
  <c r="K1093" i="1"/>
  <c r="M1093" i="1" s="1"/>
  <c r="L1089" i="1"/>
  <c r="N1089" i="1" s="1"/>
  <c r="K1089" i="1"/>
  <c r="M1089" i="1" s="1"/>
  <c r="K1085" i="1"/>
  <c r="M1085" i="1" s="1"/>
  <c r="L1085" i="1"/>
  <c r="N1085" i="1" s="1"/>
  <c r="L1081" i="1"/>
  <c r="N1081" i="1" s="1"/>
  <c r="K1081" i="1"/>
  <c r="M1081" i="1" s="1"/>
  <c r="K1077" i="1"/>
  <c r="M1077" i="1" s="1"/>
  <c r="L1077" i="1"/>
  <c r="N1077" i="1" s="1"/>
  <c r="L1073" i="1"/>
  <c r="N1073" i="1" s="1"/>
  <c r="K1073" i="1"/>
  <c r="M1073" i="1" s="1"/>
  <c r="L1069" i="1"/>
  <c r="N1069" i="1" s="1"/>
  <c r="K1069" i="1"/>
  <c r="M1069" i="1" s="1"/>
  <c r="K1065" i="1"/>
  <c r="M1065" i="1" s="1"/>
  <c r="L1065" i="1"/>
  <c r="N1065" i="1" s="1"/>
  <c r="K1061" i="1"/>
  <c r="M1061" i="1" s="1"/>
  <c r="L1061" i="1"/>
  <c r="N1061" i="1" s="1"/>
  <c r="K1057" i="1"/>
  <c r="M1057" i="1" s="1"/>
  <c r="L1057" i="1"/>
  <c r="N1057" i="1" s="1"/>
  <c r="L1053" i="1"/>
  <c r="N1053" i="1" s="1"/>
  <c r="K1053" i="1"/>
  <c r="M1053" i="1" s="1"/>
  <c r="K1049" i="1"/>
  <c r="M1049" i="1" s="1"/>
  <c r="L1049" i="1"/>
  <c r="N1049" i="1" s="1"/>
  <c r="K1045" i="1"/>
  <c r="M1045" i="1" s="1"/>
  <c r="L1045" i="1"/>
  <c r="N1045" i="1" s="1"/>
  <c r="L1041" i="1"/>
  <c r="N1041" i="1" s="1"/>
  <c r="K1041" i="1"/>
  <c r="M1041" i="1" s="1"/>
  <c r="K1037" i="1"/>
  <c r="M1037" i="1" s="1"/>
  <c r="L1037" i="1"/>
  <c r="N1037" i="1" s="1"/>
  <c r="K1033" i="1"/>
  <c r="M1033" i="1" s="1"/>
  <c r="L1033" i="1"/>
  <c r="N1033" i="1" s="1"/>
  <c r="K1029" i="1"/>
  <c r="M1029" i="1" s="1"/>
  <c r="L1029" i="1"/>
  <c r="N1029" i="1" s="1"/>
  <c r="K1025" i="1"/>
  <c r="M1025" i="1" s="1"/>
  <c r="L1025" i="1"/>
  <c r="N1025" i="1" s="1"/>
  <c r="L1021" i="1"/>
  <c r="N1021" i="1" s="1"/>
  <c r="K1021" i="1"/>
  <c r="M1021" i="1" s="1"/>
  <c r="L1017" i="1"/>
  <c r="N1017" i="1" s="1"/>
  <c r="K1017" i="1"/>
  <c r="M1017" i="1" s="1"/>
  <c r="L1013" i="1"/>
  <c r="N1013" i="1" s="1"/>
  <c r="K1013" i="1"/>
  <c r="M1013" i="1" s="1"/>
  <c r="L1009" i="1"/>
  <c r="N1009" i="1" s="1"/>
  <c r="K1009" i="1"/>
  <c r="M1009" i="1" s="1"/>
  <c r="L1005" i="1"/>
  <c r="N1005" i="1" s="1"/>
  <c r="K1005" i="1"/>
  <c r="M1005" i="1" s="1"/>
  <c r="K1001" i="1"/>
  <c r="M1001" i="1" s="1"/>
  <c r="L1001" i="1"/>
  <c r="N1001" i="1" s="1"/>
  <c r="L997" i="1"/>
  <c r="N997" i="1" s="1"/>
  <c r="K997" i="1"/>
  <c r="M997" i="1" s="1"/>
  <c r="K993" i="1"/>
  <c r="M993" i="1" s="1"/>
  <c r="L993" i="1"/>
  <c r="N993" i="1" s="1"/>
  <c r="K989" i="1"/>
  <c r="M989" i="1" s="1"/>
  <c r="L989" i="1"/>
  <c r="N989" i="1" s="1"/>
  <c r="L985" i="1"/>
  <c r="N985" i="1" s="1"/>
  <c r="K985" i="1"/>
  <c r="M985" i="1" s="1"/>
  <c r="L981" i="1"/>
  <c r="N981" i="1" s="1"/>
  <c r="K981" i="1"/>
  <c r="M981" i="1" s="1"/>
  <c r="L977" i="1"/>
  <c r="N977" i="1" s="1"/>
  <c r="K977" i="1"/>
  <c r="M977" i="1" s="1"/>
  <c r="L973" i="1"/>
  <c r="N973" i="1" s="1"/>
  <c r="K973" i="1"/>
  <c r="M973" i="1" s="1"/>
  <c r="K969" i="1"/>
  <c r="M969" i="1" s="1"/>
  <c r="L969" i="1"/>
  <c r="N969" i="1" s="1"/>
  <c r="K965" i="1"/>
  <c r="M965" i="1" s="1"/>
  <c r="L965" i="1"/>
  <c r="N965" i="1" s="1"/>
  <c r="L961" i="1"/>
  <c r="N961" i="1" s="1"/>
  <c r="K961" i="1"/>
  <c r="M961" i="1" s="1"/>
  <c r="L957" i="1"/>
  <c r="N957" i="1" s="1"/>
  <c r="K957" i="1"/>
  <c r="M957" i="1" s="1"/>
  <c r="K953" i="1"/>
  <c r="M953" i="1" s="1"/>
  <c r="L953" i="1"/>
  <c r="N953" i="1" s="1"/>
  <c r="L949" i="1"/>
  <c r="N949" i="1" s="1"/>
  <c r="K949" i="1"/>
  <c r="M949" i="1" s="1"/>
  <c r="K945" i="1"/>
  <c r="M945" i="1" s="1"/>
  <c r="L945" i="1"/>
  <c r="N945" i="1" s="1"/>
  <c r="K941" i="1"/>
  <c r="M941" i="1" s="1"/>
  <c r="L941" i="1"/>
  <c r="N941" i="1" s="1"/>
  <c r="K937" i="1"/>
  <c r="M937" i="1" s="1"/>
  <c r="L937" i="1"/>
  <c r="N937" i="1" s="1"/>
  <c r="L933" i="1"/>
  <c r="N933" i="1" s="1"/>
  <c r="K933" i="1"/>
  <c r="M933" i="1" s="1"/>
  <c r="L929" i="1"/>
  <c r="N929" i="1" s="1"/>
  <c r="K929" i="1"/>
  <c r="M929" i="1" s="1"/>
  <c r="L925" i="1"/>
  <c r="N925" i="1" s="1"/>
  <c r="K925" i="1"/>
  <c r="M925" i="1" s="1"/>
  <c r="L921" i="1"/>
  <c r="N921" i="1" s="1"/>
  <c r="K921" i="1"/>
  <c r="M921" i="1" s="1"/>
  <c r="L917" i="1"/>
  <c r="N917" i="1" s="1"/>
  <c r="K917" i="1"/>
  <c r="M917" i="1" s="1"/>
  <c r="K913" i="1"/>
  <c r="M913" i="1" s="1"/>
  <c r="L913" i="1"/>
  <c r="N913" i="1" s="1"/>
  <c r="L909" i="1"/>
  <c r="N909" i="1" s="1"/>
  <c r="K909" i="1"/>
  <c r="M909" i="1" s="1"/>
  <c r="K905" i="1"/>
  <c r="M905" i="1" s="1"/>
  <c r="L905" i="1"/>
  <c r="N905" i="1" s="1"/>
  <c r="L901" i="1"/>
  <c r="N901" i="1" s="1"/>
  <c r="K901" i="1"/>
  <c r="M901" i="1" s="1"/>
  <c r="K897" i="1"/>
  <c r="M897" i="1" s="1"/>
  <c r="L897" i="1"/>
  <c r="N897" i="1" s="1"/>
  <c r="L893" i="1"/>
  <c r="N893" i="1" s="1"/>
  <c r="K893" i="1"/>
  <c r="M893" i="1" s="1"/>
  <c r="K889" i="1"/>
  <c r="M889" i="1" s="1"/>
  <c r="L889" i="1"/>
  <c r="N889" i="1" s="1"/>
  <c r="L885" i="1"/>
  <c r="N885" i="1" s="1"/>
  <c r="K885" i="1"/>
  <c r="M885" i="1" s="1"/>
  <c r="K881" i="1"/>
  <c r="M881" i="1" s="1"/>
  <c r="L881" i="1"/>
  <c r="N881" i="1" s="1"/>
  <c r="K877" i="1"/>
  <c r="M877" i="1" s="1"/>
  <c r="L877" i="1"/>
  <c r="N877" i="1" s="1"/>
  <c r="L873" i="1"/>
  <c r="N873" i="1" s="1"/>
  <c r="K873" i="1"/>
  <c r="M873" i="1" s="1"/>
  <c r="L869" i="1"/>
  <c r="N869" i="1" s="1"/>
  <c r="K869" i="1"/>
  <c r="M869" i="1" s="1"/>
  <c r="K865" i="1"/>
  <c r="M865" i="1" s="1"/>
  <c r="L865" i="1"/>
  <c r="N865" i="1" s="1"/>
  <c r="L861" i="1"/>
  <c r="N861" i="1" s="1"/>
  <c r="K861" i="1"/>
  <c r="M861" i="1" s="1"/>
  <c r="L857" i="1"/>
  <c r="N857" i="1" s="1"/>
  <c r="K857" i="1"/>
  <c r="M857" i="1" s="1"/>
  <c r="L853" i="1"/>
  <c r="N853" i="1" s="1"/>
  <c r="K853" i="1"/>
  <c r="M853" i="1" s="1"/>
  <c r="L849" i="1"/>
  <c r="N849" i="1" s="1"/>
  <c r="K849" i="1"/>
  <c r="M849" i="1" s="1"/>
  <c r="L845" i="1"/>
  <c r="N845" i="1" s="1"/>
  <c r="K845" i="1"/>
  <c r="M845" i="1" s="1"/>
  <c r="L841" i="1"/>
  <c r="N841" i="1" s="1"/>
  <c r="K841" i="1"/>
  <c r="M841" i="1" s="1"/>
  <c r="L837" i="1"/>
  <c r="N837" i="1" s="1"/>
  <c r="K837" i="1"/>
  <c r="M837" i="1" s="1"/>
  <c r="L833" i="1"/>
  <c r="N833" i="1" s="1"/>
  <c r="K833" i="1"/>
  <c r="M833" i="1" s="1"/>
  <c r="L829" i="1"/>
  <c r="N829" i="1" s="1"/>
  <c r="K829" i="1"/>
  <c r="M829" i="1" s="1"/>
  <c r="L825" i="1"/>
  <c r="N825" i="1" s="1"/>
  <c r="K825" i="1"/>
  <c r="M825" i="1" s="1"/>
  <c r="L817" i="1"/>
  <c r="N817" i="1" s="1"/>
  <c r="K817" i="1"/>
  <c r="M817" i="1" s="1"/>
  <c r="L813" i="1"/>
  <c r="N813" i="1" s="1"/>
  <c r="K813" i="1"/>
  <c r="M813" i="1" s="1"/>
  <c r="K809" i="1"/>
  <c r="M809" i="1" s="1"/>
  <c r="L809" i="1"/>
  <c r="N809" i="1" s="1"/>
  <c r="L805" i="1"/>
  <c r="N805" i="1" s="1"/>
  <c r="K805" i="1"/>
  <c r="M805" i="1" s="1"/>
  <c r="K801" i="1"/>
  <c r="M801" i="1" s="1"/>
  <c r="L801" i="1"/>
  <c r="N801" i="1" s="1"/>
  <c r="L797" i="1"/>
  <c r="N797" i="1" s="1"/>
  <c r="K797" i="1"/>
  <c r="M797" i="1" s="1"/>
  <c r="L793" i="1"/>
  <c r="N793" i="1" s="1"/>
  <c r="K793" i="1"/>
  <c r="M793" i="1" s="1"/>
  <c r="L789" i="1"/>
  <c r="N789" i="1" s="1"/>
  <c r="K789" i="1"/>
  <c r="M789" i="1" s="1"/>
  <c r="L785" i="1"/>
  <c r="N785" i="1" s="1"/>
  <c r="K785" i="1"/>
  <c r="M785" i="1" s="1"/>
  <c r="L781" i="1"/>
  <c r="N781" i="1" s="1"/>
  <c r="K781" i="1"/>
  <c r="M781" i="1" s="1"/>
  <c r="L777" i="1"/>
  <c r="N777" i="1" s="1"/>
  <c r="K777" i="1"/>
  <c r="M777" i="1" s="1"/>
  <c r="L773" i="1"/>
  <c r="N773" i="1" s="1"/>
  <c r="K773" i="1"/>
  <c r="M773" i="1" s="1"/>
  <c r="K769" i="1"/>
  <c r="M769" i="1" s="1"/>
  <c r="L769" i="1"/>
  <c r="N769" i="1" s="1"/>
  <c r="K765" i="1"/>
  <c r="M765" i="1" s="1"/>
  <c r="L765" i="1"/>
  <c r="N765" i="1" s="1"/>
  <c r="K761" i="1"/>
  <c r="M761" i="1" s="1"/>
  <c r="L761" i="1"/>
  <c r="N761" i="1" s="1"/>
  <c r="K757" i="1"/>
  <c r="M757" i="1" s="1"/>
  <c r="L757" i="1"/>
  <c r="N757" i="1" s="1"/>
  <c r="K753" i="1"/>
  <c r="M753" i="1" s="1"/>
  <c r="L753" i="1"/>
  <c r="N753" i="1" s="1"/>
  <c r="L749" i="1"/>
  <c r="N749" i="1" s="1"/>
  <c r="K749" i="1"/>
  <c r="M749" i="1" s="1"/>
  <c r="K745" i="1"/>
  <c r="M745" i="1" s="1"/>
  <c r="L745" i="1"/>
  <c r="N745" i="1" s="1"/>
  <c r="L741" i="1"/>
  <c r="N741" i="1" s="1"/>
  <c r="K741" i="1"/>
  <c r="M741" i="1" s="1"/>
  <c r="K737" i="1"/>
  <c r="M737" i="1" s="1"/>
  <c r="L737" i="1"/>
  <c r="N737" i="1" s="1"/>
  <c r="L733" i="1"/>
  <c r="N733" i="1" s="1"/>
  <c r="K733" i="1"/>
  <c r="M733" i="1" s="1"/>
  <c r="K729" i="1"/>
  <c r="M729" i="1" s="1"/>
  <c r="L729" i="1"/>
  <c r="N729" i="1" s="1"/>
  <c r="L725" i="1"/>
  <c r="N725" i="1" s="1"/>
  <c r="K725" i="1"/>
  <c r="M725" i="1" s="1"/>
  <c r="L721" i="1"/>
  <c r="N721" i="1" s="1"/>
  <c r="K721" i="1"/>
  <c r="M721" i="1" s="1"/>
  <c r="L717" i="1"/>
  <c r="N717" i="1" s="1"/>
  <c r="K717" i="1"/>
  <c r="M717" i="1" s="1"/>
  <c r="L713" i="1"/>
  <c r="N713" i="1" s="1"/>
  <c r="K713" i="1"/>
  <c r="M713" i="1" s="1"/>
  <c r="L709" i="1"/>
  <c r="N709" i="1" s="1"/>
  <c r="K709" i="1"/>
  <c r="M709" i="1" s="1"/>
  <c r="K705" i="1"/>
  <c r="M705" i="1" s="1"/>
  <c r="L705" i="1"/>
  <c r="N705" i="1" s="1"/>
  <c r="K701" i="1"/>
  <c r="M701" i="1" s="1"/>
  <c r="L701" i="1"/>
  <c r="N701" i="1" s="1"/>
  <c r="L697" i="1"/>
  <c r="N697" i="1" s="1"/>
  <c r="K697" i="1"/>
  <c r="M697" i="1" s="1"/>
  <c r="L693" i="1"/>
  <c r="N693" i="1" s="1"/>
  <c r="K693" i="1"/>
  <c r="M693" i="1" s="1"/>
  <c r="K689" i="1"/>
  <c r="M689" i="1" s="1"/>
  <c r="L689" i="1"/>
  <c r="N689" i="1" s="1"/>
  <c r="L685" i="1"/>
  <c r="N685" i="1" s="1"/>
  <c r="K685" i="1"/>
  <c r="M685" i="1" s="1"/>
  <c r="L681" i="1"/>
  <c r="N681" i="1" s="1"/>
  <c r="K681" i="1"/>
  <c r="M681" i="1" s="1"/>
  <c r="L677" i="1"/>
  <c r="N677" i="1" s="1"/>
  <c r="K677" i="1"/>
  <c r="M677" i="1" s="1"/>
  <c r="L673" i="1"/>
  <c r="N673" i="1" s="1"/>
  <c r="K673" i="1"/>
  <c r="M673" i="1" s="1"/>
  <c r="L669" i="1"/>
  <c r="N669" i="1" s="1"/>
  <c r="K669" i="1"/>
  <c r="M669" i="1" s="1"/>
  <c r="K665" i="1"/>
  <c r="M665" i="1" s="1"/>
  <c r="L665" i="1"/>
  <c r="N665" i="1" s="1"/>
  <c r="L657" i="1"/>
  <c r="N657" i="1" s="1"/>
  <c r="K657" i="1"/>
  <c r="M657" i="1" s="1"/>
  <c r="K653" i="1"/>
  <c r="M653" i="1" s="1"/>
  <c r="L653" i="1"/>
  <c r="N653" i="1" s="1"/>
  <c r="L649" i="1"/>
  <c r="N649" i="1" s="1"/>
  <c r="K649" i="1"/>
  <c r="M649" i="1" s="1"/>
  <c r="L645" i="1"/>
  <c r="N645" i="1" s="1"/>
  <c r="K645" i="1"/>
  <c r="M645" i="1" s="1"/>
  <c r="L641" i="1"/>
  <c r="N641" i="1" s="1"/>
  <c r="K641" i="1"/>
  <c r="M641" i="1" s="1"/>
  <c r="L637" i="1"/>
  <c r="N637" i="1" s="1"/>
  <c r="K637" i="1"/>
  <c r="M637" i="1" s="1"/>
  <c r="K633" i="1"/>
  <c r="M633" i="1" s="1"/>
  <c r="L633" i="1"/>
  <c r="N633" i="1" s="1"/>
  <c r="L629" i="1"/>
  <c r="N629" i="1" s="1"/>
  <c r="K629" i="1"/>
  <c r="M629" i="1" s="1"/>
  <c r="K625" i="1"/>
  <c r="M625" i="1" s="1"/>
  <c r="L625" i="1"/>
  <c r="N625" i="1" s="1"/>
  <c r="L621" i="1"/>
  <c r="N621" i="1" s="1"/>
  <c r="K621" i="1"/>
  <c r="M621" i="1" s="1"/>
  <c r="L617" i="1"/>
  <c r="N617" i="1" s="1"/>
  <c r="K617" i="1"/>
  <c r="M617" i="1" s="1"/>
  <c r="L613" i="1"/>
  <c r="N613" i="1" s="1"/>
  <c r="K613" i="1"/>
  <c r="M613" i="1" s="1"/>
  <c r="L609" i="1"/>
  <c r="N609" i="1" s="1"/>
  <c r="K609" i="1"/>
  <c r="M609" i="1" s="1"/>
  <c r="L605" i="1"/>
  <c r="N605" i="1" s="1"/>
  <c r="K605" i="1"/>
  <c r="M605" i="1" s="1"/>
  <c r="L601" i="1"/>
  <c r="N601" i="1" s="1"/>
  <c r="K601" i="1"/>
  <c r="M601" i="1" s="1"/>
  <c r="L597" i="1"/>
  <c r="N597" i="1" s="1"/>
  <c r="K597" i="1"/>
  <c r="M597" i="1" s="1"/>
  <c r="L593" i="1"/>
  <c r="N593" i="1" s="1"/>
  <c r="K593" i="1"/>
  <c r="M593" i="1" s="1"/>
  <c r="L589" i="1"/>
  <c r="N589" i="1" s="1"/>
  <c r="K589" i="1"/>
  <c r="M589" i="1" s="1"/>
  <c r="L585" i="1"/>
  <c r="N585" i="1" s="1"/>
  <c r="K585" i="1"/>
  <c r="M585" i="1" s="1"/>
  <c r="L581" i="1"/>
  <c r="N581" i="1" s="1"/>
  <c r="K581" i="1"/>
  <c r="M581" i="1" s="1"/>
  <c r="K577" i="1"/>
  <c r="M577" i="1" s="1"/>
  <c r="L577" i="1"/>
  <c r="N577" i="1" s="1"/>
  <c r="L573" i="1"/>
  <c r="N573" i="1" s="1"/>
  <c r="K573" i="1"/>
  <c r="M573" i="1" s="1"/>
  <c r="L569" i="1"/>
  <c r="N569" i="1" s="1"/>
  <c r="K569" i="1"/>
  <c r="M569" i="1" s="1"/>
  <c r="K565" i="1"/>
  <c r="M565" i="1" s="1"/>
  <c r="L565" i="1"/>
  <c r="N565" i="1" s="1"/>
  <c r="L561" i="1"/>
  <c r="N561" i="1" s="1"/>
  <c r="K561" i="1"/>
  <c r="M561" i="1" s="1"/>
  <c r="K557" i="1"/>
  <c r="M557" i="1" s="1"/>
  <c r="L557" i="1"/>
  <c r="N557" i="1" s="1"/>
  <c r="K553" i="1"/>
  <c r="M553" i="1" s="1"/>
  <c r="L553" i="1"/>
  <c r="N553" i="1" s="1"/>
  <c r="K549" i="1"/>
  <c r="M549" i="1" s="1"/>
  <c r="L549" i="1"/>
  <c r="N549" i="1" s="1"/>
  <c r="L545" i="1"/>
  <c r="N545" i="1" s="1"/>
  <c r="K545" i="1"/>
  <c r="M545" i="1" s="1"/>
  <c r="L541" i="1"/>
  <c r="N541" i="1" s="1"/>
  <c r="K541" i="1"/>
  <c r="M541" i="1" s="1"/>
  <c r="L537" i="1"/>
  <c r="N537" i="1" s="1"/>
  <c r="K537" i="1"/>
  <c r="M537" i="1" s="1"/>
  <c r="K533" i="1"/>
  <c r="M533" i="1" s="1"/>
  <c r="L533" i="1"/>
  <c r="N533" i="1" s="1"/>
  <c r="L529" i="1"/>
  <c r="N529" i="1" s="1"/>
  <c r="K529" i="1"/>
  <c r="M529" i="1" s="1"/>
  <c r="L525" i="1"/>
  <c r="N525" i="1" s="1"/>
  <c r="K525" i="1"/>
  <c r="M525" i="1" s="1"/>
  <c r="L521" i="1"/>
  <c r="N521" i="1" s="1"/>
  <c r="K521" i="1"/>
  <c r="M521" i="1" s="1"/>
  <c r="L517" i="1"/>
  <c r="N517" i="1" s="1"/>
  <c r="K517" i="1"/>
  <c r="M517" i="1" s="1"/>
  <c r="K513" i="1"/>
  <c r="M513" i="1" s="1"/>
  <c r="L513" i="1"/>
  <c r="N513" i="1" s="1"/>
  <c r="L509" i="1"/>
  <c r="N509" i="1" s="1"/>
  <c r="K509" i="1"/>
  <c r="M509" i="1" s="1"/>
  <c r="L505" i="1"/>
  <c r="N505" i="1" s="1"/>
  <c r="K505" i="1"/>
  <c r="M505" i="1" s="1"/>
  <c r="L501" i="1"/>
  <c r="N501" i="1" s="1"/>
  <c r="K501" i="1"/>
  <c r="M501" i="1" s="1"/>
  <c r="L497" i="1"/>
  <c r="N497" i="1" s="1"/>
  <c r="K497" i="1"/>
  <c r="M497" i="1" s="1"/>
  <c r="K493" i="1"/>
  <c r="M493" i="1" s="1"/>
  <c r="L493" i="1"/>
  <c r="N493" i="1" s="1"/>
  <c r="L489" i="1"/>
  <c r="N489" i="1" s="1"/>
  <c r="K489" i="1"/>
  <c r="M489" i="1" s="1"/>
  <c r="L485" i="1"/>
  <c r="N485" i="1" s="1"/>
  <c r="K485" i="1"/>
  <c r="M485" i="1" s="1"/>
  <c r="K481" i="1"/>
  <c r="M481" i="1" s="1"/>
  <c r="L481" i="1"/>
  <c r="N481" i="1" s="1"/>
  <c r="L477" i="1"/>
  <c r="N477" i="1" s="1"/>
  <c r="K477" i="1"/>
  <c r="M477" i="1" s="1"/>
  <c r="L473" i="1"/>
  <c r="N473" i="1" s="1"/>
  <c r="K473" i="1"/>
  <c r="M473" i="1" s="1"/>
  <c r="L469" i="1"/>
  <c r="N469" i="1" s="1"/>
  <c r="K469" i="1"/>
  <c r="M469" i="1" s="1"/>
  <c r="L465" i="1"/>
  <c r="N465" i="1" s="1"/>
  <c r="K465" i="1"/>
  <c r="M465" i="1" s="1"/>
  <c r="L461" i="1"/>
  <c r="N461" i="1" s="1"/>
  <c r="K461" i="1"/>
  <c r="M461" i="1" s="1"/>
  <c r="L457" i="1"/>
  <c r="N457" i="1" s="1"/>
  <c r="K457" i="1"/>
  <c r="M457" i="1" s="1"/>
  <c r="L453" i="1"/>
  <c r="N453" i="1" s="1"/>
  <c r="K453" i="1"/>
  <c r="M453" i="1" s="1"/>
  <c r="K449" i="1"/>
  <c r="M449" i="1" s="1"/>
  <c r="L449" i="1"/>
  <c r="N449" i="1" s="1"/>
  <c r="L445" i="1"/>
  <c r="N445" i="1" s="1"/>
  <c r="K445" i="1"/>
  <c r="M445" i="1" s="1"/>
  <c r="L441" i="1"/>
  <c r="N441" i="1" s="1"/>
  <c r="K441" i="1"/>
  <c r="M441" i="1" s="1"/>
  <c r="L437" i="1"/>
  <c r="N437" i="1" s="1"/>
  <c r="K437" i="1"/>
  <c r="M437" i="1" s="1"/>
  <c r="L433" i="1"/>
  <c r="N433" i="1" s="1"/>
  <c r="K433" i="1"/>
  <c r="M433" i="1" s="1"/>
  <c r="L429" i="1"/>
  <c r="N429" i="1" s="1"/>
  <c r="K429" i="1"/>
  <c r="M429" i="1" s="1"/>
  <c r="L425" i="1"/>
  <c r="N425" i="1" s="1"/>
  <c r="K425" i="1"/>
  <c r="M425" i="1" s="1"/>
  <c r="L421" i="1"/>
  <c r="N421" i="1" s="1"/>
  <c r="K421" i="1"/>
  <c r="M421" i="1" s="1"/>
  <c r="L417" i="1"/>
  <c r="N417" i="1" s="1"/>
  <c r="K417" i="1"/>
  <c r="M417" i="1" s="1"/>
  <c r="L413" i="1"/>
  <c r="N413" i="1" s="1"/>
  <c r="K413" i="1"/>
  <c r="M413" i="1" s="1"/>
  <c r="L409" i="1"/>
  <c r="N409" i="1" s="1"/>
  <c r="K409" i="1"/>
  <c r="M409" i="1" s="1"/>
  <c r="L405" i="1"/>
  <c r="N405" i="1" s="1"/>
  <c r="K405" i="1"/>
  <c r="M405" i="1" s="1"/>
  <c r="L401" i="1"/>
  <c r="N401" i="1" s="1"/>
  <c r="K401" i="1"/>
  <c r="M401" i="1" s="1"/>
  <c r="K397" i="1"/>
  <c r="M397" i="1" s="1"/>
  <c r="L397" i="1"/>
  <c r="N397" i="1" s="1"/>
  <c r="L393" i="1"/>
  <c r="N393" i="1" s="1"/>
  <c r="K393" i="1"/>
  <c r="M393" i="1" s="1"/>
  <c r="K389" i="1"/>
  <c r="M389" i="1" s="1"/>
  <c r="L389" i="1"/>
  <c r="N389" i="1" s="1"/>
  <c r="L385" i="1"/>
  <c r="N385" i="1" s="1"/>
  <c r="K385" i="1"/>
  <c r="M385" i="1" s="1"/>
  <c r="L381" i="1"/>
  <c r="N381" i="1" s="1"/>
  <c r="K381" i="1"/>
  <c r="M381" i="1" s="1"/>
  <c r="L377" i="1"/>
  <c r="N377" i="1" s="1"/>
  <c r="K377" i="1"/>
  <c r="M377" i="1" s="1"/>
  <c r="K373" i="1"/>
  <c r="M373" i="1" s="1"/>
  <c r="L373" i="1"/>
  <c r="N373" i="1" s="1"/>
  <c r="L369" i="1"/>
  <c r="N369" i="1" s="1"/>
  <c r="K369" i="1"/>
  <c r="M369" i="1" s="1"/>
  <c r="L365" i="1"/>
  <c r="N365" i="1" s="1"/>
  <c r="K365" i="1"/>
  <c r="M365" i="1" s="1"/>
  <c r="L361" i="1"/>
  <c r="N361" i="1" s="1"/>
  <c r="K361" i="1"/>
  <c r="M361" i="1" s="1"/>
  <c r="L357" i="1"/>
  <c r="N357" i="1" s="1"/>
  <c r="K357" i="1"/>
  <c r="M357" i="1" s="1"/>
  <c r="L353" i="1"/>
  <c r="N353" i="1" s="1"/>
  <c r="K353" i="1"/>
  <c r="M353" i="1" s="1"/>
  <c r="L349" i="1"/>
  <c r="N349" i="1" s="1"/>
  <c r="K349" i="1"/>
  <c r="M349" i="1" s="1"/>
  <c r="K345" i="1"/>
  <c r="M345" i="1" s="1"/>
  <c r="L345" i="1"/>
  <c r="N345" i="1" s="1"/>
  <c r="K341" i="1"/>
  <c r="M341" i="1" s="1"/>
  <c r="L341" i="1"/>
  <c r="N341" i="1" s="1"/>
  <c r="L337" i="1"/>
  <c r="N337" i="1" s="1"/>
  <c r="K337" i="1"/>
  <c r="M337" i="1" s="1"/>
  <c r="L333" i="1"/>
  <c r="N333" i="1" s="1"/>
  <c r="K333" i="1"/>
  <c r="M333" i="1" s="1"/>
  <c r="K329" i="1"/>
  <c r="M329" i="1" s="1"/>
  <c r="L329" i="1"/>
  <c r="N329" i="1" s="1"/>
  <c r="L325" i="1"/>
  <c r="N325" i="1" s="1"/>
  <c r="K325" i="1"/>
  <c r="M325" i="1" s="1"/>
  <c r="L321" i="1"/>
  <c r="N321" i="1" s="1"/>
  <c r="K321" i="1"/>
  <c r="M321" i="1" s="1"/>
  <c r="L317" i="1"/>
  <c r="N317" i="1" s="1"/>
  <c r="K317" i="1"/>
  <c r="M317" i="1" s="1"/>
  <c r="L313" i="1"/>
  <c r="N313" i="1" s="1"/>
  <c r="K313" i="1"/>
  <c r="M313" i="1" s="1"/>
  <c r="L309" i="1"/>
  <c r="N309" i="1" s="1"/>
  <c r="K309" i="1"/>
  <c r="M309" i="1" s="1"/>
  <c r="L305" i="1"/>
  <c r="N305" i="1" s="1"/>
  <c r="K305" i="1"/>
  <c r="M305" i="1" s="1"/>
  <c r="L301" i="1"/>
  <c r="N301" i="1" s="1"/>
  <c r="K301" i="1"/>
  <c r="M301" i="1" s="1"/>
  <c r="L293" i="1"/>
  <c r="N293" i="1" s="1"/>
  <c r="K293" i="1"/>
  <c r="M293" i="1" s="1"/>
  <c r="K289" i="1"/>
  <c r="M289" i="1" s="1"/>
  <c r="L289" i="1"/>
  <c r="N289" i="1" s="1"/>
  <c r="K285" i="1"/>
  <c r="M285" i="1" s="1"/>
  <c r="L285" i="1"/>
  <c r="N285" i="1" s="1"/>
  <c r="L281" i="1"/>
  <c r="N281" i="1" s="1"/>
  <c r="K281" i="1"/>
  <c r="M281" i="1" s="1"/>
  <c r="K277" i="1"/>
  <c r="M277" i="1" s="1"/>
  <c r="L277" i="1"/>
  <c r="N277" i="1" s="1"/>
  <c r="K273" i="1"/>
  <c r="M273" i="1" s="1"/>
  <c r="L273" i="1"/>
  <c r="N273" i="1" s="1"/>
  <c r="K269" i="1"/>
  <c r="M269" i="1" s="1"/>
  <c r="L269" i="1"/>
  <c r="N269" i="1" s="1"/>
  <c r="L265" i="1"/>
  <c r="N265" i="1" s="1"/>
  <c r="K265" i="1"/>
  <c r="M265" i="1" s="1"/>
  <c r="L261" i="1"/>
  <c r="N261" i="1" s="1"/>
  <c r="K261" i="1"/>
  <c r="M261" i="1" s="1"/>
  <c r="K257" i="1"/>
  <c r="M257" i="1" s="1"/>
  <c r="L257" i="1"/>
  <c r="N257" i="1" s="1"/>
  <c r="L253" i="1"/>
  <c r="N253" i="1" s="1"/>
  <c r="K253" i="1"/>
  <c r="M253" i="1" s="1"/>
  <c r="K249" i="1"/>
  <c r="M249" i="1" s="1"/>
  <c r="L249" i="1"/>
  <c r="N249" i="1" s="1"/>
  <c r="L245" i="1"/>
  <c r="N245" i="1" s="1"/>
  <c r="K245" i="1"/>
  <c r="M245" i="1" s="1"/>
  <c r="L241" i="1"/>
  <c r="N241" i="1" s="1"/>
  <c r="K241" i="1"/>
  <c r="M241" i="1" s="1"/>
  <c r="L237" i="1"/>
  <c r="N237" i="1" s="1"/>
  <c r="K237" i="1"/>
  <c r="M237" i="1" s="1"/>
  <c r="K233" i="1"/>
  <c r="M233" i="1" s="1"/>
  <c r="L233" i="1"/>
  <c r="N233" i="1" s="1"/>
  <c r="L229" i="1"/>
  <c r="N229" i="1" s="1"/>
  <c r="K229" i="1"/>
  <c r="M229" i="1" s="1"/>
  <c r="L225" i="1"/>
  <c r="N225" i="1" s="1"/>
  <c r="K225" i="1"/>
  <c r="M225" i="1" s="1"/>
  <c r="L221" i="1"/>
  <c r="N221" i="1" s="1"/>
  <c r="K221" i="1"/>
  <c r="M221" i="1" s="1"/>
  <c r="L217" i="1"/>
  <c r="N217" i="1" s="1"/>
  <c r="K217" i="1"/>
  <c r="M217" i="1" s="1"/>
  <c r="K213" i="1"/>
  <c r="M213" i="1" s="1"/>
  <c r="L213" i="1"/>
  <c r="N213" i="1" s="1"/>
  <c r="K209" i="1"/>
  <c r="M209" i="1" s="1"/>
  <c r="L209" i="1"/>
  <c r="N209" i="1" s="1"/>
  <c r="K205" i="1"/>
  <c r="M205" i="1" s="1"/>
  <c r="L205" i="1"/>
  <c r="N205" i="1" s="1"/>
  <c r="L201" i="1"/>
  <c r="N201" i="1" s="1"/>
  <c r="K201" i="1"/>
  <c r="M201" i="1" s="1"/>
  <c r="L197" i="1"/>
  <c r="N197" i="1" s="1"/>
  <c r="K197" i="1"/>
  <c r="M197" i="1" s="1"/>
  <c r="L193" i="1"/>
  <c r="N193" i="1" s="1"/>
  <c r="K193" i="1"/>
  <c r="M193" i="1" s="1"/>
  <c r="L185" i="1"/>
  <c r="N185" i="1" s="1"/>
  <c r="K185" i="1"/>
  <c r="M185" i="1" s="1"/>
  <c r="L181" i="1"/>
  <c r="N181" i="1" s="1"/>
  <c r="K181" i="1"/>
  <c r="M181" i="1" s="1"/>
  <c r="K177" i="1"/>
  <c r="M177" i="1" s="1"/>
  <c r="L177" i="1"/>
  <c r="N177" i="1" s="1"/>
  <c r="L169" i="1"/>
  <c r="N169" i="1" s="1"/>
  <c r="K169" i="1"/>
  <c r="M169" i="1" s="1"/>
  <c r="L165" i="1"/>
  <c r="N165" i="1" s="1"/>
  <c r="K165" i="1"/>
  <c r="M165" i="1" s="1"/>
  <c r="K161" i="1"/>
  <c r="M161" i="1" s="1"/>
  <c r="L161" i="1"/>
  <c r="N161" i="1" s="1"/>
  <c r="L157" i="1"/>
  <c r="N157" i="1" s="1"/>
  <c r="K157" i="1"/>
  <c r="M157" i="1" s="1"/>
  <c r="L153" i="1"/>
  <c r="N153" i="1" s="1"/>
  <c r="K153" i="1"/>
  <c r="M153" i="1" s="1"/>
  <c r="L149" i="1"/>
  <c r="N149" i="1" s="1"/>
  <c r="K149" i="1"/>
  <c r="M149" i="1" s="1"/>
  <c r="L145" i="1"/>
  <c r="N145" i="1" s="1"/>
  <c r="K145" i="1"/>
  <c r="M145" i="1" s="1"/>
  <c r="L141" i="1"/>
  <c r="N141" i="1" s="1"/>
  <c r="K141" i="1"/>
  <c r="M141" i="1" s="1"/>
  <c r="L137" i="1"/>
  <c r="N137" i="1" s="1"/>
  <c r="K137" i="1"/>
  <c r="M137" i="1" s="1"/>
  <c r="L133" i="1"/>
  <c r="N133" i="1" s="1"/>
  <c r="K133" i="1"/>
  <c r="M133" i="1" s="1"/>
  <c r="K129" i="1"/>
  <c r="M129" i="1" s="1"/>
  <c r="L129" i="1"/>
  <c r="N129" i="1" s="1"/>
  <c r="K125" i="1"/>
  <c r="M125" i="1" s="1"/>
  <c r="L125" i="1"/>
  <c r="N125" i="1" s="1"/>
  <c r="L121" i="1"/>
  <c r="N121" i="1" s="1"/>
  <c r="K121" i="1"/>
  <c r="M121" i="1" s="1"/>
  <c r="K117" i="1"/>
  <c r="M117" i="1" s="1"/>
  <c r="L117" i="1"/>
  <c r="N117" i="1" s="1"/>
  <c r="K113" i="1"/>
  <c r="M113" i="1" s="1"/>
  <c r="L113" i="1"/>
  <c r="N113" i="1" s="1"/>
  <c r="L108" i="1"/>
  <c r="N108" i="1" s="1"/>
  <c r="K108" i="1"/>
  <c r="M108" i="1" s="1"/>
  <c r="L104" i="1"/>
  <c r="N104" i="1" s="1"/>
  <c r="K104" i="1"/>
  <c r="M104" i="1" s="1"/>
  <c r="K100" i="1"/>
  <c r="M100" i="1" s="1"/>
  <c r="L100" i="1"/>
  <c r="N100" i="1" s="1"/>
  <c r="L96" i="1"/>
  <c r="N96" i="1" s="1"/>
  <c r="K96" i="1"/>
  <c r="M96" i="1" s="1"/>
  <c r="L92" i="1"/>
  <c r="N92" i="1" s="1"/>
  <c r="K92" i="1"/>
  <c r="M92" i="1" s="1"/>
  <c r="L88" i="1"/>
  <c r="N88" i="1" s="1"/>
  <c r="K88" i="1"/>
  <c r="M88" i="1" s="1"/>
  <c r="L84" i="1"/>
  <c r="N84" i="1" s="1"/>
  <c r="K84" i="1"/>
  <c r="M84" i="1" s="1"/>
  <c r="L80" i="1"/>
  <c r="N80" i="1" s="1"/>
  <c r="K80" i="1"/>
  <c r="M80" i="1" s="1"/>
  <c r="L76" i="1"/>
  <c r="N76" i="1" s="1"/>
  <c r="K76" i="1"/>
  <c r="M76" i="1" s="1"/>
  <c r="L72" i="1"/>
  <c r="N72" i="1" s="1"/>
  <c r="K72" i="1"/>
  <c r="M72" i="1" s="1"/>
  <c r="L68" i="1"/>
  <c r="N68" i="1" s="1"/>
  <c r="K68" i="1"/>
  <c r="M68" i="1" s="1"/>
  <c r="L64" i="1"/>
  <c r="N64" i="1" s="1"/>
  <c r="K64" i="1"/>
  <c r="M64" i="1" s="1"/>
  <c r="K60" i="1"/>
  <c r="M60" i="1" s="1"/>
  <c r="L60" i="1"/>
  <c r="N60" i="1" s="1"/>
  <c r="K56" i="1"/>
  <c r="M56" i="1" s="1"/>
  <c r="L56" i="1"/>
  <c r="N56" i="1" s="1"/>
  <c r="L52" i="1"/>
  <c r="N52" i="1" s="1"/>
  <c r="K52" i="1"/>
  <c r="M52" i="1" s="1"/>
  <c r="K48" i="1"/>
  <c r="M48" i="1" s="1"/>
  <c r="L48" i="1"/>
  <c r="N48" i="1" s="1"/>
  <c r="L44" i="1"/>
  <c r="N44" i="1" s="1"/>
  <c r="K44" i="1"/>
  <c r="M44" i="1" s="1"/>
  <c r="K40" i="1"/>
  <c r="M40" i="1" s="1"/>
  <c r="L40" i="1"/>
  <c r="N40" i="1" s="1"/>
  <c r="L36" i="1"/>
  <c r="N36" i="1" s="1"/>
  <c r="K36" i="1"/>
  <c r="M36" i="1" s="1"/>
  <c r="L32" i="1"/>
  <c r="N32" i="1" s="1"/>
  <c r="K32" i="1"/>
  <c r="M32" i="1" s="1"/>
  <c r="L28" i="1"/>
  <c r="N28" i="1" s="1"/>
  <c r="K28" i="1"/>
  <c r="M28" i="1" s="1"/>
  <c r="L24" i="1"/>
  <c r="N24" i="1" s="1"/>
  <c r="K24" i="1"/>
  <c r="M24" i="1" s="1"/>
  <c r="L20" i="1"/>
  <c r="N20" i="1" s="1"/>
  <c r="K20" i="1"/>
  <c r="M20" i="1" s="1"/>
  <c r="L16" i="1"/>
  <c r="N16" i="1" s="1"/>
  <c r="K16" i="1"/>
  <c r="M16" i="1" s="1"/>
  <c r="K12" i="1"/>
  <c r="M12" i="1" s="1"/>
  <c r="L12" i="1"/>
  <c r="N12" i="1" s="1"/>
  <c r="L8" i="1"/>
  <c r="N8" i="1" s="1"/>
  <c r="K8" i="1"/>
  <c r="M8" i="1" s="1"/>
  <c r="K4" i="1"/>
  <c r="M4" i="1" s="1"/>
  <c r="L4" i="1"/>
  <c r="N4" i="1" s="1"/>
  <c r="M90" i="7"/>
  <c r="M39" i="7"/>
  <c r="AG18" i="1" l="1"/>
  <c r="AG19" i="1" s="1"/>
  <c r="AH19" i="1" s="1"/>
  <c r="M3" i="1"/>
  <c r="AG2" i="1"/>
  <c r="AI2" i="1" s="1"/>
  <c r="N3" i="1"/>
  <c r="P39" i="7" s="1"/>
  <c r="AH2" i="1"/>
  <c r="AJ2" i="1" s="1"/>
  <c r="N90" i="7"/>
  <c r="M91" i="7"/>
  <c r="P90" i="7"/>
  <c r="M40" i="7"/>
  <c r="N39" i="7"/>
  <c r="K1" i="1"/>
  <c r="P84" i="7" l="1"/>
  <c r="P77" i="7"/>
  <c r="P73" i="7"/>
  <c r="P80" i="7"/>
  <c r="P33" i="7"/>
  <c r="P20" i="7"/>
  <c r="P23" i="7"/>
  <c r="P10" i="7"/>
  <c r="P13" i="7"/>
  <c r="P22" i="7"/>
  <c r="P11" i="7"/>
  <c r="P26" i="7"/>
  <c r="P81" i="7"/>
  <c r="P18" i="7"/>
  <c r="P8" i="7"/>
  <c r="P29" i="7"/>
  <c r="P3" i="7"/>
  <c r="Q3" i="7" s="1"/>
  <c r="P74" i="7"/>
  <c r="P27" i="7"/>
  <c r="P19" i="7"/>
  <c r="N8763" i="1"/>
  <c r="P75" i="7"/>
  <c r="P79" i="7"/>
  <c r="P25" i="7"/>
  <c r="P15" i="7"/>
  <c r="P5" i="7"/>
  <c r="P30" i="7"/>
  <c r="P78" i="7"/>
  <c r="P9" i="7"/>
  <c r="P21" i="7"/>
  <c r="Q21" i="7" s="1"/>
  <c r="Q22" i="7" s="1"/>
  <c r="P34" i="7"/>
  <c r="P76" i="7"/>
  <c r="P72" i="7"/>
  <c r="P82" i="7"/>
  <c r="P17" i="7"/>
  <c r="P16" i="7"/>
  <c r="P7" i="7"/>
  <c r="P28" i="7"/>
  <c r="P4" i="7"/>
  <c r="Q4" i="7" s="1"/>
  <c r="P31" i="7"/>
  <c r="P6" i="7"/>
  <c r="P32" i="7"/>
  <c r="P83" i="7"/>
  <c r="P85" i="7"/>
  <c r="P12" i="7"/>
  <c r="P14" i="7"/>
  <c r="P24" i="7"/>
  <c r="P35" i="7"/>
  <c r="P86" i="7"/>
  <c r="P87" i="7"/>
  <c r="P36" i="7"/>
  <c r="P88" i="7"/>
  <c r="P37" i="7"/>
  <c r="P38" i="7"/>
  <c r="AF2" i="1"/>
  <c r="P89" i="7"/>
  <c r="N86" i="7"/>
  <c r="N35" i="7"/>
  <c r="N85" i="7"/>
  <c r="N29" i="7"/>
  <c r="N32" i="7"/>
  <c r="N6" i="7"/>
  <c r="N77" i="7"/>
  <c r="N18" i="7"/>
  <c r="N14" i="7"/>
  <c r="N79" i="7"/>
  <c r="N12" i="7"/>
  <c r="N26" i="7"/>
  <c r="N75" i="7"/>
  <c r="N78" i="7"/>
  <c r="N3" i="7"/>
  <c r="O3" i="7" s="1"/>
  <c r="N76" i="7"/>
  <c r="N28" i="7"/>
  <c r="N21" i="7"/>
  <c r="N9" i="7"/>
  <c r="M8763" i="1"/>
  <c r="N13" i="7"/>
  <c r="N24" i="7"/>
  <c r="N20" i="7"/>
  <c r="N34" i="7"/>
  <c r="N83" i="7"/>
  <c r="N31" i="7"/>
  <c r="N19" i="7"/>
  <c r="N82" i="7"/>
  <c r="N11" i="7"/>
  <c r="N7" i="7"/>
  <c r="N80" i="7"/>
  <c r="N87" i="7"/>
  <c r="N36" i="7"/>
  <c r="N15" i="7"/>
  <c r="N23" i="7"/>
  <c r="N84" i="7"/>
  <c r="N73" i="7"/>
  <c r="N4" i="7"/>
  <c r="N30" i="7"/>
  <c r="N10" i="7"/>
  <c r="N72" i="7"/>
  <c r="N5" i="7"/>
  <c r="N16" i="7"/>
  <c r="N17" i="7"/>
  <c r="N74" i="7"/>
  <c r="N25" i="7"/>
  <c r="N27" i="7"/>
  <c r="N81" i="7"/>
  <c r="N22" i="7"/>
  <c r="N8" i="7"/>
  <c r="N33" i="7"/>
  <c r="N88" i="7"/>
  <c r="N37" i="7"/>
  <c r="AE2" i="1"/>
  <c r="N89" i="7"/>
  <c r="N38" i="7"/>
  <c r="P91" i="7"/>
  <c r="N91" i="7"/>
  <c r="M92" i="7"/>
  <c r="P40" i="7"/>
  <c r="M41" i="7"/>
  <c r="N40" i="7"/>
  <c r="L1" i="1"/>
  <c r="O10" i="7" l="1"/>
  <c r="O11" i="7" s="1"/>
  <c r="O12" i="7" s="1"/>
  <c r="O13" i="7" s="1"/>
  <c r="O14" i="7" s="1"/>
  <c r="O15" i="7" s="1"/>
  <c r="O16" i="7" s="1"/>
  <c r="O17" i="7" s="1"/>
  <c r="O18" i="7" s="1"/>
  <c r="O19" i="7" s="1"/>
  <c r="O20" i="7" s="1"/>
  <c r="O21" i="7" s="1"/>
  <c r="O22" i="7" s="1"/>
  <c r="O23" i="7" s="1"/>
  <c r="O24" i="7" s="1"/>
  <c r="O25" i="7" s="1"/>
  <c r="O26" i="7" s="1"/>
  <c r="O27" i="7" s="1"/>
  <c r="O28" i="7" s="1"/>
  <c r="O29" i="7" s="1"/>
  <c r="O30" i="7" s="1"/>
  <c r="O31" i="7" s="1"/>
  <c r="O32" i="7" s="1"/>
  <c r="O33" i="7" s="1"/>
  <c r="O34" i="7" s="1"/>
  <c r="O35" i="7" s="1"/>
  <c r="O36" i="7" s="1"/>
  <c r="O37" i="7" s="1"/>
  <c r="O38" i="7" s="1"/>
  <c r="O39" i="7" s="1"/>
  <c r="O40" i="7" s="1"/>
  <c r="O4" i="7"/>
  <c r="AF3" i="1"/>
  <c r="AH26" i="1"/>
  <c r="Q5" i="7"/>
  <c r="Q6" i="7" s="1"/>
  <c r="Q7" i="7" s="1"/>
  <c r="Q8" i="7" s="1"/>
  <c r="Q9" i="7" s="1"/>
  <c r="Q10" i="7" s="1"/>
  <c r="Q11" i="7" s="1"/>
  <c r="Q12" i="7" s="1"/>
  <c r="AG26" i="1"/>
  <c r="AE3" i="1"/>
  <c r="O5" i="7"/>
  <c r="O6" i="7" s="1"/>
  <c r="O7" i="7" s="1"/>
  <c r="O8" i="7" s="1"/>
  <c r="O9" i="7" s="1"/>
  <c r="Q13" i="7"/>
  <c r="Q14" i="7" s="1"/>
  <c r="Q15" i="7" s="1"/>
  <c r="Q16" i="7" s="1"/>
  <c r="Q17" i="7" s="1"/>
  <c r="Q18" i="7" s="1"/>
  <c r="Q19" i="7" s="1"/>
  <c r="Q20" i="7" s="1"/>
  <c r="P92" i="7"/>
  <c r="N92" i="7"/>
  <c r="M93" i="7"/>
  <c r="Q23" i="7"/>
  <c r="N41" i="7"/>
  <c r="M42" i="7"/>
  <c r="P41" i="7"/>
  <c r="O41" i="7" l="1"/>
  <c r="M94" i="7"/>
  <c r="N93" i="7"/>
  <c r="P93" i="7"/>
  <c r="Q24" i="7"/>
  <c r="P42" i="7"/>
  <c r="M43" i="7"/>
  <c r="N42" i="7"/>
  <c r="O42" i="7" l="1"/>
  <c r="P94" i="7"/>
  <c r="N94" i="7"/>
  <c r="M95" i="7"/>
  <c r="Q25" i="7"/>
  <c r="Q26" i="7" s="1"/>
  <c r="Q27" i="7" s="1"/>
  <c r="Q28" i="7" s="1"/>
  <c r="Q29" i="7" s="1"/>
  <c r="Q30" i="7" s="1"/>
  <c r="Q31" i="7" s="1"/>
  <c r="Q32" i="7" s="1"/>
  <c r="Q33" i="7" s="1"/>
  <c r="Q34" i="7" s="1"/>
  <c r="M44" i="7"/>
  <c r="N43" i="7"/>
  <c r="P43" i="7"/>
  <c r="O43" i="7" l="1"/>
  <c r="P95" i="7"/>
  <c r="N95" i="7"/>
  <c r="M96" i="7"/>
  <c r="Q35" i="7"/>
  <c r="Q36" i="7" s="1"/>
  <c r="Q37" i="7" s="1"/>
  <c r="Q38" i="7" s="1"/>
  <c r="Q39" i="7" s="1"/>
  <c r="Q40" i="7" s="1"/>
  <c r="Q41" i="7" s="1"/>
  <c r="Q42" i="7" s="1"/>
  <c r="Q43" i="7" s="1"/>
  <c r="P44" i="7"/>
  <c r="N44" i="7"/>
  <c r="M45" i="7"/>
  <c r="O44" i="7" l="1"/>
  <c r="Q44" i="7"/>
  <c r="P96" i="7"/>
  <c r="N96" i="7"/>
  <c r="M97" i="7"/>
  <c r="N45" i="7"/>
  <c r="M46" i="7"/>
  <c r="P45" i="7"/>
  <c r="O45" i="7" l="1"/>
  <c r="Q45" i="7"/>
  <c r="M98" i="7"/>
  <c r="N97" i="7"/>
  <c r="P97" i="7"/>
  <c r="P46" i="7"/>
  <c r="N46" i="7"/>
  <c r="M47" i="7"/>
  <c r="O46" i="7" l="1"/>
  <c r="Q46" i="7"/>
  <c r="M99" i="7"/>
  <c r="P98" i="7"/>
  <c r="N98" i="7"/>
  <c r="M48" i="7"/>
  <c r="N47" i="7"/>
  <c r="P47" i="7"/>
  <c r="O47" i="7" l="1"/>
  <c r="Q47" i="7"/>
  <c r="P99" i="7"/>
  <c r="M100" i="7"/>
  <c r="N99" i="7"/>
  <c r="P48" i="7"/>
  <c r="M49" i="7"/>
  <c r="N48" i="7"/>
  <c r="Q48" i="7" l="1"/>
  <c r="O48" i="7"/>
  <c r="M101" i="7"/>
  <c r="P100" i="7"/>
  <c r="N100" i="7"/>
  <c r="N49" i="7"/>
  <c r="M50" i="7"/>
  <c r="P49" i="7"/>
  <c r="Q49" i="7" l="1"/>
  <c r="O49" i="7"/>
  <c r="M102" i="7"/>
  <c r="N101" i="7"/>
  <c r="P101" i="7"/>
  <c r="P50" i="7"/>
  <c r="M51" i="7"/>
  <c r="N50" i="7"/>
  <c r="Q50" i="7" l="1"/>
  <c r="O50" i="7"/>
  <c r="N102" i="7"/>
  <c r="M103" i="7"/>
  <c r="P102" i="7"/>
  <c r="M52" i="7"/>
  <c r="N51" i="7"/>
  <c r="P51" i="7"/>
  <c r="Q51" i="7" l="1"/>
  <c r="O51" i="7"/>
  <c r="P103" i="7"/>
  <c r="N103" i="7"/>
  <c r="M104" i="7"/>
  <c r="M53" i="7"/>
  <c r="P52" i="7"/>
  <c r="N52" i="7"/>
  <c r="Q52" i="7" l="1"/>
  <c r="O52" i="7"/>
  <c r="N104" i="7"/>
  <c r="M105" i="7"/>
  <c r="P104" i="7"/>
  <c r="N53" i="7"/>
  <c r="M54" i="7"/>
  <c r="P53" i="7"/>
  <c r="Q53" i="7" l="1"/>
  <c r="O53" i="7"/>
  <c r="M106" i="7"/>
  <c r="N105" i="7"/>
  <c r="P105" i="7"/>
  <c r="P54" i="7"/>
  <c r="N54" i="7"/>
  <c r="M55" i="7"/>
  <c r="Q54" i="7" l="1"/>
  <c r="O54" i="7"/>
  <c r="N106" i="7"/>
  <c r="M107" i="7"/>
  <c r="P106" i="7"/>
  <c r="M56" i="7"/>
  <c r="P55" i="7"/>
  <c r="N55" i="7"/>
  <c r="Q55" i="7" l="1"/>
  <c r="O55" i="7"/>
  <c r="P107" i="7"/>
  <c r="N107" i="7"/>
  <c r="M108" i="7"/>
  <c r="M57" i="7"/>
  <c r="P56" i="7"/>
  <c r="N56" i="7"/>
  <c r="Q56" i="7" l="1"/>
  <c r="O56" i="7"/>
  <c r="M109" i="7"/>
  <c r="N108" i="7"/>
  <c r="P108" i="7"/>
  <c r="N57" i="7"/>
  <c r="M58" i="7"/>
  <c r="P57" i="7"/>
  <c r="Q57" i="7" l="1"/>
  <c r="O57" i="7"/>
  <c r="M110" i="7"/>
  <c r="N109" i="7"/>
  <c r="P109" i="7"/>
  <c r="P58" i="7"/>
  <c r="N58" i="7"/>
  <c r="M59" i="7"/>
  <c r="Q58" i="7" l="1"/>
  <c r="O58" i="7"/>
  <c r="P110" i="7"/>
  <c r="N110" i="7"/>
  <c r="M111" i="7"/>
  <c r="M60" i="7"/>
  <c r="P59" i="7"/>
  <c r="N59" i="7"/>
  <c r="Q59" i="7" l="1"/>
  <c r="O59" i="7"/>
  <c r="P111" i="7"/>
  <c r="M112" i="7"/>
  <c r="N111" i="7"/>
  <c r="M61" i="7"/>
  <c r="P60" i="7"/>
  <c r="N60" i="7"/>
  <c r="Q60" i="7" l="1"/>
  <c r="O60" i="7"/>
  <c r="M113" i="7"/>
  <c r="N112" i="7"/>
  <c r="P112" i="7"/>
  <c r="N61" i="7"/>
  <c r="M62" i="7"/>
  <c r="P61" i="7"/>
  <c r="Q61" i="7" l="1"/>
  <c r="O61" i="7"/>
  <c r="M114" i="7"/>
  <c r="N113" i="7"/>
  <c r="P113" i="7"/>
  <c r="P62" i="7"/>
  <c r="N62" i="7"/>
  <c r="M63" i="7"/>
  <c r="Q62" i="7" l="1"/>
  <c r="O62" i="7"/>
  <c r="P114" i="7"/>
  <c r="M115" i="7"/>
  <c r="N114" i="7"/>
  <c r="M64" i="7"/>
  <c r="P63" i="7"/>
  <c r="N63" i="7"/>
  <c r="Q63" i="7" l="1"/>
  <c r="O63" i="7"/>
  <c r="P115" i="7"/>
  <c r="N115" i="7"/>
  <c r="M116" i="7"/>
  <c r="M65" i="7"/>
  <c r="P64" i="7"/>
  <c r="N64" i="7"/>
  <c r="Q64" i="7" l="1"/>
  <c r="O64" i="7"/>
  <c r="M117" i="7"/>
  <c r="N116" i="7"/>
  <c r="P116" i="7"/>
  <c r="N65" i="7"/>
  <c r="M66" i="7"/>
  <c r="P65" i="7"/>
  <c r="Q65" i="7" l="1"/>
  <c r="O65" i="7"/>
  <c r="M118" i="7"/>
  <c r="N117" i="7"/>
  <c r="P117" i="7"/>
  <c r="P66" i="7"/>
  <c r="N66" i="7"/>
  <c r="M67" i="7"/>
  <c r="Q66" i="7" l="1"/>
  <c r="O66" i="7"/>
  <c r="P118" i="7"/>
  <c r="N118" i="7"/>
  <c r="M119" i="7"/>
  <c r="M68" i="7"/>
  <c r="P67" i="7"/>
  <c r="N67" i="7"/>
  <c r="Q67" i="7" l="1"/>
  <c r="O67" i="7"/>
  <c r="P119" i="7"/>
  <c r="M120" i="7"/>
  <c r="N119" i="7"/>
  <c r="M69" i="7"/>
  <c r="P68" i="7"/>
  <c r="N68" i="7"/>
  <c r="Q68" i="7" l="1"/>
  <c r="O68" i="7"/>
  <c r="P120" i="7"/>
  <c r="M121" i="7"/>
  <c r="N120" i="7"/>
  <c r="N69" i="7"/>
  <c r="M70" i="7"/>
  <c r="P69" i="7"/>
  <c r="Q69" i="7" l="1"/>
  <c r="O69" i="7"/>
  <c r="M122" i="7"/>
  <c r="N121" i="7"/>
  <c r="P121" i="7"/>
  <c r="P70" i="7"/>
  <c r="N70" i="7"/>
  <c r="M71" i="7"/>
  <c r="Q70" i="7" l="1"/>
  <c r="O70" i="7"/>
  <c r="M123" i="7"/>
  <c r="N122" i="7"/>
  <c r="P122" i="7"/>
  <c r="P71" i="7"/>
  <c r="N71" i="7"/>
  <c r="Q71" i="7" l="1"/>
  <c r="Q72" i="7" s="1"/>
  <c r="Q73" i="7" s="1"/>
  <c r="Q74" i="7" s="1"/>
  <c r="Q75" i="7" s="1"/>
  <c r="Q76" i="7" s="1"/>
  <c r="Q77" i="7" s="1"/>
  <c r="Q78" i="7" s="1"/>
  <c r="Q79" i="7" s="1"/>
  <c r="Q80" i="7" s="1"/>
  <c r="Q81" i="7" s="1"/>
  <c r="Q82" i="7" s="1"/>
  <c r="Q83" i="7" s="1"/>
  <c r="Q84" i="7" s="1"/>
  <c r="Q85" i="7" s="1"/>
  <c r="Q86" i="7" s="1"/>
  <c r="Q87" i="7" s="1"/>
  <c r="Q88" i="7" s="1"/>
  <c r="Q89" i="7" s="1"/>
  <c r="Q90" i="7" s="1"/>
  <c r="Q91" i="7" s="1"/>
  <c r="Q92" i="7" s="1"/>
  <c r="Q93" i="7" s="1"/>
  <c r="Q94" i="7" s="1"/>
  <c r="Q95" i="7" s="1"/>
  <c r="Q96" i="7" s="1"/>
  <c r="Q97" i="7" s="1"/>
  <c r="Q98" i="7" s="1"/>
  <c r="Q99" i="7" s="1"/>
  <c r="Q100" i="7" s="1"/>
  <c r="Q101" i="7" s="1"/>
  <c r="Q102" i="7" s="1"/>
  <c r="Q103" i="7" s="1"/>
  <c r="Q104" i="7" s="1"/>
  <c r="Q105" i="7" s="1"/>
  <c r="Q106" i="7" s="1"/>
  <c r="Q107" i="7" s="1"/>
  <c r="Q108" i="7" s="1"/>
  <c r="Q109" i="7" s="1"/>
  <c r="Q110" i="7" s="1"/>
  <c r="Q111" i="7" s="1"/>
  <c r="Q112" i="7" s="1"/>
  <c r="Q113" i="7" s="1"/>
  <c r="Q114" i="7" s="1"/>
  <c r="Q115" i="7" s="1"/>
  <c r="Q116" i="7" s="1"/>
  <c r="Q117" i="7" s="1"/>
  <c r="Q118" i="7" s="1"/>
  <c r="Q119" i="7" s="1"/>
  <c r="Q120" i="7" s="1"/>
  <c r="Q121" i="7" s="1"/>
  <c r="Q122" i="7" s="1"/>
  <c r="O71" i="7"/>
  <c r="O72" i="7" s="1"/>
  <c r="O73" i="7" s="1"/>
  <c r="O74" i="7" s="1"/>
  <c r="O75" i="7" s="1"/>
  <c r="O76" i="7" s="1"/>
  <c r="O77" i="7" s="1"/>
  <c r="O78" i="7" s="1"/>
  <c r="O79" i="7" s="1"/>
  <c r="O80" i="7" s="1"/>
  <c r="O81" i="7" s="1"/>
  <c r="O82" i="7" s="1"/>
  <c r="O83" i="7" s="1"/>
  <c r="O84" i="7" s="1"/>
  <c r="O85" i="7" s="1"/>
  <c r="O86" i="7" s="1"/>
  <c r="O87" i="7" s="1"/>
  <c r="O88" i="7" s="1"/>
  <c r="O89" i="7" s="1"/>
  <c r="O90" i="7" s="1"/>
  <c r="O91" i="7" s="1"/>
  <c r="O92" i="7" s="1"/>
  <c r="O93" i="7" s="1"/>
  <c r="O94" i="7" s="1"/>
  <c r="O95" i="7" s="1"/>
  <c r="O96" i="7" s="1"/>
  <c r="O97" i="7" s="1"/>
  <c r="O98" i="7" s="1"/>
  <c r="O99" i="7" s="1"/>
  <c r="O100" i="7" s="1"/>
  <c r="O101" i="7" s="1"/>
  <c r="O102" i="7" s="1"/>
  <c r="O103" i="7" s="1"/>
  <c r="O104" i="7" s="1"/>
  <c r="O105" i="7" s="1"/>
  <c r="O106" i="7" s="1"/>
  <c r="O107" i="7" s="1"/>
  <c r="O108" i="7" s="1"/>
  <c r="O109" i="7" s="1"/>
  <c r="O110" i="7" s="1"/>
  <c r="O111" i="7" s="1"/>
  <c r="O112" i="7" s="1"/>
  <c r="O113" i="7" s="1"/>
  <c r="O114" i="7" s="1"/>
  <c r="O115" i="7" s="1"/>
  <c r="O116" i="7" s="1"/>
  <c r="O117" i="7" s="1"/>
  <c r="O118" i="7" s="1"/>
  <c r="O119" i="7" s="1"/>
  <c r="O120" i="7" s="1"/>
  <c r="O121" i="7" s="1"/>
  <c r="O122" i="7" s="1"/>
  <c r="P123" i="7"/>
  <c r="N123" i="7"/>
  <c r="O123" i="7" l="1"/>
  <c r="AG25" i="1" s="1"/>
  <c r="Q123" i="7"/>
  <c r="AH25" i="1" s="1"/>
  <c r="AH18" i="1" l="1"/>
</calcChain>
</file>

<file path=xl/sharedStrings.xml><?xml version="1.0" encoding="utf-8"?>
<sst xmlns="http://schemas.openxmlformats.org/spreadsheetml/2006/main" count="221" uniqueCount="127">
  <si>
    <t>Date</t>
  </si>
  <si>
    <t>Hourly BAAL Up PACW</t>
  </si>
  <si>
    <t>Hourly BAAL Up PACE</t>
  </si>
  <si>
    <t>Wind State PACW</t>
  </si>
  <si>
    <t>Wind State PACE</t>
  </si>
  <si>
    <t>Hour</t>
  </si>
  <si>
    <t>Forecast Reserve (MW)</t>
  </si>
  <si>
    <t>PACW Reserves Held</t>
  </si>
  <si>
    <t>PACE Reserves Held</t>
  </si>
  <si>
    <t>PACW Forecast Result</t>
  </si>
  <si>
    <t>PACE Forecast Result</t>
  </si>
  <si>
    <t>PACW</t>
  </si>
  <si>
    <t>PACW Failures</t>
  </si>
  <si>
    <t>PACW Reserves (aMW)</t>
  </si>
  <si>
    <t>PACE Failures</t>
  </si>
  <si>
    <t>PACE Reserves (aMW)</t>
  </si>
  <si>
    <t>CF\HE</t>
  </si>
  <si>
    <t>West</t>
  </si>
  <si>
    <t>East</t>
  </si>
  <si>
    <t>Nameplate</t>
  </si>
  <si>
    <t>Reserve %</t>
  </si>
  <si>
    <t>Reserve % of Nameplate</t>
  </si>
  <si>
    <t>Max BAAL Up</t>
  </si>
  <si>
    <t>Event Count</t>
  </si>
  <si>
    <t>Formula:</t>
  </si>
  <si>
    <t>Implied Actual Gen PACW</t>
  </si>
  <si>
    <t>Implied Actual Gen PACE</t>
  </si>
  <si>
    <t>PACE</t>
  </si>
  <si>
    <t>PACW Time</t>
  </si>
  <si>
    <t>PACE Time</t>
  </si>
  <si>
    <t>Minimum</t>
  </si>
  <si>
    <t>Wind State &gt;=100%</t>
  </si>
  <si>
    <t>OK</t>
  </si>
  <si>
    <t>PACW Reserves Avg %</t>
  </si>
  <si>
    <t>PACE Reserves Avg %</t>
  </si>
  <si>
    <t>Forecast Reserve % of Nameplate</t>
  </si>
  <si>
    <t>Potential Shortfall Events</t>
  </si>
  <si>
    <t>Lowest EIM actual during 2015</t>
  </si>
  <si>
    <t>Adj Wind State PACW</t>
  </si>
  <si>
    <t>Adj Wind State PACE</t>
  </si>
  <si>
    <t>Adj base schedule to reflect actual deviation vs minimum</t>
  </si>
  <si>
    <t>Implied Actuals less than min metered actual</t>
  </si>
  <si>
    <t>Avg BAAL Up</t>
  </si>
  <si>
    <t>St Dev BAAL Up</t>
  </si>
  <si>
    <t>Month</t>
  </si>
  <si>
    <t>Row Labels</t>
  </si>
  <si>
    <t>Grand Total</t>
  </si>
  <si>
    <t>West Hourly Dev^2 BAAL Up</t>
  </si>
  <si>
    <t>East Hourly Dev^2 BAAL Up</t>
  </si>
  <si>
    <t>Column Labels</t>
  </si>
  <si>
    <t>Max of Hourly BAAL Up PACW</t>
  </si>
  <si>
    <t>Max of Hourly BAAL Up PACE</t>
  </si>
  <si>
    <t>Average of Hourly BAAL Up PACW</t>
  </si>
  <si>
    <t>Average of Hourly BAAL Up PACE</t>
  </si>
  <si>
    <t>StdDev of Hourly BAAL Up PACW</t>
  </si>
  <si>
    <t>StdDev of Hourly BAAL Up PACE</t>
  </si>
  <si>
    <t>b.</t>
  </si>
  <si>
    <t>a.</t>
  </si>
  <si>
    <t>Nameplate %: Minimum of (base schedule minus minimum actual) and X%, such that probability of failure is 0.88 hours per year or less.</t>
  </si>
  <si>
    <t>24hr 3hr rolling max Minimum of (base schedule minus minimum actual) and X%, such that probability of failure is 0.88 hours per year or less.</t>
  </si>
  <si>
    <t>RESULTS</t>
  </si>
  <si>
    <t>Method</t>
  </si>
  <si>
    <t>Nameplate %</t>
  </si>
  <si>
    <t>24-hour, % of 3hr rolling max</t>
  </si>
  <si>
    <t>3-hour Rolling Max</t>
  </si>
  <si>
    <t>Chart values:</t>
  </si>
  <si>
    <t>Sample Size 85-100%</t>
  </si>
  <si>
    <t>Shortfall hours</t>
  </si>
  <si>
    <t>BAAL violation probability</t>
  </si>
  <si>
    <t>Sample Size 41-55%</t>
  </si>
  <si>
    <t>Stateline (incl. AVST - Stateline Contracted Generation)</t>
  </si>
  <si>
    <t>NINEMIL_7_UNIT 1</t>
  </si>
  <si>
    <t>Marengo I (+ Marengo II)</t>
  </si>
  <si>
    <t>MARENGO_6_UNITS</t>
  </si>
  <si>
    <t>Leaning Juniper</t>
  </si>
  <si>
    <t>LEANJNPR_7_UNIT</t>
  </si>
  <si>
    <t>Oregon WIND (Oregon 9 Wind Farms)</t>
  </si>
  <si>
    <t>HINKLE_6_UNIT</t>
  </si>
  <si>
    <t>Goodnoe Hills</t>
  </si>
  <si>
    <t>GOODNOEH_7_UNIT</t>
  </si>
  <si>
    <t>Three Mile Canyon</t>
  </si>
  <si>
    <t>DALREED_7_WIND</t>
  </si>
  <si>
    <t>Combine Hills</t>
  </si>
  <si>
    <t>COMBINEH_6_UNIT</t>
  </si>
  <si>
    <t>Campbell Wind</t>
  </si>
  <si>
    <t>CAMPCOL_6_UNIT</t>
  </si>
  <si>
    <t>Wolverine Creek</t>
  </si>
  <si>
    <t>WOLVERIN_7_UNITS</t>
  </si>
  <si>
    <t>Top of the World</t>
  </si>
  <si>
    <t>TOPWORLD_7_UNITS</t>
  </si>
  <si>
    <t>Spanish Fork</t>
  </si>
  <si>
    <t>SPNFKWND_7_UNIT</t>
  </si>
  <si>
    <t>Rolling Hills</t>
  </si>
  <si>
    <t>ROLLHILL_6_UNIT</t>
  </si>
  <si>
    <t>Chevron</t>
  </si>
  <si>
    <t>RAWHIDE_6_UNIT</t>
  </si>
  <si>
    <t>Mountain Wind 1&amp;2</t>
  </si>
  <si>
    <t>MTWNDCOL_7_UNITS</t>
  </si>
  <si>
    <t>North &amp; South Power County</t>
  </si>
  <si>
    <t>MOONSHIN_7_UNITS</t>
  </si>
  <si>
    <t>Meadow Creek/Five Pine and North Point</t>
  </si>
  <si>
    <t>MEADOWCR_6_UNIT</t>
  </si>
  <si>
    <t>Three Buttes</t>
  </si>
  <si>
    <t>LATIGO_6_UNIT</t>
  </si>
  <si>
    <t>Jolly Hills 1 (+ Jolly Hills 2)</t>
  </si>
  <si>
    <t>JOLLYHIL_1_GOSHEN</t>
  </si>
  <si>
    <t>Horse Butte</t>
  </si>
  <si>
    <t>HORSEBU_7_UNIT</t>
  </si>
  <si>
    <t>High Plains (+McFadden Ridge)</t>
  </si>
  <si>
    <t>HIPLAINS_7_UNITS</t>
  </si>
  <si>
    <t>Long Hollow</t>
  </si>
  <si>
    <t>HINSHAW_7_UNITS</t>
  </si>
  <si>
    <t>GlenRock (Glenrock I &amp; III)</t>
  </si>
  <si>
    <t>GLENROCW_6_UNIT</t>
  </si>
  <si>
    <t>7 Mile</t>
  </si>
  <si>
    <t>FREEZOUT_6_UNIT</t>
  </si>
  <si>
    <t>Footecreek</t>
  </si>
  <si>
    <t>FOOTECRE_7_UNITS</t>
  </si>
  <si>
    <t>Dunlap</t>
  </si>
  <si>
    <t>DUNLAP_6_UNIT</t>
  </si>
  <si>
    <t>Plant</t>
  </si>
  <si>
    <t>Capacity (2014 WIS)</t>
  </si>
  <si>
    <t>BAA</t>
  </si>
  <si>
    <t>Resource ID</t>
  </si>
  <si>
    <t>FMM Discount</t>
  </si>
  <si>
    <t>FMM System Portfolio</t>
  </si>
  <si>
    <t>System Data Stat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0.0"/>
    <numFmt numFmtId="165" formatCode="0.000000"/>
    <numFmt numFmtId="166" formatCode="0.0%"/>
    <numFmt numFmtId="167" formatCode="_(* #,##0_);_(* \(#,##0\);_(* &quot;-&quot;??_);_(@_)"/>
    <numFmt numFmtId="168" formatCode="0.00000"/>
    <numFmt numFmtId="169" formatCode="_(* #,##0_);[Red]_(* \(#,##0\);_(* &quot;-&quot;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imes New Roman"/>
      <family val="2"/>
    </font>
    <font>
      <sz val="11"/>
      <color theme="1"/>
      <name val="Times New Roman"/>
      <family val="1"/>
    </font>
    <font>
      <sz val="10"/>
      <name val="Arial"/>
      <family val="2"/>
    </font>
    <font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6" fillId="0" borderId="0" applyFont="0" applyFill="0" applyBorder="0" applyAlignment="0" applyProtection="0"/>
    <xf numFmtId="0" fontId="6" fillId="0" borderId="0"/>
    <xf numFmtId="169" fontId="7" fillId="0" borderId="0"/>
  </cellStyleXfs>
  <cellXfs count="64">
    <xf numFmtId="0" fontId="0" fillId="0" borderId="0" xfId="0"/>
    <xf numFmtId="14" fontId="0" fillId="0" borderId="0" xfId="0" applyNumberFormat="1"/>
    <xf numFmtId="2" fontId="0" fillId="0" borderId="0" xfId="0" applyNumberFormat="1"/>
    <xf numFmtId="9" fontId="0" fillId="0" borderId="0" xfId="0" applyNumberFormat="1"/>
    <xf numFmtId="22" fontId="0" fillId="0" borderId="0" xfId="0" applyNumberFormat="1"/>
    <xf numFmtId="9" fontId="0" fillId="0" borderId="0" xfId="0" applyNumberFormat="1" applyBorder="1" applyAlignment="1">
      <alignment horizontal="center"/>
    </xf>
    <xf numFmtId="0" fontId="0" fillId="0" borderId="0" xfId="0" applyBorder="1"/>
    <xf numFmtId="0" fontId="2" fillId="0" borderId="0" xfId="1" applyNumberFormat="1" applyFont="1" applyBorder="1" applyAlignment="1">
      <alignment horizontal="center"/>
    </xf>
    <xf numFmtId="0" fontId="2" fillId="0" borderId="0" xfId="0" applyNumberFormat="1" applyFont="1" applyBorder="1" applyAlignment="1">
      <alignment horizontal="center"/>
    </xf>
    <xf numFmtId="9" fontId="2" fillId="0" borderId="0" xfId="0" applyNumberFormat="1" applyFon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NumberFormat="1"/>
    <xf numFmtId="164" fontId="0" fillId="0" borderId="0" xfId="2" applyNumberFormat="1" applyFont="1"/>
    <xf numFmtId="1" fontId="0" fillId="0" borderId="0" xfId="0" applyNumberFormat="1" applyAlignment="1">
      <alignment horizontal="center"/>
    </xf>
    <xf numFmtId="1" fontId="2" fillId="0" borderId="0" xfId="0" applyNumberFormat="1" applyFont="1" applyAlignment="1">
      <alignment horizontal="center"/>
    </xf>
    <xf numFmtId="10" fontId="0" fillId="0" borderId="0" xfId="0" applyNumberFormat="1" applyBorder="1" applyAlignment="1">
      <alignment horizontal="center"/>
    </xf>
    <xf numFmtId="2" fontId="2" fillId="0" borderId="1" xfId="0" applyNumberFormat="1" applyFont="1" applyBorder="1" applyAlignment="1">
      <alignment horizontal="center" wrapText="1"/>
    </xf>
    <xf numFmtId="2" fontId="2" fillId="0" borderId="1" xfId="2" applyNumberFormat="1" applyFont="1" applyBorder="1" applyAlignment="1">
      <alignment horizontal="center" wrapText="1"/>
    </xf>
    <xf numFmtId="2" fontId="2" fillId="0" borderId="0" xfId="1" applyNumberFormat="1" applyFont="1" applyBorder="1" applyAlignment="1">
      <alignment horizontal="center" wrapText="1"/>
    </xf>
    <xf numFmtId="2" fontId="0" fillId="0" borderId="0" xfId="0" applyNumberFormat="1" applyAlignment="1">
      <alignment wrapText="1"/>
    </xf>
    <xf numFmtId="2" fontId="2" fillId="0" borderId="0" xfId="2" applyNumberFormat="1" applyFont="1" applyAlignment="1">
      <alignment wrapText="1"/>
    </xf>
    <xf numFmtId="1" fontId="0" fillId="0" borderId="0" xfId="0" applyNumberFormat="1" applyBorder="1" applyAlignment="1">
      <alignment horizontal="center"/>
    </xf>
    <xf numFmtId="164" fontId="2" fillId="0" borderId="0" xfId="2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" fontId="2" fillId="0" borderId="1" xfId="2" applyNumberFormat="1" applyFont="1" applyBorder="1" applyAlignment="1">
      <alignment horizontal="center" wrapText="1"/>
    </xf>
    <xf numFmtId="166" fontId="0" fillId="0" borderId="0" xfId="2" applyNumberFormat="1" applyFont="1"/>
    <xf numFmtId="0" fontId="2" fillId="0" borderId="0" xfId="0" applyFont="1"/>
    <xf numFmtId="165" fontId="2" fillId="0" borderId="0" xfId="0" applyNumberFormat="1" applyFont="1"/>
    <xf numFmtId="2" fontId="2" fillId="0" borderId="0" xfId="0" applyNumberFormat="1" applyFont="1" applyBorder="1" applyAlignment="1">
      <alignment horizontal="center" wrapText="1"/>
    </xf>
    <xf numFmtId="9" fontId="0" fillId="0" borderId="0" xfId="2" applyFont="1" applyBorder="1" applyAlignment="1">
      <alignment horizontal="center"/>
    </xf>
    <xf numFmtId="167" fontId="0" fillId="0" borderId="0" xfId="1" applyNumberFormat="1" applyFont="1"/>
    <xf numFmtId="0" fontId="0" fillId="2" borderId="0" xfId="0" applyNumberFormat="1" applyFill="1" applyAlignment="1">
      <alignment horizontal="center"/>
    </xf>
    <xf numFmtId="0" fontId="0" fillId="2" borderId="0" xfId="0" applyNumberFormat="1" applyFill="1" applyAlignment="1">
      <alignment horizontal="left"/>
    </xf>
    <xf numFmtId="43" fontId="0" fillId="0" borderId="0" xfId="1" applyFont="1" applyAlignment="1">
      <alignment horizontal="center"/>
    </xf>
    <xf numFmtId="0" fontId="3" fillId="0" borderId="0" xfId="0" applyFont="1"/>
    <xf numFmtId="10" fontId="0" fillId="0" borderId="0" xfId="0" applyNumberFormat="1"/>
    <xf numFmtId="9" fontId="0" fillId="0" borderId="0" xfId="2" applyFont="1" applyAlignment="1">
      <alignment horizontal="center"/>
    </xf>
    <xf numFmtId="167" fontId="0" fillId="0" borderId="0" xfId="1" applyNumberFormat="1" applyFont="1" applyBorder="1" applyAlignment="1">
      <alignment horizontal="center"/>
    </xf>
    <xf numFmtId="166" fontId="0" fillId="0" borderId="0" xfId="0" applyNumberFormat="1"/>
    <xf numFmtId="166" fontId="2" fillId="0" borderId="0" xfId="2" applyNumberFormat="1" applyFont="1" applyAlignment="1">
      <alignment wrapText="1"/>
    </xf>
    <xf numFmtId="43" fontId="0" fillId="0" borderId="0" xfId="1" applyNumberFormat="1" applyFont="1"/>
    <xf numFmtId="0" fontId="0" fillId="0" borderId="0" xfId="0" applyBorder="1" applyAlignment="1">
      <alignment horizontal="left"/>
    </xf>
    <xf numFmtId="0" fontId="0" fillId="0" borderId="0" xfId="0" pivotButton="1"/>
    <xf numFmtId="0" fontId="0" fillId="0" borderId="0" xfId="0" applyAlignment="1">
      <alignment horizontal="left"/>
    </xf>
    <xf numFmtId="167" fontId="0" fillId="0" borderId="0" xfId="0" applyNumberFormat="1"/>
    <xf numFmtId="9" fontId="0" fillId="0" borderId="0" xfId="2" applyFont="1"/>
    <xf numFmtId="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0" fontId="4" fillId="0" borderId="0" xfId="3" applyBorder="1"/>
    <xf numFmtId="1" fontId="4" fillId="0" borderId="0" xfId="3" applyNumberFormat="1" applyBorder="1" applyAlignment="1">
      <alignment horizontal="center"/>
    </xf>
    <xf numFmtId="164" fontId="4" fillId="0" borderId="0" xfId="3" applyNumberFormat="1" applyBorder="1" applyAlignment="1">
      <alignment horizontal="center"/>
    </xf>
    <xf numFmtId="0" fontId="4" fillId="0" borderId="0" xfId="3" applyFill="1" applyBorder="1"/>
    <xf numFmtId="4" fontId="4" fillId="0" borderId="0" xfId="3" applyNumberFormat="1" applyFill="1" applyBorder="1"/>
    <xf numFmtId="164" fontId="4" fillId="0" borderId="0" xfId="3" applyNumberFormat="1" applyFill="1" applyBorder="1" applyAlignment="1">
      <alignment horizontal="center"/>
    </xf>
    <xf numFmtId="4" fontId="4" fillId="0" borderId="0" xfId="3" applyNumberFormat="1" applyBorder="1"/>
    <xf numFmtId="168" fontId="4" fillId="0" borderId="0" xfId="3" applyNumberFormat="1" applyBorder="1"/>
    <xf numFmtId="0" fontId="5" fillId="0" borderId="0" xfId="3" applyFont="1" applyFill="1" applyBorder="1"/>
    <xf numFmtId="0" fontId="4" fillId="3" borderId="0" xfId="3" applyFill="1" applyBorder="1"/>
    <xf numFmtId="1" fontId="4" fillId="3" borderId="0" xfId="3" applyNumberFormat="1" applyFill="1" applyBorder="1" applyAlignment="1">
      <alignment horizontal="center"/>
    </xf>
    <xf numFmtId="168" fontId="0" fillId="0" borderId="0" xfId="0" applyNumberFormat="1" applyAlignment="1">
      <alignment horizontal="center"/>
    </xf>
    <xf numFmtId="2" fontId="0" fillId="0" borderId="0" xfId="0" applyNumberFormat="1" applyFont="1" applyAlignment="1">
      <alignment horizontal="center"/>
    </xf>
    <xf numFmtId="9" fontId="2" fillId="0" borderId="0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 wrapText="1"/>
    </xf>
  </cellXfs>
  <cellStyles count="7">
    <cellStyle name="Comma" xfId="1" builtinId="3"/>
    <cellStyle name="Comma 2" xfId="4"/>
    <cellStyle name="Normal" xfId="0" builtinId="0"/>
    <cellStyle name="Normal 2" xfId="5"/>
    <cellStyle name="Normal 3" xfId="3"/>
    <cellStyle name="Normal 3 3" xfId="6"/>
    <cellStyle name="Percent" xfId="2" builtinId="5"/>
  </cellStyles>
  <dxfs count="13"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numFmt numFmtId="167" formatCode="_(* #,##0_);_(* \(#,##0\);_(* &quot;-&quot;??_);_(@_)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2.xml"/><Relationship Id="rId11" Type="http://schemas.openxmlformats.org/officeDocument/2006/relationships/theme" Target="theme/theme1.xml"/><Relationship Id="rId5" Type="http://schemas.openxmlformats.org/officeDocument/2006/relationships/chartsheet" Target="chartsheets/sheet1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92274589962389"/>
          <c:y val="6.5893262249474657E-2"/>
          <c:w val="0.78739648897068393"/>
          <c:h val="0.80015235089654535"/>
        </c:manualLayout>
      </c:layout>
      <c:lineChart>
        <c:grouping val="standard"/>
        <c:varyColors val="0"/>
        <c:ser>
          <c:idx val="0"/>
          <c:order val="0"/>
          <c:tx>
            <c:v>Max Requirement PACW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V$3:$V$103</c:f>
              <c:numCache>
                <c:formatCode>0%</c:formatCode>
                <c:ptCount val="101"/>
                <c:pt idx="0">
                  <c:v>9.2219663632527576E-3</c:v>
                </c:pt>
                <c:pt idx="1">
                  <c:v>1.8571535354753147E-2</c:v>
                </c:pt>
                <c:pt idx="2">
                  <c:v>2.7826053408885405E-2</c:v>
                </c:pt>
                <c:pt idx="3">
                  <c:v>3.7800180842727106E-2</c:v>
                </c:pt>
                <c:pt idx="4">
                  <c:v>4.447906444029176E-2</c:v>
                </c:pt>
                <c:pt idx="5">
                  <c:v>5.2418783531255647E-2</c:v>
                </c:pt>
                <c:pt idx="6">
                  <c:v>6.5481994092470908E-2</c:v>
                </c:pt>
                <c:pt idx="7">
                  <c:v>7.9138513472783167E-2</c:v>
                </c:pt>
                <c:pt idx="8">
                  <c:v>8.7511676412080297E-2</c:v>
                </c:pt>
                <c:pt idx="9">
                  <c:v>9.1854940020495504E-2</c:v>
                </c:pt>
                <c:pt idx="10">
                  <c:v>0.10760851166435589</c:v>
                </c:pt>
                <c:pt idx="11">
                  <c:v>9.4156850925311952E-2</c:v>
                </c:pt>
                <c:pt idx="12">
                  <c:v>9.5689095183555367E-2</c:v>
                </c:pt>
                <c:pt idx="13">
                  <c:v>0.13335892458858278</c:v>
                </c:pt>
                <c:pt idx="14">
                  <c:v>9.6090132015190788E-2</c:v>
                </c:pt>
                <c:pt idx="15">
                  <c:v>0.14997591174874916</c:v>
                </c:pt>
                <c:pt idx="16">
                  <c:v>0.16636228826330701</c:v>
                </c:pt>
                <c:pt idx="17">
                  <c:v>0.11334628971004881</c:v>
                </c:pt>
                <c:pt idx="18">
                  <c:v>0.18517094460184458</c:v>
                </c:pt>
                <c:pt idx="19">
                  <c:v>0.12528494785701366</c:v>
                </c:pt>
                <c:pt idx="20">
                  <c:v>0.20317694858038457</c:v>
                </c:pt>
                <c:pt idx="21">
                  <c:v>0.16973869431551028</c:v>
                </c:pt>
                <c:pt idx="22">
                  <c:v>0.11694824281150158</c:v>
                </c:pt>
                <c:pt idx="23">
                  <c:v>0.16394261257459763</c:v>
                </c:pt>
                <c:pt idx="24">
                  <c:v>0.13805041895231779</c:v>
                </c:pt>
                <c:pt idx="25">
                  <c:v>0.22627606245102172</c:v>
                </c:pt>
                <c:pt idx="26">
                  <c:v>0.14593516185424074</c:v>
                </c:pt>
                <c:pt idx="27">
                  <c:v>0.13563971306287298</c:v>
                </c:pt>
                <c:pt idx="28">
                  <c:v>0.13629465308336849</c:v>
                </c:pt>
                <c:pt idx="29">
                  <c:v>0.14070793899572004</c:v>
                </c:pt>
                <c:pt idx="30">
                  <c:v>0.16286768340466573</c:v>
                </c:pt>
                <c:pt idx="31">
                  <c:v>0.18285138344686236</c:v>
                </c:pt>
                <c:pt idx="32">
                  <c:v>0.12867032370848153</c:v>
                </c:pt>
                <c:pt idx="33">
                  <c:v>0.26007166194466214</c:v>
                </c:pt>
                <c:pt idx="34">
                  <c:v>0.15134568690095845</c:v>
                </c:pt>
                <c:pt idx="35">
                  <c:v>0.13165741153776597</c:v>
                </c:pt>
                <c:pt idx="36">
                  <c:v>0.15605381879558744</c:v>
                </c:pt>
                <c:pt idx="37">
                  <c:v>0.19074162396768943</c:v>
                </c:pt>
                <c:pt idx="38">
                  <c:v>0.15310159744408947</c:v>
                </c:pt>
                <c:pt idx="39">
                  <c:v>0.18262612574597625</c:v>
                </c:pt>
                <c:pt idx="40">
                  <c:v>0.22159961420218216</c:v>
                </c:pt>
                <c:pt idx="41">
                  <c:v>0.22206676713484835</c:v>
                </c:pt>
                <c:pt idx="42">
                  <c:v>0.16832262342516122</c:v>
                </c:pt>
                <c:pt idx="43">
                  <c:v>0.20668414009283259</c:v>
                </c:pt>
                <c:pt idx="44">
                  <c:v>0.19888113810356259</c:v>
                </c:pt>
                <c:pt idx="45">
                  <c:v>0.25637624932183978</c:v>
                </c:pt>
                <c:pt idx="46">
                  <c:v>0.2424690095846645</c:v>
                </c:pt>
                <c:pt idx="47">
                  <c:v>0.20275117246368077</c:v>
                </c:pt>
                <c:pt idx="48">
                  <c:v>0.29118167460365302</c:v>
                </c:pt>
                <c:pt idx="49">
                  <c:v>0.17094600036168545</c:v>
                </c:pt>
                <c:pt idx="50">
                  <c:v>0.20565637470613057</c:v>
                </c:pt>
                <c:pt idx="51">
                  <c:v>0.35160730604617513</c:v>
                </c:pt>
                <c:pt idx="52">
                  <c:v>0.20054199770932546</c:v>
                </c:pt>
                <c:pt idx="53">
                  <c:v>0.17870097052263548</c:v>
                </c:pt>
                <c:pt idx="54">
                  <c:v>0.26674996684550001</c:v>
                </c:pt>
                <c:pt idx="55">
                  <c:v>0.26349696787027549</c:v>
                </c:pt>
                <c:pt idx="56">
                  <c:v>0.13788360962083307</c:v>
                </c:pt>
                <c:pt idx="57">
                  <c:v>0.16722888661161009</c:v>
                </c:pt>
                <c:pt idx="58">
                  <c:v>0.3105084091868105</c:v>
                </c:pt>
                <c:pt idx="59">
                  <c:v>0.2643641449153053</c:v>
                </c:pt>
                <c:pt idx="60">
                  <c:v>0.26487672554102115</c:v>
                </c:pt>
                <c:pt idx="61">
                  <c:v>0.12227152932666224</c:v>
                </c:pt>
                <c:pt idx="62">
                  <c:v>0.12985882211103741</c:v>
                </c:pt>
                <c:pt idx="63">
                  <c:v>0.24162107420579901</c:v>
                </c:pt>
                <c:pt idx="64">
                  <c:v>0.31457968533365477</c:v>
                </c:pt>
                <c:pt idx="65">
                  <c:v>0.36416690578093919</c:v>
                </c:pt>
                <c:pt idx="66">
                  <c:v>0.21132687925733917</c:v>
                </c:pt>
                <c:pt idx="67">
                  <c:v>0.24849092772319006</c:v>
                </c:pt>
                <c:pt idx="68">
                  <c:v>0.25824818855868342</c:v>
                </c:pt>
                <c:pt idx="69">
                  <c:v>0.22433684971969375</c:v>
                </c:pt>
                <c:pt idx="70">
                  <c:v>0.1586980288142745</c:v>
                </c:pt>
                <c:pt idx="71">
                  <c:v>0.15991994695280004</c:v>
                </c:pt>
                <c:pt idx="72">
                  <c:v>0.25751960937970941</c:v>
                </c:pt>
                <c:pt idx="73">
                  <c:v>0.25858470070528661</c:v>
                </c:pt>
                <c:pt idx="74">
                  <c:v>0.16768055940683585</c:v>
                </c:pt>
                <c:pt idx="75">
                  <c:v>0.14904290795105188</c:v>
                </c:pt>
                <c:pt idx="76">
                  <c:v>0.35105088914340832</c:v>
                </c:pt>
                <c:pt idx="77">
                  <c:v>0.19852929049370063</c:v>
                </c:pt>
                <c:pt idx="78">
                  <c:v>0.15814363735005121</c:v>
                </c:pt>
                <c:pt idx="79">
                  <c:v>0.25985219121104347</c:v>
                </c:pt>
                <c:pt idx="80">
                  <c:v>0.16780975345108201</c:v>
                </c:pt>
                <c:pt idx="81">
                  <c:v>0.15558362770510581</c:v>
                </c:pt>
                <c:pt idx="82">
                  <c:v>0.14929478570136837</c:v>
                </c:pt>
                <c:pt idx="83">
                  <c:v>0.1099444210018687</c:v>
                </c:pt>
                <c:pt idx="84">
                  <c:v>0.23686085960576284</c:v>
                </c:pt>
                <c:pt idx="85">
                  <c:v>0.13678958345891856</c:v>
                </c:pt>
                <c:pt idx="86">
                  <c:v>0.22013290734824278</c:v>
                </c:pt>
                <c:pt idx="87">
                  <c:v>0.13717861233347398</c:v>
                </c:pt>
                <c:pt idx="88">
                  <c:v>0.2267442281029598</c:v>
                </c:pt>
                <c:pt idx="89">
                  <c:v>6.4663282898306099E-2</c:v>
                </c:pt>
                <c:pt idx="90">
                  <c:v>9.5112279221170645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Max Requirement PACE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W$3:$W$103</c:f>
              <c:numCache>
                <c:formatCode>0%</c:formatCode>
                <c:ptCount val="101"/>
                <c:pt idx="0">
                  <c:v>4.7762484359003526E-3</c:v>
                </c:pt>
                <c:pt idx="1">
                  <c:v>1.4795859401660788E-2</c:v>
                </c:pt>
                <c:pt idx="2">
                  <c:v>2.19284268001365E-2</c:v>
                </c:pt>
                <c:pt idx="3">
                  <c:v>3.2527903537709013E-2</c:v>
                </c:pt>
                <c:pt idx="4">
                  <c:v>4.3408440450460689E-2</c:v>
                </c:pt>
                <c:pt idx="5">
                  <c:v>5.3154430667728347E-2</c:v>
                </c:pt>
                <c:pt idx="6">
                  <c:v>5.0379046752360365E-2</c:v>
                </c:pt>
                <c:pt idx="7">
                  <c:v>6.6958252758503006E-2</c:v>
                </c:pt>
                <c:pt idx="8">
                  <c:v>7.5510453873279482E-2</c:v>
                </c:pt>
                <c:pt idx="9">
                  <c:v>9.3815333864179271E-2</c:v>
                </c:pt>
                <c:pt idx="10">
                  <c:v>8.9216949152542357E-2</c:v>
                </c:pt>
                <c:pt idx="11">
                  <c:v>0.11074023433056535</c:v>
                </c:pt>
                <c:pt idx="12">
                  <c:v>0.10379713343191899</c:v>
                </c:pt>
                <c:pt idx="13">
                  <c:v>9.6071118189056975E-2</c:v>
                </c:pt>
                <c:pt idx="14">
                  <c:v>0.14142834717324534</c:v>
                </c:pt>
                <c:pt idx="15">
                  <c:v>0.12350253668524624</c:v>
                </c:pt>
                <c:pt idx="16">
                  <c:v>0.14219003526333748</c:v>
                </c:pt>
                <c:pt idx="17">
                  <c:v>0.11790010237743144</c:v>
                </c:pt>
                <c:pt idx="18">
                  <c:v>0.14321722215902624</c:v>
                </c:pt>
                <c:pt idx="19">
                  <c:v>0.13999089978386986</c:v>
                </c:pt>
                <c:pt idx="20">
                  <c:v>0.15369725855989078</c:v>
                </c:pt>
                <c:pt idx="21">
                  <c:v>0.14808554203162322</c:v>
                </c:pt>
                <c:pt idx="22">
                  <c:v>0.2167833238539415</c:v>
                </c:pt>
                <c:pt idx="23">
                  <c:v>0.12636118757820497</c:v>
                </c:pt>
                <c:pt idx="24">
                  <c:v>0.11910017062905241</c:v>
                </c:pt>
                <c:pt idx="25">
                  <c:v>0.16563119099078602</c:v>
                </c:pt>
                <c:pt idx="26">
                  <c:v>0.14617838698669089</c:v>
                </c:pt>
                <c:pt idx="27">
                  <c:v>0.1524124217950176</c:v>
                </c:pt>
                <c:pt idx="28">
                  <c:v>0.19911031737003751</c:v>
                </c:pt>
                <c:pt idx="29">
                  <c:v>0.15908483676487314</c:v>
                </c:pt>
                <c:pt idx="30">
                  <c:v>0.15234355590945281</c:v>
                </c:pt>
                <c:pt idx="31">
                  <c:v>0.13622873393243087</c:v>
                </c:pt>
                <c:pt idx="32">
                  <c:v>0.16800156978728242</c:v>
                </c:pt>
                <c:pt idx="33">
                  <c:v>0.17416667045842335</c:v>
                </c:pt>
                <c:pt idx="34">
                  <c:v>0.17180557388237969</c:v>
                </c:pt>
                <c:pt idx="35">
                  <c:v>0.12010974860652938</c:v>
                </c:pt>
                <c:pt idx="36">
                  <c:v>0.19085064270276417</c:v>
                </c:pt>
                <c:pt idx="37">
                  <c:v>0.20255429416448639</c:v>
                </c:pt>
                <c:pt idx="38">
                  <c:v>0.21025300875895797</c:v>
                </c:pt>
                <c:pt idx="39">
                  <c:v>0.1385597997952451</c:v>
                </c:pt>
                <c:pt idx="40">
                  <c:v>0.2325843248777158</c:v>
                </c:pt>
                <c:pt idx="41">
                  <c:v>0.204045387327949</c:v>
                </c:pt>
                <c:pt idx="42">
                  <c:v>0.18286888863610509</c:v>
                </c:pt>
                <c:pt idx="43">
                  <c:v>0.1722221135251962</c:v>
                </c:pt>
                <c:pt idx="44">
                  <c:v>0.19881840518712315</c:v>
                </c:pt>
                <c:pt idx="45">
                  <c:v>0.1675902172676601</c:v>
                </c:pt>
                <c:pt idx="46">
                  <c:v>0.22161669889659877</c:v>
                </c:pt>
                <c:pt idx="47">
                  <c:v>0.18903357979752014</c:v>
                </c:pt>
                <c:pt idx="48">
                  <c:v>0.1558628824934592</c:v>
                </c:pt>
                <c:pt idx="49">
                  <c:v>0.20431880332157884</c:v>
                </c:pt>
                <c:pt idx="50">
                  <c:v>0.1715683994994881</c:v>
                </c:pt>
                <c:pt idx="51">
                  <c:v>0.16577984302127174</c:v>
                </c:pt>
                <c:pt idx="52">
                  <c:v>0.16899927198270956</c:v>
                </c:pt>
                <c:pt idx="53">
                  <c:v>0.20194289614378338</c:v>
                </c:pt>
                <c:pt idx="54">
                  <c:v>0.14946395176885446</c:v>
                </c:pt>
                <c:pt idx="55">
                  <c:v>0.20740896371288817</c:v>
                </c:pt>
                <c:pt idx="56">
                  <c:v>0.19235552269366393</c:v>
                </c:pt>
                <c:pt idx="57">
                  <c:v>0.18795418041178477</c:v>
                </c:pt>
                <c:pt idx="58">
                  <c:v>0.21559049027414398</c:v>
                </c:pt>
                <c:pt idx="59">
                  <c:v>0.1955074508019565</c:v>
                </c:pt>
                <c:pt idx="60">
                  <c:v>0.14776619269707655</c:v>
                </c:pt>
                <c:pt idx="61">
                  <c:v>0.19559556364463654</c:v>
                </c:pt>
                <c:pt idx="62">
                  <c:v>0.14311853031509497</c:v>
                </c:pt>
                <c:pt idx="63">
                  <c:v>0.19045485155272432</c:v>
                </c:pt>
                <c:pt idx="64">
                  <c:v>0.18393572972358091</c:v>
                </c:pt>
                <c:pt idx="65">
                  <c:v>0.15337804572858604</c:v>
                </c:pt>
                <c:pt idx="66">
                  <c:v>0.20375811625526102</c:v>
                </c:pt>
                <c:pt idx="67">
                  <c:v>0.14765685360027297</c:v>
                </c:pt>
                <c:pt idx="68">
                  <c:v>0.15284083721988395</c:v>
                </c:pt>
                <c:pt idx="69">
                  <c:v>0.16428090092139686</c:v>
                </c:pt>
                <c:pt idx="70">
                  <c:v>0.13170440222955293</c:v>
                </c:pt>
                <c:pt idx="71">
                  <c:v>0.18085157547491748</c:v>
                </c:pt>
                <c:pt idx="72">
                  <c:v>0.17296742122625408</c:v>
                </c:pt>
                <c:pt idx="73">
                  <c:v>0.20053145262199976</c:v>
                </c:pt>
                <c:pt idx="74">
                  <c:v>0.16914546695484017</c:v>
                </c:pt>
                <c:pt idx="75">
                  <c:v>9.8149789557501976E-2</c:v>
                </c:pt>
                <c:pt idx="76">
                  <c:v>0.21080884996018651</c:v>
                </c:pt>
                <c:pt idx="77">
                  <c:v>0.18766397451939482</c:v>
                </c:pt>
                <c:pt idx="78">
                  <c:v>0.11158048003640085</c:v>
                </c:pt>
                <c:pt idx="79">
                  <c:v>8.6702013422818774E-2</c:v>
                </c:pt>
                <c:pt idx="80">
                  <c:v>9.8844727562279591E-2</c:v>
                </c:pt>
                <c:pt idx="81">
                  <c:v>0.16156312137413259</c:v>
                </c:pt>
                <c:pt idx="82">
                  <c:v>0.14788542827892159</c:v>
                </c:pt>
                <c:pt idx="83">
                  <c:v>0.17223617335911726</c:v>
                </c:pt>
                <c:pt idx="84">
                  <c:v>0.11500452735752473</c:v>
                </c:pt>
                <c:pt idx="85">
                  <c:v>0.10750981685815036</c:v>
                </c:pt>
                <c:pt idx="86">
                  <c:v>0.13513199863496755</c:v>
                </c:pt>
                <c:pt idx="87">
                  <c:v>9.597188033215788E-2</c:v>
                </c:pt>
                <c:pt idx="88">
                  <c:v>9.6488545102946188E-2</c:v>
                </c:pt>
                <c:pt idx="89">
                  <c:v>0.12042090774655896</c:v>
                </c:pt>
                <c:pt idx="90">
                  <c:v>7.1876669320896355E-2</c:v>
                </c:pt>
                <c:pt idx="91">
                  <c:v>7.5206256398589466E-2</c:v>
                </c:pt>
                <c:pt idx="92">
                  <c:v>6.2078876123307918E-2</c:v>
                </c:pt>
                <c:pt idx="93">
                  <c:v>0</c:v>
                </c:pt>
                <c:pt idx="94">
                  <c:v>0.10535893527471275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4"/>
          <c:order val="2"/>
          <c:tx>
            <c:v>Avg Req PACW</c:v>
          </c:tx>
          <c:spPr>
            <a:ln w="38100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M$3:$AM$103</c:f>
              <c:numCache>
                <c:formatCode>0%</c:formatCode>
                <c:ptCount val="101"/>
                <c:pt idx="0">
                  <c:v>2.0191328222351944E-2</c:v>
                </c:pt>
                <c:pt idx="1">
                  <c:v>3.7266780107902118E-3</c:v>
                </c:pt>
                <c:pt idx="2">
                  <c:v>5.8133147423515301E-3</c:v>
                </c:pt>
                <c:pt idx="3">
                  <c:v>8.9778961714165242E-3</c:v>
                </c:pt>
                <c:pt idx="4">
                  <c:v>1.0019741954341766E-2</c:v>
                </c:pt>
                <c:pt idx="5">
                  <c:v>1.1678338265620121E-2</c:v>
                </c:pt>
                <c:pt idx="6">
                  <c:v>1.3345977564541677E-2</c:v>
                </c:pt>
                <c:pt idx="7">
                  <c:v>1.4122824629439859E-2</c:v>
                </c:pt>
                <c:pt idx="8">
                  <c:v>1.7024309937369364E-2</c:v>
                </c:pt>
                <c:pt idx="9">
                  <c:v>2.1218657405045978E-2</c:v>
                </c:pt>
                <c:pt idx="10">
                  <c:v>1.5133453118422601E-2</c:v>
                </c:pt>
                <c:pt idx="11">
                  <c:v>1.8692181676705187E-2</c:v>
                </c:pt>
                <c:pt idx="12">
                  <c:v>1.9467176275486314E-2</c:v>
                </c:pt>
                <c:pt idx="13">
                  <c:v>2.7147968412803661E-2</c:v>
                </c:pt>
                <c:pt idx="14">
                  <c:v>2.1126156863959019E-2</c:v>
                </c:pt>
                <c:pt idx="15">
                  <c:v>2.3910718148820693E-2</c:v>
                </c:pt>
                <c:pt idx="16">
                  <c:v>2.6610436459990509E-2</c:v>
                </c:pt>
                <c:pt idx="17">
                  <c:v>2.20172564148934E-2</c:v>
                </c:pt>
                <c:pt idx="18">
                  <c:v>3.6081008106471808E-2</c:v>
                </c:pt>
                <c:pt idx="19">
                  <c:v>3.2907794601914675E-2</c:v>
                </c:pt>
                <c:pt idx="20">
                  <c:v>4.3517291986060441E-2</c:v>
                </c:pt>
                <c:pt idx="21">
                  <c:v>3.0134685973716158E-2</c:v>
                </c:pt>
                <c:pt idx="22">
                  <c:v>2.7865902103803721E-2</c:v>
                </c:pt>
                <c:pt idx="23">
                  <c:v>2.7368372277463582E-2</c:v>
                </c:pt>
                <c:pt idx="24">
                  <c:v>2.8559146422328045E-2</c:v>
                </c:pt>
                <c:pt idx="25">
                  <c:v>2.700574175658569E-2</c:v>
                </c:pt>
                <c:pt idx="26">
                  <c:v>3.5267063575083413E-2</c:v>
                </c:pt>
                <c:pt idx="27">
                  <c:v>2.7880553488346602E-2</c:v>
                </c:pt>
                <c:pt idx="28">
                  <c:v>3.1081922533198247E-2</c:v>
                </c:pt>
                <c:pt idx="29">
                  <c:v>3.1874966360187627E-2</c:v>
                </c:pt>
                <c:pt idx="30">
                  <c:v>3.2716736682596073E-2</c:v>
                </c:pt>
                <c:pt idx="31">
                  <c:v>3.268516314597452E-2</c:v>
                </c:pt>
                <c:pt idx="32">
                  <c:v>3.5073909561413333E-2</c:v>
                </c:pt>
                <c:pt idx="33">
                  <c:v>3.748657189562183E-2</c:v>
                </c:pt>
                <c:pt idx="34">
                  <c:v>2.9073960038394304E-2</c:v>
                </c:pt>
                <c:pt idx="35">
                  <c:v>2.814405047521451E-2</c:v>
                </c:pt>
                <c:pt idx="36">
                  <c:v>4.3719705829163888E-2</c:v>
                </c:pt>
                <c:pt idx="37">
                  <c:v>4.7077788388627854E-2</c:v>
                </c:pt>
                <c:pt idx="38">
                  <c:v>3.3351209596720714E-2</c:v>
                </c:pt>
                <c:pt idx="39">
                  <c:v>3.1110203738098783E-2</c:v>
                </c:pt>
                <c:pt idx="40">
                  <c:v>3.5821174820116278E-2</c:v>
                </c:pt>
                <c:pt idx="41">
                  <c:v>3.9261589628357803E-2</c:v>
                </c:pt>
                <c:pt idx="42">
                  <c:v>2.5340151773933194E-2</c:v>
                </c:pt>
                <c:pt idx="43">
                  <c:v>4.1004022243655444E-2</c:v>
                </c:pt>
                <c:pt idx="44">
                  <c:v>2.1399903134815136E-2</c:v>
                </c:pt>
                <c:pt idx="45">
                  <c:v>3.1970756525408407E-2</c:v>
                </c:pt>
                <c:pt idx="46">
                  <c:v>3.059224985152121E-2</c:v>
                </c:pt>
                <c:pt idx="47">
                  <c:v>3.2483376746163445E-2</c:v>
                </c:pt>
                <c:pt idx="48">
                  <c:v>4.8778472221090816E-2</c:v>
                </c:pt>
                <c:pt idx="49">
                  <c:v>4.1155408625246283E-2</c:v>
                </c:pt>
                <c:pt idx="50">
                  <c:v>4.1429964688078018E-2</c:v>
                </c:pt>
                <c:pt idx="51">
                  <c:v>3.4140273675327015E-2</c:v>
                </c:pt>
                <c:pt idx="52">
                  <c:v>3.6704363132196036E-2</c:v>
                </c:pt>
                <c:pt idx="53">
                  <c:v>4.3985958430693799E-2</c:v>
                </c:pt>
                <c:pt idx="54">
                  <c:v>5.3024285168887013E-2</c:v>
                </c:pt>
                <c:pt idx="55">
                  <c:v>2.4297618412004014E-2</c:v>
                </c:pt>
                <c:pt idx="56">
                  <c:v>3.1865506909255957E-2</c:v>
                </c:pt>
                <c:pt idx="57">
                  <c:v>4.3330077480206695E-2</c:v>
                </c:pt>
                <c:pt idx="58">
                  <c:v>4.3144524275577009E-2</c:v>
                </c:pt>
                <c:pt idx="59">
                  <c:v>4.4741234012567514E-2</c:v>
                </c:pt>
                <c:pt idx="60">
                  <c:v>3.1785308788956537E-2</c:v>
                </c:pt>
                <c:pt idx="61">
                  <c:v>3.1646264736529379E-2</c:v>
                </c:pt>
                <c:pt idx="62">
                  <c:v>2.2613831947785771E-2</c:v>
                </c:pt>
                <c:pt idx="63">
                  <c:v>4.6669833745252881E-2</c:v>
                </c:pt>
                <c:pt idx="64">
                  <c:v>3.6792454145408514E-2</c:v>
                </c:pt>
                <c:pt idx="65">
                  <c:v>4.6513489476344386E-2</c:v>
                </c:pt>
                <c:pt idx="66">
                  <c:v>3.0790195912954361E-2</c:v>
                </c:pt>
                <c:pt idx="67">
                  <c:v>4.013874380930927E-2</c:v>
                </c:pt>
                <c:pt idx="68">
                  <c:v>4.6517963839150016E-2</c:v>
                </c:pt>
                <c:pt idx="69">
                  <c:v>4.1326232607587707E-2</c:v>
                </c:pt>
                <c:pt idx="70">
                  <c:v>4.1589806961981307E-2</c:v>
                </c:pt>
                <c:pt idx="71">
                  <c:v>5.1597699680511186E-2</c:v>
                </c:pt>
                <c:pt idx="72">
                  <c:v>3.3397007939350305E-2</c:v>
                </c:pt>
                <c:pt idx="73">
                  <c:v>3.1373918553482483E-2</c:v>
                </c:pt>
                <c:pt idx="74">
                  <c:v>4.5741254330285509E-2</c:v>
                </c:pt>
                <c:pt idx="75">
                  <c:v>2.8004592770732667E-2</c:v>
                </c:pt>
                <c:pt idx="76">
                  <c:v>3.4908049744366891E-2</c:v>
                </c:pt>
                <c:pt idx="77">
                  <c:v>3.5620738397027701E-2</c:v>
                </c:pt>
                <c:pt idx="78">
                  <c:v>2.5006598176071926E-2</c:v>
                </c:pt>
                <c:pt idx="79">
                  <c:v>4.4766262878034882E-2</c:v>
                </c:pt>
                <c:pt idx="80">
                  <c:v>4.79842118465598E-2</c:v>
                </c:pt>
                <c:pt idx="81">
                  <c:v>3.0551440406170298E-2</c:v>
                </c:pt>
                <c:pt idx="82">
                  <c:v>3.0193926406732789E-2</c:v>
                </c:pt>
                <c:pt idx="83">
                  <c:v>2.8780609275587874E-2</c:v>
                </c:pt>
                <c:pt idx="84">
                  <c:v>3.4892488137578247E-2</c:v>
                </c:pt>
                <c:pt idx="85">
                  <c:v>2.8037443056069859E-2</c:v>
                </c:pt>
                <c:pt idx="86">
                  <c:v>3.7672833116609107E-2</c:v>
                </c:pt>
                <c:pt idx="87">
                  <c:v>3.3475785793376088E-2</c:v>
                </c:pt>
                <c:pt idx="88">
                  <c:v>4.7443320875278798E-2</c:v>
                </c:pt>
                <c:pt idx="89">
                  <c:v>2.892465350069786E-2</c:v>
                </c:pt>
                <c:pt idx="90">
                  <c:v>4.637089637711736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5"/>
          <c:order val="3"/>
          <c:tx>
            <c:v>Avg Req PACE</c:v>
          </c:tx>
          <c:spPr>
            <a:ln w="381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N$3:$AN$103</c:f>
              <c:numCache>
                <c:formatCode>0%</c:formatCode>
                <c:ptCount val="101"/>
                <c:pt idx="0">
                  <c:v>1.3815051061199352E-4</c:v>
                </c:pt>
                <c:pt idx="1">
                  <c:v>2.5715863030227972E-3</c:v>
                </c:pt>
                <c:pt idx="2">
                  <c:v>3.7541515631614804E-3</c:v>
                </c:pt>
                <c:pt idx="3">
                  <c:v>4.9866447937689067E-3</c:v>
                </c:pt>
                <c:pt idx="4">
                  <c:v>7.3170920543737909E-3</c:v>
                </c:pt>
                <c:pt idx="5">
                  <c:v>7.8542995345378033E-3</c:v>
                </c:pt>
                <c:pt idx="6">
                  <c:v>8.5683864040551443E-3</c:v>
                </c:pt>
                <c:pt idx="7">
                  <c:v>1.2480422070928435E-2</c:v>
                </c:pt>
                <c:pt idx="8">
                  <c:v>1.3572020941594912E-2</c:v>
                </c:pt>
                <c:pt idx="9">
                  <c:v>1.6905418736333867E-2</c:v>
                </c:pt>
                <c:pt idx="10">
                  <c:v>1.6080784293626978E-2</c:v>
                </c:pt>
                <c:pt idx="11">
                  <c:v>1.5506034053102571E-2</c:v>
                </c:pt>
                <c:pt idx="12">
                  <c:v>1.773475379958752E-2</c:v>
                </c:pt>
                <c:pt idx="13">
                  <c:v>1.581869414371417E-2</c:v>
                </c:pt>
                <c:pt idx="14">
                  <c:v>2.0485704877596107E-2</c:v>
                </c:pt>
                <c:pt idx="15">
                  <c:v>2.1122662587205528E-2</c:v>
                </c:pt>
                <c:pt idx="16">
                  <c:v>2.1568266170740154E-2</c:v>
                </c:pt>
                <c:pt idx="17">
                  <c:v>2.0836380129850875E-2</c:v>
                </c:pt>
                <c:pt idx="18">
                  <c:v>2.181162537643164E-2</c:v>
                </c:pt>
                <c:pt idx="19">
                  <c:v>2.3984832827279645E-2</c:v>
                </c:pt>
                <c:pt idx="20">
                  <c:v>1.9900821131028812E-2</c:v>
                </c:pt>
                <c:pt idx="21">
                  <c:v>2.4111529170876628E-2</c:v>
                </c:pt>
                <c:pt idx="22">
                  <c:v>2.3793651670655742E-2</c:v>
                </c:pt>
                <c:pt idx="23">
                  <c:v>2.8232814233883498E-2</c:v>
                </c:pt>
                <c:pt idx="24">
                  <c:v>2.4556156435334039E-2</c:v>
                </c:pt>
                <c:pt idx="25">
                  <c:v>3.5876082446760743E-2</c:v>
                </c:pt>
                <c:pt idx="26">
                  <c:v>2.4578434062808983E-2</c:v>
                </c:pt>
                <c:pt idx="27">
                  <c:v>2.5489787723876348E-2</c:v>
                </c:pt>
                <c:pt idx="28">
                  <c:v>2.4924874026568938E-2</c:v>
                </c:pt>
                <c:pt idx="29">
                  <c:v>2.8184437669127028E-2</c:v>
                </c:pt>
                <c:pt idx="30">
                  <c:v>2.8670218508598661E-2</c:v>
                </c:pt>
                <c:pt idx="31">
                  <c:v>2.5092167771015798E-2</c:v>
                </c:pt>
                <c:pt idx="32">
                  <c:v>3.1053973319537562E-2</c:v>
                </c:pt>
                <c:pt idx="33">
                  <c:v>3.5631499234948925E-2</c:v>
                </c:pt>
                <c:pt idx="34">
                  <c:v>3.6607974733517554E-2</c:v>
                </c:pt>
                <c:pt idx="35">
                  <c:v>2.7948365607016509E-2</c:v>
                </c:pt>
                <c:pt idx="36">
                  <c:v>2.7884616572143587E-2</c:v>
                </c:pt>
                <c:pt idx="37">
                  <c:v>3.2585850960012944E-2</c:v>
                </c:pt>
                <c:pt idx="38">
                  <c:v>3.5298512859591916E-2</c:v>
                </c:pt>
                <c:pt idx="39">
                  <c:v>3.5669166647707869E-2</c:v>
                </c:pt>
                <c:pt idx="40">
                  <c:v>2.5842020022728011E-2</c:v>
                </c:pt>
                <c:pt idx="41">
                  <c:v>3.7665163039001477E-2</c:v>
                </c:pt>
                <c:pt idx="42">
                  <c:v>4.264217639941674E-2</c:v>
                </c:pt>
                <c:pt idx="43">
                  <c:v>3.6327282408733078E-2</c:v>
                </c:pt>
                <c:pt idx="44">
                  <c:v>3.0797656694346483E-2</c:v>
                </c:pt>
                <c:pt idx="45">
                  <c:v>3.1586241610738253E-2</c:v>
                </c:pt>
                <c:pt idx="46">
                  <c:v>3.5571236056218022E-2</c:v>
                </c:pt>
                <c:pt idx="47">
                  <c:v>3.514053749474224E-2</c:v>
                </c:pt>
                <c:pt idx="48">
                  <c:v>3.7759471262018736E-2</c:v>
                </c:pt>
                <c:pt idx="49">
                  <c:v>3.7765916991375999E-2</c:v>
                </c:pt>
                <c:pt idx="50">
                  <c:v>2.9164511172963127E-2</c:v>
                </c:pt>
                <c:pt idx="51">
                  <c:v>2.9563148315561963E-2</c:v>
                </c:pt>
                <c:pt idx="52">
                  <c:v>3.3464834489819129E-2</c:v>
                </c:pt>
                <c:pt idx="53">
                  <c:v>3.3539982674588513E-2</c:v>
                </c:pt>
                <c:pt idx="54">
                  <c:v>3.4753038095181071E-2</c:v>
                </c:pt>
                <c:pt idx="55">
                  <c:v>3.4166433629028194E-2</c:v>
                </c:pt>
                <c:pt idx="56">
                  <c:v>3.7932340927187905E-2</c:v>
                </c:pt>
                <c:pt idx="57">
                  <c:v>3.6193241751256301E-2</c:v>
                </c:pt>
                <c:pt idx="58">
                  <c:v>3.2506720389872415E-2</c:v>
                </c:pt>
                <c:pt idx="59">
                  <c:v>2.6332523762193444E-2</c:v>
                </c:pt>
                <c:pt idx="60">
                  <c:v>3.6684721084159641E-2</c:v>
                </c:pt>
                <c:pt idx="61">
                  <c:v>3.5176906223261931E-2</c:v>
                </c:pt>
                <c:pt idx="62">
                  <c:v>3.1658626720509599E-2</c:v>
                </c:pt>
                <c:pt idx="63">
                  <c:v>2.9569687180070518E-2</c:v>
                </c:pt>
                <c:pt idx="64">
                  <c:v>3.3372722102149914E-2</c:v>
                </c:pt>
                <c:pt idx="65">
                  <c:v>3.4900414299313287E-2</c:v>
                </c:pt>
                <c:pt idx="66">
                  <c:v>3.6848616915521298E-2</c:v>
                </c:pt>
                <c:pt idx="67">
                  <c:v>3.2248850250618979E-2</c:v>
                </c:pt>
                <c:pt idx="68">
                  <c:v>2.7953375534560829E-2</c:v>
                </c:pt>
                <c:pt idx="69">
                  <c:v>2.7610975713798197E-2</c:v>
                </c:pt>
                <c:pt idx="70">
                  <c:v>2.0859524163698882E-2</c:v>
                </c:pt>
                <c:pt idx="71">
                  <c:v>2.6456106968904144E-2</c:v>
                </c:pt>
                <c:pt idx="72">
                  <c:v>2.4135461772772659E-2</c:v>
                </c:pt>
                <c:pt idx="73">
                  <c:v>6.2049291970684289E-2</c:v>
                </c:pt>
                <c:pt idx="74">
                  <c:v>3.2258888408599695E-2</c:v>
                </c:pt>
                <c:pt idx="75">
                  <c:v>2.7557629962461607E-2</c:v>
                </c:pt>
                <c:pt idx="76">
                  <c:v>3.6910287280613227E-2</c:v>
                </c:pt>
                <c:pt idx="77">
                  <c:v>3.7074908429075196E-2</c:v>
                </c:pt>
                <c:pt idx="78">
                  <c:v>2.8816703271702701E-2</c:v>
                </c:pt>
                <c:pt idx="79">
                  <c:v>1.7261710171498926E-2</c:v>
                </c:pt>
                <c:pt idx="80">
                  <c:v>3.0004018655443058E-2</c:v>
                </c:pt>
                <c:pt idx="81">
                  <c:v>2.6384726474210283E-2</c:v>
                </c:pt>
                <c:pt idx="82">
                  <c:v>3.16068097720262E-2</c:v>
                </c:pt>
                <c:pt idx="83">
                  <c:v>2.8393695370265037E-2</c:v>
                </c:pt>
                <c:pt idx="84">
                  <c:v>4.1253416699681092E-2</c:v>
                </c:pt>
                <c:pt idx="85">
                  <c:v>3.251585564287586E-2</c:v>
                </c:pt>
                <c:pt idx="86">
                  <c:v>4.1653202138550789E-2</c:v>
                </c:pt>
                <c:pt idx="87">
                  <c:v>1.8433900200963107E-2</c:v>
                </c:pt>
                <c:pt idx="88">
                  <c:v>3.633453532021385E-2</c:v>
                </c:pt>
                <c:pt idx="89">
                  <c:v>3.4949507450801949E-2</c:v>
                </c:pt>
                <c:pt idx="90">
                  <c:v>2.3675041623147638E-2</c:v>
                </c:pt>
                <c:pt idx="91">
                  <c:v>3.1135800819019444E-2</c:v>
                </c:pt>
                <c:pt idx="92">
                  <c:v>3.4311113638948919E-2</c:v>
                </c:pt>
                <c:pt idx="93">
                  <c:v>0</c:v>
                </c:pt>
                <c:pt idx="94">
                  <c:v>0.10535893527471275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2"/>
          <c:order val="4"/>
          <c:tx>
            <c:v>Std Dev Req PACW</c:v>
          </c:tx>
          <c:spPr>
            <a:ln>
              <a:solidFill>
                <a:schemeClr val="accent1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O$3:$AO$103</c:f>
              <c:numCache>
                <c:formatCode>0%</c:formatCode>
                <c:ptCount val="101"/>
                <c:pt idx="0">
                  <c:v>1.9044435621693612E-2</c:v>
                </c:pt>
                <c:pt idx="1">
                  <c:v>3.9703687872852476E-3</c:v>
                </c:pt>
                <c:pt idx="2">
                  <c:v>6.3906591961378099E-3</c:v>
                </c:pt>
                <c:pt idx="3">
                  <c:v>9.4636611602357968E-3</c:v>
                </c:pt>
                <c:pt idx="4">
                  <c:v>1.1229027311474155E-2</c:v>
                </c:pt>
                <c:pt idx="5">
                  <c:v>1.4047850807551707E-2</c:v>
                </c:pt>
                <c:pt idx="6">
                  <c:v>1.5627335477200192E-2</c:v>
                </c:pt>
                <c:pt idx="7">
                  <c:v>1.8395218569973802E-2</c:v>
                </c:pt>
                <c:pt idx="8">
                  <c:v>2.0016493957539242E-2</c:v>
                </c:pt>
                <c:pt idx="9">
                  <c:v>2.2119711009093053E-2</c:v>
                </c:pt>
                <c:pt idx="10">
                  <c:v>2.1144957327601095E-2</c:v>
                </c:pt>
                <c:pt idx="11">
                  <c:v>2.3623799377380988E-2</c:v>
                </c:pt>
                <c:pt idx="12">
                  <c:v>2.4783142416567278E-2</c:v>
                </c:pt>
                <c:pt idx="13">
                  <c:v>3.1966150937223631E-2</c:v>
                </c:pt>
                <c:pt idx="14">
                  <c:v>2.7574820671060887E-2</c:v>
                </c:pt>
                <c:pt idx="15">
                  <c:v>3.4470871113580721E-2</c:v>
                </c:pt>
                <c:pt idx="16">
                  <c:v>3.6255218105631447E-2</c:v>
                </c:pt>
                <c:pt idx="17">
                  <c:v>2.9910592213786481E-2</c:v>
                </c:pt>
                <c:pt idx="18">
                  <c:v>4.9370791313949537E-2</c:v>
                </c:pt>
                <c:pt idx="19">
                  <c:v>3.6290876398346224E-2</c:v>
                </c:pt>
                <c:pt idx="20">
                  <c:v>5.529618882894926E-2</c:v>
                </c:pt>
                <c:pt idx="21">
                  <c:v>3.7711945635756493E-2</c:v>
                </c:pt>
                <c:pt idx="22">
                  <c:v>3.5528525645757383E-2</c:v>
                </c:pt>
                <c:pt idx="23">
                  <c:v>3.5763404052439399E-2</c:v>
                </c:pt>
                <c:pt idx="24">
                  <c:v>3.6442205234569411E-2</c:v>
                </c:pt>
                <c:pt idx="25">
                  <c:v>4.0302280093549761E-2</c:v>
                </c:pt>
                <c:pt idx="26">
                  <c:v>3.8614044670243305E-2</c:v>
                </c:pt>
                <c:pt idx="27">
                  <c:v>3.5871776279173977E-2</c:v>
                </c:pt>
                <c:pt idx="28">
                  <c:v>4.1349137559075273E-2</c:v>
                </c:pt>
                <c:pt idx="29">
                  <c:v>3.6797090923008979E-2</c:v>
                </c:pt>
                <c:pt idx="30">
                  <c:v>4.408780380516996E-2</c:v>
                </c:pt>
                <c:pt idx="31">
                  <c:v>4.4514571452138302E-2</c:v>
                </c:pt>
                <c:pt idx="32">
                  <c:v>4.0039588368058585E-2</c:v>
                </c:pt>
                <c:pt idx="33">
                  <c:v>5.4556461979851062E-2</c:v>
                </c:pt>
                <c:pt idx="34">
                  <c:v>4.0599940265519011E-2</c:v>
                </c:pt>
                <c:pt idx="35">
                  <c:v>3.641941940964389E-2</c:v>
                </c:pt>
                <c:pt idx="36">
                  <c:v>5.0495261244930895E-2</c:v>
                </c:pt>
                <c:pt idx="37">
                  <c:v>4.3831199105380018E-2</c:v>
                </c:pt>
                <c:pt idx="38">
                  <c:v>4.0662950145908774E-2</c:v>
                </c:pt>
                <c:pt idx="39">
                  <c:v>4.3529837855011716E-2</c:v>
                </c:pt>
                <c:pt idx="40">
                  <c:v>4.890626889158764E-2</c:v>
                </c:pt>
                <c:pt idx="41">
                  <c:v>5.5976951824019162E-2</c:v>
                </c:pt>
                <c:pt idx="42">
                  <c:v>4.1159161866698817E-2</c:v>
                </c:pt>
                <c:pt idx="43">
                  <c:v>5.293461236971321E-2</c:v>
                </c:pt>
                <c:pt idx="44">
                  <c:v>4.0590343760234716E-2</c:v>
                </c:pt>
                <c:pt idx="45">
                  <c:v>5.1842373600944854E-2</c:v>
                </c:pt>
                <c:pt idx="46">
                  <c:v>4.474253369014107E-2</c:v>
                </c:pt>
                <c:pt idx="47">
                  <c:v>4.50353270358093E-2</c:v>
                </c:pt>
                <c:pt idx="48">
                  <c:v>7.1539059090544088E-2</c:v>
                </c:pt>
                <c:pt idx="49">
                  <c:v>4.8466672892848395E-2</c:v>
                </c:pt>
                <c:pt idx="50">
                  <c:v>4.9683504546647328E-2</c:v>
                </c:pt>
                <c:pt idx="51">
                  <c:v>6.1036927559058443E-2</c:v>
                </c:pt>
                <c:pt idx="52">
                  <c:v>4.9517910497737856E-2</c:v>
                </c:pt>
                <c:pt idx="53">
                  <c:v>4.9231449876546651E-2</c:v>
                </c:pt>
                <c:pt idx="54">
                  <c:v>6.557800244170886E-2</c:v>
                </c:pt>
                <c:pt idx="55">
                  <c:v>4.9774599424624928E-2</c:v>
                </c:pt>
                <c:pt idx="56">
                  <c:v>3.8968468793682765E-2</c:v>
                </c:pt>
                <c:pt idx="57">
                  <c:v>5.5004837048706776E-2</c:v>
                </c:pt>
                <c:pt idx="58">
                  <c:v>7.4812559778641402E-2</c:v>
                </c:pt>
                <c:pt idx="59">
                  <c:v>5.9923871001641121E-2</c:v>
                </c:pt>
                <c:pt idx="60">
                  <c:v>4.9590066388137795E-2</c:v>
                </c:pt>
                <c:pt idx="61">
                  <c:v>3.8112414215027084E-2</c:v>
                </c:pt>
                <c:pt idx="62">
                  <c:v>3.3330177090361422E-2</c:v>
                </c:pt>
                <c:pt idx="63">
                  <c:v>5.8259661276257139E-2</c:v>
                </c:pt>
                <c:pt idx="64">
                  <c:v>6.0202520545696012E-2</c:v>
                </c:pt>
                <c:pt idx="65">
                  <c:v>7.5718622914863781E-2</c:v>
                </c:pt>
                <c:pt idx="66">
                  <c:v>4.2282011905834083E-2</c:v>
                </c:pt>
                <c:pt idx="67">
                  <c:v>5.6240685278101103E-2</c:v>
                </c:pt>
                <c:pt idx="68">
                  <c:v>7.1375143137757599E-2</c:v>
                </c:pt>
                <c:pt idx="69">
                  <c:v>5.1201951320822392E-2</c:v>
                </c:pt>
                <c:pt idx="70">
                  <c:v>4.7499505368070905E-2</c:v>
                </c:pt>
                <c:pt idx="71">
                  <c:v>4.7130793488239266E-2</c:v>
                </c:pt>
                <c:pt idx="72">
                  <c:v>5.1305237486264317E-2</c:v>
                </c:pt>
                <c:pt idx="73">
                  <c:v>5.1181298566786486E-2</c:v>
                </c:pt>
                <c:pt idx="74">
                  <c:v>4.773263412540546E-2</c:v>
                </c:pt>
                <c:pt idx="75">
                  <c:v>3.6830428409016257E-2</c:v>
                </c:pt>
                <c:pt idx="76">
                  <c:v>5.9003956000512919E-2</c:v>
                </c:pt>
                <c:pt idx="77">
                  <c:v>4.9699756421550466E-2</c:v>
                </c:pt>
                <c:pt idx="78">
                  <c:v>3.9101478711979228E-2</c:v>
                </c:pt>
                <c:pt idx="79">
                  <c:v>6.1053539733470857E-2</c:v>
                </c:pt>
                <c:pt idx="80">
                  <c:v>5.076242012038347E-2</c:v>
                </c:pt>
                <c:pt idx="81">
                  <c:v>3.7382726502608113E-2</c:v>
                </c:pt>
                <c:pt idx="82">
                  <c:v>3.7783453667814354E-2</c:v>
                </c:pt>
                <c:pt idx="83">
                  <c:v>3.2801989920132855E-2</c:v>
                </c:pt>
                <c:pt idx="84">
                  <c:v>5.0022257169622317E-2</c:v>
                </c:pt>
                <c:pt idx="85">
                  <c:v>3.9067445336103825E-2</c:v>
                </c:pt>
                <c:pt idx="86">
                  <c:v>4.961869569404586E-2</c:v>
                </c:pt>
                <c:pt idx="87">
                  <c:v>4.3188832389195395E-2</c:v>
                </c:pt>
                <c:pt idx="88">
                  <c:v>5.9768444003299837E-2</c:v>
                </c:pt>
                <c:pt idx="89">
                  <c:v>2.1866335508951198E-2</c:v>
                </c:pt>
                <c:pt idx="90">
                  <c:v>3.8884940558334663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3"/>
          <c:order val="5"/>
          <c:tx>
            <c:v>Std Dev Req PACE</c:v>
          </c:tx>
          <c:spPr>
            <a:ln w="15875">
              <a:solidFill>
                <a:schemeClr val="accent2"/>
              </a:solidFill>
              <a:prstDash val="sysDot"/>
            </a:ln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P$3:$AP$103</c:f>
              <c:numCache>
                <c:formatCode>0%</c:formatCode>
                <c:ptCount val="101"/>
                <c:pt idx="0">
                  <c:v>1.7200406674367211E-3</c:v>
                </c:pt>
                <c:pt idx="1">
                  <c:v>3.3115755568192732E-3</c:v>
                </c:pt>
                <c:pt idx="2">
                  <c:v>5.2064050604214542E-3</c:v>
                </c:pt>
                <c:pt idx="3">
                  <c:v>6.9825565777838633E-3</c:v>
                </c:pt>
                <c:pt idx="4">
                  <c:v>9.6121810700630743E-3</c:v>
                </c:pt>
                <c:pt idx="5">
                  <c:v>1.1788765806074719E-2</c:v>
                </c:pt>
                <c:pt idx="6">
                  <c:v>1.2113643893142545E-2</c:v>
                </c:pt>
                <c:pt idx="7">
                  <c:v>1.5590725735022445E-2</c:v>
                </c:pt>
                <c:pt idx="8">
                  <c:v>1.7116352258982056E-2</c:v>
                </c:pt>
                <c:pt idx="9">
                  <c:v>2.1032219203716802E-2</c:v>
                </c:pt>
                <c:pt idx="10">
                  <c:v>2.0681080775165537E-2</c:v>
                </c:pt>
                <c:pt idx="11">
                  <c:v>2.1600923410136839E-2</c:v>
                </c:pt>
                <c:pt idx="12">
                  <c:v>2.3628684600312509E-2</c:v>
                </c:pt>
                <c:pt idx="13">
                  <c:v>2.2259464546705819E-2</c:v>
                </c:pt>
                <c:pt idx="14">
                  <c:v>2.5641602749893518E-2</c:v>
                </c:pt>
                <c:pt idx="15">
                  <c:v>2.6523758184584769E-2</c:v>
                </c:pt>
                <c:pt idx="16">
                  <c:v>2.9046255371472259E-2</c:v>
                </c:pt>
                <c:pt idx="17">
                  <c:v>2.8519940927047432E-2</c:v>
                </c:pt>
                <c:pt idx="18">
                  <c:v>3.1106835404233139E-2</c:v>
                </c:pt>
                <c:pt idx="19">
                  <c:v>3.1146564055700324E-2</c:v>
                </c:pt>
                <c:pt idx="20">
                  <c:v>2.912892469921494E-2</c:v>
                </c:pt>
                <c:pt idx="21">
                  <c:v>3.2639322372299849E-2</c:v>
                </c:pt>
                <c:pt idx="22">
                  <c:v>3.7801918795981736E-2</c:v>
                </c:pt>
                <c:pt idx="23">
                  <c:v>3.4857505767169679E-2</c:v>
                </c:pt>
                <c:pt idx="24">
                  <c:v>3.2578351373716757E-2</c:v>
                </c:pt>
                <c:pt idx="25">
                  <c:v>4.0304362706666708E-2</c:v>
                </c:pt>
                <c:pt idx="26">
                  <c:v>3.3823970661624951E-2</c:v>
                </c:pt>
                <c:pt idx="27">
                  <c:v>3.3914411812532033E-2</c:v>
                </c:pt>
                <c:pt idx="28">
                  <c:v>3.5665744987802978E-2</c:v>
                </c:pt>
                <c:pt idx="29">
                  <c:v>3.568278812503526E-2</c:v>
                </c:pt>
                <c:pt idx="30">
                  <c:v>3.5958876482289411E-2</c:v>
                </c:pt>
                <c:pt idx="31">
                  <c:v>3.232785364164685E-2</c:v>
                </c:pt>
                <c:pt idx="32">
                  <c:v>3.8723770289305112E-2</c:v>
                </c:pt>
                <c:pt idx="33">
                  <c:v>4.3959795402057203E-2</c:v>
                </c:pt>
                <c:pt idx="34">
                  <c:v>4.2762291108560224E-2</c:v>
                </c:pt>
                <c:pt idx="35">
                  <c:v>3.2492565664736434E-2</c:v>
                </c:pt>
                <c:pt idx="36">
                  <c:v>3.937875850612739E-2</c:v>
                </c:pt>
                <c:pt idx="37">
                  <c:v>4.2451753550153778E-2</c:v>
                </c:pt>
                <c:pt idx="38">
                  <c:v>4.3766620853775445E-2</c:v>
                </c:pt>
                <c:pt idx="39">
                  <c:v>4.0318166087003414E-2</c:v>
                </c:pt>
                <c:pt idx="40">
                  <c:v>4.1083257366327529E-2</c:v>
                </c:pt>
                <c:pt idx="41">
                  <c:v>4.6244838242590243E-2</c:v>
                </c:pt>
                <c:pt idx="42">
                  <c:v>4.8400071410237756E-2</c:v>
                </c:pt>
                <c:pt idx="43">
                  <c:v>4.4887196344001221E-2</c:v>
                </c:pt>
                <c:pt idx="44">
                  <c:v>3.9612133608684652E-2</c:v>
                </c:pt>
                <c:pt idx="45">
                  <c:v>3.8146742981432627E-2</c:v>
                </c:pt>
                <c:pt idx="46">
                  <c:v>4.6543829039212871E-2</c:v>
                </c:pt>
                <c:pt idx="47">
                  <c:v>4.41509271386498E-2</c:v>
                </c:pt>
                <c:pt idx="48">
                  <c:v>4.5533790265577009E-2</c:v>
                </c:pt>
                <c:pt idx="49">
                  <c:v>5.271722974159971E-2</c:v>
                </c:pt>
                <c:pt idx="50">
                  <c:v>3.9908682017569051E-2</c:v>
                </c:pt>
                <c:pt idx="51">
                  <c:v>4.0912982154860028E-2</c:v>
                </c:pt>
                <c:pt idx="52">
                  <c:v>4.3394234187552803E-2</c:v>
                </c:pt>
                <c:pt idx="53">
                  <c:v>4.6341915737001242E-2</c:v>
                </c:pt>
                <c:pt idx="54">
                  <c:v>4.4069534163693157E-2</c:v>
                </c:pt>
                <c:pt idx="55">
                  <c:v>4.8202963244555613E-2</c:v>
                </c:pt>
                <c:pt idx="56">
                  <c:v>5.0650572016308661E-2</c:v>
                </c:pt>
                <c:pt idx="57">
                  <c:v>5.2565262026199246E-2</c:v>
                </c:pt>
                <c:pt idx="58">
                  <c:v>4.2969025708765922E-2</c:v>
                </c:pt>
                <c:pt idx="59">
                  <c:v>4.2378024942465863E-2</c:v>
                </c:pt>
                <c:pt idx="60">
                  <c:v>4.2995604731634586E-2</c:v>
                </c:pt>
                <c:pt idx="61">
                  <c:v>4.5883825257200542E-2</c:v>
                </c:pt>
                <c:pt idx="62">
                  <c:v>3.6609415222455415E-2</c:v>
                </c:pt>
                <c:pt idx="63">
                  <c:v>4.1721424960871056E-2</c:v>
                </c:pt>
                <c:pt idx="64">
                  <c:v>4.5188922979508918E-2</c:v>
                </c:pt>
                <c:pt idx="65">
                  <c:v>4.7658829896837181E-2</c:v>
                </c:pt>
                <c:pt idx="66">
                  <c:v>5.6132364450475779E-2</c:v>
                </c:pt>
                <c:pt idx="67">
                  <c:v>4.5662999592325865E-2</c:v>
                </c:pt>
                <c:pt idx="68">
                  <c:v>3.5792439571527432E-2</c:v>
                </c:pt>
                <c:pt idx="69">
                  <c:v>4.1109176254061117E-2</c:v>
                </c:pt>
                <c:pt idx="70">
                  <c:v>2.7491809048554451E-2</c:v>
                </c:pt>
                <c:pt idx="71">
                  <c:v>3.9769165370824228E-2</c:v>
                </c:pt>
                <c:pt idx="72">
                  <c:v>4.3243303682082436E-2</c:v>
                </c:pt>
                <c:pt idx="73">
                  <c:v>5.2209423502573959E-2</c:v>
                </c:pt>
                <c:pt idx="74">
                  <c:v>4.6613895051424277E-2</c:v>
                </c:pt>
                <c:pt idx="75">
                  <c:v>3.1143392014193031E-2</c:v>
                </c:pt>
                <c:pt idx="76">
                  <c:v>4.9140040710885562E-2</c:v>
                </c:pt>
                <c:pt idx="77">
                  <c:v>5.5405942243663506E-2</c:v>
                </c:pt>
                <c:pt idx="78">
                  <c:v>3.3373010242998102E-2</c:v>
                </c:pt>
                <c:pt idx="79">
                  <c:v>2.6139445847297087E-2</c:v>
                </c:pt>
                <c:pt idx="80">
                  <c:v>3.2453719798383823E-2</c:v>
                </c:pt>
                <c:pt idx="81">
                  <c:v>4.130790074680591E-2</c:v>
                </c:pt>
                <c:pt idx="82">
                  <c:v>4.3455311676650885E-2</c:v>
                </c:pt>
                <c:pt idx="83">
                  <c:v>4.2475647829163049E-2</c:v>
                </c:pt>
                <c:pt idx="84">
                  <c:v>3.7103036508171663E-2</c:v>
                </c:pt>
                <c:pt idx="85">
                  <c:v>3.1321679127624319E-2</c:v>
                </c:pt>
                <c:pt idx="86">
                  <c:v>4.1793319709151559E-2</c:v>
                </c:pt>
                <c:pt idx="87">
                  <c:v>2.5590509266150738E-2</c:v>
                </c:pt>
                <c:pt idx="88">
                  <c:v>3.4924538378014382E-2</c:v>
                </c:pt>
                <c:pt idx="89">
                  <c:v>3.1371976113407835E-2</c:v>
                </c:pt>
                <c:pt idx="90">
                  <c:v>2.2542666846667066E-2</c:v>
                </c:pt>
                <c:pt idx="91">
                  <c:v>2.1610936979093734E-2</c:v>
                </c:pt>
                <c:pt idx="92">
                  <c:v>2.317658776920457E-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2598016"/>
        <c:axId val="152599936"/>
      </c:lineChart>
      <c:catAx>
        <c:axId val="152598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Forecast Capacity Factor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52599936"/>
        <c:crosses val="autoZero"/>
        <c:auto val="1"/>
        <c:lblAlgn val="ctr"/>
        <c:lblOffset val="100"/>
        <c:tickLblSkip val="5"/>
        <c:noMultiLvlLbl val="0"/>
      </c:catAx>
      <c:valAx>
        <c:axId val="15259993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BAAL </a:t>
                </a:r>
                <a:r>
                  <a:rPr lang="en-US" sz="1800"/>
                  <a:t>Requirements</a:t>
                </a:r>
                <a:r>
                  <a:rPr lang="en-US" sz="2000"/>
                  <a:t> as a Percent of Nameplate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152598016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0433691903503682"/>
          <c:y val="6.4129956874225527E-2"/>
          <c:w val="0.35213312589265844"/>
          <c:h val="0.26891222191863789"/>
        </c:manualLayout>
      </c:layout>
      <c:overlay val="0"/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92274589962389"/>
          <c:y val="6.5893262249474657E-2"/>
          <c:w val="0.78739648897068393"/>
          <c:h val="0.80015235089654535"/>
        </c:manualLayout>
      </c:layout>
      <c:lineChart>
        <c:grouping val="standard"/>
        <c:varyColors val="0"/>
        <c:ser>
          <c:idx val="0"/>
          <c:order val="0"/>
          <c:tx>
            <c:v>Max Requirement PACW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V$3:$V$103</c:f>
              <c:numCache>
                <c:formatCode>0%</c:formatCode>
                <c:ptCount val="101"/>
                <c:pt idx="0">
                  <c:v>9.2219663632527576E-3</c:v>
                </c:pt>
                <c:pt idx="1">
                  <c:v>1.8571535354753147E-2</c:v>
                </c:pt>
                <c:pt idx="2">
                  <c:v>2.7826053408885405E-2</c:v>
                </c:pt>
                <c:pt idx="3">
                  <c:v>3.7800180842727106E-2</c:v>
                </c:pt>
                <c:pt idx="4">
                  <c:v>4.447906444029176E-2</c:v>
                </c:pt>
                <c:pt idx="5">
                  <c:v>5.2418783531255647E-2</c:v>
                </c:pt>
                <c:pt idx="6">
                  <c:v>6.5481994092470908E-2</c:v>
                </c:pt>
                <c:pt idx="7">
                  <c:v>7.9138513472783167E-2</c:v>
                </c:pt>
                <c:pt idx="8">
                  <c:v>8.7511676412080297E-2</c:v>
                </c:pt>
                <c:pt idx="9">
                  <c:v>9.1854940020495504E-2</c:v>
                </c:pt>
                <c:pt idx="10">
                  <c:v>0.10760851166435589</c:v>
                </c:pt>
                <c:pt idx="11">
                  <c:v>9.4156850925311952E-2</c:v>
                </c:pt>
                <c:pt idx="12">
                  <c:v>9.5689095183555367E-2</c:v>
                </c:pt>
                <c:pt idx="13">
                  <c:v>0.13335892458858278</c:v>
                </c:pt>
                <c:pt idx="14">
                  <c:v>9.6090132015190788E-2</c:v>
                </c:pt>
                <c:pt idx="15">
                  <c:v>0.14997591174874916</c:v>
                </c:pt>
                <c:pt idx="16">
                  <c:v>0.16636228826330701</c:v>
                </c:pt>
                <c:pt idx="17">
                  <c:v>0.11334628971004881</c:v>
                </c:pt>
                <c:pt idx="18">
                  <c:v>0.18517094460184458</c:v>
                </c:pt>
                <c:pt idx="19">
                  <c:v>0.12528494785701366</c:v>
                </c:pt>
                <c:pt idx="20">
                  <c:v>0.20317694858038457</c:v>
                </c:pt>
                <c:pt idx="21">
                  <c:v>0.16973869431551028</c:v>
                </c:pt>
                <c:pt idx="22">
                  <c:v>0.11694824281150158</c:v>
                </c:pt>
                <c:pt idx="23">
                  <c:v>0.16394261257459763</c:v>
                </c:pt>
                <c:pt idx="24">
                  <c:v>0.13805041895231779</c:v>
                </c:pt>
                <c:pt idx="25">
                  <c:v>0.22627606245102172</c:v>
                </c:pt>
                <c:pt idx="26">
                  <c:v>0.14593516185424074</c:v>
                </c:pt>
                <c:pt idx="27">
                  <c:v>0.13563971306287298</c:v>
                </c:pt>
                <c:pt idx="28">
                  <c:v>0.13629465308336849</c:v>
                </c:pt>
                <c:pt idx="29">
                  <c:v>0.14070793899572004</c:v>
                </c:pt>
                <c:pt idx="30">
                  <c:v>0.16286768340466573</c:v>
                </c:pt>
                <c:pt idx="31">
                  <c:v>0.18285138344686236</c:v>
                </c:pt>
                <c:pt idx="32">
                  <c:v>0.12867032370848153</c:v>
                </c:pt>
                <c:pt idx="33">
                  <c:v>0.26007166194466214</c:v>
                </c:pt>
                <c:pt idx="34">
                  <c:v>0.15134568690095845</c:v>
                </c:pt>
                <c:pt idx="35">
                  <c:v>0.13165741153776597</c:v>
                </c:pt>
                <c:pt idx="36">
                  <c:v>0.15605381879558744</c:v>
                </c:pt>
                <c:pt idx="37">
                  <c:v>0.19074162396768943</c:v>
                </c:pt>
                <c:pt idx="38">
                  <c:v>0.15310159744408947</c:v>
                </c:pt>
                <c:pt idx="39">
                  <c:v>0.18262612574597625</c:v>
                </c:pt>
                <c:pt idx="40">
                  <c:v>0.22159961420218216</c:v>
                </c:pt>
                <c:pt idx="41">
                  <c:v>0.22206676713484835</c:v>
                </c:pt>
                <c:pt idx="42">
                  <c:v>0.16832262342516122</c:v>
                </c:pt>
                <c:pt idx="43">
                  <c:v>0.20668414009283259</c:v>
                </c:pt>
                <c:pt idx="44">
                  <c:v>0.19888113810356259</c:v>
                </c:pt>
                <c:pt idx="45">
                  <c:v>0.25637624932183978</c:v>
                </c:pt>
                <c:pt idx="46">
                  <c:v>0.2424690095846645</c:v>
                </c:pt>
                <c:pt idx="47">
                  <c:v>0.20275117246368077</c:v>
                </c:pt>
                <c:pt idx="48">
                  <c:v>0.29118167460365302</c:v>
                </c:pt>
                <c:pt idx="49">
                  <c:v>0.17094600036168545</c:v>
                </c:pt>
                <c:pt idx="50">
                  <c:v>0.20565637470613057</c:v>
                </c:pt>
                <c:pt idx="51">
                  <c:v>0.35160730604617513</c:v>
                </c:pt>
                <c:pt idx="52">
                  <c:v>0.20054199770932546</c:v>
                </c:pt>
                <c:pt idx="53">
                  <c:v>0.17870097052263548</c:v>
                </c:pt>
                <c:pt idx="54">
                  <c:v>0.26674996684550001</c:v>
                </c:pt>
                <c:pt idx="55">
                  <c:v>0.26349696787027549</c:v>
                </c:pt>
                <c:pt idx="56">
                  <c:v>0.13788360962083307</c:v>
                </c:pt>
                <c:pt idx="57">
                  <c:v>0.16722888661161009</c:v>
                </c:pt>
                <c:pt idx="58">
                  <c:v>0.3105084091868105</c:v>
                </c:pt>
                <c:pt idx="59">
                  <c:v>0.2643641449153053</c:v>
                </c:pt>
                <c:pt idx="60">
                  <c:v>0.26487672554102115</c:v>
                </c:pt>
                <c:pt idx="61">
                  <c:v>0.12227152932666224</c:v>
                </c:pt>
                <c:pt idx="62">
                  <c:v>0.12985882211103741</c:v>
                </c:pt>
                <c:pt idx="63">
                  <c:v>0.24162107420579901</c:v>
                </c:pt>
                <c:pt idx="64">
                  <c:v>0.31457968533365477</c:v>
                </c:pt>
                <c:pt idx="65">
                  <c:v>0.36416690578093919</c:v>
                </c:pt>
                <c:pt idx="66">
                  <c:v>0.21132687925733917</c:v>
                </c:pt>
                <c:pt idx="67">
                  <c:v>0.24849092772319006</c:v>
                </c:pt>
                <c:pt idx="68">
                  <c:v>0.25824818855868342</c:v>
                </c:pt>
                <c:pt idx="69">
                  <c:v>0.22433684971969375</c:v>
                </c:pt>
                <c:pt idx="70">
                  <c:v>0.1586980288142745</c:v>
                </c:pt>
                <c:pt idx="71">
                  <c:v>0.15991994695280004</c:v>
                </c:pt>
                <c:pt idx="72">
                  <c:v>0.25751960937970941</c:v>
                </c:pt>
                <c:pt idx="73">
                  <c:v>0.25858470070528661</c:v>
                </c:pt>
                <c:pt idx="74">
                  <c:v>0.16768055940683585</c:v>
                </c:pt>
                <c:pt idx="75">
                  <c:v>0.14904290795105188</c:v>
                </c:pt>
                <c:pt idx="76">
                  <c:v>0.35105088914340832</c:v>
                </c:pt>
                <c:pt idx="77">
                  <c:v>0.19852929049370063</c:v>
                </c:pt>
                <c:pt idx="78">
                  <c:v>0.15814363735005121</c:v>
                </c:pt>
                <c:pt idx="79">
                  <c:v>0.25985219121104347</c:v>
                </c:pt>
                <c:pt idx="80">
                  <c:v>0.16780975345108201</c:v>
                </c:pt>
                <c:pt idx="81">
                  <c:v>0.15558362770510581</c:v>
                </c:pt>
                <c:pt idx="82">
                  <c:v>0.14929478570136837</c:v>
                </c:pt>
                <c:pt idx="83">
                  <c:v>0.1099444210018687</c:v>
                </c:pt>
                <c:pt idx="84">
                  <c:v>0.23686085960576284</c:v>
                </c:pt>
                <c:pt idx="85">
                  <c:v>0.13678958345891856</c:v>
                </c:pt>
                <c:pt idx="86">
                  <c:v>0.22013290734824278</c:v>
                </c:pt>
                <c:pt idx="87">
                  <c:v>0.13717861233347398</c:v>
                </c:pt>
                <c:pt idx="88">
                  <c:v>0.2267442281029598</c:v>
                </c:pt>
                <c:pt idx="89">
                  <c:v>6.4663282898306099E-2</c:v>
                </c:pt>
                <c:pt idx="90">
                  <c:v>9.5112279221170645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v>Max Requirement PACE</c:v>
          </c:tx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W$3:$W$103</c:f>
              <c:numCache>
                <c:formatCode>0%</c:formatCode>
                <c:ptCount val="101"/>
                <c:pt idx="0">
                  <c:v>4.7762484359003526E-3</c:v>
                </c:pt>
                <c:pt idx="1">
                  <c:v>1.4795859401660788E-2</c:v>
                </c:pt>
                <c:pt idx="2">
                  <c:v>2.19284268001365E-2</c:v>
                </c:pt>
                <c:pt idx="3">
                  <c:v>3.2527903537709013E-2</c:v>
                </c:pt>
                <c:pt idx="4">
                  <c:v>4.3408440450460689E-2</c:v>
                </c:pt>
                <c:pt idx="5">
                  <c:v>5.3154430667728347E-2</c:v>
                </c:pt>
                <c:pt idx="6">
                  <c:v>5.0379046752360365E-2</c:v>
                </c:pt>
                <c:pt idx="7">
                  <c:v>6.6958252758503006E-2</c:v>
                </c:pt>
                <c:pt idx="8">
                  <c:v>7.5510453873279482E-2</c:v>
                </c:pt>
                <c:pt idx="9">
                  <c:v>9.3815333864179271E-2</c:v>
                </c:pt>
                <c:pt idx="10">
                  <c:v>8.9216949152542357E-2</c:v>
                </c:pt>
                <c:pt idx="11">
                  <c:v>0.11074023433056535</c:v>
                </c:pt>
                <c:pt idx="12">
                  <c:v>0.10379713343191899</c:v>
                </c:pt>
                <c:pt idx="13">
                  <c:v>9.6071118189056975E-2</c:v>
                </c:pt>
                <c:pt idx="14">
                  <c:v>0.14142834717324534</c:v>
                </c:pt>
                <c:pt idx="15">
                  <c:v>0.12350253668524624</c:v>
                </c:pt>
                <c:pt idx="16">
                  <c:v>0.14219003526333748</c:v>
                </c:pt>
                <c:pt idx="17">
                  <c:v>0.11790010237743144</c:v>
                </c:pt>
                <c:pt idx="18">
                  <c:v>0.14321722215902624</c:v>
                </c:pt>
                <c:pt idx="19">
                  <c:v>0.13999089978386986</c:v>
                </c:pt>
                <c:pt idx="20">
                  <c:v>0.15369725855989078</c:v>
                </c:pt>
                <c:pt idx="21">
                  <c:v>0.14808554203162322</c:v>
                </c:pt>
                <c:pt idx="22">
                  <c:v>0.2167833238539415</c:v>
                </c:pt>
                <c:pt idx="23">
                  <c:v>0.12636118757820497</c:v>
                </c:pt>
                <c:pt idx="24">
                  <c:v>0.11910017062905241</c:v>
                </c:pt>
                <c:pt idx="25">
                  <c:v>0.16563119099078602</c:v>
                </c:pt>
                <c:pt idx="26">
                  <c:v>0.14617838698669089</c:v>
                </c:pt>
                <c:pt idx="27">
                  <c:v>0.1524124217950176</c:v>
                </c:pt>
                <c:pt idx="28">
                  <c:v>0.19911031737003751</c:v>
                </c:pt>
                <c:pt idx="29">
                  <c:v>0.15908483676487314</c:v>
                </c:pt>
                <c:pt idx="30">
                  <c:v>0.15234355590945281</c:v>
                </c:pt>
                <c:pt idx="31">
                  <c:v>0.13622873393243087</c:v>
                </c:pt>
                <c:pt idx="32">
                  <c:v>0.16800156978728242</c:v>
                </c:pt>
                <c:pt idx="33">
                  <c:v>0.17416667045842335</c:v>
                </c:pt>
                <c:pt idx="34">
                  <c:v>0.17180557388237969</c:v>
                </c:pt>
                <c:pt idx="35">
                  <c:v>0.12010974860652938</c:v>
                </c:pt>
                <c:pt idx="36">
                  <c:v>0.19085064270276417</c:v>
                </c:pt>
                <c:pt idx="37">
                  <c:v>0.20255429416448639</c:v>
                </c:pt>
                <c:pt idx="38">
                  <c:v>0.21025300875895797</c:v>
                </c:pt>
                <c:pt idx="39">
                  <c:v>0.1385597997952451</c:v>
                </c:pt>
                <c:pt idx="40">
                  <c:v>0.2325843248777158</c:v>
                </c:pt>
                <c:pt idx="41">
                  <c:v>0.204045387327949</c:v>
                </c:pt>
                <c:pt idx="42">
                  <c:v>0.18286888863610509</c:v>
                </c:pt>
                <c:pt idx="43">
                  <c:v>0.1722221135251962</c:v>
                </c:pt>
                <c:pt idx="44">
                  <c:v>0.19881840518712315</c:v>
                </c:pt>
                <c:pt idx="45">
                  <c:v>0.1675902172676601</c:v>
                </c:pt>
                <c:pt idx="46">
                  <c:v>0.22161669889659877</c:v>
                </c:pt>
                <c:pt idx="47">
                  <c:v>0.18903357979752014</c:v>
                </c:pt>
                <c:pt idx="48">
                  <c:v>0.1558628824934592</c:v>
                </c:pt>
                <c:pt idx="49">
                  <c:v>0.20431880332157884</c:v>
                </c:pt>
                <c:pt idx="50">
                  <c:v>0.1715683994994881</c:v>
                </c:pt>
                <c:pt idx="51">
                  <c:v>0.16577984302127174</c:v>
                </c:pt>
                <c:pt idx="52">
                  <c:v>0.16899927198270956</c:v>
                </c:pt>
                <c:pt idx="53">
                  <c:v>0.20194289614378338</c:v>
                </c:pt>
                <c:pt idx="54">
                  <c:v>0.14946395176885446</c:v>
                </c:pt>
                <c:pt idx="55">
                  <c:v>0.20740896371288817</c:v>
                </c:pt>
                <c:pt idx="56">
                  <c:v>0.19235552269366393</c:v>
                </c:pt>
                <c:pt idx="57">
                  <c:v>0.18795418041178477</c:v>
                </c:pt>
                <c:pt idx="58">
                  <c:v>0.21559049027414398</c:v>
                </c:pt>
                <c:pt idx="59">
                  <c:v>0.1955074508019565</c:v>
                </c:pt>
                <c:pt idx="60">
                  <c:v>0.14776619269707655</c:v>
                </c:pt>
                <c:pt idx="61">
                  <c:v>0.19559556364463654</c:v>
                </c:pt>
                <c:pt idx="62">
                  <c:v>0.14311853031509497</c:v>
                </c:pt>
                <c:pt idx="63">
                  <c:v>0.19045485155272432</c:v>
                </c:pt>
                <c:pt idx="64">
                  <c:v>0.18393572972358091</c:v>
                </c:pt>
                <c:pt idx="65">
                  <c:v>0.15337804572858604</c:v>
                </c:pt>
                <c:pt idx="66">
                  <c:v>0.20375811625526102</c:v>
                </c:pt>
                <c:pt idx="67">
                  <c:v>0.14765685360027297</c:v>
                </c:pt>
                <c:pt idx="68">
                  <c:v>0.15284083721988395</c:v>
                </c:pt>
                <c:pt idx="69">
                  <c:v>0.16428090092139686</c:v>
                </c:pt>
                <c:pt idx="70">
                  <c:v>0.13170440222955293</c:v>
                </c:pt>
                <c:pt idx="71">
                  <c:v>0.18085157547491748</c:v>
                </c:pt>
                <c:pt idx="72">
                  <c:v>0.17296742122625408</c:v>
                </c:pt>
                <c:pt idx="73">
                  <c:v>0.20053145262199976</c:v>
                </c:pt>
                <c:pt idx="74">
                  <c:v>0.16914546695484017</c:v>
                </c:pt>
                <c:pt idx="75">
                  <c:v>9.8149789557501976E-2</c:v>
                </c:pt>
                <c:pt idx="76">
                  <c:v>0.21080884996018651</c:v>
                </c:pt>
                <c:pt idx="77">
                  <c:v>0.18766397451939482</c:v>
                </c:pt>
                <c:pt idx="78">
                  <c:v>0.11158048003640085</c:v>
                </c:pt>
                <c:pt idx="79">
                  <c:v>8.6702013422818774E-2</c:v>
                </c:pt>
                <c:pt idx="80">
                  <c:v>9.8844727562279591E-2</c:v>
                </c:pt>
                <c:pt idx="81">
                  <c:v>0.16156312137413259</c:v>
                </c:pt>
                <c:pt idx="82">
                  <c:v>0.14788542827892159</c:v>
                </c:pt>
                <c:pt idx="83">
                  <c:v>0.17223617335911726</c:v>
                </c:pt>
                <c:pt idx="84">
                  <c:v>0.11500452735752473</c:v>
                </c:pt>
                <c:pt idx="85">
                  <c:v>0.10750981685815036</c:v>
                </c:pt>
                <c:pt idx="86">
                  <c:v>0.13513199863496755</c:v>
                </c:pt>
                <c:pt idx="87">
                  <c:v>9.597188033215788E-2</c:v>
                </c:pt>
                <c:pt idx="88">
                  <c:v>9.6488545102946188E-2</c:v>
                </c:pt>
                <c:pt idx="89">
                  <c:v>0.12042090774655896</c:v>
                </c:pt>
                <c:pt idx="90">
                  <c:v>7.1876669320896355E-2</c:v>
                </c:pt>
                <c:pt idx="91">
                  <c:v>7.5206256398589466E-2</c:v>
                </c:pt>
                <c:pt idx="92">
                  <c:v>6.2078876123307918E-2</c:v>
                </c:pt>
                <c:pt idx="93">
                  <c:v>0</c:v>
                </c:pt>
                <c:pt idx="94">
                  <c:v>0.10535893527471275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</c:ser>
        <c:ser>
          <c:idx val="4"/>
          <c:order val="2"/>
          <c:tx>
            <c:v>Forecast Reserve PACW</c:v>
          </c:tx>
          <c:spPr>
            <a:ln w="63500"/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B$3:$AB$103</c:f>
              <c:numCache>
                <c:formatCode>0%</c:formatCode>
                <c:ptCount val="101"/>
                <c:pt idx="0">
                  <c:v>4.340225450599795E-3</c:v>
                </c:pt>
                <c:pt idx="1">
                  <c:v>1.4340225450599795E-2</c:v>
                </c:pt>
                <c:pt idx="2">
                  <c:v>2.4340225450599797E-2</c:v>
                </c:pt>
                <c:pt idx="3">
                  <c:v>3.4340225450599796E-2</c:v>
                </c:pt>
                <c:pt idx="4">
                  <c:v>4.4340225450599798E-2</c:v>
                </c:pt>
                <c:pt idx="5">
                  <c:v>5.4340225450599799E-2</c:v>
                </c:pt>
                <c:pt idx="6">
                  <c:v>6.4340225450599794E-2</c:v>
                </c:pt>
                <c:pt idx="7">
                  <c:v>7.4340225450599803E-2</c:v>
                </c:pt>
                <c:pt idx="8">
                  <c:v>8.4340225450599798E-2</c:v>
                </c:pt>
                <c:pt idx="9">
                  <c:v>9.4340225450599793E-2</c:v>
                </c:pt>
                <c:pt idx="10">
                  <c:v>0.10434022545059979</c:v>
                </c:pt>
                <c:pt idx="11">
                  <c:v>0.11434022545059978</c:v>
                </c:pt>
                <c:pt idx="12">
                  <c:v>0.12434022545059979</c:v>
                </c:pt>
                <c:pt idx="13">
                  <c:v>0.13434022545059979</c:v>
                </c:pt>
                <c:pt idx="14">
                  <c:v>0.1443402254505998</c:v>
                </c:pt>
                <c:pt idx="15">
                  <c:v>0.15434022545059981</c:v>
                </c:pt>
                <c:pt idx="16">
                  <c:v>0.16434022545059981</c:v>
                </c:pt>
                <c:pt idx="17">
                  <c:v>0.1743402254505998</c:v>
                </c:pt>
                <c:pt idx="18">
                  <c:v>0.1843402254505998</c:v>
                </c:pt>
                <c:pt idx="19">
                  <c:v>0.19434022545059979</c:v>
                </c:pt>
                <c:pt idx="20">
                  <c:v>0.20434022545059979</c:v>
                </c:pt>
                <c:pt idx="21">
                  <c:v>0.2143402254505998</c:v>
                </c:pt>
                <c:pt idx="22">
                  <c:v>0.22434022545059978</c:v>
                </c:pt>
                <c:pt idx="23">
                  <c:v>0.23434022545059979</c:v>
                </c:pt>
                <c:pt idx="24">
                  <c:v>0.23899999999999993</c:v>
                </c:pt>
                <c:pt idx="25">
                  <c:v>0.23899999999999993</c:v>
                </c:pt>
                <c:pt idx="26">
                  <c:v>0.23899999999999993</c:v>
                </c:pt>
                <c:pt idx="27">
                  <c:v>0.23899999999999993</c:v>
                </c:pt>
                <c:pt idx="28">
                  <c:v>0.23899999999999993</c:v>
                </c:pt>
                <c:pt idx="29">
                  <c:v>0.23899999999999993</c:v>
                </c:pt>
                <c:pt idx="30">
                  <c:v>0.23899999999999993</c:v>
                </c:pt>
                <c:pt idx="31">
                  <c:v>0.23899999999999993</c:v>
                </c:pt>
                <c:pt idx="32">
                  <c:v>0.23899999999999993</c:v>
                </c:pt>
                <c:pt idx="33">
                  <c:v>0.23899999999999993</c:v>
                </c:pt>
                <c:pt idx="34">
                  <c:v>0.23899999999999993</c:v>
                </c:pt>
                <c:pt idx="35">
                  <c:v>0.23899999999999993</c:v>
                </c:pt>
                <c:pt idx="36">
                  <c:v>0.23899999999999993</c:v>
                </c:pt>
                <c:pt idx="37">
                  <c:v>0.23899999999999993</c:v>
                </c:pt>
                <c:pt idx="38">
                  <c:v>0.23899999999999993</c:v>
                </c:pt>
                <c:pt idx="39">
                  <c:v>0.23899999999999993</c:v>
                </c:pt>
                <c:pt idx="40">
                  <c:v>0.23899999999999993</c:v>
                </c:pt>
                <c:pt idx="41">
                  <c:v>0.23899999999999993</c:v>
                </c:pt>
                <c:pt idx="42">
                  <c:v>0.23899999999999993</c:v>
                </c:pt>
                <c:pt idx="43">
                  <c:v>0.23899999999999993</c:v>
                </c:pt>
                <c:pt idx="44">
                  <c:v>0.23899999999999993</c:v>
                </c:pt>
                <c:pt idx="45">
                  <c:v>0.23899999999999993</c:v>
                </c:pt>
                <c:pt idx="46">
                  <c:v>0.23899999999999993</c:v>
                </c:pt>
                <c:pt idx="47">
                  <c:v>0.23899999999999993</c:v>
                </c:pt>
                <c:pt idx="48">
                  <c:v>0.23899999999999993</c:v>
                </c:pt>
                <c:pt idx="49">
                  <c:v>0.23899999999999993</c:v>
                </c:pt>
                <c:pt idx="50">
                  <c:v>0.23899999999999993</c:v>
                </c:pt>
                <c:pt idx="51">
                  <c:v>0.23899999999999993</c:v>
                </c:pt>
                <c:pt idx="52">
                  <c:v>0.23899999999999993</c:v>
                </c:pt>
                <c:pt idx="53">
                  <c:v>0.23899999999999993</c:v>
                </c:pt>
                <c:pt idx="54">
                  <c:v>0.23899999999999993</c:v>
                </c:pt>
                <c:pt idx="55">
                  <c:v>0.23899999999999993</c:v>
                </c:pt>
                <c:pt idx="56">
                  <c:v>0.23899999999999993</c:v>
                </c:pt>
                <c:pt idx="57">
                  <c:v>0.23899999999999993</c:v>
                </c:pt>
                <c:pt idx="58">
                  <c:v>0.23899999999999993</c:v>
                </c:pt>
                <c:pt idx="59">
                  <c:v>0.23899999999999993</c:v>
                </c:pt>
                <c:pt idx="60">
                  <c:v>0.23899999999999993</c:v>
                </c:pt>
                <c:pt idx="61">
                  <c:v>0.23899999999999993</c:v>
                </c:pt>
                <c:pt idx="62">
                  <c:v>0.23899999999999993</c:v>
                </c:pt>
                <c:pt idx="63">
                  <c:v>0.23899999999999993</c:v>
                </c:pt>
                <c:pt idx="64">
                  <c:v>0.23899999999999993</c:v>
                </c:pt>
                <c:pt idx="65">
                  <c:v>0.23899999999999993</c:v>
                </c:pt>
                <c:pt idx="66">
                  <c:v>0.23899999999999993</c:v>
                </c:pt>
                <c:pt idx="67">
                  <c:v>0.23899999999999993</c:v>
                </c:pt>
                <c:pt idx="68">
                  <c:v>0.23899999999999993</c:v>
                </c:pt>
                <c:pt idx="69">
                  <c:v>0.23899999999999993</c:v>
                </c:pt>
                <c:pt idx="70">
                  <c:v>0.23899999999999993</c:v>
                </c:pt>
                <c:pt idx="71">
                  <c:v>0.23899999999999993</c:v>
                </c:pt>
                <c:pt idx="72">
                  <c:v>0.23899999999999993</c:v>
                </c:pt>
                <c:pt idx="73">
                  <c:v>0.23899999999999993</c:v>
                </c:pt>
                <c:pt idx="74">
                  <c:v>0.23899999999999993</c:v>
                </c:pt>
                <c:pt idx="75">
                  <c:v>0.23899999999999993</c:v>
                </c:pt>
                <c:pt idx="76">
                  <c:v>0.23899999999999993</c:v>
                </c:pt>
                <c:pt idx="77">
                  <c:v>0.23899999999999993</c:v>
                </c:pt>
                <c:pt idx="78">
                  <c:v>0.23899999999999993</c:v>
                </c:pt>
                <c:pt idx="79">
                  <c:v>0.23899999999999993</c:v>
                </c:pt>
                <c:pt idx="80">
                  <c:v>0.23899999999999993</c:v>
                </c:pt>
                <c:pt idx="81">
                  <c:v>0.23899999999999993</c:v>
                </c:pt>
                <c:pt idx="82">
                  <c:v>0.23899999999999993</c:v>
                </c:pt>
                <c:pt idx="83">
                  <c:v>0.23899999999999993</c:v>
                </c:pt>
                <c:pt idx="84">
                  <c:v>0.23899999999999993</c:v>
                </c:pt>
                <c:pt idx="85">
                  <c:v>0.23899999999999993</c:v>
                </c:pt>
                <c:pt idx="86">
                  <c:v>0.23899999999999993</c:v>
                </c:pt>
                <c:pt idx="87">
                  <c:v>0.23899999999999993</c:v>
                </c:pt>
                <c:pt idx="88">
                  <c:v>0.23899999999999993</c:v>
                </c:pt>
                <c:pt idx="89">
                  <c:v>0.23899999999999993</c:v>
                </c:pt>
                <c:pt idx="90">
                  <c:v>0.23899999999999993</c:v>
                </c:pt>
                <c:pt idx="91">
                  <c:v>0.23899999999999993</c:v>
                </c:pt>
                <c:pt idx="92">
                  <c:v>0.23899999999999993</c:v>
                </c:pt>
                <c:pt idx="93">
                  <c:v>0.23899999999999993</c:v>
                </c:pt>
                <c:pt idx="94">
                  <c:v>0.23899999999999993</c:v>
                </c:pt>
                <c:pt idx="95">
                  <c:v>0.23899999999999993</c:v>
                </c:pt>
                <c:pt idx="96">
                  <c:v>0.23899999999999993</c:v>
                </c:pt>
                <c:pt idx="97">
                  <c:v>0.23899999999999993</c:v>
                </c:pt>
                <c:pt idx="98">
                  <c:v>0.23899999999999993</c:v>
                </c:pt>
                <c:pt idx="99">
                  <c:v>0.23899999999999993</c:v>
                </c:pt>
                <c:pt idx="100">
                  <c:v>0.23899999999999993</c:v>
                </c:pt>
              </c:numCache>
            </c:numRef>
          </c:val>
          <c:smooth val="0"/>
        </c:ser>
        <c:ser>
          <c:idx val="5"/>
          <c:order val="3"/>
          <c:tx>
            <c:v>Forecast Reserve PACE</c:v>
          </c:tx>
          <c:spPr>
            <a:ln w="63500"/>
          </c:spPr>
          <c:marker>
            <c:symbol val="none"/>
          </c:marker>
          <c:cat>
            <c:numRef>
              <c:f>Forecast!$S$3:$S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Forecast!$AC$3:$AC$103</c:f>
              <c:numCache>
                <c:formatCode>0%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3.0000000000000002E-2</c:v>
                </c:pt>
                <c:pt idx="4">
                  <c:v>0.04</c:v>
                </c:pt>
                <c:pt idx="5">
                  <c:v>5.000000000000001E-2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0000000000000002</c:v>
                </c:pt>
                <c:pt idx="11">
                  <c:v>0.11000000000000001</c:v>
                </c:pt>
                <c:pt idx="12">
                  <c:v>0.12000000000000001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5199999999999997</c:v>
                </c:pt>
                <c:pt idx="17">
                  <c:v>0.15199999999999997</c:v>
                </c:pt>
                <c:pt idx="18">
                  <c:v>0.15199999999999997</c:v>
                </c:pt>
                <c:pt idx="19">
                  <c:v>0.15199999999999997</c:v>
                </c:pt>
                <c:pt idx="20">
                  <c:v>0.15199999999999997</c:v>
                </c:pt>
                <c:pt idx="21">
                  <c:v>0.15199999999999997</c:v>
                </c:pt>
                <c:pt idx="22">
                  <c:v>0.15199999999999997</c:v>
                </c:pt>
                <c:pt idx="23">
                  <c:v>0.15199999999999997</c:v>
                </c:pt>
                <c:pt idx="24">
                  <c:v>0.15199999999999997</c:v>
                </c:pt>
                <c:pt idx="25">
                  <c:v>0.15199999999999997</c:v>
                </c:pt>
                <c:pt idx="26">
                  <c:v>0.15199999999999997</c:v>
                </c:pt>
                <c:pt idx="27">
                  <c:v>0.15199999999999997</c:v>
                </c:pt>
                <c:pt idx="28">
                  <c:v>0.15199999999999997</c:v>
                </c:pt>
                <c:pt idx="29">
                  <c:v>0.15199999999999997</c:v>
                </c:pt>
                <c:pt idx="30">
                  <c:v>0.15199999999999997</c:v>
                </c:pt>
                <c:pt idx="31">
                  <c:v>0.15199999999999997</c:v>
                </c:pt>
                <c:pt idx="32">
                  <c:v>0.15199999999999997</c:v>
                </c:pt>
                <c:pt idx="33">
                  <c:v>0.15199999999999997</c:v>
                </c:pt>
                <c:pt idx="34">
                  <c:v>0.15199999999999997</c:v>
                </c:pt>
                <c:pt idx="35">
                  <c:v>0.15199999999999997</c:v>
                </c:pt>
                <c:pt idx="36">
                  <c:v>0.15199999999999997</c:v>
                </c:pt>
                <c:pt idx="37">
                  <c:v>0.15199999999999997</c:v>
                </c:pt>
                <c:pt idx="38">
                  <c:v>0.15199999999999997</c:v>
                </c:pt>
                <c:pt idx="39">
                  <c:v>0.15199999999999997</c:v>
                </c:pt>
                <c:pt idx="40">
                  <c:v>0.15199999999999997</c:v>
                </c:pt>
                <c:pt idx="41">
                  <c:v>0.15199999999999997</c:v>
                </c:pt>
                <c:pt idx="42">
                  <c:v>0.15199999999999997</c:v>
                </c:pt>
                <c:pt idx="43">
                  <c:v>0.15199999999999997</c:v>
                </c:pt>
                <c:pt idx="44">
                  <c:v>0.15199999999999997</c:v>
                </c:pt>
                <c:pt idx="45">
                  <c:v>0.15199999999999997</c:v>
                </c:pt>
                <c:pt idx="46">
                  <c:v>0.15199999999999997</c:v>
                </c:pt>
                <c:pt idx="47">
                  <c:v>0.15199999999999997</c:v>
                </c:pt>
                <c:pt idx="48">
                  <c:v>0.15199999999999997</c:v>
                </c:pt>
                <c:pt idx="49">
                  <c:v>0.15199999999999997</c:v>
                </c:pt>
                <c:pt idx="50">
                  <c:v>0.15199999999999997</c:v>
                </c:pt>
                <c:pt idx="51">
                  <c:v>0.15199999999999997</c:v>
                </c:pt>
                <c:pt idx="52">
                  <c:v>0.15199999999999997</c:v>
                </c:pt>
                <c:pt idx="53">
                  <c:v>0.15199999999999997</c:v>
                </c:pt>
                <c:pt idx="54">
                  <c:v>0.15199999999999997</c:v>
                </c:pt>
                <c:pt idx="55">
                  <c:v>0.15199999999999997</c:v>
                </c:pt>
                <c:pt idx="56">
                  <c:v>0.15199999999999997</c:v>
                </c:pt>
                <c:pt idx="57">
                  <c:v>0.15199999999999997</c:v>
                </c:pt>
                <c:pt idx="58">
                  <c:v>0.15199999999999997</c:v>
                </c:pt>
                <c:pt idx="59">
                  <c:v>0.15199999999999997</c:v>
                </c:pt>
                <c:pt idx="60">
                  <c:v>0.15199999999999997</c:v>
                </c:pt>
                <c:pt idx="61">
                  <c:v>0.15199999999999997</c:v>
                </c:pt>
                <c:pt idx="62">
                  <c:v>0.15199999999999997</c:v>
                </c:pt>
                <c:pt idx="63">
                  <c:v>0.15199999999999997</c:v>
                </c:pt>
                <c:pt idx="64">
                  <c:v>0.15199999999999997</c:v>
                </c:pt>
                <c:pt idx="65">
                  <c:v>0.15199999999999997</c:v>
                </c:pt>
                <c:pt idx="66">
                  <c:v>0.15199999999999997</c:v>
                </c:pt>
                <c:pt idx="67">
                  <c:v>0.15199999999999997</c:v>
                </c:pt>
                <c:pt idx="68">
                  <c:v>0.15199999999999997</c:v>
                </c:pt>
                <c:pt idx="69">
                  <c:v>0.15199999999999997</c:v>
                </c:pt>
                <c:pt idx="70">
                  <c:v>0.15199999999999997</c:v>
                </c:pt>
                <c:pt idx="71">
                  <c:v>0.15199999999999997</c:v>
                </c:pt>
                <c:pt idx="72">
                  <c:v>0.15199999999999997</c:v>
                </c:pt>
                <c:pt idx="73">
                  <c:v>0.15199999999999997</c:v>
                </c:pt>
                <c:pt idx="74">
                  <c:v>0.15199999999999997</c:v>
                </c:pt>
                <c:pt idx="75">
                  <c:v>0.15199999999999997</c:v>
                </c:pt>
                <c:pt idx="76">
                  <c:v>0.15199999999999997</c:v>
                </c:pt>
                <c:pt idx="77">
                  <c:v>0.15199999999999997</c:v>
                </c:pt>
                <c:pt idx="78">
                  <c:v>0.15199999999999997</c:v>
                </c:pt>
                <c:pt idx="79">
                  <c:v>0.15199999999999997</c:v>
                </c:pt>
                <c:pt idx="80">
                  <c:v>0.15199999999999997</c:v>
                </c:pt>
                <c:pt idx="81">
                  <c:v>0.15199999999999997</c:v>
                </c:pt>
                <c:pt idx="82">
                  <c:v>0.15199999999999997</c:v>
                </c:pt>
                <c:pt idx="83">
                  <c:v>0.15199999999999997</c:v>
                </c:pt>
                <c:pt idx="84">
                  <c:v>0.15199999999999997</c:v>
                </c:pt>
                <c:pt idx="85">
                  <c:v>0.15199999999999997</c:v>
                </c:pt>
                <c:pt idx="86">
                  <c:v>0.15199999999999997</c:v>
                </c:pt>
                <c:pt idx="87">
                  <c:v>0.15199999999999997</c:v>
                </c:pt>
                <c:pt idx="88">
                  <c:v>0.15199999999999997</c:v>
                </c:pt>
                <c:pt idx="89">
                  <c:v>0.15199999999999997</c:v>
                </c:pt>
                <c:pt idx="90">
                  <c:v>0.15199999999999997</c:v>
                </c:pt>
                <c:pt idx="91">
                  <c:v>0.15199999999999997</c:v>
                </c:pt>
                <c:pt idx="92">
                  <c:v>0.15199999999999997</c:v>
                </c:pt>
                <c:pt idx="93">
                  <c:v>0.15199999999999997</c:v>
                </c:pt>
                <c:pt idx="94">
                  <c:v>0.15199999999999997</c:v>
                </c:pt>
                <c:pt idx="95">
                  <c:v>0.15199999999999997</c:v>
                </c:pt>
                <c:pt idx="96">
                  <c:v>0.15199999999999997</c:v>
                </c:pt>
                <c:pt idx="97">
                  <c:v>0.15199999999999997</c:v>
                </c:pt>
                <c:pt idx="98">
                  <c:v>0.15199999999999997</c:v>
                </c:pt>
                <c:pt idx="99">
                  <c:v>0.15199999999999997</c:v>
                </c:pt>
                <c:pt idx="100">
                  <c:v>0.151999999999999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5439744"/>
        <c:axId val="225442432"/>
      </c:lineChart>
      <c:catAx>
        <c:axId val="225439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Forecast Capacity Factor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5442432"/>
        <c:crosses val="autoZero"/>
        <c:auto val="1"/>
        <c:lblAlgn val="ctr"/>
        <c:lblOffset val="100"/>
        <c:tickLblSkip val="5"/>
        <c:noMultiLvlLbl val="0"/>
      </c:catAx>
      <c:valAx>
        <c:axId val="2254424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Standalone </a:t>
                </a:r>
                <a:r>
                  <a:rPr lang="en-US" sz="1800"/>
                  <a:t>Reserves</a:t>
                </a:r>
                <a:r>
                  <a:rPr lang="en-US" sz="2000"/>
                  <a:t> as a Percent of Nameplate</a:t>
                </a:r>
              </a:p>
            </c:rich>
          </c:tx>
          <c:overlay val="0"/>
        </c:title>
        <c:numFmt formatCode="0%" sourceLinked="0"/>
        <c:majorTickMark val="none"/>
        <c:minorTickMark val="none"/>
        <c:tickLblPos val="nextTo"/>
        <c:txPr>
          <a:bodyPr/>
          <a:lstStyle/>
          <a:p>
            <a:pPr>
              <a:defRPr sz="1600"/>
            </a:pPr>
            <a:endParaRPr lang="en-US"/>
          </a:p>
        </c:txPr>
        <c:crossAx val="225439744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l"/>
      <c:layout>
        <c:manualLayout>
          <c:xMode val="edge"/>
          <c:yMode val="edge"/>
          <c:x val="0.10433691903503682"/>
          <c:y val="6.4129956874225527E-2"/>
          <c:w val="0.32891320326929341"/>
          <c:h val="0.17653353812281225"/>
        </c:manualLayout>
      </c:layout>
      <c:overlay val="0"/>
      <c:txPr>
        <a:bodyPr/>
        <a:lstStyle/>
        <a:p>
          <a:pPr>
            <a:defRPr sz="1800"/>
          </a:pPr>
          <a:endParaRPr lang="en-US"/>
        </a:p>
      </c:txPr>
    </c:legend>
    <c:plotVisOnly val="1"/>
    <c:dispBlanksAs val="gap"/>
    <c:showDLblsOverMax val="0"/>
  </c:chart>
  <c:txPr>
    <a:bodyPr/>
    <a:lstStyle/>
    <a:p>
      <a:pPr>
        <a:defRPr sz="1400"/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33298" cy="627231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33298" cy="627231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Portfolio%20Foreca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BAAL%20Limits%20and%20EIM%20Flex%20Rsv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PAC%20RegRsv%20VER%20FMM%20Deviat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falls"/>
      <sheetName val="Forecast"/>
      <sheetName val="BAAL"/>
    </sheetNames>
    <sheetDataSet>
      <sheetData sheetId="0"/>
      <sheetData sheetId="1">
        <row r="1">
          <cell r="H1">
            <v>127.83307857490442</v>
          </cell>
          <cell r="L1">
            <v>256.15858016764241</v>
          </cell>
        </row>
        <row r="3">
          <cell r="N3">
            <v>102.95268820892106</v>
          </cell>
          <cell r="Q3">
            <v>352.87906511056576</v>
          </cell>
        </row>
        <row r="4">
          <cell r="N4">
            <v>97.449568300512297</v>
          </cell>
          <cell r="Q4">
            <v>278.46048627426683</v>
          </cell>
        </row>
        <row r="5">
          <cell r="N5">
            <v>82.756278136587156</v>
          </cell>
          <cell r="Q5">
            <v>264.85274739490166</v>
          </cell>
        </row>
        <row r="6">
          <cell r="N6">
            <v>62.961331374587893</v>
          </cell>
          <cell r="Q6">
            <v>280.14126802444144</v>
          </cell>
        </row>
        <row r="7">
          <cell r="N7">
            <v>93.850075005485863</v>
          </cell>
          <cell r="Q7">
            <v>374.26760861291467</v>
          </cell>
        </row>
        <row r="8">
          <cell r="N8">
            <v>166.08447838587199</v>
          </cell>
          <cell r="Q8">
            <v>367.47644853996161</v>
          </cell>
        </row>
        <row r="9">
          <cell r="N9">
            <v>166.08447838587199</v>
          </cell>
          <cell r="Q9">
            <v>349.7461515427616</v>
          </cell>
        </row>
        <row r="10">
          <cell r="N10">
            <v>169.73369773419199</v>
          </cell>
          <cell r="Q10">
            <v>328.89389954276163</v>
          </cell>
        </row>
        <row r="11">
          <cell r="N11">
            <v>162.86674511039485</v>
          </cell>
          <cell r="Q11">
            <v>305.97425950555026</v>
          </cell>
        </row>
        <row r="12">
          <cell r="N12">
            <v>159.04625297760947</v>
          </cell>
          <cell r="Q12">
            <v>295.54813350555031</v>
          </cell>
        </row>
        <row r="13">
          <cell r="N13">
            <v>159.04625297760947</v>
          </cell>
          <cell r="Q13">
            <v>286.93897350035024</v>
          </cell>
        </row>
        <row r="14">
          <cell r="N14">
            <v>160.34887020389908</v>
          </cell>
          <cell r="Q14">
            <v>267.62868746451284</v>
          </cell>
        </row>
        <row r="15">
          <cell r="N15">
            <v>148.24485355074381</v>
          </cell>
          <cell r="Q15">
            <v>267.0771538834789</v>
          </cell>
        </row>
        <row r="16">
          <cell r="N16">
            <v>169.83478363506381</v>
          </cell>
          <cell r="Q16">
            <v>250.50246458197842</v>
          </cell>
        </row>
        <row r="17">
          <cell r="N17">
            <v>169.83478363506381</v>
          </cell>
          <cell r="Q17">
            <v>250.50246458197842</v>
          </cell>
        </row>
        <row r="18">
          <cell r="N18">
            <v>153.25779926252002</v>
          </cell>
          <cell r="Q18">
            <v>249.46135994434562</v>
          </cell>
        </row>
        <row r="19">
          <cell r="N19">
            <v>171.97646982726801</v>
          </cell>
          <cell r="Q19">
            <v>251.67142453994379</v>
          </cell>
        </row>
        <row r="20">
          <cell r="N20">
            <v>156.634389388388</v>
          </cell>
          <cell r="Q20">
            <v>226.05053274426027</v>
          </cell>
        </row>
        <row r="21">
          <cell r="N21">
            <v>151.754906166788</v>
          </cell>
          <cell r="Q21">
            <v>236.9608198987554</v>
          </cell>
        </row>
        <row r="22">
          <cell r="N22">
            <v>133.44648635413506</v>
          </cell>
          <cell r="Q22">
            <v>236.9608198987554</v>
          </cell>
        </row>
        <row r="23">
          <cell r="N23">
            <v>125.71812395921249</v>
          </cell>
          <cell r="Q23">
            <v>241.33070917359541</v>
          </cell>
        </row>
        <row r="24">
          <cell r="N24">
            <v>125.71812395921249</v>
          </cell>
          <cell r="Q24">
            <v>243.64875057776771</v>
          </cell>
        </row>
        <row r="25">
          <cell r="N25">
            <v>115.98060792921203</v>
          </cell>
          <cell r="Q25">
            <v>233.2226245777677</v>
          </cell>
        </row>
        <row r="26">
          <cell r="N26">
            <v>109.04684067995065</v>
          </cell>
          <cell r="Q26">
            <v>243.64875057776771</v>
          </cell>
        </row>
        <row r="27">
          <cell r="N27">
            <v>102.95268820892106</v>
          </cell>
          <cell r="Q27">
            <v>208.99852631056581</v>
          </cell>
        </row>
        <row r="28">
          <cell r="N28">
            <v>97.449568300512297</v>
          </cell>
          <cell r="Q28">
            <v>155.43219947426681</v>
          </cell>
        </row>
        <row r="29">
          <cell r="N29">
            <v>82.756278136587156</v>
          </cell>
          <cell r="Q29">
            <v>152.25058659490162</v>
          </cell>
        </row>
        <row r="30">
          <cell r="N30">
            <v>62.961331374587893</v>
          </cell>
          <cell r="Q30">
            <v>167.53910722444149</v>
          </cell>
        </row>
        <row r="31">
          <cell r="N31">
            <v>93.850075005485863</v>
          </cell>
          <cell r="Q31">
            <v>240.81319581291467</v>
          </cell>
        </row>
        <row r="32">
          <cell r="N32">
            <v>171.73303288587198</v>
          </cell>
          <cell r="Q32">
            <v>263.21518853996162</v>
          </cell>
        </row>
        <row r="33">
          <cell r="N33">
            <v>177.381587385872</v>
          </cell>
          <cell r="Q33">
            <v>276.76326954276158</v>
          </cell>
        </row>
        <row r="34">
          <cell r="N34">
            <v>175.38225223419198</v>
          </cell>
          <cell r="Q34">
            <v>297.6155215427616</v>
          </cell>
        </row>
        <row r="35">
          <cell r="N35">
            <v>168.51529961039486</v>
          </cell>
          <cell r="Q35">
            <v>347.67876350555025</v>
          </cell>
        </row>
        <row r="36">
          <cell r="N36">
            <v>170.34336197760948</v>
          </cell>
          <cell r="Q36">
            <v>378.95714150555034</v>
          </cell>
        </row>
        <row r="37">
          <cell r="N37">
            <v>209.88324347760948</v>
          </cell>
          <cell r="Q37">
            <v>380.77410750035028</v>
          </cell>
        </row>
        <row r="38">
          <cell r="N38">
            <v>188.59164270389908</v>
          </cell>
          <cell r="Q38">
            <v>390.65697426451283</v>
          </cell>
        </row>
        <row r="39">
          <cell r="N39">
            <v>170.83907155074382</v>
          </cell>
          <cell r="Q39">
            <v>410.95769268347885</v>
          </cell>
        </row>
        <row r="40">
          <cell r="N40">
            <v>198.07755613506382</v>
          </cell>
          <cell r="Q40">
            <v>404.80912938197844</v>
          </cell>
        </row>
        <row r="41">
          <cell r="N41">
            <v>282.80587363506385</v>
          </cell>
          <cell r="Q41">
            <v>404.80912938197844</v>
          </cell>
        </row>
        <row r="42">
          <cell r="N42">
            <v>226.68900776252002</v>
          </cell>
          <cell r="Q42">
            <v>393.3418987443456</v>
          </cell>
        </row>
        <row r="43">
          <cell r="N43">
            <v>307.54177782726799</v>
          </cell>
          <cell r="Q43">
            <v>385.12583733994381</v>
          </cell>
        </row>
        <row r="44">
          <cell r="N44">
            <v>275.25403388838805</v>
          </cell>
          <cell r="Q44">
            <v>369.93107154426025</v>
          </cell>
        </row>
        <row r="45">
          <cell r="N45">
            <v>270.37455066678802</v>
          </cell>
          <cell r="Q45">
            <v>380.84135869875536</v>
          </cell>
        </row>
        <row r="46">
          <cell r="N46">
            <v>297.25456685413508</v>
          </cell>
          <cell r="Q46">
            <v>380.84135869875536</v>
          </cell>
        </row>
        <row r="47">
          <cell r="N47">
            <v>289.52620445921252</v>
          </cell>
          <cell r="Q47">
            <v>385.21124797359539</v>
          </cell>
        </row>
        <row r="48">
          <cell r="N48">
            <v>291.59344805921251</v>
          </cell>
          <cell r="Q48">
            <v>377.10316337776771</v>
          </cell>
        </row>
        <row r="49">
          <cell r="N49">
            <v>257.194470429212</v>
          </cell>
          <cell r="Q49">
            <v>377.10316337776771</v>
          </cell>
        </row>
        <row r="50">
          <cell r="N50">
            <v>233.31503967995064</v>
          </cell>
          <cell r="Q50">
            <v>377.10316337776771</v>
          </cell>
        </row>
        <row r="51">
          <cell r="N51">
            <v>131.19546070892105</v>
          </cell>
          <cell r="Q51">
            <v>352.87906511056576</v>
          </cell>
        </row>
        <row r="52">
          <cell r="N52">
            <v>159.5836678005123</v>
          </cell>
          <cell r="Q52">
            <v>278.46048627426683</v>
          </cell>
        </row>
        <row r="53">
          <cell r="N53">
            <v>195.72736813658716</v>
          </cell>
          <cell r="Q53">
            <v>264.85274739490166</v>
          </cell>
        </row>
        <row r="54">
          <cell r="N54">
            <v>125.09543087458792</v>
          </cell>
          <cell r="Q54">
            <v>280.14126802444144</v>
          </cell>
        </row>
        <row r="55">
          <cell r="N55">
            <v>99.498629505485866</v>
          </cell>
          <cell r="Q55">
            <v>374.26760861291467</v>
          </cell>
        </row>
        <row r="56">
          <cell r="N56">
            <v>171.73303288587198</v>
          </cell>
          <cell r="Q56">
            <v>396.66960133996162</v>
          </cell>
        </row>
        <row r="57">
          <cell r="N57">
            <v>177.381587385872</v>
          </cell>
          <cell r="Q57">
            <v>399.79155634276157</v>
          </cell>
        </row>
        <row r="58">
          <cell r="N58">
            <v>175.38225223419198</v>
          </cell>
          <cell r="Q58">
            <v>399.79155634276157</v>
          </cell>
        </row>
        <row r="59">
          <cell r="N59">
            <v>168.51529961039486</v>
          </cell>
          <cell r="Q59">
            <v>397.72416830555028</v>
          </cell>
        </row>
        <row r="60">
          <cell r="N60">
            <v>164.69480747760949</v>
          </cell>
          <cell r="Q60">
            <v>397.72416830555028</v>
          </cell>
        </row>
        <row r="61">
          <cell r="N61">
            <v>170.34336197760948</v>
          </cell>
          <cell r="Q61">
            <v>399.54113430035028</v>
          </cell>
        </row>
        <row r="62">
          <cell r="N62">
            <v>165.9974247038991</v>
          </cell>
          <cell r="Q62">
            <v>390.65697426451283</v>
          </cell>
        </row>
        <row r="63">
          <cell r="N63">
            <v>153.8934080507438</v>
          </cell>
          <cell r="Q63">
            <v>410.95769268347885</v>
          </cell>
        </row>
        <row r="64">
          <cell r="N64">
            <v>175.4833381350638</v>
          </cell>
          <cell r="Q64">
            <v>404.80912938197844</v>
          </cell>
        </row>
        <row r="65">
          <cell r="N65">
            <v>169.83478363506381</v>
          </cell>
          <cell r="Q65">
            <v>404.80912938197844</v>
          </cell>
        </row>
        <row r="66">
          <cell r="N66">
            <v>153.25779926252002</v>
          </cell>
          <cell r="Q66">
            <v>343.29649394434563</v>
          </cell>
        </row>
        <row r="67">
          <cell r="N67">
            <v>171.97646982726801</v>
          </cell>
          <cell r="Q67">
            <v>345.5065585399438</v>
          </cell>
        </row>
        <row r="68">
          <cell r="N68">
            <v>162.28294388838802</v>
          </cell>
          <cell r="Q68">
            <v>369.93107154426025</v>
          </cell>
        </row>
        <row r="69">
          <cell r="N69">
            <v>157.40346066678799</v>
          </cell>
          <cell r="Q69">
            <v>380.84135869875536</v>
          </cell>
        </row>
        <row r="70">
          <cell r="N70">
            <v>139.09504085413505</v>
          </cell>
          <cell r="Q70">
            <v>380.84135869875536</v>
          </cell>
        </row>
        <row r="71">
          <cell r="N71">
            <v>125.71812395921249</v>
          </cell>
          <cell r="Q71">
            <v>385.21124797359539</v>
          </cell>
        </row>
        <row r="72">
          <cell r="N72">
            <v>125.71812395921249</v>
          </cell>
          <cell r="Q72">
            <v>377.10316337776771</v>
          </cell>
        </row>
        <row r="73">
          <cell r="N73">
            <v>121.62916242921203</v>
          </cell>
          <cell r="Q73">
            <v>377.10316337776771</v>
          </cell>
        </row>
        <row r="74">
          <cell r="N74">
            <v>114.69539517995065</v>
          </cell>
          <cell r="Q74">
            <v>377.10316337776771</v>
          </cell>
        </row>
        <row r="75">
          <cell r="N75">
            <v>108.60124270892106</v>
          </cell>
          <cell r="Q75">
            <v>352.87906511056576</v>
          </cell>
        </row>
        <row r="76">
          <cell r="N76">
            <v>103.0981228005123</v>
          </cell>
          <cell r="Q76">
            <v>278.46048627426683</v>
          </cell>
        </row>
        <row r="77">
          <cell r="N77">
            <v>88.404832636587159</v>
          </cell>
          <cell r="Q77">
            <v>264.85274739490166</v>
          </cell>
        </row>
        <row r="78">
          <cell r="N78">
            <v>68.609885874587903</v>
          </cell>
          <cell r="Q78">
            <v>280.14126802444144</v>
          </cell>
        </row>
        <row r="79">
          <cell r="N79">
            <v>99.498629505485866</v>
          </cell>
          <cell r="Q79">
            <v>374.26760861291467</v>
          </cell>
        </row>
        <row r="80">
          <cell r="N80">
            <v>171.73303288587198</v>
          </cell>
          <cell r="Q80">
            <v>396.66960133996162</v>
          </cell>
        </row>
        <row r="81">
          <cell r="N81">
            <v>177.381587385872</v>
          </cell>
          <cell r="Q81">
            <v>399.79155634276157</v>
          </cell>
        </row>
        <row r="82">
          <cell r="N82">
            <v>181.030806734192</v>
          </cell>
          <cell r="Q82">
            <v>399.79155634276157</v>
          </cell>
        </row>
        <row r="83">
          <cell r="N83">
            <v>168.51529961039486</v>
          </cell>
          <cell r="Q83">
            <v>397.72416830555028</v>
          </cell>
        </row>
        <row r="84">
          <cell r="N84">
            <v>164.69480747760949</v>
          </cell>
          <cell r="Q84">
            <v>397.72416830555028</v>
          </cell>
        </row>
        <row r="85">
          <cell r="N85">
            <v>164.69480747760949</v>
          </cell>
          <cell r="Q85">
            <v>399.54113430035028</v>
          </cell>
        </row>
        <row r="86">
          <cell r="N86">
            <v>171.64597920389909</v>
          </cell>
          <cell r="Q86">
            <v>390.65697426451283</v>
          </cell>
        </row>
        <row r="87">
          <cell r="N87">
            <v>165.19051705074381</v>
          </cell>
          <cell r="Q87">
            <v>410.95769268347885</v>
          </cell>
        </row>
        <row r="88">
          <cell r="N88">
            <v>186.78044713506381</v>
          </cell>
          <cell r="Q88">
            <v>404.80912938197844</v>
          </cell>
        </row>
        <row r="89">
          <cell r="N89">
            <v>186.78044713506381</v>
          </cell>
          <cell r="Q89">
            <v>404.80912938197844</v>
          </cell>
        </row>
        <row r="90">
          <cell r="N90">
            <v>192.79768076252003</v>
          </cell>
          <cell r="Q90">
            <v>393.3418987443456</v>
          </cell>
        </row>
        <row r="91">
          <cell r="N91">
            <v>251.05623282726802</v>
          </cell>
          <cell r="Q91">
            <v>385.12583733994381</v>
          </cell>
        </row>
        <row r="92">
          <cell r="N92">
            <v>252.65981588838804</v>
          </cell>
          <cell r="Q92">
            <v>369.93107154426025</v>
          </cell>
        </row>
        <row r="93">
          <cell r="N93">
            <v>298.61732316678803</v>
          </cell>
          <cell r="Q93">
            <v>380.84135869875536</v>
          </cell>
        </row>
        <row r="94">
          <cell r="N94">
            <v>299.32181045413506</v>
          </cell>
          <cell r="Q94">
            <v>380.84135869875536</v>
          </cell>
        </row>
        <row r="95">
          <cell r="N95">
            <v>291.59344805921251</v>
          </cell>
          <cell r="Q95">
            <v>385.21124797359539</v>
          </cell>
        </row>
        <row r="96">
          <cell r="N96">
            <v>291.59344805921251</v>
          </cell>
          <cell r="Q96">
            <v>377.10316337776771</v>
          </cell>
        </row>
        <row r="97">
          <cell r="N97">
            <v>281.85593202921206</v>
          </cell>
          <cell r="Q97">
            <v>377.10316337776771</v>
          </cell>
        </row>
        <row r="98">
          <cell r="N98">
            <v>274.92216477995066</v>
          </cell>
          <cell r="Q98">
            <v>377.10316337776771</v>
          </cell>
        </row>
        <row r="99">
          <cell r="N99">
            <v>268.82801230892107</v>
          </cell>
          <cell r="Q99">
            <v>352.87906511056576</v>
          </cell>
        </row>
        <row r="100">
          <cell r="N100">
            <v>263.32489240051234</v>
          </cell>
          <cell r="Q100">
            <v>278.46048627426683</v>
          </cell>
        </row>
        <row r="101">
          <cell r="N101">
            <v>248.63160223658716</v>
          </cell>
          <cell r="Q101">
            <v>264.85274739490166</v>
          </cell>
        </row>
        <row r="102">
          <cell r="N102">
            <v>228.8366554745879</v>
          </cell>
          <cell r="Q102">
            <v>280.14126802444144</v>
          </cell>
        </row>
        <row r="103">
          <cell r="N103">
            <v>259.72539910548591</v>
          </cell>
          <cell r="Q103">
            <v>374.26760861291467</v>
          </cell>
        </row>
        <row r="104">
          <cell r="N104">
            <v>331.95980248587199</v>
          </cell>
          <cell r="Q104">
            <v>396.66960133996162</v>
          </cell>
        </row>
        <row r="105">
          <cell r="N105">
            <v>331.95980248587199</v>
          </cell>
          <cell r="Q105" t="str">
            <v>Data Error</v>
          </cell>
        </row>
        <row r="106">
          <cell r="N106">
            <v>335.60902183419199</v>
          </cell>
          <cell r="Q106" t="str">
            <v>Data Error</v>
          </cell>
        </row>
        <row r="107">
          <cell r="N107">
            <v>328.7420692103949</v>
          </cell>
          <cell r="Q107" t="str">
            <v>Data Error</v>
          </cell>
        </row>
        <row r="108">
          <cell r="N108">
            <v>324.92157707760947</v>
          </cell>
          <cell r="Q108">
            <v>397.72416830555028</v>
          </cell>
        </row>
        <row r="109">
          <cell r="N109">
            <v>324.92157707760947</v>
          </cell>
          <cell r="Q109">
            <v>399.54113430035028</v>
          </cell>
        </row>
        <row r="110">
          <cell r="N110">
            <v>326.22419430389908</v>
          </cell>
          <cell r="Q110">
            <v>390.65697426451283</v>
          </cell>
        </row>
        <row r="111">
          <cell r="N111">
            <v>314.12017765074381</v>
          </cell>
          <cell r="Q111">
            <v>410.95769268347885</v>
          </cell>
        </row>
        <row r="112">
          <cell r="N112">
            <v>335.71010773506379</v>
          </cell>
          <cell r="Q112">
            <v>404.80912938197844</v>
          </cell>
        </row>
        <row r="113">
          <cell r="N113">
            <v>335.71010773506379</v>
          </cell>
          <cell r="Q113">
            <v>404.80912938197844</v>
          </cell>
        </row>
        <row r="114">
          <cell r="N114">
            <v>319.13312336252</v>
          </cell>
          <cell r="Q114">
            <v>393.3418987443456</v>
          </cell>
        </row>
        <row r="115">
          <cell r="N115">
            <v>337.85179392726798</v>
          </cell>
          <cell r="Q115">
            <v>385.12583733994381</v>
          </cell>
        </row>
        <row r="116">
          <cell r="N116">
            <v>322.509713488388</v>
          </cell>
          <cell r="Q116">
            <v>369.93107154426025</v>
          </cell>
        </row>
        <row r="117">
          <cell r="N117">
            <v>317.63023026678798</v>
          </cell>
          <cell r="Q117">
            <v>380.84135869875536</v>
          </cell>
        </row>
        <row r="118">
          <cell r="N118">
            <v>299.32181045413506</v>
          </cell>
          <cell r="Q118">
            <v>380.84135869875536</v>
          </cell>
        </row>
        <row r="119">
          <cell r="N119">
            <v>291.59344805921251</v>
          </cell>
          <cell r="Q119">
            <v>385.21124797359539</v>
          </cell>
        </row>
        <row r="120">
          <cell r="N120">
            <v>291.59344805921251</v>
          </cell>
          <cell r="Q120">
            <v>377.10316337776771</v>
          </cell>
        </row>
        <row r="121">
          <cell r="N121">
            <v>281.85593202921206</v>
          </cell>
          <cell r="Q121">
            <v>377.10316337776771</v>
          </cell>
        </row>
        <row r="122">
          <cell r="N122">
            <v>274.92216477995066</v>
          </cell>
          <cell r="Q122">
            <v>377.10316337776771</v>
          </cell>
        </row>
        <row r="123">
          <cell r="N123">
            <v>261.1122142089211</v>
          </cell>
          <cell r="Q123">
            <v>352.87906511056576</v>
          </cell>
        </row>
        <row r="124">
          <cell r="N124">
            <v>263.32489240051234</v>
          </cell>
          <cell r="Q124">
            <v>278.46048627426683</v>
          </cell>
        </row>
        <row r="125">
          <cell r="N125">
            <v>207.02447713658719</v>
          </cell>
          <cell r="Q125">
            <v>264.85274739490166</v>
          </cell>
        </row>
        <row r="126">
          <cell r="N126">
            <v>147.6896488745879</v>
          </cell>
          <cell r="Q126">
            <v>280.14126802444144</v>
          </cell>
        </row>
        <row r="127">
          <cell r="N127">
            <v>229.41538300548589</v>
          </cell>
          <cell r="Q127">
            <v>374.26760861291467</v>
          </cell>
        </row>
        <row r="128">
          <cell r="N128">
            <v>256.46135038587204</v>
          </cell>
          <cell r="Q128">
            <v>396.66960133996162</v>
          </cell>
        </row>
        <row r="129">
          <cell r="N129">
            <v>233.86713238587197</v>
          </cell>
          <cell r="Q129">
            <v>399.79155634276157</v>
          </cell>
        </row>
        <row r="130">
          <cell r="N130">
            <v>226.21924273419199</v>
          </cell>
          <cell r="Q130">
            <v>399.79155634276157</v>
          </cell>
        </row>
        <row r="131">
          <cell r="N131">
            <v>213.70373561039486</v>
          </cell>
          <cell r="Q131">
            <v>397.72416830555028</v>
          </cell>
        </row>
        <row r="132">
          <cell r="N132">
            <v>226.82890697760951</v>
          </cell>
          <cell r="Q132">
            <v>397.72416830555028</v>
          </cell>
        </row>
        <row r="133">
          <cell r="N133">
            <v>198.58613447760948</v>
          </cell>
          <cell r="Q133">
            <v>399.54113430035028</v>
          </cell>
        </row>
        <row r="134">
          <cell r="N134">
            <v>199.88875170389909</v>
          </cell>
          <cell r="Q134">
            <v>390.65697426451283</v>
          </cell>
        </row>
        <row r="135">
          <cell r="N135">
            <v>176.48762605074384</v>
          </cell>
          <cell r="Q135">
            <v>410.95769268347885</v>
          </cell>
        </row>
        <row r="136">
          <cell r="N136">
            <v>181.13189263506382</v>
          </cell>
          <cell r="Q136">
            <v>404.80912938197844</v>
          </cell>
        </row>
        <row r="137">
          <cell r="N137" t="str">
            <v>Data Error</v>
          </cell>
          <cell r="Q137" t="str">
            <v>Data Error</v>
          </cell>
        </row>
        <row r="138">
          <cell r="N138" t="str">
            <v>Data Error</v>
          </cell>
          <cell r="Q138" t="str">
            <v>Data Error</v>
          </cell>
        </row>
        <row r="139">
          <cell r="N139" t="str">
            <v>Data Error</v>
          </cell>
          <cell r="Q139" t="str">
            <v>Data Error</v>
          </cell>
        </row>
        <row r="140">
          <cell r="N140" t="str">
            <v>Data Error</v>
          </cell>
          <cell r="Q140" t="str">
            <v>Data Error</v>
          </cell>
        </row>
        <row r="141">
          <cell r="N141" t="str">
            <v>Data Error</v>
          </cell>
          <cell r="Q141" t="str">
            <v>Data Error</v>
          </cell>
        </row>
        <row r="142">
          <cell r="N142" t="str">
            <v>Data Error</v>
          </cell>
          <cell r="Q142" t="str">
            <v>Data Error</v>
          </cell>
        </row>
        <row r="143">
          <cell r="N143" t="str">
            <v>Data Error</v>
          </cell>
          <cell r="Q143" t="str">
            <v>Data Error</v>
          </cell>
        </row>
        <row r="144">
          <cell r="N144" t="str">
            <v>Data Error</v>
          </cell>
          <cell r="Q144" t="str">
            <v>Data Error</v>
          </cell>
        </row>
        <row r="145">
          <cell r="N145" t="str">
            <v>Data Error</v>
          </cell>
          <cell r="Q145" t="str">
            <v>Data Error</v>
          </cell>
        </row>
        <row r="146">
          <cell r="N146" t="str">
            <v>Data Error</v>
          </cell>
          <cell r="Q146" t="str">
            <v>Data Error</v>
          </cell>
        </row>
        <row r="147">
          <cell r="N147" t="str">
            <v>Data Error</v>
          </cell>
          <cell r="Q147" t="str">
            <v>Data Error</v>
          </cell>
        </row>
        <row r="148">
          <cell r="N148" t="str">
            <v>Data Error</v>
          </cell>
          <cell r="Q148" t="str">
            <v>Data Error</v>
          </cell>
        </row>
        <row r="149">
          <cell r="N149" t="str">
            <v>Data Error</v>
          </cell>
          <cell r="Q149" t="str">
            <v>Data Error</v>
          </cell>
        </row>
        <row r="150">
          <cell r="N150" t="str">
            <v>Data Error</v>
          </cell>
          <cell r="Q150" t="str">
            <v>Data Error</v>
          </cell>
        </row>
        <row r="151">
          <cell r="N151" t="str">
            <v>Data Error</v>
          </cell>
          <cell r="Q151" t="str">
            <v>Data Error</v>
          </cell>
        </row>
        <row r="152">
          <cell r="N152" t="str">
            <v>Data Error</v>
          </cell>
          <cell r="Q152" t="str">
            <v>Data Error</v>
          </cell>
        </row>
        <row r="153">
          <cell r="N153" t="str">
            <v>Data Error</v>
          </cell>
          <cell r="Q153" t="str">
            <v>Data Error</v>
          </cell>
        </row>
        <row r="154">
          <cell r="N154" t="str">
            <v>Data Error</v>
          </cell>
          <cell r="Q154" t="str">
            <v>Data Error</v>
          </cell>
        </row>
        <row r="155">
          <cell r="N155" t="str">
            <v>Data Error</v>
          </cell>
          <cell r="Q155" t="str">
            <v>Data Error</v>
          </cell>
        </row>
        <row r="156">
          <cell r="N156" t="str">
            <v>Data Error</v>
          </cell>
          <cell r="Q156" t="str">
            <v>Data Error</v>
          </cell>
        </row>
        <row r="157">
          <cell r="N157" t="str">
            <v>Data Error</v>
          </cell>
          <cell r="Q157" t="str">
            <v>Data Error</v>
          </cell>
        </row>
        <row r="158">
          <cell r="N158" t="str">
            <v>Data Error</v>
          </cell>
          <cell r="Q158" t="str">
            <v>Data Error</v>
          </cell>
        </row>
        <row r="159">
          <cell r="N159" t="str">
            <v>Data Error</v>
          </cell>
          <cell r="Q159" t="str">
            <v>Data Error</v>
          </cell>
        </row>
        <row r="160">
          <cell r="N160" t="str">
            <v>Data Error</v>
          </cell>
          <cell r="Q160" t="str">
            <v>Data Error</v>
          </cell>
        </row>
        <row r="161">
          <cell r="N161" t="str">
            <v>Data Error</v>
          </cell>
          <cell r="Q161" t="str">
            <v>Data Error</v>
          </cell>
        </row>
        <row r="162">
          <cell r="N162" t="str">
            <v>Data Error</v>
          </cell>
          <cell r="Q162" t="str">
            <v>Data Error</v>
          </cell>
        </row>
        <row r="163">
          <cell r="N163" t="str">
            <v>Data Error</v>
          </cell>
          <cell r="Q163" t="str">
            <v>Data Error</v>
          </cell>
        </row>
        <row r="164">
          <cell r="N164" t="str">
            <v>Data Error</v>
          </cell>
          <cell r="Q164" t="str">
            <v>Data Error</v>
          </cell>
        </row>
        <row r="165">
          <cell r="N165" t="str">
            <v>Data Error</v>
          </cell>
          <cell r="Q165" t="str">
            <v>Data Error</v>
          </cell>
        </row>
        <row r="166">
          <cell r="N166" t="str">
            <v>Data Error</v>
          </cell>
          <cell r="Q166" t="str">
            <v>Data Error</v>
          </cell>
        </row>
        <row r="167">
          <cell r="N167" t="str">
            <v>Data Error</v>
          </cell>
          <cell r="Q167" t="str">
            <v>Data Error</v>
          </cell>
        </row>
        <row r="168">
          <cell r="N168" t="str">
            <v>Data Error</v>
          </cell>
          <cell r="Q168" t="str">
            <v>Data Error</v>
          </cell>
        </row>
        <row r="169">
          <cell r="N169" t="str">
            <v>Data Error</v>
          </cell>
          <cell r="Q169" t="str">
            <v>Data Error</v>
          </cell>
        </row>
        <row r="170">
          <cell r="N170" t="str">
            <v>Data Error</v>
          </cell>
          <cell r="Q170" t="str">
            <v>Data Error</v>
          </cell>
        </row>
        <row r="171">
          <cell r="N171" t="str">
            <v>Data Error</v>
          </cell>
          <cell r="Q171" t="str">
            <v>Data Error</v>
          </cell>
        </row>
        <row r="172">
          <cell r="N172" t="str">
            <v>Data Error</v>
          </cell>
          <cell r="Q172" t="str">
            <v>Data Error</v>
          </cell>
        </row>
        <row r="173">
          <cell r="N173" t="str">
            <v>Data Error</v>
          </cell>
          <cell r="Q173" t="str">
            <v>Data Error</v>
          </cell>
        </row>
        <row r="174">
          <cell r="N174" t="str">
            <v>Data Error</v>
          </cell>
          <cell r="Q174" t="str">
            <v>Data Error</v>
          </cell>
        </row>
        <row r="175">
          <cell r="N175" t="str">
            <v>Data Error</v>
          </cell>
          <cell r="Q175" t="str">
            <v>Data Error</v>
          </cell>
        </row>
        <row r="176">
          <cell r="N176" t="str">
            <v>Data Error</v>
          </cell>
          <cell r="Q176" t="str">
            <v>Data Error</v>
          </cell>
        </row>
        <row r="177">
          <cell r="N177" t="str">
            <v>Data Error</v>
          </cell>
          <cell r="Q177" t="str">
            <v>Data Error</v>
          </cell>
        </row>
        <row r="178">
          <cell r="N178" t="str">
            <v>Data Error</v>
          </cell>
          <cell r="Q178" t="str">
            <v>Data Error</v>
          </cell>
        </row>
        <row r="179">
          <cell r="N179" t="str">
            <v>Data Error</v>
          </cell>
          <cell r="Q179" t="str">
            <v>Data Error</v>
          </cell>
        </row>
        <row r="180">
          <cell r="N180" t="str">
            <v>Data Error</v>
          </cell>
          <cell r="Q180" t="str">
            <v>Data Error</v>
          </cell>
        </row>
        <row r="181">
          <cell r="N181" t="str">
            <v>Data Error</v>
          </cell>
          <cell r="Q181" t="str">
            <v>Data Error</v>
          </cell>
        </row>
        <row r="182">
          <cell r="N182" t="str">
            <v>Data Error</v>
          </cell>
          <cell r="Q182" t="str">
            <v>Data Error</v>
          </cell>
        </row>
        <row r="183">
          <cell r="N183" t="str">
            <v>Data Error</v>
          </cell>
          <cell r="Q183" t="str">
            <v>Data Error</v>
          </cell>
        </row>
        <row r="184">
          <cell r="N184" t="str">
            <v>Data Error</v>
          </cell>
          <cell r="Q184" t="str">
            <v>Data Error</v>
          </cell>
        </row>
        <row r="185">
          <cell r="N185" t="str">
            <v>Data Error</v>
          </cell>
          <cell r="Q185" t="str">
            <v>Data Error</v>
          </cell>
        </row>
        <row r="186">
          <cell r="N186" t="str">
            <v>Data Error</v>
          </cell>
          <cell r="Q186" t="str">
            <v>Data Error</v>
          </cell>
        </row>
        <row r="187">
          <cell r="N187">
            <v>177.62502432726799</v>
          </cell>
          <cell r="Q187">
            <v>385.12583733994381</v>
          </cell>
        </row>
        <row r="188">
          <cell r="N188">
            <v>167.93149838838801</v>
          </cell>
          <cell r="Q188" t="str">
            <v>Data Error</v>
          </cell>
        </row>
        <row r="189">
          <cell r="N189">
            <v>168.700569666788</v>
          </cell>
          <cell r="Q189" t="str">
            <v>Data Error</v>
          </cell>
        </row>
        <row r="190">
          <cell r="N190">
            <v>144.74359535413507</v>
          </cell>
          <cell r="Q190">
            <v>380.84135869875536</v>
          </cell>
        </row>
        <row r="191">
          <cell r="N191">
            <v>137.01523295921248</v>
          </cell>
          <cell r="Q191">
            <v>283.03521317359542</v>
          </cell>
        </row>
        <row r="192">
          <cell r="N192">
            <v>142.6637874592125</v>
          </cell>
          <cell r="Q192">
            <v>295.77938057776771</v>
          </cell>
        </row>
        <row r="193">
          <cell r="N193">
            <v>121.62916242921203</v>
          </cell>
          <cell r="Q193">
            <v>306.20550657776772</v>
          </cell>
        </row>
        <row r="194">
          <cell r="N194">
            <v>114.69539517995065</v>
          </cell>
          <cell r="Q194" t="str">
            <v>Data Error</v>
          </cell>
        </row>
        <row r="195">
          <cell r="N195">
            <v>102.95268820892106</v>
          </cell>
          <cell r="Q195" t="str">
            <v>Data Error</v>
          </cell>
        </row>
        <row r="196">
          <cell r="N196">
            <v>97.449568300512297</v>
          </cell>
          <cell r="Q196">
            <v>124.15382147426681</v>
          </cell>
        </row>
        <row r="197">
          <cell r="N197">
            <v>82.756278136587156</v>
          </cell>
          <cell r="Q197">
            <v>120.97220859490164</v>
          </cell>
        </row>
        <row r="198">
          <cell r="N198">
            <v>62.961331374587893</v>
          </cell>
          <cell r="Q198">
            <v>125.83460322444148</v>
          </cell>
        </row>
        <row r="199">
          <cell r="N199">
            <v>93.850075005485863</v>
          </cell>
          <cell r="Q199">
            <v>230.38706981291469</v>
          </cell>
        </row>
        <row r="200">
          <cell r="N200">
            <v>166.08447838587199</v>
          </cell>
          <cell r="Q200">
            <v>263.21518853996162</v>
          </cell>
        </row>
        <row r="201">
          <cell r="N201">
            <v>166.08447838587199</v>
          </cell>
          <cell r="Q201">
            <v>308.04164754276155</v>
          </cell>
        </row>
        <row r="202">
          <cell r="N202">
            <v>169.73369773419199</v>
          </cell>
          <cell r="Q202">
            <v>339.32002554276153</v>
          </cell>
        </row>
        <row r="203">
          <cell r="N203">
            <v>162.86674511039485</v>
          </cell>
          <cell r="Q203">
            <v>358.10488950555026</v>
          </cell>
        </row>
        <row r="204">
          <cell r="N204">
            <v>159.04625297760947</v>
          </cell>
          <cell r="Q204">
            <v>305.97425950555026</v>
          </cell>
        </row>
        <row r="205">
          <cell r="N205">
            <v>159.04625297760947</v>
          </cell>
          <cell r="Q205">
            <v>370.34798150035022</v>
          </cell>
        </row>
        <row r="206">
          <cell r="N206">
            <v>165.9974247038991</v>
          </cell>
          <cell r="Q206">
            <v>330.18544346451284</v>
          </cell>
        </row>
        <row r="207">
          <cell r="N207">
            <v>148.24485355074381</v>
          </cell>
          <cell r="Q207">
            <v>319.2077838834789</v>
          </cell>
        </row>
        <row r="208">
          <cell r="N208">
            <v>169.83478363506381</v>
          </cell>
          <cell r="Q208">
            <v>302.63309458197847</v>
          </cell>
        </row>
        <row r="209">
          <cell r="N209">
            <v>169.83478363506381</v>
          </cell>
          <cell r="Q209">
            <v>281.78084258197845</v>
          </cell>
        </row>
        <row r="210">
          <cell r="N210">
            <v>153.25779926252002</v>
          </cell>
          <cell r="Q210">
            <v>291.16586394434563</v>
          </cell>
        </row>
        <row r="211">
          <cell r="N211">
            <v>171.97646982726801</v>
          </cell>
          <cell r="Q211">
            <v>314.22818053994376</v>
          </cell>
        </row>
        <row r="212">
          <cell r="N212">
            <v>156.634389388388</v>
          </cell>
          <cell r="Q212">
            <v>351.16404474426031</v>
          </cell>
        </row>
        <row r="213">
          <cell r="N213">
            <v>151.754906166788</v>
          </cell>
          <cell r="Q213">
            <v>380.84135869875536</v>
          </cell>
        </row>
        <row r="214">
          <cell r="N214">
            <v>133.44648635413506</v>
          </cell>
          <cell r="Q214">
            <v>380.84135869875536</v>
          </cell>
        </row>
        <row r="215">
          <cell r="N215">
            <v>125.71812395921249</v>
          </cell>
          <cell r="Q215">
            <v>385.21124797359539</v>
          </cell>
        </row>
        <row r="216">
          <cell r="N216">
            <v>125.71812395921249</v>
          </cell>
          <cell r="Q216">
            <v>377.10316337776771</v>
          </cell>
        </row>
        <row r="217">
          <cell r="N217">
            <v>115.98060792921203</v>
          </cell>
          <cell r="Q217">
            <v>377.10316337776771</v>
          </cell>
        </row>
        <row r="218">
          <cell r="N218">
            <v>109.04684067995065</v>
          </cell>
          <cell r="Q218">
            <v>377.10316337776771</v>
          </cell>
        </row>
        <row r="219">
          <cell r="N219">
            <v>102.95268820892106</v>
          </cell>
          <cell r="Q219">
            <v>352.87906511056576</v>
          </cell>
        </row>
        <row r="220">
          <cell r="N220">
            <v>97.449568300512297</v>
          </cell>
          <cell r="Q220">
            <v>278.46048627426683</v>
          </cell>
        </row>
        <row r="221">
          <cell r="N221">
            <v>82.756278136587156</v>
          </cell>
          <cell r="Q221">
            <v>264.85274739490166</v>
          </cell>
        </row>
        <row r="222">
          <cell r="N222">
            <v>62.961331374587893</v>
          </cell>
          <cell r="Q222">
            <v>280.14126802444144</v>
          </cell>
        </row>
        <row r="223">
          <cell r="N223">
            <v>93.850075005485863</v>
          </cell>
          <cell r="Q223">
            <v>374.26760861291467</v>
          </cell>
        </row>
        <row r="224">
          <cell r="N224">
            <v>166.08447838587199</v>
          </cell>
          <cell r="Q224">
            <v>396.66960133996162</v>
          </cell>
        </row>
        <row r="225">
          <cell r="N225">
            <v>166.08447838587199</v>
          </cell>
          <cell r="Q225">
            <v>399.79155634276157</v>
          </cell>
        </row>
        <row r="226">
          <cell r="N226">
            <v>169.73369773419199</v>
          </cell>
          <cell r="Q226">
            <v>399.79155634276157</v>
          </cell>
        </row>
        <row r="227">
          <cell r="N227">
            <v>162.86674511039485</v>
          </cell>
          <cell r="Q227">
            <v>397.72416830555028</v>
          </cell>
        </row>
        <row r="228">
          <cell r="N228">
            <v>159.04625297760947</v>
          </cell>
          <cell r="Q228">
            <v>397.72416830555028</v>
          </cell>
        </row>
        <row r="229">
          <cell r="N229">
            <v>159.04625297760947</v>
          </cell>
          <cell r="Q229">
            <v>399.54113430035028</v>
          </cell>
        </row>
        <row r="230">
          <cell r="N230">
            <v>160.34887020389908</v>
          </cell>
          <cell r="Q230">
            <v>390.65697426451283</v>
          </cell>
        </row>
        <row r="231">
          <cell r="N231">
            <v>148.24485355074381</v>
          </cell>
          <cell r="Q231">
            <v>410.95769268347885</v>
          </cell>
        </row>
        <row r="232">
          <cell r="N232">
            <v>169.83478363506381</v>
          </cell>
          <cell r="Q232">
            <v>404.80912938197844</v>
          </cell>
        </row>
        <row r="233">
          <cell r="N233">
            <v>169.83478363506381</v>
          </cell>
          <cell r="Q233">
            <v>404.80912938197844</v>
          </cell>
        </row>
        <row r="234">
          <cell r="N234">
            <v>153.25779926252002</v>
          </cell>
          <cell r="Q234">
            <v>393.3418987443456</v>
          </cell>
        </row>
        <row r="235">
          <cell r="N235">
            <v>171.97646982726801</v>
          </cell>
          <cell r="Q235">
            <v>385.12583733994381</v>
          </cell>
        </row>
        <row r="236">
          <cell r="N236">
            <v>156.634389388388</v>
          </cell>
          <cell r="Q236">
            <v>369.93107154426025</v>
          </cell>
        </row>
        <row r="237">
          <cell r="N237">
            <v>151.754906166788</v>
          </cell>
          <cell r="Q237">
            <v>380.84135869875536</v>
          </cell>
        </row>
        <row r="238">
          <cell r="N238">
            <v>133.44648635413506</v>
          </cell>
          <cell r="Q238">
            <v>380.84135869875536</v>
          </cell>
        </row>
        <row r="239">
          <cell r="N239">
            <v>125.71812395921249</v>
          </cell>
          <cell r="Q239">
            <v>385.21124797359539</v>
          </cell>
        </row>
        <row r="240">
          <cell r="N240">
            <v>125.71812395921249</v>
          </cell>
          <cell r="Q240">
            <v>377.10316337776771</v>
          </cell>
        </row>
        <row r="241">
          <cell r="N241">
            <v>115.98060792921203</v>
          </cell>
          <cell r="Q241">
            <v>377.10316337776771</v>
          </cell>
        </row>
        <row r="242">
          <cell r="N242">
            <v>109.04684067995065</v>
          </cell>
          <cell r="Q242">
            <v>377.10316337776771</v>
          </cell>
        </row>
        <row r="243">
          <cell r="N243">
            <v>102.95268820892106</v>
          </cell>
          <cell r="Q243">
            <v>352.87906511056576</v>
          </cell>
        </row>
        <row r="244">
          <cell r="N244">
            <v>97.449568300512297</v>
          </cell>
          <cell r="Q244">
            <v>278.46048627426683</v>
          </cell>
        </row>
        <row r="245">
          <cell r="N245">
            <v>82.756278136587156</v>
          </cell>
          <cell r="Q245">
            <v>264.85274739490166</v>
          </cell>
        </row>
        <row r="246">
          <cell r="N246">
            <v>68.609885874587903</v>
          </cell>
          <cell r="Q246">
            <v>280.14126802444144</v>
          </cell>
        </row>
        <row r="247">
          <cell r="N247">
            <v>93.850075005485863</v>
          </cell>
          <cell r="Q247">
            <v>374.26760861291467</v>
          </cell>
        </row>
        <row r="248">
          <cell r="N248">
            <v>166.08447838587199</v>
          </cell>
          <cell r="Q248">
            <v>396.66960133996162</v>
          </cell>
        </row>
        <row r="249">
          <cell r="N249">
            <v>166.08447838587199</v>
          </cell>
          <cell r="Q249">
            <v>399.79155634276157</v>
          </cell>
        </row>
        <row r="250">
          <cell r="N250">
            <v>169.73369773419199</v>
          </cell>
          <cell r="Q250">
            <v>399.79155634276157</v>
          </cell>
        </row>
        <row r="251">
          <cell r="N251">
            <v>162.86674511039485</v>
          </cell>
          <cell r="Q251">
            <v>397.72416830555028</v>
          </cell>
        </row>
        <row r="252">
          <cell r="N252">
            <v>159.04625297760947</v>
          </cell>
          <cell r="Q252">
            <v>397.72416830555028</v>
          </cell>
        </row>
        <row r="253">
          <cell r="N253">
            <v>164.69480747760949</v>
          </cell>
          <cell r="Q253">
            <v>399.54113430035028</v>
          </cell>
        </row>
        <row r="254">
          <cell r="N254">
            <v>160.34887020389908</v>
          </cell>
          <cell r="Q254">
            <v>351.03769546451281</v>
          </cell>
        </row>
        <row r="255">
          <cell r="N255">
            <v>148.24485355074381</v>
          </cell>
          <cell r="Q255">
            <v>360.91228788347894</v>
          </cell>
        </row>
        <row r="256">
          <cell r="N256">
            <v>175.4833381350638</v>
          </cell>
          <cell r="Q256">
            <v>354.76372458197847</v>
          </cell>
        </row>
        <row r="257">
          <cell r="N257">
            <v>169.83478363506381</v>
          </cell>
          <cell r="Q257">
            <v>354.76372458197847</v>
          </cell>
        </row>
        <row r="258">
          <cell r="N258">
            <v>158.90635376252001</v>
          </cell>
          <cell r="Q258">
            <v>353.72261994434564</v>
          </cell>
        </row>
        <row r="259">
          <cell r="N259">
            <v>171.97646982726801</v>
          </cell>
          <cell r="Q259">
            <v>335.08043253994373</v>
          </cell>
        </row>
        <row r="260">
          <cell r="N260">
            <v>162.28294388838802</v>
          </cell>
          <cell r="Q260">
            <v>299.03341474426026</v>
          </cell>
        </row>
        <row r="261">
          <cell r="N261">
            <v>151.754906166788</v>
          </cell>
          <cell r="Q261">
            <v>289.09144989875534</v>
          </cell>
        </row>
        <row r="262">
          <cell r="N262">
            <v>139.09504085413505</v>
          </cell>
          <cell r="Q262">
            <v>257.81307189875537</v>
          </cell>
        </row>
        <row r="263">
          <cell r="N263">
            <v>131.36667845921249</v>
          </cell>
          <cell r="Q263">
            <v>262.1829611735954</v>
          </cell>
        </row>
        <row r="264">
          <cell r="N264">
            <v>125.71812395921249</v>
          </cell>
          <cell r="Q264">
            <v>233.2226245777677</v>
          </cell>
        </row>
        <row r="265">
          <cell r="N265">
            <v>115.98060792921203</v>
          </cell>
          <cell r="Q265">
            <v>222.79649857776769</v>
          </cell>
        </row>
        <row r="266">
          <cell r="N266">
            <v>109.04684067995065</v>
          </cell>
          <cell r="Q266">
            <v>222.79649857776769</v>
          </cell>
        </row>
        <row r="267">
          <cell r="N267">
            <v>102.95268820892106</v>
          </cell>
          <cell r="Q267">
            <v>198.5724003105658</v>
          </cell>
        </row>
        <row r="268">
          <cell r="N268">
            <v>97.449568300512297</v>
          </cell>
          <cell r="Q268">
            <v>134.57994747426682</v>
          </cell>
        </row>
        <row r="269">
          <cell r="N269">
            <v>82.756278136587156</v>
          </cell>
          <cell r="Q269">
            <v>131.39833459490166</v>
          </cell>
        </row>
        <row r="270">
          <cell r="N270">
            <v>62.961331374587893</v>
          </cell>
          <cell r="Q270">
            <v>177.96523322444148</v>
          </cell>
        </row>
        <row r="271">
          <cell r="N271">
            <v>93.850075005485863</v>
          </cell>
          <cell r="Q271">
            <v>272.0915738129147</v>
          </cell>
        </row>
        <row r="272">
          <cell r="N272">
            <v>166.08447838587199</v>
          </cell>
          <cell r="Q272">
            <v>284.06744053996158</v>
          </cell>
        </row>
        <row r="273">
          <cell r="N273">
            <v>166.08447838587199</v>
          </cell>
          <cell r="Q273">
            <v>297.6155215427616</v>
          </cell>
        </row>
        <row r="274">
          <cell r="N274">
            <v>175.38225223419198</v>
          </cell>
          <cell r="Q274">
            <v>308.04164754276155</v>
          </cell>
        </row>
        <row r="275">
          <cell r="N275">
            <v>162.86674511039485</v>
          </cell>
          <cell r="Q275">
            <v>305.97425950555026</v>
          </cell>
        </row>
        <row r="276">
          <cell r="N276">
            <v>164.69480747760949</v>
          </cell>
          <cell r="Q276">
            <v>305.97425950555026</v>
          </cell>
        </row>
        <row r="277">
          <cell r="N277">
            <v>159.04625297760947</v>
          </cell>
          <cell r="Q277">
            <v>307.79122550035027</v>
          </cell>
        </row>
        <row r="278">
          <cell r="N278">
            <v>160.34887020389908</v>
          </cell>
          <cell r="Q278">
            <v>298.90706546451287</v>
          </cell>
        </row>
        <row r="279">
          <cell r="N279">
            <v>148.24485355074381</v>
          </cell>
          <cell r="Q279">
            <v>277.50327988347891</v>
          </cell>
        </row>
        <row r="280">
          <cell r="N280">
            <v>175.4833381350638</v>
          </cell>
          <cell r="Q280">
            <v>260.92859058197843</v>
          </cell>
        </row>
        <row r="281">
          <cell r="N281">
            <v>181.13189263506382</v>
          </cell>
          <cell r="Q281">
            <v>260.92859058197843</v>
          </cell>
        </row>
        <row r="282">
          <cell r="N282">
            <v>158.90635376252001</v>
          </cell>
          <cell r="Q282">
            <v>259.8874859443456</v>
          </cell>
        </row>
        <row r="283">
          <cell r="N283">
            <v>171.97646982726801</v>
          </cell>
          <cell r="Q283">
            <v>230.81917253994379</v>
          </cell>
        </row>
        <row r="284">
          <cell r="N284">
            <v>156.634389388388</v>
          </cell>
          <cell r="Q284">
            <v>226.05053274426027</v>
          </cell>
        </row>
        <row r="285">
          <cell r="N285">
            <v>151.754906166788</v>
          </cell>
          <cell r="Q285">
            <v>236.9608198987554</v>
          </cell>
        </row>
        <row r="286">
          <cell r="N286">
            <v>133.44648635413506</v>
          </cell>
          <cell r="Q286">
            <v>216.10856789875535</v>
          </cell>
        </row>
        <row r="287">
          <cell r="N287">
            <v>125.71812395921249</v>
          </cell>
          <cell r="Q287">
            <v>230.90458317359537</v>
          </cell>
        </row>
        <row r="288">
          <cell r="N288">
            <v>125.71812395921249</v>
          </cell>
          <cell r="Q288">
            <v>212.37037257776768</v>
          </cell>
        </row>
        <row r="289">
          <cell r="N289">
            <v>115.98060792921203</v>
          </cell>
          <cell r="Q289">
            <v>201.9442465777677</v>
          </cell>
        </row>
        <row r="290">
          <cell r="N290">
            <v>109.04684067995065</v>
          </cell>
          <cell r="Q290">
            <v>212.37037257776768</v>
          </cell>
        </row>
        <row r="291">
          <cell r="N291">
            <v>102.95268820892106</v>
          </cell>
          <cell r="Q291">
            <v>188.14627431056579</v>
          </cell>
        </row>
        <row r="292">
          <cell r="N292">
            <v>97.449568300512297</v>
          </cell>
          <cell r="Q292">
            <v>113.72769547426681</v>
          </cell>
        </row>
        <row r="293">
          <cell r="N293">
            <v>82.756278136587156</v>
          </cell>
          <cell r="Q293">
            <v>131.39833459490166</v>
          </cell>
        </row>
        <row r="294">
          <cell r="N294">
            <v>62.961331374587893</v>
          </cell>
          <cell r="Q294">
            <v>136.26072922444146</v>
          </cell>
        </row>
        <row r="295">
          <cell r="N295" t="str">
            <v>Data Error</v>
          </cell>
          <cell r="Q295">
            <v>240.81319581291467</v>
          </cell>
        </row>
        <row r="296">
          <cell r="N296" t="str">
            <v>Data Error</v>
          </cell>
          <cell r="Q296">
            <v>263.21518853996162</v>
          </cell>
        </row>
        <row r="297">
          <cell r="N297" t="str">
            <v>Data Error</v>
          </cell>
          <cell r="Q297">
            <v>266.33714354276157</v>
          </cell>
        </row>
        <row r="298">
          <cell r="N298">
            <v>169.73369773419199</v>
          </cell>
          <cell r="Q298">
            <v>276.76326954276158</v>
          </cell>
        </row>
        <row r="299">
          <cell r="N299">
            <v>162.86674511039485</v>
          </cell>
          <cell r="Q299">
            <v>253.84362950555027</v>
          </cell>
        </row>
        <row r="300">
          <cell r="N300">
            <v>159.04625297760947</v>
          </cell>
          <cell r="Q300">
            <v>243.41750350555026</v>
          </cell>
        </row>
        <row r="301">
          <cell r="N301">
            <v>159.04625297760947</v>
          </cell>
          <cell r="Q301">
            <v>266.08672150035028</v>
          </cell>
        </row>
        <row r="302">
          <cell r="N302">
            <v>160.34887020389908</v>
          </cell>
          <cell r="Q302">
            <v>246.77643546451284</v>
          </cell>
        </row>
        <row r="303">
          <cell r="N303">
            <v>148.24485355074381</v>
          </cell>
          <cell r="Q303">
            <v>267.0771538834789</v>
          </cell>
        </row>
        <row r="304">
          <cell r="N304">
            <v>169.83478363506381</v>
          </cell>
          <cell r="Q304">
            <v>250.50246458197842</v>
          </cell>
        </row>
        <row r="305">
          <cell r="N305" t="str">
            <v>Data Error</v>
          </cell>
          <cell r="Q305" t="str">
            <v>Data Error</v>
          </cell>
        </row>
        <row r="306">
          <cell r="N306" t="str">
            <v>Data Error</v>
          </cell>
          <cell r="Q306" t="str">
            <v>Data Error</v>
          </cell>
        </row>
        <row r="307">
          <cell r="N307" t="str">
            <v>Data Error</v>
          </cell>
          <cell r="Q307" t="str">
            <v>Data Error</v>
          </cell>
        </row>
        <row r="308">
          <cell r="N308" t="str">
            <v>Data Error</v>
          </cell>
          <cell r="Q308" t="str">
            <v>Data Error</v>
          </cell>
        </row>
        <row r="309">
          <cell r="N309" t="str">
            <v>Data Error</v>
          </cell>
          <cell r="Q309" t="str">
            <v>Data Error</v>
          </cell>
        </row>
        <row r="310">
          <cell r="N310" t="str">
            <v>Data Error</v>
          </cell>
          <cell r="Q310" t="str">
            <v>Data Error</v>
          </cell>
        </row>
        <row r="311">
          <cell r="N311" t="str">
            <v>Data Error</v>
          </cell>
          <cell r="Q311" t="str">
            <v>Data Error</v>
          </cell>
        </row>
        <row r="312">
          <cell r="N312" t="str">
            <v>Data Error</v>
          </cell>
          <cell r="Q312" t="str">
            <v>Data Error</v>
          </cell>
        </row>
        <row r="313">
          <cell r="N313" t="str">
            <v>Data Error</v>
          </cell>
          <cell r="Q313" t="str">
            <v>Data Error</v>
          </cell>
        </row>
        <row r="314">
          <cell r="N314" t="str">
            <v>Data Error</v>
          </cell>
          <cell r="Q314" t="str">
            <v>Data Error</v>
          </cell>
        </row>
        <row r="315">
          <cell r="N315" t="str">
            <v>Data Error</v>
          </cell>
          <cell r="Q315" t="str">
            <v>Data Error</v>
          </cell>
        </row>
        <row r="316">
          <cell r="N316" t="str">
            <v>Data Error</v>
          </cell>
          <cell r="Q316" t="str">
            <v>Data Error</v>
          </cell>
        </row>
        <row r="317">
          <cell r="N317" t="str">
            <v>Data Error</v>
          </cell>
          <cell r="Q317" t="str">
            <v>Data Error</v>
          </cell>
        </row>
        <row r="318">
          <cell r="N318" t="str">
            <v>Data Error</v>
          </cell>
          <cell r="Q318" t="str">
            <v>Data Error</v>
          </cell>
        </row>
        <row r="319">
          <cell r="N319" t="str">
            <v>Data Error</v>
          </cell>
          <cell r="Q319" t="str">
            <v>Data Error</v>
          </cell>
        </row>
        <row r="320">
          <cell r="N320" t="str">
            <v>Data Error</v>
          </cell>
          <cell r="Q320" t="str">
            <v>Data Error</v>
          </cell>
        </row>
        <row r="321">
          <cell r="N321" t="str">
            <v>Data Error</v>
          </cell>
          <cell r="Q321" t="str">
            <v>Data Error</v>
          </cell>
        </row>
        <row r="322">
          <cell r="N322" t="str">
            <v>Data Error</v>
          </cell>
          <cell r="Q322" t="str">
            <v>Data Error</v>
          </cell>
        </row>
        <row r="323">
          <cell r="N323" t="str">
            <v>Data Error</v>
          </cell>
          <cell r="Q323" t="str">
            <v>Data Error</v>
          </cell>
        </row>
        <row r="324">
          <cell r="N324" t="str">
            <v>Data Error</v>
          </cell>
          <cell r="Q324" t="str">
            <v>Data Error</v>
          </cell>
        </row>
        <row r="325">
          <cell r="N325" t="str">
            <v>Data Error</v>
          </cell>
          <cell r="Q325" t="str">
            <v>Data Error</v>
          </cell>
        </row>
        <row r="326">
          <cell r="N326" t="str">
            <v>Data Error</v>
          </cell>
          <cell r="Q326" t="str">
            <v>Data Error</v>
          </cell>
        </row>
        <row r="327">
          <cell r="N327" t="str">
            <v>Data Error</v>
          </cell>
          <cell r="Q327" t="str">
            <v>Data Error</v>
          </cell>
        </row>
        <row r="328">
          <cell r="N328" t="str">
            <v>Data Error</v>
          </cell>
          <cell r="Q328" t="str">
            <v>Data Error</v>
          </cell>
        </row>
        <row r="329">
          <cell r="N329" t="str">
            <v>Data Error</v>
          </cell>
          <cell r="Q329" t="str">
            <v>Data Error</v>
          </cell>
        </row>
        <row r="330">
          <cell r="N330" t="str">
            <v>Data Error</v>
          </cell>
          <cell r="Q330" t="str">
            <v>Data Error</v>
          </cell>
        </row>
        <row r="331">
          <cell r="N331" t="str">
            <v>Data Error</v>
          </cell>
          <cell r="Q331" t="str">
            <v>Data Error</v>
          </cell>
        </row>
        <row r="332">
          <cell r="N332" t="str">
            <v>Data Error</v>
          </cell>
          <cell r="Q332" t="str">
            <v>Data Error</v>
          </cell>
        </row>
        <row r="333">
          <cell r="N333" t="str">
            <v>Data Error</v>
          </cell>
          <cell r="Q333" t="str">
            <v>Data Error</v>
          </cell>
        </row>
        <row r="334">
          <cell r="N334" t="str">
            <v>Data Error</v>
          </cell>
          <cell r="Q334" t="str">
            <v>Data Error</v>
          </cell>
        </row>
        <row r="335">
          <cell r="N335" t="str">
            <v>Data Error</v>
          </cell>
          <cell r="Q335" t="str">
            <v>Data Error</v>
          </cell>
        </row>
        <row r="336">
          <cell r="N336" t="str">
            <v>Data Error</v>
          </cell>
          <cell r="Q336" t="str">
            <v>Data Error</v>
          </cell>
        </row>
        <row r="337">
          <cell r="N337" t="str">
            <v>Data Error</v>
          </cell>
          <cell r="Q337" t="str">
            <v>Data Error</v>
          </cell>
        </row>
        <row r="338">
          <cell r="N338" t="str">
            <v>Data Error</v>
          </cell>
          <cell r="Q338" t="str">
            <v>Data Error</v>
          </cell>
        </row>
        <row r="339">
          <cell r="N339" t="str">
            <v>Data Error</v>
          </cell>
          <cell r="Q339" t="str">
            <v>Data Error</v>
          </cell>
        </row>
        <row r="340">
          <cell r="N340" t="str">
            <v>Data Error</v>
          </cell>
          <cell r="Q340" t="str">
            <v>Data Error</v>
          </cell>
        </row>
        <row r="341">
          <cell r="N341" t="str">
            <v>Data Error</v>
          </cell>
          <cell r="Q341" t="str">
            <v>Data Error</v>
          </cell>
        </row>
        <row r="342">
          <cell r="N342" t="str">
            <v>Data Error</v>
          </cell>
          <cell r="Q342" t="str">
            <v>Data Error</v>
          </cell>
        </row>
        <row r="343">
          <cell r="N343" t="str">
            <v>Data Error</v>
          </cell>
          <cell r="Q343" t="str">
            <v>Data Error</v>
          </cell>
        </row>
        <row r="344">
          <cell r="N344" t="str">
            <v>Data Error</v>
          </cell>
          <cell r="Q344" t="str">
            <v>Data Error</v>
          </cell>
        </row>
        <row r="345">
          <cell r="N345" t="str">
            <v>Data Error</v>
          </cell>
          <cell r="Q345" t="str">
            <v>Data Error</v>
          </cell>
        </row>
        <row r="346">
          <cell r="N346" t="str">
            <v>Data Error</v>
          </cell>
          <cell r="Q346" t="str">
            <v>Data Error</v>
          </cell>
        </row>
        <row r="347">
          <cell r="N347" t="str">
            <v>Data Error</v>
          </cell>
          <cell r="Q347" t="str">
            <v>Data Error</v>
          </cell>
        </row>
        <row r="348">
          <cell r="N348" t="str">
            <v>Data Error</v>
          </cell>
          <cell r="Q348" t="str">
            <v>Data Error</v>
          </cell>
        </row>
        <row r="349">
          <cell r="N349" t="str">
            <v>Data Error</v>
          </cell>
          <cell r="Q349" t="str">
            <v>Data Error</v>
          </cell>
        </row>
        <row r="350">
          <cell r="N350" t="str">
            <v>Data Error</v>
          </cell>
          <cell r="Q350" t="str">
            <v>Data Error</v>
          </cell>
        </row>
        <row r="351">
          <cell r="N351" t="str">
            <v>Data Error</v>
          </cell>
          <cell r="Q351" t="str">
            <v>Data Error</v>
          </cell>
        </row>
        <row r="352">
          <cell r="N352" t="str">
            <v>Data Error</v>
          </cell>
          <cell r="Q352" t="str">
            <v>Data Error</v>
          </cell>
        </row>
        <row r="353">
          <cell r="N353" t="str">
            <v>Data Error</v>
          </cell>
          <cell r="Q353" t="str">
            <v>Data Error</v>
          </cell>
        </row>
        <row r="354">
          <cell r="N354" t="str">
            <v>Data Error</v>
          </cell>
          <cell r="Q354" t="str">
            <v>Data Error</v>
          </cell>
        </row>
        <row r="355">
          <cell r="N355">
            <v>183.27357882726801</v>
          </cell>
          <cell r="Q355">
            <v>385.12583733994381</v>
          </cell>
        </row>
        <row r="356">
          <cell r="N356">
            <v>179.22860738838801</v>
          </cell>
          <cell r="Q356">
            <v>369.93107154426025</v>
          </cell>
        </row>
        <row r="357">
          <cell r="N357">
            <v>191.29478766678801</v>
          </cell>
          <cell r="Q357">
            <v>380.84135869875536</v>
          </cell>
        </row>
        <row r="358">
          <cell r="N358">
            <v>212.52624935413508</v>
          </cell>
          <cell r="Q358">
            <v>380.84135869875536</v>
          </cell>
        </row>
        <row r="359">
          <cell r="N359">
            <v>266.93198645921251</v>
          </cell>
          <cell r="Q359">
            <v>385.21124797359539</v>
          </cell>
        </row>
        <row r="360">
          <cell r="N360">
            <v>261.28343195921252</v>
          </cell>
          <cell r="Q360">
            <v>377.10316337776771</v>
          </cell>
        </row>
        <row r="361">
          <cell r="N361">
            <v>268.49157942921204</v>
          </cell>
          <cell r="Q361">
            <v>377.10316337776771</v>
          </cell>
        </row>
        <row r="362">
          <cell r="N362">
            <v>274.92216477995066</v>
          </cell>
          <cell r="Q362">
            <v>377.10316337776771</v>
          </cell>
        </row>
        <row r="363">
          <cell r="N363">
            <v>268.82801230892107</v>
          </cell>
          <cell r="Q363">
            <v>352.87906511056576</v>
          </cell>
        </row>
        <row r="364">
          <cell r="N364">
            <v>263.32489240051234</v>
          </cell>
          <cell r="Q364">
            <v>278.46048627426683</v>
          </cell>
        </row>
        <row r="365">
          <cell r="N365">
            <v>248.63160223658716</v>
          </cell>
          <cell r="Q365">
            <v>264.85274739490166</v>
          </cell>
        </row>
        <row r="366">
          <cell r="N366">
            <v>228.8366554745879</v>
          </cell>
          <cell r="Q366">
            <v>280.14126802444144</v>
          </cell>
        </row>
        <row r="367">
          <cell r="N367">
            <v>259.72539910548591</v>
          </cell>
          <cell r="Q367">
            <v>374.26760861291467</v>
          </cell>
        </row>
        <row r="368">
          <cell r="N368">
            <v>331.95980248587199</v>
          </cell>
          <cell r="Q368">
            <v>396.66960133996162</v>
          </cell>
        </row>
        <row r="369">
          <cell r="N369">
            <v>331.95980248587199</v>
          </cell>
          <cell r="Q369">
            <v>399.79155634276157</v>
          </cell>
        </row>
        <row r="370">
          <cell r="N370">
            <v>335.60902183419199</v>
          </cell>
          <cell r="Q370">
            <v>399.79155634276157</v>
          </cell>
        </row>
        <row r="371">
          <cell r="N371">
            <v>328.7420692103949</v>
          </cell>
          <cell r="Q371">
            <v>397.72416830555028</v>
          </cell>
        </row>
        <row r="372">
          <cell r="N372">
            <v>324.92157707760947</v>
          </cell>
          <cell r="Q372">
            <v>397.72416830555028</v>
          </cell>
        </row>
        <row r="373">
          <cell r="N373">
            <v>324.92157707760947</v>
          </cell>
          <cell r="Q373">
            <v>399.54113430035028</v>
          </cell>
        </row>
        <row r="374">
          <cell r="N374">
            <v>326.22419430389908</v>
          </cell>
          <cell r="Q374">
            <v>390.65697426451283</v>
          </cell>
        </row>
        <row r="375">
          <cell r="N375">
            <v>314.12017765074381</v>
          </cell>
          <cell r="Q375">
            <v>410.95769268347885</v>
          </cell>
        </row>
        <row r="376">
          <cell r="N376">
            <v>335.71010773506379</v>
          </cell>
          <cell r="Q376">
            <v>404.80912938197844</v>
          </cell>
        </row>
        <row r="377">
          <cell r="N377">
            <v>335.71010773506379</v>
          </cell>
          <cell r="Q377">
            <v>404.80912938197844</v>
          </cell>
        </row>
        <row r="378">
          <cell r="N378">
            <v>319.13312336252</v>
          </cell>
          <cell r="Q378">
            <v>393.3418987443456</v>
          </cell>
        </row>
        <row r="379">
          <cell r="N379">
            <v>337.85179392726798</v>
          </cell>
          <cell r="Q379">
            <v>385.12583733994381</v>
          </cell>
        </row>
        <row r="380">
          <cell r="N380">
            <v>322.509713488388</v>
          </cell>
          <cell r="Q380">
            <v>369.93107154426025</v>
          </cell>
        </row>
        <row r="381">
          <cell r="N381">
            <v>317.63023026678798</v>
          </cell>
          <cell r="Q381">
            <v>380.84135869875536</v>
          </cell>
        </row>
        <row r="382">
          <cell r="N382">
            <v>297.25456685413508</v>
          </cell>
          <cell r="Q382">
            <v>380.84135869875536</v>
          </cell>
        </row>
        <row r="383">
          <cell r="N383">
            <v>289.52620445921252</v>
          </cell>
          <cell r="Q383">
            <v>385.21124797359539</v>
          </cell>
        </row>
        <row r="384">
          <cell r="N384">
            <v>266.93198645921251</v>
          </cell>
          <cell r="Q384">
            <v>377.10316337776771</v>
          </cell>
        </row>
        <row r="385">
          <cell r="N385">
            <v>228.95169792921206</v>
          </cell>
          <cell r="Q385">
            <v>377.10316337776771</v>
          </cell>
        </row>
        <row r="386">
          <cell r="N386">
            <v>216.36937617995068</v>
          </cell>
          <cell r="Q386">
            <v>377.10316337776771</v>
          </cell>
        </row>
        <row r="387">
          <cell r="N387">
            <v>159.43823320892108</v>
          </cell>
          <cell r="Q387">
            <v>352.87906511056576</v>
          </cell>
        </row>
        <row r="388">
          <cell r="N388">
            <v>153.93511330051231</v>
          </cell>
          <cell r="Q388">
            <v>278.46048627426683</v>
          </cell>
        </row>
        <row r="389">
          <cell r="N389">
            <v>156.18748663658718</v>
          </cell>
          <cell r="Q389">
            <v>264.85274739490166</v>
          </cell>
        </row>
        <row r="390">
          <cell r="N390">
            <v>158.98675787458791</v>
          </cell>
          <cell r="Q390">
            <v>280.14126802444144</v>
          </cell>
        </row>
        <row r="391">
          <cell r="N391">
            <v>189.87550150548586</v>
          </cell>
          <cell r="Q391">
            <v>374.26760861291467</v>
          </cell>
        </row>
        <row r="392">
          <cell r="N392">
            <v>250.81279588587199</v>
          </cell>
          <cell r="Q392">
            <v>396.66960133996162</v>
          </cell>
        </row>
        <row r="393">
          <cell r="N393">
            <v>233.86713238587197</v>
          </cell>
          <cell r="Q393">
            <v>399.79155634276157</v>
          </cell>
        </row>
        <row r="394">
          <cell r="N394">
            <v>237.516351734192</v>
          </cell>
          <cell r="Q394">
            <v>399.79155634276157</v>
          </cell>
        </row>
        <row r="395">
          <cell r="N395">
            <v>225.00084461039486</v>
          </cell>
          <cell r="Q395">
            <v>397.72416830555028</v>
          </cell>
        </row>
        <row r="396">
          <cell r="N396">
            <v>266.36878847760948</v>
          </cell>
          <cell r="Q396">
            <v>397.72416830555028</v>
          </cell>
        </row>
        <row r="397">
          <cell r="N397">
            <v>232.47746147760947</v>
          </cell>
          <cell r="Q397">
            <v>399.54113430035028</v>
          </cell>
        </row>
        <row r="398">
          <cell r="N398">
            <v>256.37429670389912</v>
          </cell>
          <cell r="Q398">
            <v>390.65697426451283</v>
          </cell>
        </row>
        <row r="399">
          <cell r="N399">
            <v>261.21594355074382</v>
          </cell>
          <cell r="Q399">
            <v>410.95769268347885</v>
          </cell>
        </row>
        <row r="400">
          <cell r="N400">
            <v>294.10298263506382</v>
          </cell>
          <cell r="Q400">
            <v>404.80912938197844</v>
          </cell>
        </row>
        <row r="401">
          <cell r="N401">
            <v>254.56310113506382</v>
          </cell>
          <cell r="Q401">
            <v>404.80912938197844</v>
          </cell>
        </row>
        <row r="402">
          <cell r="N402">
            <v>221.04045326252003</v>
          </cell>
          <cell r="Q402">
            <v>393.3418987443456</v>
          </cell>
        </row>
        <row r="403">
          <cell r="N403">
            <v>234.110569327268</v>
          </cell>
          <cell r="Q403">
            <v>385.12583733994381</v>
          </cell>
        </row>
        <row r="404">
          <cell r="N404">
            <v>241.362706888388</v>
          </cell>
          <cell r="Q404">
            <v>369.93107154426025</v>
          </cell>
        </row>
        <row r="405">
          <cell r="N405">
            <v>276.02310516678801</v>
          </cell>
          <cell r="Q405">
            <v>380.84135869875536</v>
          </cell>
        </row>
        <row r="406">
          <cell r="N406">
            <v>229.47191285413504</v>
          </cell>
          <cell r="Q406">
            <v>380.84135869875536</v>
          </cell>
        </row>
        <row r="407">
          <cell r="N407">
            <v>283.87764995921253</v>
          </cell>
          <cell r="Q407">
            <v>385.21124797359539</v>
          </cell>
        </row>
        <row r="408">
          <cell r="N408">
            <v>291.59344805921251</v>
          </cell>
          <cell r="Q408">
            <v>377.10316337776771</v>
          </cell>
        </row>
        <row r="409">
          <cell r="N409">
            <v>281.85593202921206</v>
          </cell>
          <cell r="Q409">
            <v>377.10316337776771</v>
          </cell>
        </row>
        <row r="410">
          <cell r="N410">
            <v>274.92216477995066</v>
          </cell>
          <cell r="Q410">
            <v>377.10316337776771</v>
          </cell>
        </row>
        <row r="411">
          <cell r="N411">
            <v>268.82801230892107</v>
          </cell>
          <cell r="Q411">
            <v>352.87906511056576</v>
          </cell>
        </row>
        <row r="412">
          <cell r="N412">
            <v>263.32489240051234</v>
          </cell>
          <cell r="Q412">
            <v>278.46048627426683</v>
          </cell>
        </row>
        <row r="413">
          <cell r="N413">
            <v>248.63160223658716</v>
          </cell>
          <cell r="Q413">
            <v>264.85274739490166</v>
          </cell>
        </row>
        <row r="414">
          <cell r="N414">
            <v>228.8366554745879</v>
          </cell>
          <cell r="Q414">
            <v>280.14126802444144</v>
          </cell>
        </row>
        <row r="415">
          <cell r="N415">
            <v>259.72539910548591</v>
          </cell>
          <cell r="Q415">
            <v>374.26760861291467</v>
          </cell>
        </row>
        <row r="416">
          <cell r="N416">
            <v>331.95980248587199</v>
          </cell>
          <cell r="Q416">
            <v>396.66960133996162</v>
          </cell>
        </row>
        <row r="417">
          <cell r="N417">
            <v>331.95980248587199</v>
          </cell>
          <cell r="Q417">
            <v>399.79155634276157</v>
          </cell>
        </row>
        <row r="418">
          <cell r="N418">
            <v>335.60902183419199</v>
          </cell>
          <cell r="Q418">
            <v>399.79155634276157</v>
          </cell>
        </row>
        <row r="419">
          <cell r="N419">
            <v>328.7420692103949</v>
          </cell>
          <cell r="Q419">
            <v>397.72416830555028</v>
          </cell>
        </row>
        <row r="420">
          <cell r="N420">
            <v>324.92157707760947</v>
          </cell>
          <cell r="Q420">
            <v>397.72416830555028</v>
          </cell>
        </row>
        <row r="421">
          <cell r="N421">
            <v>324.92157707760947</v>
          </cell>
          <cell r="Q421">
            <v>399.54113430035028</v>
          </cell>
        </row>
        <row r="422">
          <cell r="N422">
            <v>326.22419430389908</v>
          </cell>
          <cell r="Q422">
            <v>390.65697426451283</v>
          </cell>
        </row>
        <row r="423">
          <cell r="N423">
            <v>314.12017765074381</v>
          </cell>
          <cell r="Q423">
            <v>410.95769268347885</v>
          </cell>
        </row>
        <row r="424">
          <cell r="N424">
            <v>335.71010773506379</v>
          </cell>
          <cell r="Q424">
            <v>404.80912938197844</v>
          </cell>
        </row>
        <row r="425">
          <cell r="N425">
            <v>335.71010773506379</v>
          </cell>
          <cell r="Q425">
            <v>404.80912938197844</v>
          </cell>
        </row>
        <row r="426">
          <cell r="N426">
            <v>319.13312336252</v>
          </cell>
          <cell r="Q426">
            <v>393.3418987443456</v>
          </cell>
        </row>
        <row r="427">
          <cell r="N427">
            <v>337.85179392726798</v>
          </cell>
          <cell r="Q427">
            <v>385.12583733994381</v>
          </cell>
        </row>
        <row r="428">
          <cell r="N428">
            <v>322.509713488388</v>
          </cell>
          <cell r="Q428">
            <v>369.93107154426025</v>
          </cell>
        </row>
        <row r="429">
          <cell r="N429">
            <v>317.63023026678798</v>
          </cell>
          <cell r="Q429">
            <v>380.84135869875536</v>
          </cell>
        </row>
        <row r="430">
          <cell r="N430">
            <v>299.32181045413506</v>
          </cell>
          <cell r="Q430">
            <v>380.84135869875536</v>
          </cell>
        </row>
        <row r="431">
          <cell r="N431">
            <v>291.59344805921251</v>
          </cell>
          <cell r="Q431">
            <v>385.21124797359539</v>
          </cell>
        </row>
        <row r="432">
          <cell r="N432">
            <v>291.59344805921251</v>
          </cell>
          <cell r="Q432">
            <v>377.10316337776771</v>
          </cell>
        </row>
        <row r="433">
          <cell r="N433">
            <v>281.85593202921206</v>
          </cell>
          <cell r="Q433">
            <v>377.10316337776771</v>
          </cell>
        </row>
        <row r="434">
          <cell r="N434">
            <v>274.92216477995066</v>
          </cell>
          <cell r="Q434">
            <v>377.10316337776771</v>
          </cell>
        </row>
        <row r="435">
          <cell r="N435">
            <v>268.82801230892107</v>
          </cell>
          <cell r="Q435">
            <v>352.87906511056576</v>
          </cell>
        </row>
        <row r="436">
          <cell r="N436">
            <v>263.32489240051234</v>
          </cell>
          <cell r="Q436">
            <v>278.46048627426683</v>
          </cell>
        </row>
        <row r="437">
          <cell r="N437">
            <v>248.63160223658716</v>
          </cell>
          <cell r="Q437">
            <v>264.85274739490166</v>
          </cell>
        </row>
        <row r="438">
          <cell r="N438">
            <v>228.8366554745879</v>
          </cell>
          <cell r="Q438" t="str">
            <v>Data Error</v>
          </cell>
        </row>
        <row r="439">
          <cell r="N439">
            <v>259.72539910548591</v>
          </cell>
          <cell r="Q439" t="str">
            <v>Data Error</v>
          </cell>
        </row>
        <row r="440">
          <cell r="N440">
            <v>331.95980248587199</v>
          </cell>
          <cell r="Q440" t="str">
            <v>Data Error</v>
          </cell>
        </row>
        <row r="441">
          <cell r="N441">
            <v>331.95980248587199</v>
          </cell>
          <cell r="Q441">
            <v>399.79155634276157</v>
          </cell>
        </row>
        <row r="442">
          <cell r="N442">
            <v>335.60902183419199</v>
          </cell>
          <cell r="Q442">
            <v>399.79155634276157</v>
          </cell>
        </row>
        <row r="443">
          <cell r="N443">
            <v>328.7420692103949</v>
          </cell>
          <cell r="Q443">
            <v>397.72416830555028</v>
          </cell>
        </row>
        <row r="444">
          <cell r="N444">
            <v>324.92157707760947</v>
          </cell>
          <cell r="Q444">
            <v>397.72416830555028</v>
          </cell>
        </row>
        <row r="445">
          <cell r="N445">
            <v>324.92157707760947</v>
          </cell>
          <cell r="Q445">
            <v>399.54113430035028</v>
          </cell>
        </row>
        <row r="446">
          <cell r="N446">
            <v>326.22419430389908</v>
          </cell>
          <cell r="Q446">
            <v>390.65697426451283</v>
          </cell>
        </row>
        <row r="447">
          <cell r="N447">
            <v>314.12017765074381</v>
          </cell>
          <cell r="Q447">
            <v>410.95769268347885</v>
          </cell>
        </row>
        <row r="448">
          <cell r="N448">
            <v>335.71010773506379</v>
          </cell>
          <cell r="Q448">
            <v>404.80912938197844</v>
          </cell>
        </row>
        <row r="449">
          <cell r="N449">
            <v>335.71010773506379</v>
          </cell>
          <cell r="Q449">
            <v>404.80912938197844</v>
          </cell>
        </row>
        <row r="450">
          <cell r="N450">
            <v>319.13312336252</v>
          </cell>
          <cell r="Q450">
            <v>393.3418987443456</v>
          </cell>
        </row>
        <row r="451">
          <cell r="N451">
            <v>337.85179392726798</v>
          </cell>
          <cell r="Q451">
            <v>385.12583733994381</v>
          </cell>
        </row>
        <row r="452">
          <cell r="N452">
            <v>322.509713488388</v>
          </cell>
          <cell r="Q452">
            <v>369.93107154426025</v>
          </cell>
        </row>
        <row r="453">
          <cell r="N453">
            <v>317.63023026678798</v>
          </cell>
          <cell r="Q453">
            <v>380.84135869875536</v>
          </cell>
        </row>
        <row r="454">
          <cell r="N454">
            <v>299.32181045413506</v>
          </cell>
          <cell r="Q454">
            <v>380.84135869875536</v>
          </cell>
        </row>
        <row r="455">
          <cell r="N455">
            <v>291.59344805921251</v>
          </cell>
          <cell r="Q455">
            <v>385.21124797359539</v>
          </cell>
        </row>
        <row r="456">
          <cell r="N456">
            <v>291.59344805921251</v>
          </cell>
          <cell r="Q456">
            <v>377.10316337776771</v>
          </cell>
        </row>
        <row r="457">
          <cell r="N457">
            <v>281.85593202921206</v>
          </cell>
          <cell r="Q457">
            <v>377.10316337776771</v>
          </cell>
        </row>
        <row r="458">
          <cell r="N458">
            <v>244.61214867995068</v>
          </cell>
          <cell r="Q458">
            <v>377.10316337776771</v>
          </cell>
        </row>
        <row r="459">
          <cell r="N459">
            <v>244.16655070892105</v>
          </cell>
          <cell r="Q459">
            <v>352.87906511056576</v>
          </cell>
        </row>
        <row r="460">
          <cell r="N460">
            <v>227.36632180051234</v>
          </cell>
          <cell r="Q460">
            <v>278.46048627426683</v>
          </cell>
        </row>
        <row r="461">
          <cell r="N461">
            <v>201.37592263658718</v>
          </cell>
          <cell r="Q461">
            <v>264.85274739490166</v>
          </cell>
        </row>
        <row r="462">
          <cell r="N462">
            <v>119.4468763745879</v>
          </cell>
          <cell r="Q462">
            <v>280.14126802444144</v>
          </cell>
        </row>
        <row r="463">
          <cell r="N463">
            <v>161.63272900548588</v>
          </cell>
          <cell r="Q463">
            <v>374.26760861291467</v>
          </cell>
        </row>
        <row r="464">
          <cell r="N464">
            <v>205.624359885872</v>
          </cell>
          <cell r="Q464">
            <v>396.66960133996162</v>
          </cell>
        </row>
        <row r="465">
          <cell r="N465">
            <v>205.624359885872</v>
          </cell>
          <cell r="Q465">
            <v>399.79155634276157</v>
          </cell>
        </row>
        <row r="466">
          <cell r="N466">
            <v>197.97647023419199</v>
          </cell>
          <cell r="Q466">
            <v>399.79155634276157</v>
          </cell>
        </row>
        <row r="467">
          <cell r="N467">
            <v>162.86674511039485</v>
          </cell>
          <cell r="Q467">
            <v>397.72416830555028</v>
          </cell>
        </row>
        <row r="468">
          <cell r="N468">
            <v>159.04625297760947</v>
          </cell>
          <cell r="Q468">
            <v>397.72416830555028</v>
          </cell>
        </row>
        <row r="469">
          <cell r="N469">
            <v>164.69480747760949</v>
          </cell>
          <cell r="Q469">
            <v>391.20023350035029</v>
          </cell>
        </row>
        <row r="470">
          <cell r="N470">
            <v>165.9974247038991</v>
          </cell>
          <cell r="Q470">
            <v>390.65697426451283</v>
          </cell>
        </row>
        <row r="471">
          <cell r="N471">
            <v>148.24485355074381</v>
          </cell>
          <cell r="Q471">
            <v>410.95769268347885</v>
          </cell>
        </row>
        <row r="472">
          <cell r="N472">
            <v>175.4833381350638</v>
          </cell>
          <cell r="Q472">
            <v>404.80912938197844</v>
          </cell>
        </row>
        <row r="473">
          <cell r="N473">
            <v>181.13189263506382</v>
          </cell>
          <cell r="Q473">
            <v>404.80912938197844</v>
          </cell>
        </row>
        <row r="474">
          <cell r="N474">
            <v>164.55490826252003</v>
          </cell>
          <cell r="Q474">
            <v>393.3418987443456</v>
          </cell>
        </row>
        <row r="475">
          <cell r="N475">
            <v>183.27357882726801</v>
          </cell>
          <cell r="Q475">
            <v>385.12583733994381</v>
          </cell>
        </row>
        <row r="476">
          <cell r="N476">
            <v>173.580052888388</v>
          </cell>
          <cell r="Q476">
            <v>369.93107154426025</v>
          </cell>
        </row>
        <row r="477">
          <cell r="N477">
            <v>179.997678666788</v>
          </cell>
          <cell r="Q477">
            <v>309.94370189875542</v>
          </cell>
        </row>
        <row r="478">
          <cell r="N478">
            <v>167.33781335413508</v>
          </cell>
          <cell r="Q478">
            <v>299.51757589875541</v>
          </cell>
        </row>
        <row r="479">
          <cell r="N479">
            <v>159.6094509592125</v>
          </cell>
          <cell r="Q479">
            <v>262.1829611735954</v>
          </cell>
        </row>
        <row r="480">
          <cell r="N480">
            <v>148.31234195921249</v>
          </cell>
          <cell r="Q480">
            <v>222.79649857776769</v>
          </cell>
        </row>
        <row r="481">
          <cell r="N481">
            <v>132.92627142921202</v>
          </cell>
          <cell r="Q481">
            <v>212.37037257776768</v>
          </cell>
        </row>
        <row r="482">
          <cell r="N482">
            <v>120.34394967995065</v>
          </cell>
          <cell r="Q482">
            <v>222.79649857776769</v>
          </cell>
        </row>
        <row r="483">
          <cell r="N483">
            <v>108.60124270892106</v>
          </cell>
          <cell r="Q483">
            <v>198.5724003105658</v>
          </cell>
        </row>
        <row r="484">
          <cell r="N484">
            <v>103.0981228005123</v>
          </cell>
          <cell r="Q484">
            <v>124.15382147426681</v>
          </cell>
        </row>
        <row r="485">
          <cell r="N485">
            <v>88.404832636587159</v>
          </cell>
          <cell r="Q485">
            <v>173.10283859490167</v>
          </cell>
        </row>
        <row r="486">
          <cell r="N486">
            <v>68.609885874587903</v>
          </cell>
          <cell r="Q486">
            <v>177.96523322444148</v>
          </cell>
        </row>
        <row r="487">
          <cell r="N487">
            <v>99.498629505485866</v>
          </cell>
          <cell r="Q487">
            <v>272.0915738129147</v>
          </cell>
        </row>
        <row r="488">
          <cell r="N488">
            <v>177.381587385872</v>
          </cell>
          <cell r="Q488">
            <v>252.78906253996161</v>
          </cell>
        </row>
        <row r="489">
          <cell r="N489">
            <v>171.73303288587198</v>
          </cell>
          <cell r="Q489">
            <v>255.91101754276158</v>
          </cell>
        </row>
        <row r="490">
          <cell r="N490">
            <v>175.38225223419198</v>
          </cell>
          <cell r="Q490">
            <v>266.33714354276157</v>
          </cell>
        </row>
        <row r="491">
          <cell r="N491">
            <v>168.51529961039486</v>
          </cell>
          <cell r="Q491">
            <v>253.84362950555027</v>
          </cell>
        </row>
        <row r="492">
          <cell r="N492">
            <v>164.69480747760949</v>
          </cell>
          <cell r="Q492">
            <v>243.41750350555026</v>
          </cell>
        </row>
        <row r="493">
          <cell r="N493">
            <v>159.04625297760947</v>
          </cell>
          <cell r="Q493">
            <v>234.80834350035025</v>
          </cell>
        </row>
        <row r="494">
          <cell r="N494">
            <v>165.9974247038991</v>
          </cell>
          <cell r="Q494">
            <v>236.3503094645128</v>
          </cell>
        </row>
        <row r="495">
          <cell r="N495">
            <v>148.24485355074381</v>
          </cell>
          <cell r="Q495">
            <v>256.65102788347889</v>
          </cell>
        </row>
        <row r="496">
          <cell r="N496">
            <v>169.83478363506381</v>
          </cell>
          <cell r="Q496">
            <v>250.50246458197842</v>
          </cell>
        </row>
        <row r="497">
          <cell r="N497">
            <v>169.83478363506381</v>
          </cell>
          <cell r="Q497">
            <v>250.50246458197842</v>
          </cell>
        </row>
        <row r="498">
          <cell r="N498">
            <v>153.25779926252002</v>
          </cell>
          <cell r="Q498">
            <v>259.8874859443456</v>
          </cell>
        </row>
        <row r="499">
          <cell r="N499">
            <v>177.62502432726799</v>
          </cell>
          <cell r="Q499">
            <v>241.24529853994378</v>
          </cell>
        </row>
        <row r="500">
          <cell r="N500">
            <v>162.28294388838802</v>
          </cell>
          <cell r="Q500">
            <v>236.47665874426028</v>
          </cell>
        </row>
        <row r="501">
          <cell r="N501">
            <v>157.40346066678799</v>
          </cell>
          <cell r="Q501">
            <v>257.81307189875537</v>
          </cell>
        </row>
        <row r="502">
          <cell r="N502">
            <v>139.09504085413505</v>
          </cell>
          <cell r="Q502">
            <v>278.66532389875539</v>
          </cell>
        </row>
        <row r="503">
          <cell r="N503">
            <v>131.36667845921249</v>
          </cell>
          <cell r="Q503">
            <v>272.60908717359541</v>
          </cell>
        </row>
        <row r="504">
          <cell r="N504">
            <v>131.36667845921249</v>
          </cell>
          <cell r="Q504">
            <v>285.3532545777677</v>
          </cell>
        </row>
        <row r="505">
          <cell r="N505">
            <v>121.62916242921203</v>
          </cell>
          <cell r="Q505">
            <v>295.77938057776771</v>
          </cell>
        </row>
        <row r="506">
          <cell r="N506">
            <v>109.04684067995065</v>
          </cell>
          <cell r="Q506">
            <v>347.91001057776771</v>
          </cell>
        </row>
        <row r="507">
          <cell r="N507">
            <v>102.95268820892106</v>
          </cell>
          <cell r="Q507">
            <v>344.53816431056583</v>
          </cell>
        </row>
        <row r="508">
          <cell r="N508">
            <v>97.449568300512297</v>
          </cell>
          <cell r="Q508">
            <v>278.46048627426683</v>
          </cell>
        </row>
        <row r="509">
          <cell r="N509">
            <v>82.756278136587156</v>
          </cell>
          <cell r="Q509">
            <v>264.85274739490166</v>
          </cell>
        </row>
        <row r="510">
          <cell r="N510">
            <v>62.961331374587893</v>
          </cell>
          <cell r="Q510">
            <v>280.14126802444144</v>
          </cell>
        </row>
        <row r="511">
          <cell r="N511">
            <v>93.850075005485863</v>
          </cell>
          <cell r="Q511">
            <v>374.26760861291467</v>
          </cell>
        </row>
        <row r="512">
          <cell r="N512">
            <v>166.08447838587199</v>
          </cell>
          <cell r="Q512">
            <v>396.66960133996162</v>
          </cell>
        </row>
        <row r="513">
          <cell r="N513">
            <v>166.08447838587199</v>
          </cell>
          <cell r="Q513">
            <v>399.79155634276157</v>
          </cell>
        </row>
        <row r="514">
          <cell r="N514">
            <v>169.73369773419199</v>
          </cell>
          <cell r="Q514">
            <v>399.79155634276157</v>
          </cell>
        </row>
        <row r="515">
          <cell r="N515">
            <v>162.86674511039485</v>
          </cell>
          <cell r="Q515">
            <v>397.72416830555028</v>
          </cell>
        </row>
        <row r="516">
          <cell r="N516">
            <v>159.04625297760947</v>
          </cell>
          <cell r="Q516">
            <v>397.72416830555028</v>
          </cell>
        </row>
        <row r="517">
          <cell r="N517">
            <v>159.04625297760947</v>
          </cell>
          <cell r="Q517" t="str">
            <v>Data Error</v>
          </cell>
        </row>
        <row r="518">
          <cell r="N518">
            <v>160.34887020389908</v>
          </cell>
          <cell r="Q518" t="str">
            <v>Data Error</v>
          </cell>
        </row>
        <row r="519">
          <cell r="N519">
            <v>148.24485355074381</v>
          </cell>
          <cell r="Q519" t="str">
            <v>Data Error</v>
          </cell>
        </row>
        <row r="520">
          <cell r="N520">
            <v>169.83478363506381</v>
          </cell>
          <cell r="Q520" t="str">
            <v>Data Error</v>
          </cell>
        </row>
        <row r="521">
          <cell r="N521">
            <v>169.83478363506381</v>
          </cell>
          <cell r="Q521" t="str">
            <v>Data Error</v>
          </cell>
        </row>
        <row r="522">
          <cell r="N522">
            <v>153.25779926252002</v>
          </cell>
          <cell r="Q522" t="str">
            <v>Data Error</v>
          </cell>
        </row>
        <row r="523">
          <cell r="N523">
            <v>171.97646982726801</v>
          </cell>
          <cell r="Q523" t="str">
            <v>Data Error</v>
          </cell>
        </row>
        <row r="524">
          <cell r="N524">
            <v>167.93149838838801</v>
          </cell>
          <cell r="Q524" t="str">
            <v>Data Error</v>
          </cell>
        </row>
        <row r="525">
          <cell r="N525">
            <v>163.05201516678801</v>
          </cell>
          <cell r="Q525">
            <v>380.84135869875536</v>
          </cell>
        </row>
        <row r="526">
          <cell r="N526">
            <v>144.74359535413507</v>
          </cell>
          <cell r="Q526">
            <v>380.84135869875536</v>
          </cell>
        </row>
        <row r="527">
          <cell r="N527">
            <v>137.01523295921248</v>
          </cell>
          <cell r="Q527">
            <v>385.21124797359539</v>
          </cell>
        </row>
        <row r="528">
          <cell r="N528">
            <v>137.01523295921248</v>
          </cell>
          <cell r="Q528">
            <v>377.10316337776771</v>
          </cell>
        </row>
        <row r="529">
          <cell r="N529">
            <v>127.27771692921203</v>
          </cell>
          <cell r="Q529">
            <v>377.10316337776771</v>
          </cell>
        </row>
        <row r="530">
          <cell r="N530">
            <v>120.34394967995065</v>
          </cell>
          <cell r="Q530">
            <v>377.10316337776771</v>
          </cell>
        </row>
        <row r="531">
          <cell r="N531">
            <v>119.89835170892106</v>
          </cell>
          <cell r="Q531">
            <v>352.87906511056576</v>
          </cell>
        </row>
        <row r="532">
          <cell r="N532">
            <v>114.39523180051231</v>
          </cell>
          <cell r="Q532">
            <v>278.46048627426683</v>
          </cell>
        </row>
        <row r="533">
          <cell r="N533">
            <v>94.053387136587162</v>
          </cell>
          <cell r="Q533">
            <v>264.85274739490166</v>
          </cell>
        </row>
        <row r="534">
          <cell r="N534">
            <v>79.906994874587909</v>
          </cell>
          <cell r="Q534">
            <v>280.14126802444144</v>
          </cell>
        </row>
        <row r="535">
          <cell r="N535">
            <v>105.14718400548587</v>
          </cell>
          <cell r="Q535">
            <v>374.26760861291467</v>
          </cell>
        </row>
        <row r="536">
          <cell r="N536">
            <v>183.03014188587201</v>
          </cell>
          <cell r="Q536">
            <v>396.66960133996162</v>
          </cell>
        </row>
        <row r="537">
          <cell r="N537">
            <v>183.03014188587201</v>
          </cell>
          <cell r="Q537">
            <v>399.79155634276157</v>
          </cell>
        </row>
        <row r="538">
          <cell r="N538">
            <v>192.327915734192</v>
          </cell>
          <cell r="Q538">
            <v>399.79155634276157</v>
          </cell>
        </row>
        <row r="539">
          <cell r="N539">
            <v>185.46096311039489</v>
          </cell>
          <cell r="Q539">
            <v>397.72416830555028</v>
          </cell>
        </row>
        <row r="540">
          <cell r="N540">
            <v>181.64047097760951</v>
          </cell>
          <cell r="Q540">
            <v>397.72416830555028</v>
          </cell>
        </row>
        <row r="541">
          <cell r="N541">
            <v>181.64047097760951</v>
          </cell>
          <cell r="Q541">
            <v>399.54113430035028</v>
          </cell>
        </row>
        <row r="542">
          <cell r="N542">
            <v>182.94308820389912</v>
          </cell>
          <cell r="Q542">
            <v>390.65697426451283</v>
          </cell>
        </row>
        <row r="543">
          <cell r="N543">
            <v>165.19051705074381</v>
          </cell>
          <cell r="Q543">
            <v>410.95769268347885</v>
          </cell>
        </row>
        <row r="544">
          <cell r="N544">
            <v>175.4833381350638</v>
          </cell>
          <cell r="Q544">
            <v>404.80912938197844</v>
          </cell>
        </row>
        <row r="545">
          <cell r="N545">
            <v>198.07755613506382</v>
          </cell>
          <cell r="Q545">
            <v>404.80912938197844</v>
          </cell>
        </row>
        <row r="546">
          <cell r="N546">
            <v>164.55490826252003</v>
          </cell>
          <cell r="Q546">
            <v>393.3418987443456</v>
          </cell>
        </row>
        <row r="547">
          <cell r="N547">
            <v>211.51635132726798</v>
          </cell>
          <cell r="Q547">
            <v>385.12583733994381</v>
          </cell>
        </row>
        <row r="548">
          <cell r="N548">
            <v>196.17427088838801</v>
          </cell>
          <cell r="Q548">
            <v>369.93107154426025</v>
          </cell>
        </row>
        <row r="549">
          <cell r="N549" t="str">
            <v>Data Error</v>
          </cell>
          <cell r="Q549">
            <v>380.84135869875536</v>
          </cell>
        </row>
        <row r="550">
          <cell r="N550" t="str">
            <v>Data Error</v>
          </cell>
          <cell r="Q550">
            <v>380.84135869875536</v>
          </cell>
        </row>
        <row r="551">
          <cell r="N551" t="str">
            <v>Data Error</v>
          </cell>
          <cell r="Q551">
            <v>385.21124797359539</v>
          </cell>
        </row>
        <row r="552">
          <cell r="N552">
            <v>291.59344805921251</v>
          </cell>
          <cell r="Q552">
            <v>377.10316337776771</v>
          </cell>
        </row>
        <row r="553">
          <cell r="N553">
            <v>281.85593202921206</v>
          </cell>
          <cell r="Q553">
            <v>377.10316337776771</v>
          </cell>
        </row>
        <row r="554">
          <cell r="N554">
            <v>274.92216477995066</v>
          </cell>
          <cell r="Q554">
            <v>377.10316337776771</v>
          </cell>
        </row>
        <row r="555">
          <cell r="N555">
            <v>268.82801230892107</v>
          </cell>
          <cell r="Q555">
            <v>352.87906511056576</v>
          </cell>
        </row>
        <row r="556">
          <cell r="N556">
            <v>263.32489240051234</v>
          </cell>
          <cell r="Q556">
            <v>278.46048627426683</v>
          </cell>
        </row>
        <row r="557">
          <cell r="N557">
            <v>248.63160223658716</v>
          </cell>
          <cell r="Q557">
            <v>264.85274739490166</v>
          </cell>
        </row>
        <row r="558">
          <cell r="N558">
            <v>228.8366554745879</v>
          </cell>
          <cell r="Q558">
            <v>280.14126802444144</v>
          </cell>
        </row>
        <row r="559">
          <cell r="N559">
            <v>259.72539910548591</v>
          </cell>
          <cell r="Q559">
            <v>374.26760861291467</v>
          </cell>
        </row>
        <row r="560">
          <cell r="N560">
            <v>331.95980248587199</v>
          </cell>
          <cell r="Q560">
            <v>396.66960133996162</v>
          </cell>
        </row>
        <row r="561">
          <cell r="N561">
            <v>331.95980248587199</v>
          </cell>
          <cell r="Q561">
            <v>399.79155634276157</v>
          </cell>
        </row>
        <row r="562">
          <cell r="N562">
            <v>335.60902183419199</v>
          </cell>
          <cell r="Q562">
            <v>399.79155634276157</v>
          </cell>
        </row>
        <row r="563">
          <cell r="N563">
            <v>328.7420692103949</v>
          </cell>
          <cell r="Q563">
            <v>397.72416830555028</v>
          </cell>
        </row>
        <row r="564">
          <cell r="N564">
            <v>324.92157707760947</v>
          </cell>
          <cell r="Q564">
            <v>397.72416830555028</v>
          </cell>
        </row>
        <row r="565">
          <cell r="N565">
            <v>324.92157707760947</v>
          </cell>
          <cell r="Q565">
            <v>399.54113430035028</v>
          </cell>
        </row>
        <row r="566">
          <cell r="N566">
            <v>326.22419430389908</v>
          </cell>
          <cell r="Q566">
            <v>390.65697426451283</v>
          </cell>
        </row>
        <row r="567">
          <cell r="N567">
            <v>314.12017765074381</v>
          </cell>
          <cell r="Q567">
            <v>410.95769268347885</v>
          </cell>
        </row>
        <row r="568">
          <cell r="N568">
            <v>335.71010773506379</v>
          </cell>
          <cell r="Q568">
            <v>404.80912938197844</v>
          </cell>
        </row>
        <row r="569">
          <cell r="N569">
            <v>311.04864613506385</v>
          </cell>
          <cell r="Q569">
            <v>404.80912938197844</v>
          </cell>
        </row>
        <row r="570">
          <cell r="N570">
            <v>283.17455276252002</v>
          </cell>
          <cell r="Q570">
            <v>393.3418987443456</v>
          </cell>
        </row>
        <row r="571">
          <cell r="N571">
            <v>301.893223327268</v>
          </cell>
          <cell r="Q571">
            <v>385.12583733994381</v>
          </cell>
        </row>
        <row r="572">
          <cell r="N572">
            <v>269.60547938838801</v>
          </cell>
          <cell r="Q572">
            <v>369.93107154426025</v>
          </cell>
        </row>
        <row r="573">
          <cell r="N573">
            <v>242.13177816678802</v>
          </cell>
          <cell r="Q573">
            <v>380.84135869875536</v>
          </cell>
        </row>
        <row r="574">
          <cell r="N574">
            <v>201.22914035413507</v>
          </cell>
          <cell r="Q574">
            <v>380.84135869875536</v>
          </cell>
        </row>
        <row r="575">
          <cell r="N575">
            <v>210.44644145921251</v>
          </cell>
          <cell r="Q575">
            <v>385.21124797359539</v>
          </cell>
        </row>
        <row r="576">
          <cell r="N576">
            <v>233.04065945921252</v>
          </cell>
          <cell r="Q576">
            <v>377.10316337776771</v>
          </cell>
        </row>
        <row r="577">
          <cell r="N577">
            <v>223.30314342921207</v>
          </cell>
          <cell r="Q577">
            <v>377.10316337776771</v>
          </cell>
        </row>
        <row r="578">
          <cell r="N578">
            <v>216.36937617995068</v>
          </cell>
          <cell r="Q578">
            <v>377.10316337776771</v>
          </cell>
        </row>
        <row r="579">
          <cell r="N579">
            <v>198.97811470892105</v>
          </cell>
          <cell r="Q579">
            <v>352.87906511056576</v>
          </cell>
        </row>
        <row r="580">
          <cell r="N580">
            <v>204.77210380051233</v>
          </cell>
          <cell r="Q580">
            <v>278.46048627426683</v>
          </cell>
        </row>
        <row r="581">
          <cell r="N581">
            <v>173.13315013658718</v>
          </cell>
          <cell r="Q581">
            <v>264.85274739490166</v>
          </cell>
        </row>
        <row r="582">
          <cell r="N582">
            <v>170.28386687458791</v>
          </cell>
          <cell r="Q582">
            <v>280.14126802444144</v>
          </cell>
        </row>
        <row r="583">
          <cell r="N583">
            <v>223.7668285054859</v>
          </cell>
          <cell r="Q583">
            <v>374.26760861291467</v>
          </cell>
        </row>
        <row r="584">
          <cell r="N584">
            <v>284.70412288587198</v>
          </cell>
          <cell r="Q584">
            <v>396.66960133996162</v>
          </cell>
        </row>
        <row r="585">
          <cell r="N585">
            <v>307.29834088587199</v>
          </cell>
          <cell r="Q585">
            <v>399.79155634276157</v>
          </cell>
        </row>
        <row r="586">
          <cell r="N586">
            <v>254.46201523419202</v>
          </cell>
          <cell r="Q586">
            <v>399.79155634276157</v>
          </cell>
        </row>
        <row r="587">
          <cell r="N587">
            <v>241.94650811039489</v>
          </cell>
          <cell r="Q587">
            <v>397.72416830555028</v>
          </cell>
        </row>
        <row r="588">
          <cell r="N588">
            <v>226.82890697760951</v>
          </cell>
          <cell r="Q588">
            <v>397.72416830555028</v>
          </cell>
        </row>
        <row r="589">
          <cell r="N589">
            <v>187.28902547760947</v>
          </cell>
          <cell r="Q589">
            <v>399.54113430035028</v>
          </cell>
        </row>
        <row r="590">
          <cell r="N590">
            <v>228.13152420389912</v>
          </cell>
          <cell r="Q590">
            <v>390.65697426451283</v>
          </cell>
        </row>
        <row r="591">
          <cell r="N591">
            <v>182.1361805507438</v>
          </cell>
          <cell r="Q591">
            <v>410.95769268347885</v>
          </cell>
        </row>
        <row r="592">
          <cell r="N592">
            <v>181.13189263506382</v>
          </cell>
          <cell r="Q592">
            <v>404.80912938197844</v>
          </cell>
        </row>
        <row r="593">
          <cell r="N593">
            <v>186.78044713506381</v>
          </cell>
          <cell r="Q593">
            <v>404.80912938197844</v>
          </cell>
        </row>
        <row r="594">
          <cell r="N594">
            <v>170.20346276252002</v>
          </cell>
          <cell r="Q594">
            <v>393.3418987443456</v>
          </cell>
        </row>
        <row r="595">
          <cell r="N595">
            <v>188.922133327268</v>
          </cell>
          <cell r="Q595">
            <v>385.12583733994381</v>
          </cell>
        </row>
        <row r="596">
          <cell r="N596">
            <v>173.580052888388</v>
          </cell>
          <cell r="Q596">
            <v>369.93107154426025</v>
          </cell>
        </row>
        <row r="597">
          <cell r="N597">
            <v>168.700569666788</v>
          </cell>
          <cell r="Q597">
            <v>380.84135869875536</v>
          </cell>
        </row>
        <row r="598">
          <cell r="N598">
            <v>156.04070435413507</v>
          </cell>
          <cell r="Q598">
            <v>380.84135869875536</v>
          </cell>
        </row>
        <row r="599">
          <cell r="N599">
            <v>148.31234195921249</v>
          </cell>
          <cell r="Q599">
            <v>385.21124797359539</v>
          </cell>
        </row>
        <row r="600">
          <cell r="N600">
            <v>159.6094509592125</v>
          </cell>
          <cell r="Q600">
            <v>377.10316337776771</v>
          </cell>
        </row>
        <row r="601">
          <cell r="N601">
            <v>144.22338042921203</v>
          </cell>
          <cell r="Q601">
            <v>377.10316337776771</v>
          </cell>
        </row>
        <row r="602">
          <cell r="N602">
            <v>137.28961317995066</v>
          </cell>
          <cell r="Q602">
            <v>377.10316337776771</v>
          </cell>
        </row>
        <row r="603">
          <cell r="N603">
            <v>136.84401520892106</v>
          </cell>
          <cell r="Q603">
            <v>352.87906511056576</v>
          </cell>
        </row>
        <row r="604">
          <cell r="N604">
            <v>136.98944980051232</v>
          </cell>
          <cell r="Q604">
            <v>278.46048627426683</v>
          </cell>
        </row>
        <row r="605">
          <cell r="N605">
            <v>127.94471413658715</v>
          </cell>
          <cell r="Q605">
            <v>264.85274739490166</v>
          </cell>
        </row>
        <row r="606">
          <cell r="N606">
            <v>108.1497673745879</v>
          </cell>
          <cell r="Q606">
            <v>280.14126802444144</v>
          </cell>
        </row>
        <row r="607">
          <cell r="N607">
            <v>122.09284750548586</v>
          </cell>
          <cell r="Q607">
            <v>374.26760861291467</v>
          </cell>
        </row>
        <row r="608">
          <cell r="N608">
            <v>194.32725088587199</v>
          </cell>
          <cell r="Q608">
            <v>396.66960133996162</v>
          </cell>
        </row>
        <row r="609">
          <cell r="N609">
            <v>205.624359885872</v>
          </cell>
          <cell r="Q609">
            <v>399.79155634276157</v>
          </cell>
        </row>
        <row r="610">
          <cell r="N610">
            <v>192.327915734192</v>
          </cell>
          <cell r="Q610">
            <v>399.79155634276157</v>
          </cell>
        </row>
        <row r="611">
          <cell r="N611">
            <v>185.46096311039489</v>
          </cell>
          <cell r="Q611">
            <v>397.72416830555028</v>
          </cell>
        </row>
        <row r="612">
          <cell r="N612">
            <v>181.64047097760951</v>
          </cell>
          <cell r="Q612">
            <v>397.72416830555028</v>
          </cell>
        </row>
        <row r="613">
          <cell r="N613">
            <v>198.58613447760948</v>
          </cell>
          <cell r="Q613">
            <v>399.54113430035028</v>
          </cell>
        </row>
        <row r="614">
          <cell r="N614">
            <v>182.94308820389912</v>
          </cell>
          <cell r="Q614">
            <v>390.65697426451283</v>
          </cell>
        </row>
        <row r="615">
          <cell r="N615">
            <v>165.19051705074381</v>
          </cell>
          <cell r="Q615">
            <v>410.95769268347885</v>
          </cell>
        </row>
        <row r="616">
          <cell r="N616">
            <v>175.4833381350638</v>
          </cell>
          <cell r="Q616">
            <v>404.80912938197844</v>
          </cell>
        </row>
        <row r="617">
          <cell r="N617">
            <v>181.13189263506382</v>
          </cell>
          <cell r="Q617">
            <v>404.80912938197844</v>
          </cell>
        </row>
        <row r="618">
          <cell r="N618">
            <v>158.90635376252001</v>
          </cell>
          <cell r="Q618">
            <v>393.3418987443456</v>
          </cell>
        </row>
        <row r="619">
          <cell r="N619">
            <v>177.62502432726799</v>
          </cell>
          <cell r="Q619">
            <v>385.12583733994381</v>
          </cell>
        </row>
        <row r="620">
          <cell r="N620">
            <v>167.93149838838801</v>
          </cell>
          <cell r="Q620">
            <v>369.93107154426025</v>
          </cell>
        </row>
        <row r="621">
          <cell r="N621">
            <v>168.700569666788</v>
          </cell>
          <cell r="Q621">
            <v>380.84135869875536</v>
          </cell>
        </row>
        <row r="622">
          <cell r="N622">
            <v>161.68925885413506</v>
          </cell>
          <cell r="Q622">
            <v>380.84135869875536</v>
          </cell>
        </row>
        <row r="623">
          <cell r="N623">
            <v>153.96089645921251</v>
          </cell>
          <cell r="Q623">
            <v>385.21124797359539</v>
          </cell>
        </row>
        <row r="624">
          <cell r="N624">
            <v>148.31234195921249</v>
          </cell>
          <cell r="Q624">
            <v>377.10316337776771</v>
          </cell>
        </row>
        <row r="625">
          <cell r="N625">
            <v>132.92627142921202</v>
          </cell>
          <cell r="Q625">
            <v>377.10316337776771</v>
          </cell>
        </row>
        <row r="626">
          <cell r="N626">
            <v>125.99250417995064</v>
          </cell>
          <cell r="Q626">
            <v>377.10316337776771</v>
          </cell>
        </row>
        <row r="627">
          <cell r="N627">
            <v>119.89835170892106</v>
          </cell>
          <cell r="Q627">
            <v>352.87906511056576</v>
          </cell>
        </row>
        <row r="628">
          <cell r="N628">
            <v>108.7466773005123</v>
          </cell>
          <cell r="Q628">
            <v>278.46048627426683</v>
          </cell>
        </row>
        <row r="629">
          <cell r="N629">
            <v>94.053387136587162</v>
          </cell>
          <cell r="Q629">
            <v>264.85274739490166</v>
          </cell>
        </row>
        <row r="630">
          <cell r="N630">
            <v>74.258440374587906</v>
          </cell>
          <cell r="Q630">
            <v>280.14126802444144</v>
          </cell>
        </row>
        <row r="631">
          <cell r="N631">
            <v>99.498629505485866</v>
          </cell>
          <cell r="Q631">
            <v>374.26760861291467</v>
          </cell>
        </row>
        <row r="632">
          <cell r="N632">
            <v>177.381587385872</v>
          </cell>
          <cell r="Q632">
            <v>396.66960133996162</v>
          </cell>
        </row>
        <row r="633">
          <cell r="N633">
            <v>177.381587385872</v>
          </cell>
          <cell r="Q633">
            <v>399.79155634276157</v>
          </cell>
        </row>
        <row r="634">
          <cell r="N634">
            <v>181.030806734192</v>
          </cell>
          <cell r="Q634">
            <v>399.79155634276157</v>
          </cell>
        </row>
        <row r="635">
          <cell r="N635">
            <v>174.16385411039485</v>
          </cell>
          <cell r="Q635">
            <v>397.72416830555028</v>
          </cell>
        </row>
        <row r="636">
          <cell r="N636">
            <v>170.34336197760948</v>
          </cell>
          <cell r="Q636">
            <v>397.72416830555028</v>
          </cell>
        </row>
        <row r="637">
          <cell r="N637">
            <v>181.64047097760951</v>
          </cell>
          <cell r="Q637">
            <v>399.54113430035028</v>
          </cell>
        </row>
        <row r="638">
          <cell r="N638">
            <v>182.94308820389912</v>
          </cell>
          <cell r="Q638">
            <v>390.65697426451283</v>
          </cell>
        </row>
        <row r="639">
          <cell r="N639">
            <v>170.83907155074382</v>
          </cell>
          <cell r="Q639">
            <v>410.95769268347885</v>
          </cell>
        </row>
        <row r="640">
          <cell r="N640">
            <v>215.02321963506384</v>
          </cell>
          <cell r="Q640">
            <v>404.80912938197844</v>
          </cell>
        </row>
        <row r="641">
          <cell r="N641">
            <v>226.32032863506385</v>
          </cell>
          <cell r="Q641">
            <v>404.80912938197844</v>
          </cell>
        </row>
        <row r="642">
          <cell r="N642">
            <v>243.63467126252004</v>
          </cell>
          <cell r="Q642">
            <v>393.3418987443456</v>
          </cell>
        </row>
        <row r="643">
          <cell r="N643">
            <v>273.650450827268</v>
          </cell>
          <cell r="Q643">
            <v>385.12583733994381</v>
          </cell>
        </row>
        <row r="644">
          <cell r="N644">
            <v>320.44246988838802</v>
          </cell>
          <cell r="Q644">
            <v>369.93107154426025</v>
          </cell>
        </row>
        <row r="645">
          <cell r="N645">
            <v>292.96876866678804</v>
          </cell>
          <cell r="Q645">
            <v>380.84135869875536</v>
          </cell>
        </row>
        <row r="646">
          <cell r="N646">
            <v>299.32181045413506</v>
          </cell>
          <cell r="Q646">
            <v>380.84135869875536</v>
          </cell>
        </row>
        <row r="647">
          <cell r="N647">
            <v>291.59344805921251</v>
          </cell>
          <cell r="Q647">
            <v>385.21124797359539</v>
          </cell>
        </row>
        <row r="648">
          <cell r="N648">
            <v>291.59344805921251</v>
          </cell>
          <cell r="Q648">
            <v>377.10316337776771</v>
          </cell>
        </row>
        <row r="649">
          <cell r="N649">
            <v>281.85593202921206</v>
          </cell>
          <cell r="Q649">
            <v>377.10316337776771</v>
          </cell>
        </row>
        <row r="650">
          <cell r="N650">
            <v>274.92216477995066</v>
          </cell>
          <cell r="Q650">
            <v>377.10316337776771</v>
          </cell>
        </row>
        <row r="651">
          <cell r="N651">
            <v>268.82801230892107</v>
          </cell>
          <cell r="Q651">
            <v>352.87906511056576</v>
          </cell>
        </row>
        <row r="652">
          <cell r="N652">
            <v>263.32489240051234</v>
          </cell>
          <cell r="Q652">
            <v>278.46048627426683</v>
          </cell>
        </row>
        <row r="653">
          <cell r="N653">
            <v>248.63160223658716</v>
          </cell>
          <cell r="Q653">
            <v>264.85274739490166</v>
          </cell>
        </row>
        <row r="654">
          <cell r="N654">
            <v>215.47230287458794</v>
          </cell>
          <cell r="Q654">
            <v>280.14126802444144</v>
          </cell>
        </row>
        <row r="655">
          <cell r="N655">
            <v>212.46971950548587</v>
          </cell>
          <cell r="Q655">
            <v>374.26760861291467</v>
          </cell>
        </row>
        <row r="656">
          <cell r="N656">
            <v>256.46135038587204</v>
          </cell>
          <cell r="Q656">
            <v>396.66960133996162</v>
          </cell>
        </row>
        <row r="657">
          <cell r="N657">
            <v>250.81279588587199</v>
          </cell>
          <cell r="Q657">
            <v>399.79155634276157</v>
          </cell>
        </row>
        <row r="658">
          <cell r="N658">
            <v>214.92213373419202</v>
          </cell>
          <cell r="Q658">
            <v>399.79155634276157</v>
          </cell>
        </row>
        <row r="659">
          <cell r="N659">
            <v>185.46096311039489</v>
          </cell>
          <cell r="Q659">
            <v>397.72416830555028</v>
          </cell>
        </row>
        <row r="660">
          <cell r="N660">
            <v>170.34336197760948</v>
          </cell>
          <cell r="Q660" t="str">
            <v>Data Error</v>
          </cell>
        </row>
        <row r="661">
          <cell r="N661">
            <v>198.58613447760948</v>
          </cell>
          <cell r="Q661" t="str">
            <v>Data Error</v>
          </cell>
        </row>
        <row r="662">
          <cell r="N662">
            <v>171.64597920389909</v>
          </cell>
          <cell r="Q662">
            <v>390.65697426451283</v>
          </cell>
        </row>
        <row r="663">
          <cell r="N663">
            <v>165.19051705074381</v>
          </cell>
          <cell r="Q663">
            <v>410.95769268347885</v>
          </cell>
        </row>
        <row r="664">
          <cell r="N664">
            <v>181.13189263506382</v>
          </cell>
          <cell r="Q664">
            <v>404.80912938197844</v>
          </cell>
        </row>
        <row r="665">
          <cell r="N665">
            <v>175.4833381350638</v>
          </cell>
          <cell r="Q665">
            <v>404.80912938197844</v>
          </cell>
        </row>
        <row r="666">
          <cell r="N666">
            <v>164.55490826252003</v>
          </cell>
          <cell r="Q666">
            <v>393.3418987443456</v>
          </cell>
        </row>
        <row r="667">
          <cell r="N667">
            <v>183.27357882726801</v>
          </cell>
          <cell r="Q667">
            <v>385.12583733994381</v>
          </cell>
        </row>
        <row r="668">
          <cell r="N668">
            <v>167.93149838838801</v>
          </cell>
          <cell r="Q668">
            <v>369.93107154426025</v>
          </cell>
        </row>
        <row r="669">
          <cell r="N669">
            <v>168.700569666788</v>
          </cell>
          <cell r="Q669">
            <v>380.84135869875536</v>
          </cell>
        </row>
        <row r="670">
          <cell r="N670">
            <v>156.04070435413507</v>
          </cell>
          <cell r="Q670">
            <v>351.64820589875541</v>
          </cell>
        </row>
        <row r="671">
          <cell r="N671">
            <v>148.31234195921249</v>
          </cell>
          <cell r="Q671">
            <v>293.46133917359543</v>
          </cell>
        </row>
        <row r="672">
          <cell r="N672">
            <v>142.6637874592125</v>
          </cell>
          <cell r="Q672">
            <v>274.92712857776775</v>
          </cell>
        </row>
        <row r="673">
          <cell r="N673">
            <v>138.57482592921204</v>
          </cell>
          <cell r="Q673">
            <v>233.2226245777677</v>
          </cell>
        </row>
        <row r="674">
          <cell r="N674">
            <v>131.64105867995065</v>
          </cell>
          <cell r="Q674">
            <v>243.64875057776771</v>
          </cell>
        </row>
        <row r="675">
          <cell r="N675">
            <v>114.24979720892105</v>
          </cell>
          <cell r="Q675">
            <v>219.42465231056579</v>
          </cell>
        </row>
        <row r="676">
          <cell r="N676">
            <v>103.0981228005123</v>
          </cell>
          <cell r="Q676">
            <v>113.72769547426681</v>
          </cell>
        </row>
        <row r="677">
          <cell r="N677">
            <v>88.404832636587159</v>
          </cell>
          <cell r="Q677">
            <v>100.11995659490164</v>
          </cell>
        </row>
        <row r="678">
          <cell r="N678">
            <v>68.609885874587903</v>
          </cell>
          <cell r="Q678">
            <v>104.98235122444147</v>
          </cell>
        </row>
        <row r="679">
          <cell r="N679">
            <v>99.498629505485866</v>
          </cell>
          <cell r="Q679">
            <v>209.53481781291464</v>
          </cell>
        </row>
        <row r="680">
          <cell r="N680">
            <v>171.73303288587198</v>
          </cell>
          <cell r="Q680">
            <v>231.93681053996158</v>
          </cell>
        </row>
        <row r="681">
          <cell r="N681">
            <v>171.73303288587198</v>
          </cell>
          <cell r="Q681">
            <v>235.05876554276156</v>
          </cell>
        </row>
        <row r="682">
          <cell r="N682">
            <v>169.73369773419199</v>
          </cell>
          <cell r="Q682">
            <v>235.05876554276156</v>
          </cell>
        </row>
        <row r="683">
          <cell r="N683">
            <v>162.86674511039485</v>
          </cell>
          <cell r="Q683">
            <v>243.41750350555026</v>
          </cell>
        </row>
        <row r="684">
          <cell r="N684">
            <v>159.04625297760947</v>
          </cell>
          <cell r="Q684">
            <v>232.99137750555025</v>
          </cell>
        </row>
        <row r="685">
          <cell r="N685">
            <v>159.04625297760947</v>
          </cell>
          <cell r="Q685">
            <v>234.80834350035025</v>
          </cell>
        </row>
        <row r="686">
          <cell r="N686">
            <v>160.34887020389908</v>
          </cell>
          <cell r="Q686">
            <v>225.92418346451282</v>
          </cell>
        </row>
        <row r="687">
          <cell r="N687">
            <v>148.24485355074381</v>
          </cell>
          <cell r="Q687">
            <v>246.22490188347888</v>
          </cell>
        </row>
        <row r="688">
          <cell r="N688">
            <v>169.83478363506381</v>
          </cell>
          <cell r="Q688">
            <v>240.07633858197843</v>
          </cell>
        </row>
        <row r="689">
          <cell r="N689">
            <v>169.83478363506381</v>
          </cell>
          <cell r="Q689">
            <v>250.50246458197842</v>
          </cell>
        </row>
        <row r="690">
          <cell r="N690">
            <v>153.25779926252002</v>
          </cell>
          <cell r="Q690">
            <v>228.6091079443456</v>
          </cell>
        </row>
        <row r="691">
          <cell r="N691">
            <v>171.97646982726801</v>
          </cell>
          <cell r="Q691">
            <v>230.81917253994379</v>
          </cell>
        </row>
        <row r="692">
          <cell r="N692">
            <v>156.634389388388</v>
          </cell>
          <cell r="Q692">
            <v>215.62440674426023</v>
          </cell>
        </row>
        <row r="693">
          <cell r="N693">
            <v>151.754906166788</v>
          </cell>
          <cell r="Q693">
            <v>247.38694589875539</v>
          </cell>
        </row>
        <row r="694">
          <cell r="N694">
            <v>133.44648635413506</v>
          </cell>
          <cell r="Q694">
            <v>247.38694589875539</v>
          </cell>
        </row>
        <row r="695">
          <cell r="N695">
            <v>125.71812395921249</v>
          </cell>
          <cell r="Q695">
            <v>230.90458317359537</v>
          </cell>
        </row>
        <row r="696">
          <cell r="N696">
            <v>125.71812395921249</v>
          </cell>
          <cell r="Q696">
            <v>222.79649857776769</v>
          </cell>
        </row>
        <row r="697">
          <cell r="N697">
            <v>115.98060792921203</v>
          </cell>
          <cell r="Q697">
            <v>233.2226245777677</v>
          </cell>
        </row>
        <row r="698">
          <cell r="N698">
            <v>109.04684067995065</v>
          </cell>
          <cell r="Q698">
            <v>233.2226245777677</v>
          </cell>
        </row>
        <row r="699">
          <cell r="N699">
            <v>102.95268820892106</v>
          </cell>
          <cell r="Q699">
            <v>208.99852631056581</v>
          </cell>
        </row>
        <row r="700">
          <cell r="N700">
            <v>97.449568300512297</v>
          </cell>
          <cell r="Q700">
            <v>134.57994747426682</v>
          </cell>
        </row>
        <row r="701">
          <cell r="N701">
            <v>82.756278136587156</v>
          </cell>
          <cell r="Q701">
            <v>120.97220859490164</v>
          </cell>
        </row>
        <row r="702">
          <cell r="N702">
            <v>62.961331374587893</v>
          </cell>
          <cell r="Q702">
            <v>146.68685522444147</v>
          </cell>
        </row>
        <row r="703">
          <cell r="N703">
            <v>93.850075005485863</v>
          </cell>
          <cell r="Q703">
            <v>313.79607781291469</v>
          </cell>
        </row>
        <row r="704">
          <cell r="N704">
            <v>166.08447838587199</v>
          </cell>
          <cell r="Q704">
            <v>357.0503225399616</v>
          </cell>
        </row>
        <row r="705">
          <cell r="N705">
            <v>166.08447838587199</v>
          </cell>
          <cell r="Q705">
            <v>360.17227754276161</v>
          </cell>
        </row>
        <row r="706">
          <cell r="N706">
            <v>169.73369773419199</v>
          </cell>
          <cell r="Q706">
            <v>381.02452954276163</v>
          </cell>
        </row>
        <row r="707">
          <cell r="N707">
            <v>162.86674511039485</v>
          </cell>
          <cell r="Q707">
            <v>358.10488950555026</v>
          </cell>
        </row>
        <row r="708">
          <cell r="N708">
            <v>159.04625297760947</v>
          </cell>
          <cell r="Q708">
            <v>264.26975550555028</v>
          </cell>
        </row>
        <row r="709">
          <cell r="N709">
            <v>159.04625297760947</v>
          </cell>
          <cell r="Q709">
            <v>234.80834350035025</v>
          </cell>
        </row>
        <row r="710">
          <cell r="N710">
            <v>160.34887020389908</v>
          </cell>
          <cell r="Q710">
            <v>236.3503094645128</v>
          </cell>
        </row>
        <row r="711">
          <cell r="N711">
            <v>148.24485355074381</v>
          </cell>
          <cell r="Q711">
            <v>256.65102788347889</v>
          </cell>
        </row>
        <row r="712">
          <cell r="N712">
            <v>169.83478363506381</v>
          </cell>
          <cell r="Q712">
            <v>240.07633858197843</v>
          </cell>
        </row>
        <row r="713">
          <cell r="N713">
            <v>169.83478363506381</v>
          </cell>
          <cell r="Q713">
            <v>260.92859058197843</v>
          </cell>
        </row>
        <row r="714">
          <cell r="N714">
            <v>153.25779926252002</v>
          </cell>
          <cell r="Q714">
            <v>259.8874859443456</v>
          </cell>
        </row>
        <row r="715">
          <cell r="N715">
            <v>171.97646982726801</v>
          </cell>
          <cell r="Q715">
            <v>251.67142453994379</v>
          </cell>
        </row>
        <row r="716">
          <cell r="N716">
            <v>156.634389388388</v>
          </cell>
          <cell r="Q716">
            <v>236.47665874426028</v>
          </cell>
        </row>
        <row r="717">
          <cell r="N717" t="str">
            <v>Data Error</v>
          </cell>
          <cell r="Q717">
            <v>257.81307189875537</v>
          </cell>
        </row>
        <row r="718">
          <cell r="N718" t="str">
            <v>Data Error</v>
          </cell>
          <cell r="Q718">
            <v>278.66532389875539</v>
          </cell>
        </row>
        <row r="719">
          <cell r="N719" t="str">
            <v>Data Error</v>
          </cell>
          <cell r="Q719">
            <v>314.3135911735954</v>
          </cell>
        </row>
        <row r="720">
          <cell r="N720">
            <v>125.71812395921249</v>
          </cell>
          <cell r="Q720">
            <v>285.3532545777677</v>
          </cell>
        </row>
        <row r="721">
          <cell r="N721">
            <v>115.98060792921203</v>
          </cell>
          <cell r="Q721">
            <v>327.05775857776769</v>
          </cell>
        </row>
        <row r="722">
          <cell r="N722">
            <v>114.69539517995065</v>
          </cell>
          <cell r="Q722">
            <v>295.77938057776771</v>
          </cell>
        </row>
        <row r="723">
          <cell r="N723">
            <v>108.60124270892106</v>
          </cell>
          <cell r="Q723">
            <v>240.27690431056578</v>
          </cell>
        </row>
        <row r="724">
          <cell r="N724">
            <v>103.0981228005123</v>
          </cell>
          <cell r="Q724">
            <v>155.43219947426681</v>
          </cell>
        </row>
        <row r="725">
          <cell r="N725">
            <v>105.35049613658715</v>
          </cell>
          <cell r="Q725">
            <v>152.25058659490162</v>
          </cell>
        </row>
        <row r="726">
          <cell r="N726">
            <v>68.609885874587903</v>
          </cell>
          <cell r="Q726">
            <v>157.11298122444151</v>
          </cell>
        </row>
        <row r="727">
          <cell r="N727">
            <v>93.850075005485863</v>
          </cell>
          <cell r="Q727">
            <v>230.38706981291469</v>
          </cell>
        </row>
        <row r="728">
          <cell r="N728">
            <v>166.08447838587199</v>
          </cell>
          <cell r="Q728">
            <v>231.93681053996158</v>
          </cell>
        </row>
        <row r="729">
          <cell r="N729">
            <v>171.73303288587198</v>
          </cell>
          <cell r="Q729">
            <v>235.05876554276156</v>
          </cell>
        </row>
        <row r="730">
          <cell r="N730">
            <v>175.38225223419198</v>
          </cell>
          <cell r="Q730">
            <v>235.05876554276156</v>
          </cell>
        </row>
        <row r="731">
          <cell r="N731">
            <v>168.51529961039486</v>
          </cell>
          <cell r="Q731">
            <v>232.99137750555025</v>
          </cell>
        </row>
        <row r="732">
          <cell r="N732">
            <v>164.69480747760949</v>
          </cell>
          <cell r="Q732">
            <v>243.41750350555026</v>
          </cell>
        </row>
        <row r="733">
          <cell r="N733">
            <v>164.69480747760949</v>
          </cell>
          <cell r="Q733">
            <v>255.66059550035027</v>
          </cell>
        </row>
        <row r="734">
          <cell r="N734">
            <v>165.9974247038991</v>
          </cell>
          <cell r="Q734">
            <v>257.20256146451283</v>
          </cell>
        </row>
        <row r="735">
          <cell r="N735">
            <v>148.24485355074381</v>
          </cell>
          <cell r="Q735">
            <v>360.91228788347894</v>
          </cell>
        </row>
        <row r="736">
          <cell r="N736">
            <v>169.83478363506381</v>
          </cell>
          <cell r="Q736">
            <v>396.46822858197845</v>
          </cell>
        </row>
        <row r="737">
          <cell r="N737">
            <v>169.83478363506381</v>
          </cell>
          <cell r="Q737">
            <v>404.80912938197844</v>
          </cell>
        </row>
        <row r="738">
          <cell r="N738">
            <v>153.25779926252002</v>
          </cell>
          <cell r="Q738">
            <v>393.3418987443456</v>
          </cell>
        </row>
        <row r="739">
          <cell r="N739">
            <v>171.97646982726801</v>
          </cell>
          <cell r="Q739">
            <v>385.12583733994381</v>
          </cell>
        </row>
        <row r="740">
          <cell r="N740">
            <v>162.28294388838802</v>
          </cell>
          <cell r="Q740">
            <v>369.93107154426025</v>
          </cell>
        </row>
        <row r="741">
          <cell r="N741">
            <v>151.754906166788</v>
          </cell>
          <cell r="Q741">
            <v>380.84135869875536</v>
          </cell>
        </row>
        <row r="742">
          <cell r="N742">
            <v>133.44648635413506</v>
          </cell>
          <cell r="Q742">
            <v>380.84135869875536</v>
          </cell>
        </row>
        <row r="743">
          <cell r="N743">
            <v>131.36667845921249</v>
          </cell>
          <cell r="Q743">
            <v>385.21124797359539</v>
          </cell>
        </row>
        <row r="744">
          <cell r="N744">
            <v>131.36667845921249</v>
          </cell>
          <cell r="Q744">
            <v>377.10316337776771</v>
          </cell>
        </row>
        <row r="745">
          <cell r="N745">
            <v>121.62916242921203</v>
          </cell>
          <cell r="Q745">
            <v>377.10316337776771</v>
          </cell>
        </row>
        <row r="746">
          <cell r="N746">
            <v>114.69539517995065</v>
          </cell>
          <cell r="Q746">
            <v>377.10316337776771</v>
          </cell>
        </row>
        <row r="747">
          <cell r="N747">
            <v>108.60124270892106</v>
          </cell>
          <cell r="Q747">
            <v>352.87906511056576</v>
          </cell>
        </row>
        <row r="748">
          <cell r="N748">
            <v>108.7466773005123</v>
          </cell>
          <cell r="Q748">
            <v>278.46048627426683</v>
          </cell>
        </row>
        <row r="749">
          <cell r="N749">
            <v>88.404832636587159</v>
          </cell>
          <cell r="Q749">
            <v>264.85274739490166</v>
          </cell>
        </row>
        <row r="750">
          <cell r="N750">
            <v>68.609885874587903</v>
          </cell>
          <cell r="Q750">
            <v>280.14126802444144</v>
          </cell>
        </row>
        <row r="751">
          <cell r="N751">
            <v>99.498629505485866</v>
          </cell>
          <cell r="Q751">
            <v>374.26760861291467</v>
          </cell>
        </row>
        <row r="752">
          <cell r="N752">
            <v>166.08447838587199</v>
          </cell>
          <cell r="Q752">
            <v>396.66960133996162</v>
          </cell>
        </row>
        <row r="753">
          <cell r="N753">
            <v>171.73303288587198</v>
          </cell>
          <cell r="Q753">
            <v>399.79155634276157</v>
          </cell>
        </row>
        <row r="754">
          <cell r="N754">
            <v>186.67936123419199</v>
          </cell>
          <cell r="Q754">
            <v>399.79155634276157</v>
          </cell>
        </row>
        <row r="755">
          <cell r="N755">
            <v>185.46096311039489</v>
          </cell>
          <cell r="Q755">
            <v>397.72416830555028</v>
          </cell>
        </row>
        <row r="756">
          <cell r="N756">
            <v>204.23468897760949</v>
          </cell>
          <cell r="Q756">
            <v>397.72416830555028</v>
          </cell>
        </row>
        <row r="757">
          <cell r="N757">
            <v>187.28902547760947</v>
          </cell>
          <cell r="Q757">
            <v>399.54113430035028</v>
          </cell>
        </row>
        <row r="758">
          <cell r="N758">
            <v>171.64597920389909</v>
          </cell>
          <cell r="Q758">
            <v>390.65697426451283</v>
          </cell>
        </row>
        <row r="759">
          <cell r="N759">
            <v>153.8934080507438</v>
          </cell>
          <cell r="Q759">
            <v>410.95769268347885</v>
          </cell>
        </row>
        <row r="760">
          <cell r="N760">
            <v>175.4833381350638</v>
          </cell>
          <cell r="Q760">
            <v>404.80912938197844</v>
          </cell>
        </row>
        <row r="761">
          <cell r="N761">
            <v>181.13189263506382</v>
          </cell>
          <cell r="Q761">
            <v>404.80912938197844</v>
          </cell>
        </row>
        <row r="762">
          <cell r="N762">
            <v>164.55490826252003</v>
          </cell>
          <cell r="Q762">
            <v>393.3418987443456</v>
          </cell>
        </row>
        <row r="763">
          <cell r="N763">
            <v>268.00189632726801</v>
          </cell>
          <cell r="Q763">
            <v>385.12583733994381</v>
          </cell>
        </row>
        <row r="764">
          <cell r="N764">
            <v>322.509713488388</v>
          </cell>
          <cell r="Q764" t="str">
            <v>Data Error</v>
          </cell>
        </row>
        <row r="765">
          <cell r="N765">
            <v>315.56298666678805</v>
          </cell>
          <cell r="Q765" t="str">
            <v>Data Error</v>
          </cell>
        </row>
        <row r="766">
          <cell r="N766">
            <v>297.25456685413508</v>
          </cell>
          <cell r="Q766" t="str">
            <v>Data Error</v>
          </cell>
        </row>
        <row r="767">
          <cell r="N767">
            <v>291.59344805921251</v>
          </cell>
          <cell r="Q767" t="str">
            <v>Data Error</v>
          </cell>
        </row>
        <row r="768">
          <cell r="N768">
            <v>291.59344805921251</v>
          </cell>
          <cell r="Q768" t="str">
            <v>Data Error</v>
          </cell>
        </row>
        <row r="769">
          <cell r="N769">
            <v>281.85593202921206</v>
          </cell>
          <cell r="Q769">
            <v>377.10316337776771</v>
          </cell>
        </row>
        <row r="770">
          <cell r="N770">
            <v>274.92216477995066</v>
          </cell>
          <cell r="Q770">
            <v>377.10316337776771</v>
          </cell>
        </row>
        <row r="771">
          <cell r="N771">
            <v>268.82801230892107</v>
          </cell>
          <cell r="Q771">
            <v>352.87906511056576</v>
          </cell>
        </row>
        <row r="772">
          <cell r="N772">
            <v>263.32489240051234</v>
          </cell>
          <cell r="Q772">
            <v>278.46048627426683</v>
          </cell>
        </row>
        <row r="773">
          <cell r="N773">
            <v>248.63160223658716</v>
          </cell>
          <cell r="Q773">
            <v>264.85274739490166</v>
          </cell>
        </row>
        <row r="774">
          <cell r="N774">
            <v>228.8366554745879</v>
          </cell>
          <cell r="Q774">
            <v>280.14126802444144</v>
          </cell>
        </row>
        <row r="775">
          <cell r="N775">
            <v>240.7124920054859</v>
          </cell>
          <cell r="Q775">
            <v>374.26760861291467</v>
          </cell>
        </row>
        <row r="776">
          <cell r="N776">
            <v>262.10990488587203</v>
          </cell>
          <cell r="Q776">
            <v>396.66960133996162</v>
          </cell>
        </row>
        <row r="777">
          <cell r="N777">
            <v>256.46135038587204</v>
          </cell>
          <cell r="Q777">
            <v>399.79155634276157</v>
          </cell>
        </row>
        <row r="778">
          <cell r="N778">
            <v>237.516351734192</v>
          </cell>
          <cell r="Q778">
            <v>399.79155634276157</v>
          </cell>
        </row>
        <row r="779">
          <cell r="N779">
            <v>213.70373561039486</v>
          </cell>
          <cell r="Q779">
            <v>397.72416830555028</v>
          </cell>
        </row>
        <row r="780">
          <cell r="N780">
            <v>192.93757997760949</v>
          </cell>
          <cell r="Q780">
            <v>397.72416830555028</v>
          </cell>
        </row>
        <row r="781">
          <cell r="N781">
            <v>243.77457047760947</v>
          </cell>
          <cell r="Q781">
            <v>399.54113430035028</v>
          </cell>
        </row>
        <row r="782">
          <cell r="N782">
            <v>239.4286332038991</v>
          </cell>
          <cell r="Q782">
            <v>390.65697426451283</v>
          </cell>
        </row>
        <row r="783">
          <cell r="N783">
            <v>210.37895305074383</v>
          </cell>
          <cell r="Q783">
            <v>410.95769268347885</v>
          </cell>
        </row>
        <row r="784">
          <cell r="N784">
            <v>237.61743763506382</v>
          </cell>
          <cell r="Q784">
            <v>404.80912938197844</v>
          </cell>
        </row>
        <row r="785">
          <cell r="N785">
            <v>254.56310113506382</v>
          </cell>
          <cell r="Q785">
            <v>404.80912938197844</v>
          </cell>
        </row>
        <row r="786">
          <cell r="N786">
            <v>319.13312336252</v>
          </cell>
          <cell r="Q786">
            <v>393.3418987443456</v>
          </cell>
        </row>
        <row r="787">
          <cell r="N787">
            <v>337.85179392726798</v>
          </cell>
          <cell r="Q787">
            <v>385.12583733994381</v>
          </cell>
        </row>
        <row r="788">
          <cell r="N788">
            <v>322.509713488388</v>
          </cell>
          <cell r="Q788">
            <v>369.93107154426025</v>
          </cell>
        </row>
        <row r="789">
          <cell r="N789">
            <v>317.63023026678798</v>
          </cell>
          <cell r="Q789">
            <v>380.84135869875536</v>
          </cell>
        </row>
        <row r="790">
          <cell r="N790">
            <v>299.32181045413506</v>
          </cell>
          <cell r="Q790">
            <v>380.84135869875536</v>
          </cell>
        </row>
        <row r="791">
          <cell r="N791">
            <v>291.59344805921251</v>
          </cell>
          <cell r="Q791">
            <v>385.21124797359539</v>
          </cell>
        </row>
        <row r="792">
          <cell r="N792">
            <v>291.59344805921251</v>
          </cell>
          <cell r="Q792">
            <v>377.10316337776771</v>
          </cell>
        </row>
        <row r="793">
          <cell r="N793">
            <v>281.85593202921206</v>
          </cell>
          <cell r="Q793">
            <v>377.10316337776771</v>
          </cell>
        </row>
        <row r="794">
          <cell r="N794">
            <v>274.92216477995066</v>
          </cell>
          <cell r="Q794">
            <v>377.10316337776771</v>
          </cell>
        </row>
        <row r="795">
          <cell r="N795">
            <v>268.82801230892107</v>
          </cell>
          <cell r="Q795">
            <v>352.87906511056576</v>
          </cell>
        </row>
        <row r="796">
          <cell r="N796">
            <v>263.32489240051234</v>
          </cell>
          <cell r="Q796">
            <v>278.46048627426683</v>
          </cell>
        </row>
        <row r="797">
          <cell r="N797">
            <v>248.63160223658716</v>
          </cell>
          <cell r="Q797">
            <v>264.85274739490166</v>
          </cell>
        </row>
        <row r="798">
          <cell r="N798">
            <v>228.8366554745879</v>
          </cell>
          <cell r="Q798">
            <v>280.14126802444144</v>
          </cell>
        </row>
        <row r="799">
          <cell r="N799">
            <v>259.72539910548591</v>
          </cell>
          <cell r="Q799">
            <v>374.26760861291467</v>
          </cell>
        </row>
        <row r="800">
          <cell r="N800">
            <v>331.95980248587199</v>
          </cell>
          <cell r="Q800">
            <v>396.66960133996162</v>
          </cell>
        </row>
        <row r="801">
          <cell r="N801">
            <v>329.89255888587201</v>
          </cell>
          <cell r="Q801">
            <v>399.79155634276157</v>
          </cell>
        </row>
        <row r="802">
          <cell r="N802">
            <v>299.65045123419202</v>
          </cell>
          <cell r="Q802">
            <v>399.79155634276157</v>
          </cell>
        </row>
        <row r="803">
          <cell r="N803">
            <v>236.29795361039484</v>
          </cell>
          <cell r="Q803">
            <v>397.72416830555028</v>
          </cell>
        </row>
        <row r="804">
          <cell r="N804">
            <v>243.77457047760947</v>
          </cell>
          <cell r="Q804">
            <v>397.72416830555028</v>
          </cell>
        </row>
        <row r="805">
          <cell r="N805">
            <v>249.42312497760949</v>
          </cell>
          <cell r="Q805">
            <v>399.54113430035028</v>
          </cell>
        </row>
        <row r="806">
          <cell r="N806">
            <v>228.13152420389912</v>
          </cell>
          <cell r="Q806">
            <v>390.65697426451283</v>
          </cell>
        </row>
        <row r="807">
          <cell r="N807">
            <v>199.08184405074383</v>
          </cell>
          <cell r="Q807">
            <v>410.95769268347885</v>
          </cell>
        </row>
        <row r="808">
          <cell r="N808">
            <v>192.42900163506383</v>
          </cell>
          <cell r="Q808">
            <v>404.80912938197844</v>
          </cell>
        </row>
        <row r="809">
          <cell r="N809">
            <v>192.42900163506383</v>
          </cell>
          <cell r="Q809">
            <v>404.80912938197844</v>
          </cell>
        </row>
        <row r="810">
          <cell r="N810">
            <v>170.20346276252002</v>
          </cell>
          <cell r="Q810">
            <v>393.3418987443456</v>
          </cell>
        </row>
        <row r="811">
          <cell r="N811">
            <v>183.27357882726801</v>
          </cell>
          <cell r="Q811">
            <v>385.12583733994381</v>
          </cell>
        </row>
        <row r="812">
          <cell r="N812">
            <v>179.22860738838801</v>
          </cell>
          <cell r="Q812">
            <v>369.93107154426025</v>
          </cell>
        </row>
        <row r="813">
          <cell r="N813">
            <v>174.34912416678802</v>
          </cell>
          <cell r="Q813">
            <v>380.84135869875536</v>
          </cell>
        </row>
        <row r="814">
          <cell r="N814">
            <v>144.74359535413507</v>
          </cell>
          <cell r="Q814">
            <v>380.84135869875536</v>
          </cell>
        </row>
        <row r="815">
          <cell r="N815">
            <v>142.6637874592125</v>
          </cell>
          <cell r="Q815">
            <v>385.21124797359539</v>
          </cell>
        </row>
        <row r="816">
          <cell r="N816">
            <v>153.96089645921251</v>
          </cell>
          <cell r="Q816">
            <v>377.10316337776771</v>
          </cell>
        </row>
        <row r="817">
          <cell r="N817">
            <v>155.52048942921203</v>
          </cell>
          <cell r="Q817">
            <v>377.10316337776771</v>
          </cell>
        </row>
        <row r="818">
          <cell r="N818">
            <v>142.93816767995065</v>
          </cell>
          <cell r="Q818">
            <v>377.10316337776771</v>
          </cell>
        </row>
        <row r="819">
          <cell r="N819">
            <v>102.95268820892106</v>
          </cell>
          <cell r="Q819">
            <v>352.87906511056576</v>
          </cell>
        </row>
        <row r="820">
          <cell r="N820">
            <v>97.449568300512297</v>
          </cell>
          <cell r="Q820">
            <v>278.46048627426683</v>
          </cell>
        </row>
        <row r="821">
          <cell r="N821">
            <v>82.756278136587156</v>
          </cell>
          <cell r="Q821" t="str">
            <v>Data Error</v>
          </cell>
        </row>
        <row r="822">
          <cell r="N822">
            <v>68.609885874587903</v>
          </cell>
          <cell r="Q822" t="str">
            <v>Data Error</v>
          </cell>
        </row>
        <row r="823">
          <cell r="N823">
            <v>99.498629505485866</v>
          </cell>
          <cell r="Q823">
            <v>374.26760861291467</v>
          </cell>
        </row>
        <row r="824">
          <cell r="N824">
            <v>171.73303288587198</v>
          </cell>
          <cell r="Q824">
            <v>396.66960133996162</v>
          </cell>
        </row>
        <row r="825">
          <cell r="N825">
            <v>177.381587385872</v>
          </cell>
          <cell r="Q825">
            <v>370.59840354276162</v>
          </cell>
        </row>
        <row r="826">
          <cell r="N826">
            <v>192.327915734192</v>
          </cell>
          <cell r="Q826">
            <v>349.7461515427616</v>
          </cell>
        </row>
        <row r="827">
          <cell r="N827">
            <v>185.46096311039489</v>
          </cell>
          <cell r="Q827">
            <v>368.53101550555027</v>
          </cell>
        </row>
        <row r="828">
          <cell r="N828">
            <v>170.34336197760948</v>
          </cell>
          <cell r="Q828">
            <v>397.72416830555028</v>
          </cell>
        </row>
        <row r="829">
          <cell r="N829">
            <v>164.69480747760949</v>
          </cell>
          <cell r="Q829">
            <v>399.54113430035028</v>
          </cell>
        </row>
        <row r="830">
          <cell r="N830">
            <v>160.34887020389908</v>
          </cell>
          <cell r="Q830">
            <v>390.65697426451283</v>
          </cell>
        </row>
        <row r="831">
          <cell r="N831">
            <v>148.24485355074381</v>
          </cell>
          <cell r="Q831">
            <v>410.95769268347885</v>
          </cell>
        </row>
        <row r="832">
          <cell r="N832">
            <v>169.83478363506381</v>
          </cell>
          <cell r="Q832">
            <v>404.80912938197844</v>
          </cell>
        </row>
        <row r="833">
          <cell r="N833">
            <v>169.83478363506381</v>
          </cell>
          <cell r="Q833">
            <v>404.80912938197844</v>
          </cell>
        </row>
        <row r="834">
          <cell r="N834">
            <v>153.25779926252002</v>
          </cell>
          <cell r="Q834">
            <v>393.3418987443456</v>
          </cell>
        </row>
        <row r="835">
          <cell r="N835">
            <v>177.62502432726799</v>
          </cell>
          <cell r="Q835">
            <v>385.12583733994381</v>
          </cell>
        </row>
        <row r="836">
          <cell r="N836">
            <v>173.580052888388</v>
          </cell>
          <cell r="Q836">
            <v>369.93107154426025</v>
          </cell>
        </row>
        <row r="837">
          <cell r="N837">
            <v>168.700569666788</v>
          </cell>
          <cell r="Q837">
            <v>380.84135869875536</v>
          </cell>
        </row>
        <row r="838">
          <cell r="N838">
            <v>139.09504085413505</v>
          </cell>
          <cell r="Q838">
            <v>380.84135869875536</v>
          </cell>
        </row>
        <row r="839">
          <cell r="N839">
            <v>137.01523295921248</v>
          </cell>
          <cell r="Q839">
            <v>385.21124797359539</v>
          </cell>
        </row>
        <row r="840">
          <cell r="N840">
            <v>137.01523295921248</v>
          </cell>
          <cell r="Q840">
            <v>377.10316337776771</v>
          </cell>
        </row>
        <row r="841">
          <cell r="N841">
            <v>144.22338042921203</v>
          </cell>
          <cell r="Q841">
            <v>377.10316337776771</v>
          </cell>
        </row>
        <row r="842">
          <cell r="N842">
            <v>131.64105867995065</v>
          </cell>
          <cell r="Q842">
            <v>377.10316337776771</v>
          </cell>
        </row>
        <row r="843">
          <cell r="N843">
            <v>108.60124270892106</v>
          </cell>
          <cell r="Q843">
            <v>352.87906511056576</v>
          </cell>
        </row>
        <row r="844">
          <cell r="N844">
            <v>125.6923408005123</v>
          </cell>
          <cell r="Q844">
            <v>278.46048627426683</v>
          </cell>
        </row>
        <row r="845">
          <cell r="N845">
            <v>94.053387136587162</v>
          </cell>
          <cell r="Q845">
            <v>264.85274739490166</v>
          </cell>
        </row>
        <row r="846">
          <cell r="N846">
            <v>85.555549374587912</v>
          </cell>
          <cell r="Q846">
            <v>280.14126802444144</v>
          </cell>
        </row>
        <row r="847">
          <cell r="N847">
            <v>116.44429300548589</v>
          </cell>
          <cell r="Q847">
            <v>374.26760861291467</v>
          </cell>
        </row>
        <row r="848">
          <cell r="N848">
            <v>194.32725088587199</v>
          </cell>
          <cell r="Q848">
            <v>396.66960133996162</v>
          </cell>
        </row>
        <row r="849">
          <cell r="N849">
            <v>177.381587385872</v>
          </cell>
          <cell r="Q849">
            <v>399.79155634276157</v>
          </cell>
        </row>
        <row r="850">
          <cell r="N850">
            <v>214.92213373419202</v>
          </cell>
          <cell r="Q850">
            <v>399.79155634276157</v>
          </cell>
        </row>
        <row r="851">
          <cell r="N851">
            <v>208.05518111039487</v>
          </cell>
          <cell r="Q851">
            <v>397.72416830555028</v>
          </cell>
        </row>
        <row r="852">
          <cell r="N852">
            <v>204.23468897760949</v>
          </cell>
          <cell r="Q852">
            <v>397.72416830555028</v>
          </cell>
        </row>
        <row r="853">
          <cell r="N853">
            <v>322.85433347760954</v>
          </cell>
          <cell r="Q853">
            <v>399.54113430035028</v>
          </cell>
        </row>
        <row r="854">
          <cell r="N854">
            <v>326.22419430389908</v>
          </cell>
          <cell r="Q854">
            <v>390.65697426451283</v>
          </cell>
        </row>
        <row r="855">
          <cell r="N855">
            <v>272.51305255074385</v>
          </cell>
          <cell r="Q855">
            <v>410.95769268347885</v>
          </cell>
        </row>
        <row r="856">
          <cell r="N856">
            <v>335.71010773506379</v>
          </cell>
          <cell r="Q856">
            <v>404.80912938197844</v>
          </cell>
        </row>
        <row r="857">
          <cell r="N857">
            <v>335.71010773506379</v>
          </cell>
          <cell r="Q857">
            <v>404.80912938197844</v>
          </cell>
        </row>
        <row r="858">
          <cell r="N858">
            <v>319.13312336252</v>
          </cell>
          <cell r="Q858">
            <v>393.3418987443456</v>
          </cell>
        </row>
        <row r="859">
          <cell r="N859">
            <v>337.85179392726798</v>
          </cell>
          <cell r="Q859">
            <v>385.12583733994381</v>
          </cell>
        </row>
        <row r="860">
          <cell r="N860">
            <v>322.509713488388</v>
          </cell>
          <cell r="Q860">
            <v>369.93107154426025</v>
          </cell>
        </row>
        <row r="861">
          <cell r="N861">
            <v>317.63023026678798</v>
          </cell>
          <cell r="Q861">
            <v>380.84135869875536</v>
          </cell>
        </row>
        <row r="862">
          <cell r="N862">
            <v>299.32181045413506</v>
          </cell>
          <cell r="Q862">
            <v>380.84135869875536</v>
          </cell>
        </row>
        <row r="863">
          <cell r="N863">
            <v>291.59344805921251</v>
          </cell>
          <cell r="Q863">
            <v>385.21124797359539</v>
          </cell>
        </row>
        <row r="864">
          <cell r="N864">
            <v>291.59344805921251</v>
          </cell>
          <cell r="Q864">
            <v>377.10316337776771</v>
          </cell>
        </row>
        <row r="865">
          <cell r="N865">
            <v>281.85593202921206</v>
          </cell>
          <cell r="Q865">
            <v>377.10316337776771</v>
          </cell>
        </row>
        <row r="866">
          <cell r="N866">
            <v>274.92216477995066</v>
          </cell>
          <cell r="Q866">
            <v>377.10316337776771</v>
          </cell>
        </row>
        <row r="867">
          <cell r="N867">
            <v>268.82801230892107</v>
          </cell>
          <cell r="Q867">
            <v>352.87906511056576</v>
          </cell>
        </row>
        <row r="868">
          <cell r="N868">
            <v>263.32489240051234</v>
          </cell>
          <cell r="Q868">
            <v>278.46048627426683</v>
          </cell>
        </row>
        <row r="869">
          <cell r="N869">
            <v>248.63160223658716</v>
          </cell>
          <cell r="Q869">
            <v>264.85274739490166</v>
          </cell>
        </row>
        <row r="870">
          <cell r="N870">
            <v>228.8366554745879</v>
          </cell>
          <cell r="Q870">
            <v>280.14126802444144</v>
          </cell>
        </row>
        <row r="871">
          <cell r="N871">
            <v>259.72539910548591</v>
          </cell>
          <cell r="Q871">
            <v>374.26760861291467</v>
          </cell>
        </row>
        <row r="872">
          <cell r="N872">
            <v>331.95980248587199</v>
          </cell>
          <cell r="Q872">
            <v>396.66960133996162</v>
          </cell>
        </row>
        <row r="873">
          <cell r="N873">
            <v>331.95980248587199</v>
          </cell>
          <cell r="Q873">
            <v>399.79155634276157</v>
          </cell>
        </row>
        <row r="874">
          <cell r="N874">
            <v>335.60902183419199</v>
          </cell>
          <cell r="Q874">
            <v>399.79155634276157</v>
          </cell>
        </row>
        <row r="875">
          <cell r="N875">
            <v>328.7420692103949</v>
          </cell>
          <cell r="Q875">
            <v>397.72416830555028</v>
          </cell>
        </row>
        <row r="876">
          <cell r="N876">
            <v>324.92157707760947</v>
          </cell>
          <cell r="Q876">
            <v>397.72416830555028</v>
          </cell>
        </row>
        <row r="877">
          <cell r="N877">
            <v>324.92157707760947</v>
          </cell>
          <cell r="Q877">
            <v>399.54113430035028</v>
          </cell>
        </row>
        <row r="878">
          <cell r="N878">
            <v>326.22419430389908</v>
          </cell>
          <cell r="Q878">
            <v>390.65697426451283</v>
          </cell>
        </row>
        <row r="879">
          <cell r="N879">
            <v>314.12017765074381</v>
          </cell>
          <cell r="Q879">
            <v>410.95769268347885</v>
          </cell>
        </row>
        <row r="880">
          <cell r="N880">
            <v>335.71010773506379</v>
          </cell>
          <cell r="Q880">
            <v>404.80912938197844</v>
          </cell>
        </row>
        <row r="881">
          <cell r="N881">
            <v>335.71010773506379</v>
          </cell>
          <cell r="Q881">
            <v>404.80912938197844</v>
          </cell>
        </row>
        <row r="882">
          <cell r="N882">
            <v>319.13312336252</v>
          </cell>
          <cell r="Q882">
            <v>393.3418987443456</v>
          </cell>
        </row>
        <row r="883">
          <cell r="N883">
            <v>337.85179392726798</v>
          </cell>
          <cell r="Q883">
            <v>385.12583733994381</v>
          </cell>
        </row>
        <row r="884">
          <cell r="N884">
            <v>322.509713488388</v>
          </cell>
          <cell r="Q884">
            <v>369.93107154426025</v>
          </cell>
        </row>
        <row r="885">
          <cell r="N885">
            <v>317.63023026678798</v>
          </cell>
          <cell r="Q885">
            <v>380.84135869875536</v>
          </cell>
        </row>
        <row r="886">
          <cell r="N886">
            <v>299.32181045413506</v>
          </cell>
          <cell r="Q886">
            <v>380.84135869875536</v>
          </cell>
        </row>
        <row r="887">
          <cell r="N887" t="str">
            <v>Data Error</v>
          </cell>
          <cell r="Q887">
            <v>385.21124797359539</v>
          </cell>
        </row>
        <row r="888">
          <cell r="N888" t="str">
            <v>Data Error</v>
          </cell>
          <cell r="Q888">
            <v>377.10316337776771</v>
          </cell>
        </row>
        <row r="889">
          <cell r="N889">
            <v>234.60025242921202</v>
          </cell>
          <cell r="Q889">
            <v>377.10316337776771</v>
          </cell>
        </row>
        <row r="890">
          <cell r="N890">
            <v>182.47804917995066</v>
          </cell>
          <cell r="Q890">
            <v>377.10316337776771</v>
          </cell>
        </row>
        <row r="891">
          <cell r="N891">
            <v>170.73534220892108</v>
          </cell>
          <cell r="Q891">
            <v>352.87906511056576</v>
          </cell>
        </row>
        <row r="892">
          <cell r="N892">
            <v>159.5836678005123</v>
          </cell>
          <cell r="Q892">
            <v>278.46048627426683</v>
          </cell>
        </row>
        <row r="893">
          <cell r="N893">
            <v>184.43025913658721</v>
          </cell>
          <cell r="Q893">
            <v>264.85274739490166</v>
          </cell>
        </row>
        <row r="894">
          <cell r="N894">
            <v>209.82374837458789</v>
          </cell>
          <cell r="Q894">
            <v>280.14126802444144</v>
          </cell>
        </row>
        <row r="895">
          <cell r="N895">
            <v>223.7668285054859</v>
          </cell>
          <cell r="Q895">
            <v>374.26760861291467</v>
          </cell>
        </row>
        <row r="896">
          <cell r="N896">
            <v>329.89255888587201</v>
          </cell>
          <cell r="Q896">
            <v>396.66960133996162</v>
          </cell>
        </row>
        <row r="897">
          <cell r="N897">
            <v>331.95980248587199</v>
          </cell>
          <cell r="Q897">
            <v>399.79155634276157</v>
          </cell>
        </row>
        <row r="898">
          <cell r="N898">
            <v>335.60902183419199</v>
          </cell>
          <cell r="Q898">
            <v>399.79155634276157</v>
          </cell>
        </row>
        <row r="899">
          <cell r="N899">
            <v>328.7420692103949</v>
          </cell>
          <cell r="Q899">
            <v>397.72416830555028</v>
          </cell>
        </row>
        <row r="900">
          <cell r="N900">
            <v>324.92157707760947</v>
          </cell>
          <cell r="Q900">
            <v>397.72416830555028</v>
          </cell>
        </row>
        <row r="901">
          <cell r="N901">
            <v>324.92157707760947</v>
          </cell>
          <cell r="Q901">
            <v>399.54113430035028</v>
          </cell>
        </row>
        <row r="902">
          <cell r="N902">
            <v>326.22419430389908</v>
          </cell>
          <cell r="Q902">
            <v>390.65697426451283</v>
          </cell>
        </row>
        <row r="903">
          <cell r="N903">
            <v>314.12017765074381</v>
          </cell>
          <cell r="Q903">
            <v>410.95769268347885</v>
          </cell>
        </row>
        <row r="904">
          <cell r="N904">
            <v>335.71010773506379</v>
          </cell>
          <cell r="Q904">
            <v>404.80912938197844</v>
          </cell>
        </row>
        <row r="905">
          <cell r="N905">
            <v>335.71010773506379</v>
          </cell>
          <cell r="Q905">
            <v>404.80912938197844</v>
          </cell>
        </row>
        <row r="906">
          <cell r="N906">
            <v>319.13312336252</v>
          </cell>
          <cell r="Q906">
            <v>393.3418987443456</v>
          </cell>
        </row>
        <row r="907">
          <cell r="N907">
            <v>337.85179392726798</v>
          </cell>
          <cell r="Q907">
            <v>385.12583733994381</v>
          </cell>
        </row>
        <row r="908">
          <cell r="N908">
            <v>322.509713488388</v>
          </cell>
          <cell r="Q908">
            <v>369.93107154426025</v>
          </cell>
        </row>
        <row r="909">
          <cell r="N909">
            <v>317.63023026678798</v>
          </cell>
          <cell r="Q909">
            <v>380.84135869875536</v>
          </cell>
        </row>
        <row r="910">
          <cell r="N910">
            <v>299.32181045413506</v>
          </cell>
          <cell r="Q910">
            <v>380.84135869875536</v>
          </cell>
        </row>
        <row r="911">
          <cell r="N911">
            <v>291.59344805921251</v>
          </cell>
          <cell r="Q911">
            <v>385.21124797359539</v>
          </cell>
        </row>
        <row r="912">
          <cell r="N912">
            <v>291.59344805921251</v>
          </cell>
          <cell r="Q912">
            <v>377.10316337776771</v>
          </cell>
        </row>
        <row r="913">
          <cell r="N913">
            <v>212.00603442921204</v>
          </cell>
          <cell r="Q913">
            <v>377.10316337776771</v>
          </cell>
        </row>
        <row r="914">
          <cell r="N914">
            <v>193.77515817995067</v>
          </cell>
          <cell r="Q914">
            <v>377.10316337776771</v>
          </cell>
        </row>
        <row r="915">
          <cell r="N915">
            <v>249.81510520892107</v>
          </cell>
          <cell r="Q915">
            <v>352.87906511056576</v>
          </cell>
        </row>
        <row r="916">
          <cell r="N916">
            <v>261.2576488005123</v>
          </cell>
          <cell r="Q916">
            <v>278.46048627426683</v>
          </cell>
        </row>
        <row r="917">
          <cell r="N917">
            <v>248.63160223658716</v>
          </cell>
          <cell r="Q917">
            <v>264.85274739490166</v>
          </cell>
        </row>
        <row r="918">
          <cell r="N918">
            <v>228.8366554745879</v>
          </cell>
          <cell r="Q918">
            <v>280.14126802444144</v>
          </cell>
        </row>
        <row r="919">
          <cell r="N919">
            <v>259.72539910548591</v>
          </cell>
          <cell r="Q919">
            <v>374.26760861291467</v>
          </cell>
        </row>
        <row r="920">
          <cell r="N920">
            <v>318.59544988587203</v>
          </cell>
          <cell r="Q920">
            <v>396.66960133996162</v>
          </cell>
        </row>
        <row r="921">
          <cell r="N921">
            <v>273.407013885872</v>
          </cell>
          <cell r="Q921">
            <v>399.79155634276157</v>
          </cell>
        </row>
        <row r="922">
          <cell r="N922">
            <v>243.16490623419199</v>
          </cell>
          <cell r="Q922">
            <v>399.79155634276157</v>
          </cell>
        </row>
        <row r="923">
          <cell r="N923">
            <v>230.64939911039488</v>
          </cell>
          <cell r="Q923">
            <v>397.72416830555028</v>
          </cell>
        </row>
        <row r="924">
          <cell r="N924">
            <v>192.93757997760949</v>
          </cell>
          <cell r="Q924">
            <v>397.72416830555028</v>
          </cell>
        </row>
        <row r="925">
          <cell r="N925">
            <v>164.69480747760949</v>
          </cell>
          <cell r="Q925">
            <v>399.54113430035028</v>
          </cell>
        </row>
        <row r="926">
          <cell r="N926">
            <v>165.9974247038991</v>
          </cell>
          <cell r="Q926">
            <v>390.65697426451283</v>
          </cell>
        </row>
        <row r="927">
          <cell r="N927">
            <v>165.19051705074381</v>
          </cell>
          <cell r="Q927">
            <v>410.95769268347885</v>
          </cell>
        </row>
        <row r="928">
          <cell r="N928">
            <v>186.78044713506381</v>
          </cell>
          <cell r="Q928">
            <v>404.80912938197844</v>
          </cell>
        </row>
        <row r="929">
          <cell r="N929">
            <v>186.78044713506381</v>
          </cell>
          <cell r="Q929">
            <v>404.80912938197844</v>
          </cell>
        </row>
        <row r="930">
          <cell r="N930">
            <v>175.85201726252004</v>
          </cell>
          <cell r="Q930">
            <v>393.3418987443456</v>
          </cell>
        </row>
        <row r="931">
          <cell r="N931">
            <v>211.51635132726798</v>
          </cell>
          <cell r="Q931">
            <v>385.12583733994381</v>
          </cell>
        </row>
        <row r="932">
          <cell r="N932">
            <v>280.90258838838804</v>
          </cell>
          <cell r="Q932" t="str">
            <v>Data Error</v>
          </cell>
        </row>
        <row r="933">
          <cell r="N933">
            <v>259.07744166678799</v>
          </cell>
          <cell r="Q933" t="str">
            <v>Data Error</v>
          </cell>
        </row>
        <row r="934">
          <cell r="N934">
            <v>280.30890335413505</v>
          </cell>
          <cell r="Q934" t="str">
            <v>Data Error</v>
          </cell>
        </row>
        <row r="935">
          <cell r="N935">
            <v>255.6348774592125</v>
          </cell>
          <cell r="Q935" t="str">
            <v>Data Error</v>
          </cell>
        </row>
        <row r="936">
          <cell r="N936">
            <v>278.22909545921249</v>
          </cell>
          <cell r="Q936" t="str">
            <v>Data Error</v>
          </cell>
        </row>
        <row r="937">
          <cell r="N937">
            <v>279.78868842921202</v>
          </cell>
          <cell r="Q937">
            <v>377.10316337776771</v>
          </cell>
        </row>
        <row r="938">
          <cell r="N938">
            <v>233.31503967995064</v>
          </cell>
          <cell r="Q938">
            <v>377.10316337776771</v>
          </cell>
        </row>
        <row r="939">
          <cell r="N939">
            <v>215.92377820892108</v>
          </cell>
          <cell r="Q939">
            <v>352.87906511056576</v>
          </cell>
        </row>
        <row r="940">
          <cell r="N940">
            <v>193.47499480051229</v>
          </cell>
          <cell r="Q940">
            <v>278.46048627426683</v>
          </cell>
        </row>
        <row r="941">
          <cell r="N941">
            <v>190.07881363658717</v>
          </cell>
          <cell r="Q941">
            <v>256.51184659490167</v>
          </cell>
        </row>
        <row r="942">
          <cell r="N942">
            <v>187.22953037458788</v>
          </cell>
          <cell r="Q942">
            <v>280.14126802444144</v>
          </cell>
        </row>
        <row r="943">
          <cell r="N943">
            <v>235.06393750548588</v>
          </cell>
          <cell r="Q943">
            <v>374.26760861291467</v>
          </cell>
        </row>
        <row r="944">
          <cell r="N944">
            <v>331.95980248587199</v>
          </cell>
          <cell r="Q944">
            <v>396.66960133996162</v>
          </cell>
        </row>
        <row r="945">
          <cell r="N945">
            <v>262.10990488587203</v>
          </cell>
          <cell r="Q945">
            <v>399.79155634276157</v>
          </cell>
        </row>
        <row r="946">
          <cell r="N946">
            <v>335.60902183419199</v>
          </cell>
          <cell r="Q946">
            <v>399.79155634276157</v>
          </cell>
        </row>
        <row r="947">
          <cell r="N947">
            <v>328.7420692103949</v>
          </cell>
          <cell r="Q947">
            <v>397.72416830555028</v>
          </cell>
        </row>
        <row r="948">
          <cell r="N948">
            <v>324.92157707760947</v>
          </cell>
          <cell r="Q948">
            <v>397.72416830555028</v>
          </cell>
        </row>
        <row r="949">
          <cell r="N949">
            <v>324.92157707760947</v>
          </cell>
          <cell r="Q949">
            <v>399.54113430035028</v>
          </cell>
        </row>
        <row r="950">
          <cell r="N950">
            <v>312.85984170389912</v>
          </cell>
          <cell r="Q950">
            <v>390.65697426451283</v>
          </cell>
        </row>
        <row r="951">
          <cell r="N951">
            <v>314.12017765074381</v>
          </cell>
          <cell r="Q951">
            <v>410.95769268347885</v>
          </cell>
        </row>
        <row r="952">
          <cell r="N952">
            <v>335.71010773506379</v>
          </cell>
          <cell r="Q952">
            <v>404.80912938197844</v>
          </cell>
        </row>
        <row r="953">
          <cell r="N953">
            <v>335.71010773506379</v>
          </cell>
          <cell r="Q953">
            <v>404.80912938197844</v>
          </cell>
        </row>
        <row r="954">
          <cell r="N954">
            <v>319.13312336252</v>
          </cell>
          <cell r="Q954">
            <v>393.3418987443456</v>
          </cell>
        </row>
        <row r="955">
          <cell r="N955">
            <v>337.85179392726798</v>
          </cell>
          <cell r="Q955">
            <v>385.12583733994381</v>
          </cell>
        </row>
        <row r="956">
          <cell r="N956">
            <v>322.509713488388</v>
          </cell>
          <cell r="Q956">
            <v>369.93107154426025</v>
          </cell>
        </row>
        <row r="957">
          <cell r="N957">
            <v>317.63023026678798</v>
          </cell>
          <cell r="Q957">
            <v>380.84135869875536</v>
          </cell>
        </row>
        <row r="958">
          <cell r="N958">
            <v>299.32181045413506</v>
          </cell>
          <cell r="Q958">
            <v>380.84135869875536</v>
          </cell>
        </row>
        <row r="959">
          <cell r="N959">
            <v>291.59344805921251</v>
          </cell>
          <cell r="Q959">
            <v>385.21124797359539</v>
          </cell>
        </row>
        <row r="960">
          <cell r="N960">
            <v>291.59344805921251</v>
          </cell>
          <cell r="Q960">
            <v>377.10316337776771</v>
          </cell>
        </row>
        <row r="961">
          <cell r="N961">
            <v>281.85593202921206</v>
          </cell>
          <cell r="Q961">
            <v>377.10316337776771</v>
          </cell>
        </row>
        <row r="962">
          <cell r="N962">
            <v>274.92216477995066</v>
          </cell>
          <cell r="Q962">
            <v>377.10316337776771</v>
          </cell>
        </row>
        <row r="963">
          <cell r="N963">
            <v>268.82801230892107</v>
          </cell>
          <cell r="Q963">
            <v>352.87906511056576</v>
          </cell>
        </row>
        <row r="964">
          <cell r="N964">
            <v>263.32489240051234</v>
          </cell>
          <cell r="Q964">
            <v>278.46048627426683</v>
          </cell>
        </row>
        <row r="965">
          <cell r="N965">
            <v>248.63160223658716</v>
          </cell>
          <cell r="Q965">
            <v>264.85274739490166</v>
          </cell>
        </row>
        <row r="966">
          <cell r="N966">
            <v>228.8366554745879</v>
          </cell>
          <cell r="Q966">
            <v>280.14126802444144</v>
          </cell>
        </row>
        <row r="967">
          <cell r="N967">
            <v>259.72539910548591</v>
          </cell>
          <cell r="Q967">
            <v>374.26760861291467</v>
          </cell>
        </row>
        <row r="968">
          <cell r="N968">
            <v>331.95980248587199</v>
          </cell>
          <cell r="Q968">
            <v>396.66960133996162</v>
          </cell>
        </row>
        <row r="969">
          <cell r="N969">
            <v>331.95980248587199</v>
          </cell>
          <cell r="Q969">
            <v>399.79155634276157</v>
          </cell>
        </row>
        <row r="970">
          <cell r="N970">
            <v>335.60902183419199</v>
          </cell>
          <cell r="Q970">
            <v>399.79155634276157</v>
          </cell>
        </row>
        <row r="971">
          <cell r="N971">
            <v>328.7420692103949</v>
          </cell>
          <cell r="Q971">
            <v>397.72416830555028</v>
          </cell>
        </row>
        <row r="972">
          <cell r="N972">
            <v>324.92157707760947</v>
          </cell>
          <cell r="Q972">
            <v>397.72416830555028</v>
          </cell>
        </row>
        <row r="973">
          <cell r="N973">
            <v>324.92157707760947</v>
          </cell>
          <cell r="Q973">
            <v>399.54113430035028</v>
          </cell>
        </row>
        <row r="974">
          <cell r="N974">
            <v>326.22419430389908</v>
          </cell>
          <cell r="Q974">
            <v>390.65697426451283</v>
          </cell>
        </row>
        <row r="975">
          <cell r="N975">
            <v>314.12017765074381</v>
          </cell>
          <cell r="Q975">
            <v>410.95769268347885</v>
          </cell>
        </row>
        <row r="976">
          <cell r="N976">
            <v>335.71010773506379</v>
          </cell>
          <cell r="Q976">
            <v>404.80912938197844</v>
          </cell>
        </row>
        <row r="977">
          <cell r="N977">
            <v>335.71010773506379</v>
          </cell>
          <cell r="Q977">
            <v>404.80912938197844</v>
          </cell>
        </row>
        <row r="978">
          <cell r="N978">
            <v>319.13312336252</v>
          </cell>
          <cell r="Q978">
            <v>393.3418987443456</v>
          </cell>
        </row>
        <row r="979">
          <cell r="N979">
            <v>337.85179392726798</v>
          </cell>
          <cell r="Q979">
            <v>385.12583733994381</v>
          </cell>
        </row>
        <row r="980">
          <cell r="N980">
            <v>320.44246988838802</v>
          </cell>
          <cell r="Q980">
            <v>369.93107154426025</v>
          </cell>
        </row>
        <row r="981">
          <cell r="N981">
            <v>287.32021416678805</v>
          </cell>
          <cell r="Q981">
            <v>380.84135869875536</v>
          </cell>
        </row>
        <row r="982">
          <cell r="N982">
            <v>252.06613085413505</v>
          </cell>
          <cell r="Q982">
            <v>380.84135869875536</v>
          </cell>
        </row>
        <row r="983">
          <cell r="N983">
            <v>238.68921395921248</v>
          </cell>
          <cell r="Q983">
            <v>385.21124797359539</v>
          </cell>
        </row>
        <row r="984">
          <cell r="N984">
            <v>244.33776845921253</v>
          </cell>
          <cell r="Q984">
            <v>347.91001057776771</v>
          </cell>
        </row>
        <row r="985">
          <cell r="N985">
            <v>251.54591592921204</v>
          </cell>
          <cell r="Q985">
            <v>347.91001057776771</v>
          </cell>
        </row>
        <row r="986">
          <cell r="N986">
            <v>159.88383117995068</v>
          </cell>
          <cell r="Q986">
            <v>254.0748765777677</v>
          </cell>
        </row>
        <row r="987">
          <cell r="N987">
            <v>136.84401520892106</v>
          </cell>
          <cell r="Q987">
            <v>198.5724003105658</v>
          </cell>
        </row>
        <row r="988">
          <cell r="N988">
            <v>136.98944980051232</v>
          </cell>
          <cell r="Q988">
            <v>113.72769547426681</v>
          </cell>
        </row>
        <row r="989">
          <cell r="N989">
            <v>105.35049613658715</v>
          </cell>
          <cell r="Q989">
            <v>89.693830594901627</v>
          </cell>
        </row>
        <row r="990">
          <cell r="N990">
            <v>85.555549374587912</v>
          </cell>
          <cell r="Q990">
            <v>104.98235122444147</v>
          </cell>
        </row>
        <row r="991">
          <cell r="N991">
            <v>110.79573850548587</v>
          </cell>
          <cell r="Q991">
            <v>230.38706981291469</v>
          </cell>
        </row>
        <row r="992">
          <cell r="N992">
            <v>188.67869638587197</v>
          </cell>
          <cell r="Q992">
            <v>284.06744053996158</v>
          </cell>
        </row>
        <row r="993">
          <cell r="N993">
            <v>194.32725088587199</v>
          </cell>
          <cell r="Q993">
            <v>287.18939554276159</v>
          </cell>
        </row>
        <row r="994">
          <cell r="N994">
            <v>186.67936123419199</v>
          </cell>
          <cell r="Q994">
            <v>297.6155215427616</v>
          </cell>
        </row>
        <row r="995">
          <cell r="N995">
            <v>179.81240861039487</v>
          </cell>
          <cell r="Q995">
            <v>358.10488950555026</v>
          </cell>
        </row>
        <row r="996">
          <cell r="N996">
            <v>181.64047097760951</v>
          </cell>
          <cell r="Q996">
            <v>326.82651150555029</v>
          </cell>
        </row>
        <row r="997">
          <cell r="N997">
            <v>175.99191647760949</v>
          </cell>
          <cell r="Q997">
            <v>399.54113430035028</v>
          </cell>
        </row>
        <row r="998">
          <cell r="N998">
            <v>177.29453370389908</v>
          </cell>
          <cell r="Q998">
            <v>351.03769546451281</v>
          </cell>
        </row>
        <row r="999">
          <cell r="N999">
            <v>176.48762605074384</v>
          </cell>
          <cell r="Q999">
            <v>350.48616188347887</v>
          </cell>
        </row>
        <row r="1000">
          <cell r="N1000">
            <v>181.13189263506382</v>
          </cell>
          <cell r="Q1000">
            <v>386.0421025819785</v>
          </cell>
        </row>
        <row r="1001">
          <cell r="N1001">
            <v>175.4833381350638</v>
          </cell>
          <cell r="Q1001">
            <v>404.80912938197844</v>
          </cell>
        </row>
        <row r="1002">
          <cell r="N1002">
            <v>158.90635376252001</v>
          </cell>
          <cell r="Q1002">
            <v>393.3418987443456</v>
          </cell>
        </row>
        <row r="1003">
          <cell r="N1003">
            <v>183.27357882726801</v>
          </cell>
          <cell r="Q1003">
            <v>385.12583733994381</v>
          </cell>
        </row>
        <row r="1004">
          <cell r="N1004">
            <v>167.93149838838801</v>
          </cell>
          <cell r="Q1004">
            <v>361.59017074426026</v>
          </cell>
        </row>
        <row r="1005">
          <cell r="N1005">
            <v>168.700569666788</v>
          </cell>
          <cell r="Q1005">
            <v>362.07433189875542</v>
          </cell>
        </row>
        <row r="1006">
          <cell r="N1006">
            <v>150.39214985413506</v>
          </cell>
          <cell r="Q1006">
            <v>351.64820589875541</v>
          </cell>
        </row>
        <row r="1007">
          <cell r="N1007">
            <v>148.31234195921249</v>
          </cell>
          <cell r="Q1007">
            <v>366.44422117359545</v>
          </cell>
        </row>
        <row r="1008">
          <cell r="N1008">
            <v>148.31234195921249</v>
          </cell>
          <cell r="Q1008">
            <v>347.91001057776771</v>
          </cell>
        </row>
        <row r="1009">
          <cell r="N1009">
            <v>138.57482592921204</v>
          </cell>
          <cell r="Q1009">
            <v>368.76226257776779</v>
          </cell>
        </row>
        <row r="1010">
          <cell r="N1010">
            <v>125.99250417995064</v>
          </cell>
          <cell r="Q1010">
            <v>377.10316337776771</v>
          </cell>
        </row>
        <row r="1011">
          <cell r="N1011">
            <v>114.24979720892105</v>
          </cell>
          <cell r="Q1011">
            <v>352.87906511056576</v>
          </cell>
        </row>
        <row r="1012">
          <cell r="N1012">
            <v>103.0981228005123</v>
          </cell>
          <cell r="Q1012">
            <v>278.46048627426683</v>
          </cell>
        </row>
        <row r="1013">
          <cell r="N1013">
            <v>99.701941636587165</v>
          </cell>
          <cell r="Q1013">
            <v>264.85274739490166</v>
          </cell>
        </row>
        <row r="1014">
          <cell r="N1014">
            <v>79.906994874587909</v>
          </cell>
          <cell r="Q1014">
            <v>280.14126802444144</v>
          </cell>
        </row>
        <row r="1015">
          <cell r="N1015">
            <v>110.79573850548587</v>
          </cell>
          <cell r="Q1015">
            <v>374.26760861291467</v>
          </cell>
        </row>
        <row r="1016">
          <cell r="N1016">
            <v>188.67869638587197</v>
          </cell>
          <cell r="Q1016">
            <v>396.66960133996162</v>
          </cell>
        </row>
        <row r="1017">
          <cell r="N1017">
            <v>183.03014188587201</v>
          </cell>
          <cell r="Q1017">
            <v>399.79155634276157</v>
          </cell>
        </row>
        <row r="1018">
          <cell r="N1018">
            <v>186.67936123419199</v>
          </cell>
          <cell r="Q1018">
            <v>399.79155634276157</v>
          </cell>
        </row>
        <row r="1019">
          <cell r="N1019">
            <v>179.81240861039487</v>
          </cell>
          <cell r="Q1019">
            <v>397.72416830555028</v>
          </cell>
        </row>
        <row r="1020">
          <cell r="N1020">
            <v>175.99191647760949</v>
          </cell>
          <cell r="Q1020">
            <v>397.72416830555028</v>
          </cell>
        </row>
        <row r="1021">
          <cell r="N1021">
            <v>164.69480747760949</v>
          </cell>
          <cell r="Q1021">
            <v>399.54113430035028</v>
          </cell>
        </row>
        <row r="1022">
          <cell r="N1022">
            <v>165.9974247038991</v>
          </cell>
          <cell r="Q1022">
            <v>390.65697426451283</v>
          </cell>
        </row>
        <row r="1023">
          <cell r="N1023">
            <v>153.8934080507438</v>
          </cell>
          <cell r="Q1023">
            <v>410.95769268347885</v>
          </cell>
        </row>
        <row r="1024">
          <cell r="N1024">
            <v>175.4833381350638</v>
          </cell>
          <cell r="Q1024">
            <v>404.80912938197844</v>
          </cell>
        </row>
        <row r="1025">
          <cell r="N1025">
            <v>175.4833381350638</v>
          </cell>
          <cell r="Q1025">
            <v>404.80912938197844</v>
          </cell>
        </row>
        <row r="1026">
          <cell r="N1026">
            <v>158.90635376252001</v>
          </cell>
          <cell r="Q1026">
            <v>393.3418987443456</v>
          </cell>
        </row>
        <row r="1027">
          <cell r="N1027">
            <v>183.27357882726801</v>
          </cell>
          <cell r="Q1027">
            <v>385.12583733994381</v>
          </cell>
        </row>
        <row r="1028">
          <cell r="N1028">
            <v>179.22860738838801</v>
          </cell>
          <cell r="Q1028">
            <v>369.93107154426025</v>
          </cell>
        </row>
        <row r="1029">
          <cell r="N1029">
            <v>174.34912416678802</v>
          </cell>
          <cell r="Q1029">
            <v>380.84135869875536</v>
          </cell>
        </row>
        <row r="1030">
          <cell r="N1030">
            <v>150.39214985413506</v>
          </cell>
          <cell r="Q1030">
            <v>380.84135869875536</v>
          </cell>
        </row>
        <row r="1031">
          <cell r="N1031">
            <v>142.6637874592125</v>
          </cell>
          <cell r="Q1031">
            <v>385.21124797359539</v>
          </cell>
        </row>
        <row r="1032">
          <cell r="N1032">
            <v>142.6637874592125</v>
          </cell>
          <cell r="Q1032">
            <v>377.10316337776771</v>
          </cell>
        </row>
        <row r="1033">
          <cell r="N1033">
            <v>132.92627142921202</v>
          </cell>
          <cell r="Q1033">
            <v>377.10316337776771</v>
          </cell>
        </row>
        <row r="1034">
          <cell r="N1034">
            <v>125.99250417995064</v>
          </cell>
          <cell r="Q1034">
            <v>377.10316337776771</v>
          </cell>
        </row>
        <row r="1035">
          <cell r="N1035">
            <v>108.60124270892106</v>
          </cell>
          <cell r="Q1035">
            <v>352.87906511056576</v>
          </cell>
        </row>
        <row r="1036">
          <cell r="N1036">
            <v>103.0981228005123</v>
          </cell>
          <cell r="Q1036">
            <v>278.46048627426683</v>
          </cell>
        </row>
        <row r="1037">
          <cell r="N1037">
            <v>88.404832636587159</v>
          </cell>
          <cell r="Q1037">
            <v>264.85274739490166</v>
          </cell>
        </row>
        <row r="1038">
          <cell r="N1038">
            <v>68.609885874587903</v>
          </cell>
          <cell r="Q1038">
            <v>280.14126802444144</v>
          </cell>
        </row>
        <row r="1039">
          <cell r="N1039">
            <v>99.498629505485866</v>
          </cell>
          <cell r="Q1039">
            <v>374.26760861291467</v>
          </cell>
        </row>
        <row r="1040">
          <cell r="N1040">
            <v>171.73303288587198</v>
          </cell>
          <cell r="Q1040">
            <v>396.66960133996162</v>
          </cell>
        </row>
        <row r="1041">
          <cell r="N1041">
            <v>188.67869638587197</v>
          </cell>
          <cell r="Q1041">
            <v>399.79155634276157</v>
          </cell>
        </row>
        <row r="1042">
          <cell r="N1042">
            <v>192.327915734192</v>
          </cell>
          <cell r="Q1042">
            <v>399.79155634276157</v>
          </cell>
        </row>
        <row r="1043">
          <cell r="N1043">
            <v>185.46096311039489</v>
          </cell>
          <cell r="Q1043">
            <v>397.72416830555028</v>
          </cell>
        </row>
        <row r="1044">
          <cell r="N1044">
            <v>175.99191647760949</v>
          </cell>
          <cell r="Q1044">
            <v>397.72416830555028</v>
          </cell>
        </row>
        <row r="1045">
          <cell r="N1045">
            <v>164.69480747760949</v>
          </cell>
          <cell r="Q1045">
            <v>399.54113430035028</v>
          </cell>
        </row>
        <row r="1046">
          <cell r="N1046">
            <v>165.9974247038991</v>
          </cell>
          <cell r="Q1046">
            <v>390.65697426451283</v>
          </cell>
        </row>
        <row r="1047">
          <cell r="N1047">
            <v>153.8934080507438</v>
          </cell>
          <cell r="Q1047">
            <v>410.95769268347885</v>
          </cell>
        </row>
        <row r="1048">
          <cell r="N1048">
            <v>175.4833381350638</v>
          </cell>
          <cell r="Q1048">
            <v>404.80912938197844</v>
          </cell>
        </row>
        <row r="1049">
          <cell r="N1049">
            <v>175.4833381350638</v>
          </cell>
          <cell r="Q1049">
            <v>404.80912938197844</v>
          </cell>
        </row>
        <row r="1050">
          <cell r="N1050">
            <v>158.90635376252001</v>
          </cell>
          <cell r="Q1050">
            <v>393.3418987443456</v>
          </cell>
        </row>
        <row r="1051">
          <cell r="N1051">
            <v>177.62502432726799</v>
          </cell>
          <cell r="Q1051">
            <v>385.12583733994381</v>
          </cell>
        </row>
        <row r="1052">
          <cell r="N1052">
            <v>173.580052888388</v>
          </cell>
          <cell r="Q1052">
            <v>369.93107154426025</v>
          </cell>
        </row>
        <row r="1053">
          <cell r="N1053">
            <v>168.700569666788</v>
          </cell>
          <cell r="Q1053">
            <v>380.84135869875536</v>
          </cell>
        </row>
        <row r="1054">
          <cell r="N1054">
            <v>150.39214985413506</v>
          </cell>
          <cell r="Q1054">
            <v>380.84135869875536</v>
          </cell>
        </row>
        <row r="1055">
          <cell r="N1055">
            <v>142.6637874592125</v>
          </cell>
          <cell r="Q1055">
            <v>385.21124797359539</v>
          </cell>
        </row>
        <row r="1056">
          <cell r="N1056">
            <v>148.31234195921249</v>
          </cell>
          <cell r="Q1056">
            <v>377.10316337776771</v>
          </cell>
        </row>
        <row r="1057">
          <cell r="N1057">
            <v>144.22338042921203</v>
          </cell>
          <cell r="Q1057">
            <v>377.10316337776771</v>
          </cell>
        </row>
        <row r="1058">
          <cell r="N1058">
            <v>182.47804917995066</v>
          </cell>
          <cell r="Q1058">
            <v>377.10316337776771</v>
          </cell>
        </row>
        <row r="1059">
          <cell r="N1059">
            <v>176.38389670892107</v>
          </cell>
          <cell r="Q1059">
            <v>352.87906511056576</v>
          </cell>
        </row>
        <row r="1060">
          <cell r="N1060">
            <v>187.82644030051233</v>
          </cell>
          <cell r="Q1060">
            <v>278.46048627426683</v>
          </cell>
        </row>
        <row r="1061">
          <cell r="N1061">
            <v>201.37592263658718</v>
          </cell>
          <cell r="Q1061">
            <v>264.85274739490166</v>
          </cell>
        </row>
        <row r="1062">
          <cell r="N1062">
            <v>221.12085737458793</v>
          </cell>
          <cell r="Q1062">
            <v>280.14126802444144</v>
          </cell>
        </row>
        <row r="1063">
          <cell r="N1063">
            <v>259.72539910548591</v>
          </cell>
          <cell r="Q1063">
            <v>374.26760861291467</v>
          </cell>
        </row>
        <row r="1064">
          <cell r="N1064">
            <v>331.95980248587199</v>
          </cell>
          <cell r="Q1064">
            <v>396.66960133996162</v>
          </cell>
        </row>
        <row r="1065">
          <cell r="N1065">
            <v>331.95980248587199</v>
          </cell>
          <cell r="Q1065">
            <v>399.79155634276157</v>
          </cell>
        </row>
        <row r="1066">
          <cell r="N1066">
            <v>335.60902183419199</v>
          </cell>
          <cell r="Q1066">
            <v>399.79155634276157</v>
          </cell>
        </row>
        <row r="1067">
          <cell r="N1067">
            <v>328.7420692103949</v>
          </cell>
          <cell r="Q1067">
            <v>397.72416830555028</v>
          </cell>
        </row>
        <row r="1068">
          <cell r="N1068">
            <v>324.92157707760947</v>
          </cell>
          <cell r="Q1068">
            <v>397.72416830555028</v>
          </cell>
        </row>
        <row r="1069">
          <cell r="N1069">
            <v>324.92157707760947</v>
          </cell>
          <cell r="Q1069">
            <v>399.54113430035028</v>
          </cell>
        </row>
        <row r="1070">
          <cell r="N1070">
            <v>326.22419430389908</v>
          </cell>
          <cell r="Q1070">
            <v>390.65697426451283</v>
          </cell>
        </row>
        <row r="1071">
          <cell r="N1071">
            <v>314.12017765074381</v>
          </cell>
          <cell r="Q1071">
            <v>410.95769268347885</v>
          </cell>
        </row>
        <row r="1072">
          <cell r="N1072">
            <v>311.04864613506385</v>
          </cell>
          <cell r="Q1072">
            <v>404.80912938197844</v>
          </cell>
        </row>
        <row r="1073">
          <cell r="N1073">
            <v>288.45442813506384</v>
          </cell>
          <cell r="Q1073">
            <v>404.80912938197844</v>
          </cell>
        </row>
        <row r="1074">
          <cell r="N1074">
            <v>249.28322576252006</v>
          </cell>
          <cell r="Q1074">
            <v>393.3418987443456</v>
          </cell>
        </row>
        <row r="1075">
          <cell r="N1075">
            <v>239.75912382726801</v>
          </cell>
          <cell r="Q1075">
            <v>385.12583733994381</v>
          </cell>
        </row>
        <row r="1076">
          <cell r="N1076">
            <v>201.82282538838803</v>
          </cell>
          <cell r="Q1076">
            <v>369.93107154426025</v>
          </cell>
        </row>
        <row r="1077">
          <cell r="N1077">
            <v>196.94334216678803</v>
          </cell>
          <cell r="Q1077">
            <v>380.84135869875536</v>
          </cell>
        </row>
        <row r="1078">
          <cell r="N1078">
            <v>172.98636785413507</v>
          </cell>
          <cell r="Q1078">
            <v>380.84135869875536</v>
          </cell>
        </row>
        <row r="1079">
          <cell r="N1079">
            <v>159.6094509592125</v>
          </cell>
          <cell r="Q1079">
            <v>385.21124797359539</v>
          </cell>
        </row>
        <row r="1080">
          <cell r="N1080">
            <v>159.6094509592125</v>
          </cell>
          <cell r="Q1080">
            <v>377.10316337776771</v>
          </cell>
        </row>
        <row r="1081">
          <cell r="N1081">
            <v>144.22338042921203</v>
          </cell>
          <cell r="Q1081">
            <v>377.10316337776771</v>
          </cell>
        </row>
        <row r="1082">
          <cell r="N1082">
            <v>142.93816767995065</v>
          </cell>
          <cell r="Q1082">
            <v>377.10316337776771</v>
          </cell>
        </row>
        <row r="1083">
          <cell r="N1083">
            <v>125.54690620892107</v>
          </cell>
          <cell r="Q1083">
            <v>352.87906511056576</v>
          </cell>
        </row>
        <row r="1084">
          <cell r="N1084">
            <v>114.39523180051231</v>
          </cell>
          <cell r="Q1084">
            <v>278.46048627426683</v>
          </cell>
        </row>
        <row r="1085">
          <cell r="N1085">
            <v>94.053387136587162</v>
          </cell>
          <cell r="Q1085">
            <v>264.85274739490166</v>
          </cell>
        </row>
        <row r="1086">
          <cell r="N1086">
            <v>74.258440374587906</v>
          </cell>
          <cell r="Q1086">
            <v>280.14126802444144</v>
          </cell>
        </row>
        <row r="1087">
          <cell r="N1087">
            <v>110.79573850548587</v>
          </cell>
          <cell r="Q1087">
            <v>374.26760861291467</v>
          </cell>
        </row>
        <row r="1088">
          <cell r="N1088">
            <v>194.32725088587199</v>
          </cell>
          <cell r="Q1088">
            <v>396.66960133996162</v>
          </cell>
        </row>
        <row r="1089">
          <cell r="N1089">
            <v>183.03014188587201</v>
          </cell>
          <cell r="Q1089">
            <v>399.79155634276157</v>
          </cell>
        </row>
        <row r="1090">
          <cell r="N1090">
            <v>192.327915734192</v>
          </cell>
          <cell r="Q1090">
            <v>391.45065554276158</v>
          </cell>
        </row>
        <row r="1091">
          <cell r="N1091">
            <v>179.81240861039487</v>
          </cell>
          <cell r="Q1091">
            <v>347.67876350555025</v>
          </cell>
        </row>
        <row r="1092">
          <cell r="N1092">
            <v>170.34336197760948</v>
          </cell>
          <cell r="Q1092">
            <v>326.82651150555029</v>
          </cell>
        </row>
        <row r="1093">
          <cell r="N1093">
            <v>164.69480747760949</v>
          </cell>
          <cell r="Q1093">
            <v>380.77410750035028</v>
          </cell>
        </row>
        <row r="1094">
          <cell r="N1094">
            <v>171.64597920389909</v>
          </cell>
          <cell r="Q1094">
            <v>382.31607346451284</v>
          </cell>
        </row>
        <row r="1095">
          <cell r="N1095">
            <v>165.19051705074381</v>
          </cell>
          <cell r="Q1095">
            <v>392.19066588347891</v>
          </cell>
        </row>
        <row r="1096">
          <cell r="N1096">
            <v>192.42900163506383</v>
          </cell>
          <cell r="Q1096">
            <v>375.61597658197843</v>
          </cell>
        </row>
        <row r="1097">
          <cell r="N1097">
            <v>186.78044713506381</v>
          </cell>
          <cell r="Q1097">
            <v>396.46822858197845</v>
          </cell>
        </row>
        <row r="1098">
          <cell r="N1098">
            <v>164.55490826252003</v>
          </cell>
          <cell r="Q1098">
            <v>393.3418987443456</v>
          </cell>
        </row>
        <row r="1099">
          <cell r="N1099">
            <v>194.57068782726802</v>
          </cell>
          <cell r="Q1099">
            <v>385.12583733994381</v>
          </cell>
        </row>
        <row r="1100">
          <cell r="N1100">
            <v>184.877161888388</v>
          </cell>
          <cell r="Q1100">
            <v>299.03341474426026</v>
          </cell>
        </row>
        <row r="1101">
          <cell r="N1101">
            <v>185.64623316678802</v>
          </cell>
          <cell r="Q1101">
            <v>299.51757589875541</v>
          </cell>
        </row>
        <row r="1102">
          <cell r="N1102">
            <v>167.33781335413508</v>
          </cell>
          <cell r="Q1102">
            <v>257.81307189875537</v>
          </cell>
        </row>
        <row r="1103">
          <cell r="N1103">
            <v>159.6094509592125</v>
          </cell>
          <cell r="Q1103">
            <v>272.60908717359541</v>
          </cell>
        </row>
        <row r="1104">
          <cell r="N1104">
            <v>153.96089645921251</v>
          </cell>
          <cell r="Q1104">
            <v>254.0748765777677</v>
          </cell>
        </row>
        <row r="1105">
          <cell r="N1105">
            <v>138.57482592921204</v>
          </cell>
          <cell r="Q1105">
            <v>254.0748765777677</v>
          </cell>
        </row>
        <row r="1106">
          <cell r="N1106">
            <v>137.28961317995066</v>
          </cell>
          <cell r="Q1106">
            <v>254.0748765777677</v>
          </cell>
        </row>
        <row r="1107">
          <cell r="N1107">
            <v>108.60124270892106</v>
          </cell>
          <cell r="Q1107">
            <v>250.70303031056579</v>
          </cell>
        </row>
        <row r="1108">
          <cell r="N1108">
            <v>103.0981228005123</v>
          </cell>
          <cell r="Q1108">
            <v>155.43219947426681</v>
          </cell>
        </row>
        <row r="1109">
          <cell r="N1109">
            <v>94.053387136587162</v>
          </cell>
          <cell r="Q1109">
            <v>131.39833459490166</v>
          </cell>
        </row>
        <row r="1110">
          <cell r="N1110">
            <v>85.555549374587912</v>
          </cell>
          <cell r="Q1110">
            <v>146.68685522444147</v>
          </cell>
        </row>
        <row r="1111">
          <cell r="N1111">
            <v>122.09284750548586</v>
          </cell>
          <cell r="Q1111">
            <v>240.81319581291467</v>
          </cell>
        </row>
        <row r="1112">
          <cell r="N1112">
            <v>188.67869638587197</v>
          </cell>
          <cell r="Q1112">
            <v>263.21518853996162</v>
          </cell>
        </row>
        <row r="1113">
          <cell r="N1113">
            <v>188.67869638587197</v>
          </cell>
          <cell r="Q1113">
            <v>276.76326954276158</v>
          </cell>
        </row>
        <row r="1114">
          <cell r="N1114">
            <v>192.327915734192</v>
          </cell>
          <cell r="Q1114">
            <v>328.89389954276163</v>
          </cell>
        </row>
        <row r="1115">
          <cell r="N1115">
            <v>179.81240861039487</v>
          </cell>
          <cell r="Q1115">
            <v>358.10488950555026</v>
          </cell>
        </row>
        <row r="1116">
          <cell r="N1116">
            <v>175.99191647760949</v>
          </cell>
          <cell r="Q1116">
            <v>389.38326750555024</v>
          </cell>
        </row>
        <row r="1117">
          <cell r="N1117">
            <v>175.99191647760949</v>
          </cell>
          <cell r="Q1117">
            <v>399.54113430035028</v>
          </cell>
        </row>
        <row r="1118">
          <cell r="N1118">
            <v>171.64597920389909</v>
          </cell>
          <cell r="Q1118">
            <v>390.65697426451283</v>
          </cell>
        </row>
        <row r="1119">
          <cell r="N1119">
            <v>153.8934080507438</v>
          </cell>
          <cell r="Q1119">
            <v>410.95769268347885</v>
          </cell>
        </row>
        <row r="1120">
          <cell r="N1120">
            <v>175.4833381350638</v>
          </cell>
          <cell r="Q1120">
            <v>404.80912938197844</v>
          </cell>
        </row>
        <row r="1121">
          <cell r="N1121">
            <v>181.13189263506382</v>
          </cell>
          <cell r="Q1121">
            <v>404.80912938197844</v>
          </cell>
        </row>
        <row r="1122">
          <cell r="N1122">
            <v>170.20346276252002</v>
          </cell>
          <cell r="Q1122">
            <v>393.3418987443456</v>
          </cell>
        </row>
        <row r="1123">
          <cell r="N1123">
            <v>200.21924232726801</v>
          </cell>
          <cell r="Q1123">
            <v>385.12583733994381</v>
          </cell>
        </row>
        <row r="1124">
          <cell r="N1124">
            <v>201.82282538838803</v>
          </cell>
          <cell r="Q1124">
            <v>369.93107154426025</v>
          </cell>
        </row>
        <row r="1125">
          <cell r="N1125">
            <v>196.94334216678803</v>
          </cell>
          <cell r="Q1125">
            <v>380.84135869875536</v>
          </cell>
        </row>
        <row r="1126">
          <cell r="N1126">
            <v>172.98636785413507</v>
          </cell>
          <cell r="Q1126">
            <v>372.50045789875543</v>
          </cell>
        </row>
        <row r="1127">
          <cell r="N1127">
            <v>159.6094509592125</v>
          </cell>
          <cell r="Q1127">
            <v>366.44422117359545</v>
          </cell>
        </row>
        <row r="1128">
          <cell r="N1128">
            <v>153.96089645921251</v>
          </cell>
          <cell r="Q1128">
            <v>337.4838845777677</v>
          </cell>
        </row>
        <row r="1129">
          <cell r="N1129">
            <v>132.92627142921202</v>
          </cell>
          <cell r="Q1129">
            <v>377.10316337776771</v>
          </cell>
        </row>
        <row r="1130">
          <cell r="N1130">
            <v>125.99250417995064</v>
          </cell>
          <cell r="Q1130">
            <v>377.10316337776771</v>
          </cell>
        </row>
        <row r="1131">
          <cell r="N1131">
            <v>125.54690620892107</v>
          </cell>
          <cell r="Q1131">
            <v>352.87906511056576</v>
          </cell>
        </row>
        <row r="1132">
          <cell r="N1132">
            <v>114.39523180051231</v>
          </cell>
          <cell r="Q1132">
            <v>278.46048627426683</v>
          </cell>
        </row>
        <row r="1133">
          <cell r="N1133">
            <v>99.701941636587165</v>
          </cell>
          <cell r="Q1133">
            <v>264.85274739490166</v>
          </cell>
        </row>
        <row r="1134">
          <cell r="N1134">
            <v>79.906994874587909</v>
          </cell>
          <cell r="Q1134">
            <v>280.14126802444144</v>
          </cell>
        </row>
        <row r="1135">
          <cell r="N1135">
            <v>110.79573850548587</v>
          </cell>
          <cell r="Q1135">
            <v>374.26760861291467</v>
          </cell>
        </row>
        <row r="1136">
          <cell r="N1136">
            <v>183.03014188587201</v>
          </cell>
          <cell r="Q1136">
            <v>396.66960133996162</v>
          </cell>
        </row>
        <row r="1137">
          <cell r="N1137">
            <v>171.73303288587198</v>
          </cell>
          <cell r="Q1137">
            <v>399.79155634276157</v>
          </cell>
        </row>
        <row r="1138">
          <cell r="N1138">
            <v>175.38225223419198</v>
          </cell>
          <cell r="Q1138">
            <v>399.79155634276157</v>
          </cell>
        </row>
        <row r="1139">
          <cell r="N1139">
            <v>168.51529961039486</v>
          </cell>
          <cell r="Q1139">
            <v>397.72416830555028</v>
          </cell>
        </row>
        <row r="1140">
          <cell r="N1140">
            <v>159.04625297760947</v>
          </cell>
          <cell r="Q1140">
            <v>397.72416830555028</v>
          </cell>
        </row>
        <row r="1141">
          <cell r="N1141">
            <v>159.04625297760947</v>
          </cell>
          <cell r="Q1141">
            <v>399.54113430035028</v>
          </cell>
        </row>
        <row r="1142">
          <cell r="N1142">
            <v>160.34887020389908</v>
          </cell>
          <cell r="Q1142">
            <v>390.65697426451283</v>
          </cell>
        </row>
        <row r="1143">
          <cell r="N1143">
            <v>148.24485355074381</v>
          </cell>
          <cell r="Q1143">
            <v>410.95769268347885</v>
          </cell>
        </row>
        <row r="1144">
          <cell r="N1144">
            <v>169.83478363506381</v>
          </cell>
          <cell r="Q1144">
            <v>404.80912938197844</v>
          </cell>
        </row>
        <row r="1145">
          <cell r="N1145">
            <v>169.83478363506381</v>
          </cell>
          <cell r="Q1145">
            <v>404.80912938197844</v>
          </cell>
        </row>
        <row r="1146">
          <cell r="N1146">
            <v>158.90635376252001</v>
          </cell>
          <cell r="Q1146">
            <v>393.3418987443456</v>
          </cell>
        </row>
        <row r="1147">
          <cell r="N1147">
            <v>183.27357882726801</v>
          </cell>
          <cell r="Q1147">
            <v>385.12583733994381</v>
          </cell>
        </row>
        <row r="1148">
          <cell r="N1148">
            <v>162.28294388838802</v>
          </cell>
          <cell r="Q1148">
            <v>369.93107154426025</v>
          </cell>
        </row>
        <row r="1149">
          <cell r="N1149">
            <v>157.40346066678799</v>
          </cell>
          <cell r="Q1149">
            <v>380.84135869875536</v>
          </cell>
        </row>
        <row r="1150">
          <cell r="N1150">
            <v>139.09504085413505</v>
          </cell>
          <cell r="Q1150">
            <v>380.84135869875536</v>
          </cell>
        </row>
        <row r="1151">
          <cell r="N1151">
            <v>131.36667845921249</v>
          </cell>
          <cell r="Q1151">
            <v>385.21124797359539</v>
          </cell>
        </row>
        <row r="1152">
          <cell r="N1152">
            <v>131.36667845921249</v>
          </cell>
          <cell r="Q1152">
            <v>377.10316337776771</v>
          </cell>
        </row>
        <row r="1153">
          <cell r="N1153">
            <v>115.98060792921203</v>
          </cell>
          <cell r="Q1153">
            <v>377.10316337776771</v>
          </cell>
        </row>
        <row r="1154">
          <cell r="N1154">
            <v>109.04684067995065</v>
          </cell>
          <cell r="Q1154">
            <v>377.10316337776771</v>
          </cell>
        </row>
        <row r="1155">
          <cell r="N1155">
            <v>102.95268820892106</v>
          </cell>
          <cell r="Q1155">
            <v>352.87906511056576</v>
          </cell>
        </row>
        <row r="1156">
          <cell r="N1156">
            <v>97.449568300512297</v>
          </cell>
          <cell r="Q1156">
            <v>278.46048627426683</v>
          </cell>
        </row>
        <row r="1157">
          <cell r="N1157">
            <v>88.404832636587159</v>
          </cell>
          <cell r="Q1157">
            <v>264.85274739490166</v>
          </cell>
        </row>
        <row r="1158">
          <cell r="N1158">
            <v>62.961331374587893</v>
          </cell>
          <cell r="Q1158">
            <v>280.14126802444144</v>
          </cell>
        </row>
        <row r="1159">
          <cell r="N1159">
            <v>93.850075005485863</v>
          </cell>
          <cell r="Q1159">
            <v>374.26760861291467</v>
          </cell>
        </row>
        <row r="1160">
          <cell r="N1160">
            <v>166.08447838587199</v>
          </cell>
          <cell r="Q1160">
            <v>396.66960133996162</v>
          </cell>
        </row>
        <row r="1161">
          <cell r="N1161">
            <v>183.03014188587201</v>
          </cell>
          <cell r="Q1161">
            <v>399.79155634276157</v>
          </cell>
        </row>
        <row r="1162">
          <cell r="N1162">
            <v>186.67936123419199</v>
          </cell>
          <cell r="Q1162">
            <v>399.79155634276157</v>
          </cell>
        </row>
        <row r="1163">
          <cell r="N1163">
            <v>179.81240861039487</v>
          </cell>
          <cell r="Q1163">
            <v>397.72416830555028</v>
          </cell>
        </row>
        <row r="1164">
          <cell r="N1164">
            <v>175.99191647760949</v>
          </cell>
          <cell r="Q1164">
            <v>397.72416830555028</v>
          </cell>
        </row>
        <row r="1165">
          <cell r="N1165">
            <v>175.99191647760949</v>
          </cell>
          <cell r="Q1165">
            <v>399.54113430035028</v>
          </cell>
        </row>
        <row r="1166">
          <cell r="N1166">
            <v>177.29453370389908</v>
          </cell>
          <cell r="Q1166">
            <v>390.65697426451283</v>
          </cell>
        </row>
        <row r="1167">
          <cell r="N1167">
            <v>170.83907155074382</v>
          </cell>
          <cell r="Q1167">
            <v>410.95769268347885</v>
          </cell>
        </row>
        <row r="1168">
          <cell r="N1168">
            <v>203.72611063506383</v>
          </cell>
          <cell r="Q1168">
            <v>404.80912938197844</v>
          </cell>
        </row>
        <row r="1169">
          <cell r="N1169">
            <v>215.02321963506384</v>
          </cell>
          <cell r="Q1169">
            <v>404.80912938197844</v>
          </cell>
        </row>
        <row r="1170">
          <cell r="N1170">
            <v>221.04045326252003</v>
          </cell>
          <cell r="Q1170">
            <v>393.3418987443456</v>
          </cell>
        </row>
        <row r="1171">
          <cell r="N1171">
            <v>284.94755982726804</v>
          </cell>
          <cell r="Q1171">
            <v>385.12583733994381</v>
          </cell>
        </row>
        <row r="1172">
          <cell r="N1172">
            <v>297.84825188838806</v>
          </cell>
          <cell r="Q1172">
            <v>369.93107154426025</v>
          </cell>
        </row>
        <row r="1173">
          <cell r="N1173">
            <v>292.96876866678804</v>
          </cell>
          <cell r="Q1173">
            <v>380.84135869875536</v>
          </cell>
        </row>
        <row r="1174">
          <cell r="N1174">
            <v>299.32181045413506</v>
          </cell>
          <cell r="Q1174">
            <v>380.84135869875536</v>
          </cell>
        </row>
        <row r="1175">
          <cell r="N1175">
            <v>291.59344805921251</v>
          </cell>
          <cell r="Q1175">
            <v>385.21124797359539</v>
          </cell>
        </row>
        <row r="1176">
          <cell r="N1176">
            <v>291.59344805921251</v>
          </cell>
          <cell r="Q1176">
            <v>377.10316337776771</v>
          </cell>
        </row>
        <row r="1177">
          <cell r="N1177">
            <v>281.85593202921206</v>
          </cell>
          <cell r="Q1177">
            <v>377.10316337776771</v>
          </cell>
        </row>
        <row r="1178">
          <cell r="N1178">
            <v>274.92216477995066</v>
          </cell>
          <cell r="Q1178">
            <v>377.10316337776771</v>
          </cell>
        </row>
        <row r="1179">
          <cell r="N1179">
            <v>268.82801230892107</v>
          </cell>
          <cell r="Q1179">
            <v>352.87906511056576</v>
          </cell>
        </row>
        <row r="1180">
          <cell r="N1180">
            <v>263.32489240051234</v>
          </cell>
          <cell r="Q1180">
            <v>278.46048627426683</v>
          </cell>
        </row>
        <row r="1181">
          <cell r="N1181">
            <v>248.63160223658716</v>
          </cell>
          <cell r="Q1181">
            <v>264.85274739490166</v>
          </cell>
        </row>
        <row r="1182">
          <cell r="N1182">
            <v>228.8366554745879</v>
          </cell>
          <cell r="Q1182">
            <v>280.14126802444144</v>
          </cell>
        </row>
        <row r="1183">
          <cell r="N1183">
            <v>259.72539910548591</v>
          </cell>
          <cell r="Q1183">
            <v>374.26760861291467</v>
          </cell>
        </row>
        <row r="1184">
          <cell r="N1184">
            <v>331.95980248587199</v>
          </cell>
          <cell r="Q1184">
            <v>396.66960133996162</v>
          </cell>
        </row>
        <row r="1185">
          <cell r="N1185">
            <v>331.95980248587199</v>
          </cell>
          <cell r="Q1185">
            <v>399.79155634276157</v>
          </cell>
        </row>
        <row r="1186">
          <cell r="N1186">
            <v>335.60902183419199</v>
          </cell>
          <cell r="Q1186">
            <v>399.79155634276157</v>
          </cell>
        </row>
        <row r="1187">
          <cell r="N1187">
            <v>328.7420692103949</v>
          </cell>
          <cell r="Q1187">
            <v>397.72416830555028</v>
          </cell>
        </row>
        <row r="1188">
          <cell r="N1188">
            <v>322.85433347760954</v>
          </cell>
          <cell r="Q1188">
            <v>397.72416830555028</v>
          </cell>
        </row>
        <row r="1189">
          <cell r="N1189">
            <v>288.9630064776095</v>
          </cell>
          <cell r="Q1189">
            <v>399.54113430035028</v>
          </cell>
        </row>
        <row r="1190">
          <cell r="N1190">
            <v>290.26562370389911</v>
          </cell>
          <cell r="Q1190">
            <v>390.65697426451283</v>
          </cell>
        </row>
        <row r="1191">
          <cell r="N1191">
            <v>255.56738905074383</v>
          </cell>
          <cell r="Q1191">
            <v>410.95769268347885</v>
          </cell>
        </row>
        <row r="1192">
          <cell r="N1192">
            <v>311.04864613506385</v>
          </cell>
          <cell r="Q1192">
            <v>404.80912938197844</v>
          </cell>
        </row>
        <row r="1193">
          <cell r="N1193">
            <v>316.69720063506384</v>
          </cell>
          <cell r="Q1193">
            <v>404.80912938197844</v>
          </cell>
        </row>
        <row r="1194">
          <cell r="N1194">
            <v>266.22888926252006</v>
          </cell>
          <cell r="Q1194">
            <v>393.3418987443456</v>
          </cell>
        </row>
        <row r="1195">
          <cell r="N1195">
            <v>262.35334182726803</v>
          </cell>
          <cell r="Q1195">
            <v>385.12583733994381</v>
          </cell>
        </row>
        <row r="1196">
          <cell r="N1196">
            <v>252.65981588838804</v>
          </cell>
          <cell r="Q1196">
            <v>369.93107154426025</v>
          </cell>
        </row>
        <row r="1197">
          <cell r="N1197">
            <v>270.37455066678802</v>
          </cell>
          <cell r="Q1197">
            <v>380.84135869875536</v>
          </cell>
        </row>
        <row r="1198">
          <cell r="N1198">
            <v>263.36323985413509</v>
          </cell>
          <cell r="Q1198">
            <v>380.84135869875536</v>
          </cell>
        </row>
        <row r="1199">
          <cell r="N1199">
            <v>255.6348774592125</v>
          </cell>
          <cell r="Q1199">
            <v>385.21124797359539</v>
          </cell>
        </row>
        <row r="1200">
          <cell r="N1200">
            <v>244.33776845921253</v>
          </cell>
          <cell r="Q1200">
            <v>377.10316337776771</v>
          </cell>
        </row>
        <row r="1201">
          <cell r="N1201">
            <v>228.95169792921206</v>
          </cell>
          <cell r="Q1201">
            <v>377.10316337776771</v>
          </cell>
        </row>
        <row r="1202">
          <cell r="N1202">
            <v>238.96359417995066</v>
          </cell>
          <cell r="Q1202">
            <v>377.10316337776771</v>
          </cell>
        </row>
        <row r="1203">
          <cell r="N1203">
            <v>204.62666920892107</v>
          </cell>
          <cell r="Q1203">
            <v>352.87906511056576</v>
          </cell>
        </row>
        <row r="1204">
          <cell r="N1204">
            <v>263.32489240051234</v>
          </cell>
          <cell r="Q1204">
            <v>278.46048627426683</v>
          </cell>
        </row>
        <row r="1205">
          <cell r="N1205">
            <v>248.63160223658716</v>
          </cell>
          <cell r="Q1205">
            <v>264.85274739490166</v>
          </cell>
        </row>
        <row r="1206">
          <cell r="N1206">
            <v>228.8366554745879</v>
          </cell>
          <cell r="Q1206">
            <v>280.14126802444144</v>
          </cell>
        </row>
        <row r="1207">
          <cell r="N1207">
            <v>259.72539910548591</v>
          </cell>
          <cell r="Q1207">
            <v>374.26760861291467</v>
          </cell>
        </row>
        <row r="1208">
          <cell r="N1208">
            <v>331.95980248587199</v>
          </cell>
          <cell r="Q1208">
            <v>396.66960133996162</v>
          </cell>
        </row>
        <row r="1209">
          <cell r="N1209">
            <v>331.95980248587199</v>
          </cell>
          <cell r="Q1209">
            <v>399.79155634276157</v>
          </cell>
        </row>
        <row r="1210">
          <cell r="N1210">
            <v>335.60902183419199</v>
          </cell>
          <cell r="Q1210">
            <v>399.79155634276157</v>
          </cell>
        </row>
        <row r="1211">
          <cell r="N1211">
            <v>328.7420692103949</v>
          </cell>
          <cell r="Q1211">
            <v>397.72416830555028</v>
          </cell>
        </row>
        <row r="1212">
          <cell r="N1212">
            <v>324.92157707760947</v>
          </cell>
          <cell r="Q1212">
            <v>397.72416830555028</v>
          </cell>
        </row>
        <row r="1213">
          <cell r="N1213">
            <v>324.92157707760947</v>
          </cell>
          <cell r="Q1213">
            <v>399.54113430035028</v>
          </cell>
        </row>
        <row r="1214">
          <cell r="N1214">
            <v>326.22419430389908</v>
          </cell>
          <cell r="Q1214">
            <v>390.65697426451283</v>
          </cell>
        </row>
        <row r="1215">
          <cell r="N1215">
            <v>314.12017765074381</v>
          </cell>
          <cell r="Q1215">
            <v>410.95769268347885</v>
          </cell>
        </row>
        <row r="1216">
          <cell r="N1216">
            <v>305.40009163506386</v>
          </cell>
          <cell r="Q1216">
            <v>404.80912938197844</v>
          </cell>
        </row>
        <row r="1217">
          <cell r="N1217">
            <v>288.45442813506384</v>
          </cell>
          <cell r="Q1217">
            <v>404.80912938197844</v>
          </cell>
        </row>
        <row r="1218">
          <cell r="N1218">
            <v>215.39189876252001</v>
          </cell>
          <cell r="Q1218">
            <v>393.3418987443456</v>
          </cell>
        </row>
        <row r="1219">
          <cell r="N1219">
            <v>279.29900532726799</v>
          </cell>
          <cell r="Q1219">
            <v>385.12583733994381</v>
          </cell>
        </row>
        <row r="1220">
          <cell r="N1220">
            <v>252.65981588838804</v>
          </cell>
          <cell r="Q1220">
            <v>369.93107154426025</v>
          </cell>
        </row>
        <row r="1221">
          <cell r="N1221">
            <v>253.42888716678803</v>
          </cell>
          <cell r="Q1221">
            <v>362.07433189875542</v>
          </cell>
        </row>
        <row r="1222">
          <cell r="N1222">
            <v>252.06613085413505</v>
          </cell>
          <cell r="Q1222">
            <v>341.2220798987554</v>
          </cell>
        </row>
        <row r="1223">
          <cell r="N1223">
            <v>266.93198645921251</v>
          </cell>
          <cell r="Q1223">
            <v>324.73971717359541</v>
          </cell>
        </row>
        <row r="1224">
          <cell r="N1224">
            <v>266.93198645921251</v>
          </cell>
          <cell r="Q1224">
            <v>358.33613657776772</v>
          </cell>
        </row>
        <row r="1225">
          <cell r="N1225">
            <v>245.89736142921205</v>
          </cell>
          <cell r="Q1225">
            <v>316.63163257776773</v>
          </cell>
        </row>
        <row r="1226">
          <cell r="N1226">
            <v>227.66648517995066</v>
          </cell>
          <cell r="Q1226">
            <v>295.77938057776771</v>
          </cell>
        </row>
        <row r="1227">
          <cell r="N1227">
            <v>159.43823320892108</v>
          </cell>
          <cell r="Q1227">
            <v>250.70303031056579</v>
          </cell>
        </row>
        <row r="1228">
          <cell r="N1228">
            <v>159.5836678005123</v>
          </cell>
          <cell r="Q1228">
            <v>155.43219947426681</v>
          </cell>
        </row>
        <row r="1229">
          <cell r="N1229">
            <v>116.64760513658716</v>
          </cell>
          <cell r="Q1229">
            <v>162.67671259490166</v>
          </cell>
        </row>
        <row r="1230">
          <cell r="N1230">
            <v>79.906994874587909</v>
          </cell>
          <cell r="Q1230">
            <v>177.96523322444148</v>
          </cell>
        </row>
        <row r="1231">
          <cell r="N1231">
            <v>116.44429300548589</v>
          </cell>
          <cell r="Q1231">
            <v>292.94382581291467</v>
          </cell>
        </row>
        <row r="1232">
          <cell r="N1232">
            <v>194.32725088587199</v>
          </cell>
          <cell r="Q1232">
            <v>284.06744053996158</v>
          </cell>
        </row>
        <row r="1233">
          <cell r="N1233">
            <v>194.32725088587199</v>
          </cell>
          <cell r="Q1233">
            <v>276.76326954276158</v>
          </cell>
        </row>
        <row r="1234">
          <cell r="N1234">
            <v>209.273579234192</v>
          </cell>
          <cell r="Q1234">
            <v>381.02452954276163</v>
          </cell>
        </row>
        <row r="1235">
          <cell r="N1235">
            <v>196.75807211039486</v>
          </cell>
          <cell r="Q1235">
            <v>397.72416830555028</v>
          </cell>
        </row>
        <row r="1236">
          <cell r="N1236">
            <v>192.93757997760949</v>
          </cell>
          <cell r="Q1236">
            <v>397.72416830555028</v>
          </cell>
        </row>
        <row r="1237">
          <cell r="N1237">
            <v>198.58613447760948</v>
          </cell>
          <cell r="Q1237">
            <v>399.54113430035028</v>
          </cell>
        </row>
        <row r="1238">
          <cell r="N1238">
            <v>177.29453370389908</v>
          </cell>
          <cell r="Q1238">
            <v>390.65697426451283</v>
          </cell>
        </row>
        <row r="1239">
          <cell r="N1239">
            <v>193.43328955074381</v>
          </cell>
          <cell r="Q1239">
            <v>410.95769268347885</v>
          </cell>
        </row>
        <row r="1240">
          <cell r="N1240">
            <v>231.96888313506381</v>
          </cell>
          <cell r="Q1240">
            <v>404.80912938197844</v>
          </cell>
        </row>
        <row r="1241">
          <cell r="N1241">
            <v>288.45442813506384</v>
          </cell>
          <cell r="Q1241">
            <v>404.80912938197844</v>
          </cell>
        </row>
        <row r="1242">
          <cell r="N1242">
            <v>266.22888926252006</v>
          </cell>
          <cell r="Q1242">
            <v>393.3418987443456</v>
          </cell>
        </row>
        <row r="1243">
          <cell r="N1243">
            <v>284.94755982726804</v>
          </cell>
          <cell r="Q1243">
            <v>385.12583733994381</v>
          </cell>
        </row>
        <row r="1244">
          <cell r="N1244">
            <v>322.509713488388</v>
          </cell>
          <cell r="Q1244">
            <v>369.93107154426025</v>
          </cell>
        </row>
        <row r="1245">
          <cell r="N1245">
            <v>317.63023026678798</v>
          </cell>
          <cell r="Q1245">
            <v>380.84135869875536</v>
          </cell>
        </row>
        <row r="1246">
          <cell r="N1246">
            <v>299.32181045413506</v>
          </cell>
          <cell r="Q1246">
            <v>380.84135869875536</v>
          </cell>
        </row>
        <row r="1247">
          <cell r="N1247">
            <v>291.59344805921251</v>
          </cell>
          <cell r="Q1247">
            <v>385.21124797359539</v>
          </cell>
        </row>
        <row r="1248">
          <cell r="N1248">
            <v>291.59344805921251</v>
          </cell>
          <cell r="Q1248">
            <v>377.10316337776771</v>
          </cell>
        </row>
        <row r="1249">
          <cell r="N1249">
            <v>281.85593202921206</v>
          </cell>
          <cell r="Q1249">
            <v>377.10316337776771</v>
          </cell>
        </row>
        <row r="1250">
          <cell r="N1250">
            <v>267.20636667995069</v>
          </cell>
          <cell r="Q1250">
            <v>377.10316337776771</v>
          </cell>
        </row>
        <row r="1251">
          <cell r="N1251">
            <v>232.8694417089211</v>
          </cell>
          <cell r="Q1251">
            <v>352.87906511056576</v>
          </cell>
        </row>
        <row r="1252">
          <cell r="N1252">
            <v>216.0692128005123</v>
          </cell>
          <cell r="Q1252">
            <v>278.46048627426683</v>
          </cell>
        </row>
        <row r="1253">
          <cell r="N1253">
            <v>190.07881363658717</v>
          </cell>
          <cell r="Q1253">
            <v>264.85274739490166</v>
          </cell>
        </row>
        <row r="1254">
          <cell r="N1254">
            <v>153.33820337458792</v>
          </cell>
          <cell r="Q1254">
            <v>280.14126802444144</v>
          </cell>
        </row>
        <row r="1255">
          <cell r="N1255">
            <v>212.46971950548587</v>
          </cell>
          <cell r="Q1255">
            <v>374.26760861291467</v>
          </cell>
        </row>
        <row r="1256">
          <cell r="N1256">
            <v>331.95980248587199</v>
          </cell>
          <cell r="Q1256">
            <v>396.66960133996162</v>
          </cell>
        </row>
        <row r="1257">
          <cell r="N1257">
            <v>329.89255888587201</v>
          </cell>
          <cell r="Q1257">
            <v>399.79155634276157</v>
          </cell>
        </row>
        <row r="1258">
          <cell r="N1258">
            <v>294.00189673419203</v>
          </cell>
          <cell r="Q1258">
            <v>399.79155634276157</v>
          </cell>
        </row>
        <row r="1259">
          <cell r="N1259">
            <v>236.29795361039484</v>
          </cell>
          <cell r="Q1259">
            <v>397.72416830555028</v>
          </cell>
        </row>
        <row r="1260">
          <cell r="N1260">
            <v>226.82890697760951</v>
          </cell>
          <cell r="Q1260">
            <v>397.72416830555028</v>
          </cell>
        </row>
        <row r="1261">
          <cell r="N1261">
            <v>204.23468897760949</v>
          </cell>
          <cell r="Q1261">
            <v>399.54113430035028</v>
          </cell>
        </row>
        <row r="1262">
          <cell r="N1262">
            <v>194.2401972038991</v>
          </cell>
          <cell r="Q1262">
            <v>390.65697426451283</v>
          </cell>
        </row>
        <row r="1263">
          <cell r="N1263">
            <v>165.19051705074381</v>
          </cell>
          <cell r="Q1263">
            <v>410.95769268347885</v>
          </cell>
        </row>
        <row r="1264">
          <cell r="N1264">
            <v>215.02321963506384</v>
          </cell>
          <cell r="Q1264">
            <v>404.80912938197844</v>
          </cell>
        </row>
        <row r="1265">
          <cell r="N1265">
            <v>243.26599213506381</v>
          </cell>
          <cell r="Q1265">
            <v>404.80912938197844</v>
          </cell>
        </row>
        <row r="1266">
          <cell r="N1266">
            <v>249.28322576252006</v>
          </cell>
          <cell r="Q1266">
            <v>393.3418987443456</v>
          </cell>
        </row>
        <row r="1267">
          <cell r="N1267">
            <v>290.59611432726803</v>
          </cell>
          <cell r="Q1267">
            <v>385.12583733994381</v>
          </cell>
        </row>
        <row r="1268">
          <cell r="N1268">
            <v>286.55114288838803</v>
          </cell>
          <cell r="Q1268">
            <v>369.93107154426025</v>
          </cell>
        </row>
        <row r="1269">
          <cell r="N1269">
            <v>292.96876866678804</v>
          </cell>
          <cell r="Q1269">
            <v>380.84135869875536</v>
          </cell>
        </row>
        <row r="1270">
          <cell r="N1270">
            <v>252.06613085413505</v>
          </cell>
          <cell r="Q1270">
            <v>380.84135869875536</v>
          </cell>
        </row>
        <row r="1271">
          <cell r="N1271">
            <v>233.04065945921252</v>
          </cell>
          <cell r="Q1271">
            <v>385.21124797359539</v>
          </cell>
        </row>
        <row r="1272">
          <cell r="N1272">
            <v>182.20366895921251</v>
          </cell>
          <cell r="Q1272">
            <v>377.10316337776771</v>
          </cell>
        </row>
        <row r="1273">
          <cell r="N1273">
            <v>149.87193492921205</v>
          </cell>
          <cell r="Q1273">
            <v>377.10316337776771</v>
          </cell>
        </row>
        <row r="1274">
          <cell r="N1274">
            <v>131.64105867995065</v>
          </cell>
          <cell r="Q1274">
            <v>377.10316337776771</v>
          </cell>
        </row>
        <row r="1275">
          <cell r="N1275">
            <v>119.89835170892106</v>
          </cell>
          <cell r="Q1275">
            <v>352.87906511056576</v>
          </cell>
        </row>
        <row r="1276">
          <cell r="N1276">
            <v>114.39523180051231</v>
          </cell>
          <cell r="Q1276">
            <v>278.46048627426683</v>
          </cell>
        </row>
        <row r="1277">
          <cell r="N1277">
            <v>110.99905063658717</v>
          </cell>
          <cell r="Q1277">
            <v>264.85274739490166</v>
          </cell>
        </row>
        <row r="1278">
          <cell r="N1278">
            <v>85.555549374587912</v>
          </cell>
          <cell r="Q1278">
            <v>280.14126802444144</v>
          </cell>
        </row>
        <row r="1279">
          <cell r="N1279">
            <v>105.14718400548587</v>
          </cell>
          <cell r="Q1279">
            <v>374.26760861291467</v>
          </cell>
        </row>
        <row r="1280">
          <cell r="N1280">
            <v>171.73303288587198</v>
          </cell>
          <cell r="Q1280">
            <v>396.66960133996162</v>
          </cell>
        </row>
        <row r="1281">
          <cell r="N1281">
            <v>171.73303288587198</v>
          </cell>
          <cell r="Q1281">
            <v>399.79155634276157</v>
          </cell>
        </row>
        <row r="1282">
          <cell r="N1282">
            <v>175.38225223419198</v>
          </cell>
          <cell r="Q1282">
            <v>399.79155634276157</v>
          </cell>
        </row>
        <row r="1283">
          <cell r="N1283">
            <v>168.51529961039486</v>
          </cell>
          <cell r="Q1283">
            <v>397.72416830555028</v>
          </cell>
        </row>
        <row r="1284">
          <cell r="N1284">
            <v>159.04625297760947</v>
          </cell>
          <cell r="Q1284">
            <v>397.72416830555028</v>
          </cell>
        </row>
        <row r="1285">
          <cell r="N1285">
            <v>159.04625297760947</v>
          </cell>
          <cell r="Q1285">
            <v>399.54113430035028</v>
          </cell>
        </row>
        <row r="1286">
          <cell r="N1286">
            <v>160.34887020389908</v>
          </cell>
          <cell r="Q1286">
            <v>390.65697426451283</v>
          </cell>
        </row>
        <row r="1287">
          <cell r="N1287">
            <v>148.24485355074381</v>
          </cell>
          <cell r="Q1287">
            <v>410.95769268347885</v>
          </cell>
        </row>
        <row r="1288">
          <cell r="N1288">
            <v>169.83478363506381</v>
          </cell>
          <cell r="Q1288">
            <v>404.80912938197844</v>
          </cell>
        </row>
        <row r="1289">
          <cell r="N1289">
            <v>169.83478363506381</v>
          </cell>
          <cell r="Q1289">
            <v>404.80912938197844</v>
          </cell>
        </row>
        <row r="1290">
          <cell r="N1290">
            <v>153.25779926252002</v>
          </cell>
          <cell r="Q1290">
            <v>393.3418987443456</v>
          </cell>
        </row>
        <row r="1291">
          <cell r="N1291">
            <v>171.97646982726801</v>
          </cell>
          <cell r="Q1291">
            <v>385.12583733994381</v>
          </cell>
        </row>
        <row r="1292">
          <cell r="N1292">
            <v>156.634389388388</v>
          </cell>
          <cell r="Q1292">
            <v>369.93107154426025</v>
          </cell>
        </row>
        <row r="1293">
          <cell r="N1293">
            <v>151.754906166788</v>
          </cell>
          <cell r="Q1293">
            <v>380.84135869875536</v>
          </cell>
        </row>
        <row r="1294">
          <cell r="N1294">
            <v>133.44648635413506</v>
          </cell>
          <cell r="Q1294">
            <v>380.84135869875536</v>
          </cell>
        </row>
        <row r="1295">
          <cell r="N1295">
            <v>125.71812395921249</v>
          </cell>
          <cell r="Q1295">
            <v>385.21124797359539</v>
          </cell>
        </row>
        <row r="1296">
          <cell r="N1296">
            <v>125.71812395921249</v>
          </cell>
          <cell r="Q1296">
            <v>377.10316337776771</v>
          </cell>
        </row>
        <row r="1297">
          <cell r="N1297">
            <v>121.62916242921203</v>
          </cell>
          <cell r="Q1297">
            <v>377.10316337776771</v>
          </cell>
        </row>
        <row r="1298">
          <cell r="N1298">
            <v>114.69539517995065</v>
          </cell>
          <cell r="Q1298">
            <v>377.10316337776771</v>
          </cell>
        </row>
        <row r="1299">
          <cell r="N1299">
            <v>108.60124270892106</v>
          </cell>
          <cell r="Q1299">
            <v>352.87906511056576</v>
          </cell>
        </row>
        <row r="1300">
          <cell r="N1300">
            <v>103.0981228005123</v>
          </cell>
          <cell r="Q1300">
            <v>278.46048627426683</v>
          </cell>
        </row>
        <row r="1301">
          <cell r="N1301">
            <v>94.053387136587162</v>
          </cell>
          <cell r="Q1301">
            <v>264.85274739490166</v>
          </cell>
        </row>
        <row r="1302">
          <cell r="N1302">
            <v>79.906994874587909</v>
          </cell>
          <cell r="Q1302">
            <v>280.14126802444144</v>
          </cell>
        </row>
        <row r="1303">
          <cell r="N1303">
            <v>116.44429300548589</v>
          </cell>
          <cell r="Q1303">
            <v>374.26760861291467</v>
          </cell>
        </row>
        <row r="1304">
          <cell r="N1304">
            <v>205.624359885872</v>
          </cell>
          <cell r="Q1304">
            <v>396.66960133996162</v>
          </cell>
        </row>
        <row r="1305">
          <cell r="N1305">
            <v>216.921468885872</v>
          </cell>
          <cell r="Q1305">
            <v>399.79155634276157</v>
          </cell>
        </row>
        <row r="1306">
          <cell r="N1306">
            <v>231.86779723419198</v>
          </cell>
          <cell r="Q1306">
            <v>399.79155634276157</v>
          </cell>
        </row>
        <row r="1307">
          <cell r="N1307">
            <v>247.5950626103949</v>
          </cell>
          <cell r="Q1307">
            <v>397.72416830555028</v>
          </cell>
        </row>
        <row r="1308">
          <cell r="N1308">
            <v>226.82890697760951</v>
          </cell>
          <cell r="Q1308">
            <v>389.38326750555024</v>
          </cell>
        </row>
        <row r="1309">
          <cell r="N1309">
            <v>238.12601597760951</v>
          </cell>
          <cell r="Q1309">
            <v>370.34798150035022</v>
          </cell>
        </row>
        <row r="1310">
          <cell r="N1310">
            <v>250.7257422038991</v>
          </cell>
          <cell r="Q1310">
            <v>390.65697426451283</v>
          </cell>
        </row>
        <row r="1311">
          <cell r="N1311">
            <v>244.27028005074382</v>
          </cell>
          <cell r="Q1311">
            <v>410.95769268347885</v>
          </cell>
        </row>
        <row r="1312">
          <cell r="N1312">
            <v>282.80587363506385</v>
          </cell>
          <cell r="Q1312">
            <v>404.80912938197844</v>
          </cell>
        </row>
        <row r="1313">
          <cell r="N1313">
            <v>335.71010773506379</v>
          </cell>
          <cell r="Q1313">
            <v>404.80912938197844</v>
          </cell>
        </row>
        <row r="1314">
          <cell r="N1314">
            <v>319.13312336252</v>
          </cell>
          <cell r="Q1314">
            <v>393.3418987443456</v>
          </cell>
        </row>
        <row r="1315">
          <cell r="N1315">
            <v>337.85179392726798</v>
          </cell>
          <cell r="Q1315">
            <v>385.12583733994381</v>
          </cell>
        </row>
        <row r="1316">
          <cell r="N1316">
            <v>322.509713488388</v>
          </cell>
          <cell r="Q1316">
            <v>369.93107154426025</v>
          </cell>
        </row>
        <row r="1317">
          <cell r="N1317">
            <v>317.63023026678798</v>
          </cell>
          <cell r="Q1317">
            <v>380.84135869875536</v>
          </cell>
        </row>
        <row r="1318">
          <cell r="N1318">
            <v>299.32181045413506</v>
          </cell>
          <cell r="Q1318">
            <v>380.84135869875536</v>
          </cell>
        </row>
        <row r="1319">
          <cell r="N1319">
            <v>291.59344805921251</v>
          </cell>
          <cell r="Q1319">
            <v>385.21124797359539</v>
          </cell>
        </row>
        <row r="1320">
          <cell r="N1320">
            <v>291.59344805921251</v>
          </cell>
          <cell r="Q1320">
            <v>377.10316337776771</v>
          </cell>
        </row>
        <row r="1321">
          <cell r="N1321">
            <v>281.85593202921206</v>
          </cell>
          <cell r="Q1321">
            <v>377.10316337776771</v>
          </cell>
        </row>
        <row r="1322">
          <cell r="N1322">
            <v>274.92216477995066</v>
          </cell>
          <cell r="Q1322">
            <v>377.10316337776771</v>
          </cell>
        </row>
        <row r="1323">
          <cell r="N1323">
            <v>268.82801230892107</v>
          </cell>
          <cell r="Q1323">
            <v>352.87906511056576</v>
          </cell>
        </row>
        <row r="1324">
          <cell r="N1324">
            <v>263.32489240051234</v>
          </cell>
          <cell r="Q1324">
            <v>278.46048627426683</v>
          </cell>
        </row>
        <row r="1325">
          <cell r="N1325">
            <v>248.63160223658716</v>
          </cell>
          <cell r="Q1325">
            <v>264.85274739490166</v>
          </cell>
        </row>
        <row r="1326">
          <cell r="N1326">
            <v>228.8366554745879</v>
          </cell>
          <cell r="Q1326">
            <v>280.14126802444144</v>
          </cell>
        </row>
        <row r="1327">
          <cell r="N1327">
            <v>259.72539910548591</v>
          </cell>
          <cell r="Q1327">
            <v>374.26760861291467</v>
          </cell>
        </row>
        <row r="1328">
          <cell r="N1328">
            <v>331.95980248587199</v>
          </cell>
          <cell r="Q1328">
            <v>396.66960133996162</v>
          </cell>
        </row>
        <row r="1329">
          <cell r="N1329">
            <v>331.95980248587199</v>
          </cell>
          <cell r="Q1329">
            <v>399.79155634276157</v>
          </cell>
        </row>
        <row r="1330">
          <cell r="N1330">
            <v>335.60902183419199</v>
          </cell>
          <cell r="Q1330">
            <v>399.79155634276157</v>
          </cell>
        </row>
        <row r="1331">
          <cell r="N1331">
            <v>328.7420692103949</v>
          </cell>
          <cell r="Q1331">
            <v>397.72416830555028</v>
          </cell>
        </row>
        <row r="1332">
          <cell r="N1332">
            <v>324.92157707760947</v>
          </cell>
          <cell r="Q1332">
            <v>397.72416830555028</v>
          </cell>
        </row>
        <row r="1333">
          <cell r="N1333">
            <v>322.85433347760954</v>
          </cell>
          <cell r="Q1333">
            <v>399.54113430035028</v>
          </cell>
        </row>
        <row r="1334">
          <cell r="N1334">
            <v>295.9141782038991</v>
          </cell>
          <cell r="Q1334">
            <v>390.65697426451283</v>
          </cell>
        </row>
        <row r="1335">
          <cell r="N1335">
            <v>278.16160705074384</v>
          </cell>
          <cell r="Q1335">
            <v>410.95769268347885</v>
          </cell>
        </row>
        <row r="1336">
          <cell r="N1336">
            <v>271.50876463506381</v>
          </cell>
          <cell r="Q1336">
            <v>404.80912938197844</v>
          </cell>
        </row>
        <row r="1337">
          <cell r="N1337">
            <v>254.56310113506382</v>
          </cell>
          <cell r="Q1337">
            <v>404.80912938197844</v>
          </cell>
        </row>
        <row r="1338">
          <cell r="N1338">
            <v>260.58033476252001</v>
          </cell>
          <cell r="Q1338">
            <v>393.3418987443456</v>
          </cell>
        </row>
        <row r="1339">
          <cell r="N1339">
            <v>318.83888682726803</v>
          </cell>
          <cell r="Q1339">
            <v>385.12583733994381</v>
          </cell>
        </row>
        <row r="1340">
          <cell r="N1340">
            <v>309.14536088838804</v>
          </cell>
          <cell r="Q1340">
            <v>369.93107154426025</v>
          </cell>
        </row>
        <row r="1341">
          <cell r="N1341">
            <v>317.63023026678798</v>
          </cell>
          <cell r="Q1341">
            <v>380.84135869875536</v>
          </cell>
        </row>
        <row r="1342">
          <cell r="N1342">
            <v>285.9574578541351</v>
          </cell>
          <cell r="Q1342">
            <v>380.84135869875536</v>
          </cell>
        </row>
        <row r="1343">
          <cell r="N1343">
            <v>291.59344805921251</v>
          </cell>
          <cell r="Q1343">
            <v>324.73971717359541</v>
          </cell>
        </row>
        <row r="1344">
          <cell r="N1344">
            <v>291.59344805921251</v>
          </cell>
          <cell r="Q1344">
            <v>285.3532545777677</v>
          </cell>
        </row>
        <row r="1345">
          <cell r="N1345">
            <v>281.85593202921206</v>
          </cell>
          <cell r="Q1345">
            <v>222.79649857776769</v>
          </cell>
        </row>
        <row r="1346">
          <cell r="N1346">
            <v>274.92216477995066</v>
          </cell>
          <cell r="Q1346">
            <v>222.79649857776769</v>
          </cell>
        </row>
        <row r="1347">
          <cell r="N1347">
            <v>261.1122142089211</v>
          </cell>
          <cell r="Q1347">
            <v>198.5724003105658</v>
          </cell>
        </row>
        <row r="1348">
          <cell r="N1348">
            <v>263.32489240051234</v>
          </cell>
          <cell r="Q1348">
            <v>124.15382147426681</v>
          </cell>
        </row>
        <row r="1349">
          <cell r="N1349">
            <v>248.63160223658716</v>
          </cell>
          <cell r="Q1349">
            <v>110.54608259490163</v>
          </cell>
        </row>
        <row r="1350">
          <cell r="N1350">
            <v>215.47230287458794</v>
          </cell>
          <cell r="Q1350">
            <v>115.40847722444148</v>
          </cell>
        </row>
        <row r="1351">
          <cell r="N1351">
            <v>240.7124920054859</v>
          </cell>
          <cell r="Q1351">
            <v>209.53481781291464</v>
          </cell>
        </row>
        <row r="1352">
          <cell r="N1352">
            <v>267.75845938587196</v>
          </cell>
          <cell r="Q1352">
            <v>231.93681053996158</v>
          </cell>
        </row>
        <row r="1353">
          <cell r="N1353">
            <v>267.75845938587196</v>
          </cell>
          <cell r="Q1353">
            <v>224.63263954276158</v>
          </cell>
        </row>
        <row r="1354">
          <cell r="N1354">
            <v>277.05623323419201</v>
          </cell>
          <cell r="Q1354">
            <v>235.05876554276156</v>
          </cell>
        </row>
        <row r="1355">
          <cell r="N1355">
            <v>258.89217161039488</v>
          </cell>
          <cell r="Q1355">
            <v>243.41750350555026</v>
          </cell>
        </row>
        <row r="1356">
          <cell r="N1356">
            <v>221.18035247760949</v>
          </cell>
          <cell r="Q1356">
            <v>222.56525150555026</v>
          </cell>
        </row>
        <row r="1357">
          <cell r="N1357">
            <v>215.5317979776095</v>
          </cell>
          <cell r="Q1357">
            <v>234.80834350035025</v>
          </cell>
        </row>
        <row r="1358">
          <cell r="N1358">
            <v>199.88875170389909</v>
          </cell>
          <cell r="Q1358">
            <v>225.92418346451282</v>
          </cell>
        </row>
        <row r="1359">
          <cell r="N1359">
            <v>176.48762605074384</v>
          </cell>
          <cell r="Q1359">
            <v>256.65102788347889</v>
          </cell>
        </row>
        <row r="1360">
          <cell r="N1360">
            <v>198.07755613506382</v>
          </cell>
          <cell r="Q1360">
            <v>250.50246458197842</v>
          </cell>
        </row>
        <row r="1361">
          <cell r="N1361" t="str">
            <v>Data Error</v>
          </cell>
          <cell r="Q1361">
            <v>281.78084258197845</v>
          </cell>
        </row>
        <row r="1362">
          <cell r="N1362" t="str">
            <v>Data Error</v>
          </cell>
          <cell r="Q1362">
            <v>312.01811594434565</v>
          </cell>
        </row>
        <row r="1363">
          <cell r="N1363" t="str">
            <v>Data Error</v>
          </cell>
          <cell r="Q1363">
            <v>345.5065585399438</v>
          </cell>
        </row>
        <row r="1364">
          <cell r="N1364" t="str">
            <v>Data Error</v>
          </cell>
          <cell r="Q1364">
            <v>361.59017074426026</v>
          </cell>
        </row>
        <row r="1365">
          <cell r="N1365" t="str">
            <v>Data Error</v>
          </cell>
          <cell r="Q1365">
            <v>380.84135869875536</v>
          </cell>
        </row>
        <row r="1366">
          <cell r="N1366">
            <v>150.39214985413506</v>
          </cell>
          <cell r="Q1366">
            <v>380.84135869875536</v>
          </cell>
        </row>
        <row r="1367">
          <cell r="N1367">
            <v>137.01523295921248</v>
          </cell>
          <cell r="Q1367">
            <v>385.21124797359539</v>
          </cell>
        </row>
        <row r="1368">
          <cell r="N1368">
            <v>137.01523295921248</v>
          </cell>
          <cell r="Q1368">
            <v>377.10316337776771</v>
          </cell>
        </row>
        <row r="1369">
          <cell r="N1369">
            <v>138.57482592921204</v>
          </cell>
          <cell r="Q1369">
            <v>368.76226257776779</v>
          </cell>
        </row>
        <row r="1370">
          <cell r="N1370">
            <v>131.64105867995065</v>
          </cell>
          <cell r="Q1370">
            <v>358.33613657776772</v>
          </cell>
        </row>
        <row r="1371">
          <cell r="N1371">
            <v>119.89835170892106</v>
          </cell>
          <cell r="Q1371">
            <v>323.68591231056581</v>
          </cell>
        </row>
        <row r="1372">
          <cell r="N1372">
            <v>120.04378630051232</v>
          </cell>
          <cell r="Q1372">
            <v>207.56282947426683</v>
          </cell>
        </row>
        <row r="1373">
          <cell r="N1373">
            <v>99.701941636587165</v>
          </cell>
          <cell r="Q1373">
            <v>152.25058659490162</v>
          </cell>
        </row>
        <row r="1374">
          <cell r="N1374">
            <v>74.258440374587906</v>
          </cell>
          <cell r="Q1374">
            <v>177.96523322444148</v>
          </cell>
        </row>
        <row r="1375">
          <cell r="N1375">
            <v>99.498629505485866</v>
          </cell>
          <cell r="Q1375">
            <v>261.66544781291469</v>
          </cell>
        </row>
        <row r="1376">
          <cell r="N1376">
            <v>171.73303288587198</v>
          </cell>
          <cell r="Q1376">
            <v>284.06744053996158</v>
          </cell>
        </row>
        <row r="1377">
          <cell r="N1377">
            <v>177.381587385872</v>
          </cell>
          <cell r="Q1377">
            <v>308.04164754276155</v>
          </cell>
        </row>
        <row r="1378">
          <cell r="N1378">
            <v>181.030806734192</v>
          </cell>
          <cell r="Q1378">
            <v>297.6155215427616</v>
          </cell>
        </row>
        <row r="1379">
          <cell r="N1379" t="str">
            <v>Data Error</v>
          </cell>
          <cell r="Q1379">
            <v>264.26975550555028</v>
          </cell>
        </row>
        <row r="1380">
          <cell r="N1380" t="str">
            <v>Data Error</v>
          </cell>
          <cell r="Q1380">
            <v>253.84362950555027</v>
          </cell>
        </row>
        <row r="1381">
          <cell r="N1381" t="str">
            <v>Data Error</v>
          </cell>
          <cell r="Q1381">
            <v>245.23446950035029</v>
          </cell>
        </row>
        <row r="1382">
          <cell r="N1382" t="str">
            <v>Data Error</v>
          </cell>
          <cell r="Q1382">
            <v>236.3503094645128</v>
          </cell>
        </row>
        <row r="1383">
          <cell r="N1383" t="str">
            <v>Data Error</v>
          </cell>
          <cell r="Q1383">
            <v>256.65102788347889</v>
          </cell>
        </row>
        <row r="1384">
          <cell r="N1384" t="str">
            <v>Data Error</v>
          </cell>
          <cell r="Q1384">
            <v>240.07633858197843</v>
          </cell>
        </row>
        <row r="1385">
          <cell r="N1385">
            <v>203.72611063506383</v>
          </cell>
          <cell r="Q1385">
            <v>250.50246458197842</v>
          </cell>
        </row>
        <row r="1386">
          <cell r="N1386">
            <v>192.79768076252003</v>
          </cell>
          <cell r="Q1386">
            <v>249.46135994434562</v>
          </cell>
        </row>
        <row r="1387">
          <cell r="N1387">
            <v>234.110569327268</v>
          </cell>
          <cell r="Q1387">
            <v>241.24529853994378</v>
          </cell>
        </row>
        <row r="1388">
          <cell r="N1388">
            <v>230.065597888388</v>
          </cell>
          <cell r="Q1388">
            <v>215.62440674426023</v>
          </cell>
        </row>
        <row r="1389">
          <cell r="N1389">
            <v>242.13177816678802</v>
          </cell>
          <cell r="Q1389">
            <v>236.9608198987554</v>
          </cell>
        </row>
        <row r="1390">
          <cell r="N1390">
            <v>235.12046735413509</v>
          </cell>
          <cell r="Q1390">
            <v>247.38694589875539</v>
          </cell>
        </row>
        <row r="1391">
          <cell r="N1391">
            <v>221.74355045921251</v>
          </cell>
          <cell r="Q1391">
            <v>230.90458317359537</v>
          </cell>
        </row>
        <row r="1392">
          <cell r="N1392">
            <v>249.98632295921254</v>
          </cell>
          <cell r="Q1392">
            <v>212.37037257776768</v>
          </cell>
        </row>
        <row r="1393">
          <cell r="N1393">
            <v>281.85593202921206</v>
          </cell>
          <cell r="Q1393">
            <v>212.37037257776768</v>
          </cell>
        </row>
        <row r="1394">
          <cell r="N1394">
            <v>274.92216477995066</v>
          </cell>
          <cell r="Q1394">
            <v>222.79649857776769</v>
          </cell>
        </row>
        <row r="1395">
          <cell r="N1395">
            <v>268.82801230892107</v>
          </cell>
          <cell r="Q1395">
            <v>219.42465231056579</v>
          </cell>
        </row>
        <row r="1396">
          <cell r="N1396">
            <v>263.32489240051234</v>
          </cell>
          <cell r="Q1396">
            <v>176.2844514742668</v>
          </cell>
        </row>
        <row r="1397">
          <cell r="N1397">
            <v>248.63160223658716</v>
          </cell>
          <cell r="Q1397">
            <v>173.10283859490167</v>
          </cell>
        </row>
        <row r="1398">
          <cell r="N1398">
            <v>228.8366554745879</v>
          </cell>
          <cell r="Q1398">
            <v>177.96523322444148</v>
          </cell>
        </row>
        <row r="1399">
          <cell r="N1399">
            <v>259.72539910548591</v>
          </cell>
          <cell r="Q1399">
            <v>292.94382581291467</v>
          </cell>
        </row>
        <row r="1400">
          <cell r="N1400">
            <v>331.95980248587199</v>
          </cell>
          <cell r="Q1400">
            <v>325.77194453996162</v>
          </cell>
        </row>
        <row r="1401">
          <cell r="N1401">
            <v>331.95980248587199</v>
          </cell>
          <cell r="Q1401">
            <v>297.6155215427616</v>
          </cell>
        </row>
        <row r="1402">
          <cell r="N1402">
            <v>335.60902183419199</v>
          </cell>
          <cell r="Q1402">
            <v>308.04164754276155</v>
          </cell>
        </row>
        <row r="1403">
          <cell r="N1403">
            <v>328.7420692103949</v>
          </cell>
          <cell r="Q1403">
            <v>326.82651150555029</v>
          </cell>
        </row>
        <row r="1404">
          <cell r="N1404">
            <v>324.92157707760947</v>
          </cell>
          <cell r="Q1404">
            <v>316.40038550555028</v>
          </cell>
        </row>
        <row r="1405">
          <cell r="N1405">
            <v>324.92157707760947</v>
          </cell>
          <cell r="Q1405">
            <v>349.49572950035025</v>
          </cell>
        </row>
        <row r="1406">
          <cell r="N1406">
            <v>326.22419430389908</v>
          </cell>
          <cell r="Q1406">
            <v>330.18544346451284</v>
          </cell>
        </row>
        <row r="1407">
          <cell r="N1407">
            <v>312.05293405074383</v>
          </cell>
          <cell r="Q1407">
            <v>340.06003588347892</v>
          </cell>
        </row>
        <row r="1408">
          <cell r="N1408">
            <v>294.10298263506382</v>
          </cell>
          <cell r="Q1408">
            <v>344.33759858197845</v>
          </cell>
        </row>
        <row r="1409">
          <cell r="N1409">
            <v>299.75153713506381</v>
          </cell>
          <cell r="Q1409">
            <v>354.76372458197847</v>
          </cell>
        </row>
        <row r="1410">
          <cell r="N1410">
            <v>277.52599826252003</v>
          </cell>
          <cell r="Q1410">
            <v>364.14874594434559</v>
          </cell>
        </row>
        <row r="1411">
          <cell r="N1411">
            <v>313.19033232726804</v>
          </cell>
          <cell r="Q1411">
            <v>385.12583733994381</v>
          </cell>
        </row>
        <row r="1412">
          <cell r="N1412">
            <v>269.60547938838801</v>
          </cell>
          <cell r="Q1412">
            <v>369.93107154426025</v>
          </cell>
        </row>
        <row r="1413">
          <cell r="N1413">
            <v>242.13177816678802</v>
          </cell>
          <cell r="Q1413">
            <v>380.84135869875536</v>
          </cell>
        </row>
        <row r="1414">
          <cell r="N1414">
            <v>212.52624935413508</v>
          </cell>
          <cell r="Q1414">
            <v>380.84135869875536</v>
          </cell>
        </row>
        <row r="1415">
          <cell r="N1415">
            <v>148.31234195921249</v>
          </cell>
          <cell r="Q1415">
            <v>385.21124797359539</v>
          </cell>
        </row>
        <row r="1416">
          <cell r="N1416">
            <v>142.6637874592125</v>
          </cell>
          <cell r="Q1416">
            <v>377.10316337776771</v>
          </cell>
        </row>
        <row r="1417">
          <cell r="N1417">
            <v>127.27771692921203</v>
          </cell>
          <cell r="Q1417">
            <v>377.10316337776771</v>
          </cell>
        </row>
        <row r="1418">
          <cell r="N1418">
            <v>114.69539517995065</v>
          </cell>
          <cell r="Q1418">
            <v>337.4838845777677</v>
          </cell>
        </row>
        <row r="1419">
          <cell r="N1419">
            <v>108.60124270892106</v>
          </cell>
          <cell r="Q1419">
            <v>281.98140831056583</v>
          </cell>
        </row>
        <row r="1420">
          <cell r="N1420">
            <v>103.0981228005123</v>
          </cell>
          <cell r="Q1420">
            <v>176.2844514742668</v>
          </cell>
        </row>
        <row r="1421">
          <cell r="N1421">
            <v>88.404832636587159</v>
          </cell>
          <cell r="Q1421">
            <v>162.67671259490166</v>
          </cell>
        </row>
        <row r="1422">
          <cell r="N1422">
            <v>74.258440374587906</v>
          </cell>
          <cell r="Q1422">
            <v>177.96523322444148</v>
          </cell>
        </row>
        <row r="1423">
          <cell r="N1423">
            <v>99.498629505485866</v>
          </cell>
          <cell r="Q1423">
            <v>272.0915738129147</v>
          </cell>
        </row>
        <row r="1424">
          <cell r="N1424">
            <v>171.73303288587198</v>
          </cell>
          <cell r="Q1424">
            <v>304.9196925399616</v>
          </cell>
        </row>
        <row r="1425">
          <cell r="N1425">
            <v>177.381587385872</v>
          </cell>
          <cell r="Q1425">
            <v>297.6155215427616</v>
          </cell>
        </row>
        <row r="1426">
          <cell r="N1426">
            <v>181.030806734192</v>
          </cell>
          <cell r="Q1426">
            <v>318.46777354276156</v>
          </cell>
        </row>
        <row r="1427">
          <cell r="N1427">
            <v>174.16385411039485</v>
          </cell>
          <cell r="Q1427">
            <v>316.40038550555028</v>
          </cell>
        </row>
        <row r="1428">
          <cell r="N1428">
            <v>164.69480747760949</v>
          </cell>
          <cell r="Q1428">
            <v>274.69588150555029</v>
          </cell>
        </row>
        <row r="1429">
          <cell r="N1429">
            <v>164.69480747760949</v>
          </cell>
          <cell r="Q1429">
            <v>255.66059550035027</v>
          </cell>
        </row>
        <row r="1430">
          <cell r="N1430">
            <v>160.34887020389908</v>
          </cell>
          <cell r="Q1430">
            <v>236.3503094645128</v>
          </cell>
        </row>
        <row r="1431">
          <cell r="N1431">
            <v>148.24485355074381</v>
          </cell>
          <cell r="Q1431">
            <v>235.79877588347887</v>
          </cell>
        </row>
        <row r="1432">
          <cell r="N1432">
            <v>169.83478363506381</v>
          </cell>
          <cell r="Q1432">
            <v>229.65021258197842</v>
          </cell>
        </row>
        <row r="1433">
          <cell r="N1433">
            <v>169.83478363506381</v>
          </cell>
          <cell r="Q1433">
            <v>229.65021258197842</v>
          </cell>
        </row>
        <row r="1434">
          <cell r="N1434">
            <v>153.25779926252002</v>
          </cell>
          <cell r="Q1434">
            <v>228.6091079443456</v>
          </cell>
        </row>
        <row r="1435">
          <cell r="N1435" t="str">
            <v>Data Error</v>
          </cell>
          <cell r="Q1435">
            <v>220.39304653994375</v>
          </cell>
        </row>
        <row r="1436">
          <cell r="N1436" t="str">
            <v>Data Error</v>
          </cell>
          <cell r="Q1436">
            <v>236.47665874426028</v>
          </cell>
        </row>
        <row r="1437">
          <cell r="N1437" t="str">
            <v>Data Error</v>
          </cell>
          <cell r="Q1437">
            <v>257.81307189875537</v>
          </cell>
        </row>
        <row r="1438">
          <cell r="N1438">
            <v>139.09504085413505</v>
          </cell>
          <cell r="Q1438">
            <v>299.51757589875541</v>
          </cell>
        </row>
        <row r="1439">
          <cell r="N1439">
            <v>137.01523295921248</v>
          </cell>
          <cell r="Q1439">
            <v>366.44422117359545</v>
          </cell>
        </row>
        <row r="1440">
          <cell r="N1440">
            <v>137.01523295921248</v>
          </cell>
          <cell r="Q1440">
            <v>377.10316337776771</v>
          </cell>
        </row>
        <row r="1441">
          <cell r="N1441">
            <v>127.27771692921203</v>
          </cell>
          <cell r="Q1441">
            <v>368.76226257776779</v>
          </cell>
        </row>
        <row r="1442">
          <cell r="N1442">
            <v>131.64105867995065</v>
          </cell>
          <cell r="Q1442">
            <v>368.76226257776779</v>
          </cell>
        </row>
        <row r="1443">
          <cell r="N1443">
            <v>125.54690620892107</v>
          </cell>
          <cell r="Q1443">
            <v>334.11203831056582</v>
          </cell>
        </row>
        <row r="1444">
          <cell r="N1444">
            <v>108.7466773005123</v>
          </cell>
          <cell r="Q1444">
            <v>228.41508147426683</v>
          </cell>
        </row>
        <row r="1445">
          <cell r="N1445">
            <v>99.701941636587165</v>
          </cell>
          <cell r="Q1445">
            <v>204.38121659490164</v>
          </cell>
        </row>
        <row r="1446">
          <cell r="N1446">
            <v>79.906994874587909</v>
          </cell>
          <cell r="Q1446">
            <v>219.66973722444146</v>
          </cell>
        </row>
        <row r="1447">
          <cell r="N1447">
            <v>110.79573850548587</v>
          </cell>
          <cell r="Q1447">
            <v>272.0915738129147</v>
          </cell>
        </row>
        <row r="1448">
          <cell r="N1448">
            <v>183.03014188587201</v>
          </cell>
          <cell r="Q1448">
            <v>315.34581853996161</v>
          </cell>
        </row>
        <row r="1449">
          <cell r="N1449">
            <v>183.03014188587201</v>
          </cell>
          <cell r="Q1449">
            <v>297.6155215427616</v>
          </cell>
        </row>
        <row r="1450">
          <cell r="N1450">
            <v>186.67936123419199</v>
          </cell>
          <cell r="Q1450">
            <v>276.76326954276158</v>
          </cell>
        </row>
        <row r="1451">
          <cell r="N1451">
            <v>179.81240861039487</v>
          </cell>
          <cell r="Q1451">
            <v>305.97425950555026</v>
          </cell>
        </row>
        <row r="1452">
          <cell r="N1452">
            <v>175.99191647760949</v>
          </cell>
          <cell r="Q1452">
            <v>285.12200750555024</v>
          </cell>
        </row>
        <row r="1453">
          <cell r="N1453">
            <v>181.64047097760951</v>
          </cell>
          <cell r="Q1453">
            <v>255.66059550035027</v>
          </cell>
        </row>
        <row r="1454">
          <cell r="N1454">
            <v>182.94308820389912</v>
          </cell>
          <cell r="Q1454">
            <v>236.3503094645128</v>
          </cell>
        </row>
        <row r="1455">
          <cell r="N1455">
            <v>170.83907155074382</v>
          </cell>
          <cell r="Q1455">
            <v>246.22490188347888</v>
          </cell>
        </row>
        <row r="1456">
          <cell r="N1456">
            <v>203.72611063506383</v>
          </cell>
          <cell r="Q1456">
            <v>240.07633858197843</v>
          </cell>
        </row>
        <row r="1457">
          <cell r="N1457">
            <v>192.42900163506383</v>
          </cell>
          <cell r="Q1457">
            <v>229.65021258197842</v>
          </cell>
        </row>
        <row r="1458">
          <cell r="N1458">
            <v>175.85201726252004</v>
          </cell>
          <cell r="Q1458">
            <v>228.6091079443456</v>
          </cell>
        </row>
        <row r="1459">
          <cell r="N1459">
            <v>200.21924232726801</v>
          </cell>
          <cell r="Q1459">
            <v>209.96692053994377</v>
          </cell>
        </row>
        <row r="1460">
          <cell r="N1460">
            <v>196.17427088838801</v>
          </cell>
          <cell r="Q1460">
            <v>194.77215474426023</v>
          </cell>
        </row>
        <row r="1461">
          <cell r="N1461">
            <v>191.29478766678801</v>
          </cell>
          <cell r="Q1461">
            <v>226.53469389875539</v>
          </cell>
        </row>
        <row r="1462">
          <cell r="N1462">
            <v>201.22914035413507</v>
          </cell>
          <cell r="Q1462">
            <v>268.23919789875538</v>
          </cell>
        </row>
        <row r="1463">
          <cell r="N1463">
            <v>193.50077795921248</v>
          </cell>
          <cell r="Q1463">
            <v>385.21124797359539</v>
          </cell>
        </row>
        <row r="1464">
          <cell r="N1464">
            <v>199.1493324592125</v>
          </cell>
          <cell r="Q1464">
            <v>377.10316337776771</v>
          </cell>
        </row>
        <row r="1465">
          <cell r="N1465">
            <v>212.00603442921204</v>
          </cell>
          <cell r="Q1465">
            <v>377.10316337776771</v>
          </cell>
        </row>
        <row r="1466">
          <cell r="N1466">
            <v>182.47804917995066</v>
          </cell>
          <cell r="Q1466">
            <v>377.10316337776771</v>
          </cell>
        </row>
        <row r="1467">
          <cell r="N1467">
            <v>182.03245120892109</v>
          </cell>
          <cell r="Q1467">
            <v>352.87906511056576</v>
          </cell>
        </row>
        <row r="1468">
          <cell r="N1468">
            <v>170.88077680051231</v>
          </cell>
          <cell r="Q1468">
            <v>278.46048627426683</v>
          </cell>
        </row>
        <row r="1469">
          <cell r="N1469">
            <v>184.43025913658721</v>
          </cell>
          <cell r="Q1469">
            <v>264.85274739490166</v>
          </cell>
        </row>
        <row r="1470">
          <cell r="N1470">
            <v>142.04109437458791</v>
          </cell>
          <cell r="Q1470">
            <v>280.14126802444144</v>
          </cell>
        </row>
        <row r="1471">
          <cell r="N1471">
            <v>167.28128350548587</v>
          </cell>
          <cell r="Q1471">
            <v>374.26760861291467</v>
          </cell>
        </row>
        <row r="1472">
          <cell r="N1472">
            <v>239.51568688587201</v>
          </cell>
          <cell r="Q1472">
            <v>396.66960133996162</v>
          </cell>
        </row>
        <row r="1473">
          <cell r="N1473">
            <v>211.27291438587199</v>
          </cell>
          <cell r="Q1473">
            <v>399.79155634276157</v>
          </cell>
        </row>
        <row r="1474">
          <cell r="N1474">
            <v>220.57068823419198</v>
          </cell>
          <cell r="Q1474">
            <v>399.79155634276157</v>
          </cell>
        </row>
        <row r="1475">
          <cell r="N1475">
            <v>185.46096311039489</v>
          </cell>
          <cell r="Q1475">
            <v>397.72416830555028</v>
          </cell>
        </row>
        <row r="1476">
          <cell r="N1476">
            <v>164.69480747760949</v>
          </cell>
          <cell r="Q1476">
            <v>397.72416830555028</v>
          </cell>
        </row>
        <row r="1477">
          <cell r="N1477">
            <v>164.69480747760949</v>
          </cell>
          <cell r="Q1477">
            <v>391.20023350035029</v>
          </cell>
        </row>
        <row r="1478">
          <cell r="N1478">
            <v>160.34887020389908</v>
          </cell>
          <cell r="Q1478">
            <v>390.65697426451283</v>
          </cell>
        </row>
        <row r="1479">
          <cell r="N1479">
            <v>148.24485355074381</v>
          </cell>
          <cell r="Q1479">
            <v>381.7645398834789</v>
          </cell>
        </row>
        <row r="1480">
          <cell r="N1480">
            <v>169.83478363506381</v>
          </cell>
          <cell r="Q1480">
            <v>354.76372458197847</v>
          </cell>
        </row>
        <row r="1481">
          <cell r="N1481">
            <v>169.83478363506381</v>
          </cell>
          <cell r="Q1481">
            <v>344.33759858197845</v>
          </cell>
        </row>
        <row r="1482">
          <cell r="N1482">
            <v>158.90635376252001</v>
          </cell>
          <cell r="Q1482">
            <v>343.29649394434563</v>
          </cell>
        </row>
        <row r="1483">
          <cell r="N1483">
            <v>177.62502432726799</v>
          </cell>
          <cell r="Q1483">
            <v>324.65430653994383</v>
          </cell>
        </row>
        <row r="1484">
          <cell r="N1484">
            <v>173.580052888388</v>
          </cell>
          <cell r="Q1484">
            <v>288.6072887442603</v>
          </cell>
        </row>
        <row r="1485">
          <cell r="N1485">
            <v>174.34912416678802</v>
          </cell>
          <cell r="Q1485">
            <v>278.66532389875539</v>
          </cell>
        </row>
        <row r="1486">
          <cell r="N1486">
            <v>144.74359535413507</v>
          </cell>
          <cell r="Q1486">
            <v>289.09144989875534</v>
          </cell>
        </row>
        <row r="1487">
          <cell r="N1487">
            <v>137.01523295921248</v>
          </cell>
          <cell r="Q1487">
            <v>272.60908717359541</v>
          </cell>
        </row>
        <row r="1488">
          <cell r="N1488">
            <v>137.01523295921248</v>
          </cell>
          <cell r="Q1488">
            <v>264.50100257776768</v>
          </cell>
        </row>
        <row r="1489">
          <cell r="N1489">
            <v>132.92627142921202</v>
          </cell>
          <cell r="Q1489">
            <v>264.50100257776768</v>
          </cell>
        </row>
        <row r="1490">
          <cell r="N1490">
            <v>131.64105867995065</v>
          </cell>
          <cell r="Q1490">
            <v>274.92712857776775</v>
          </cell>
        </row>
        <row r="1491">
          <cell r="N1491">
            <v>119.89835170892106</v>
          </cell>
          <cell r="Q1491">
            <v>292.40753431056578</v>
          </cell>
        </row>
        <row r="1492">
          <cell r="N1492">
            <v>114.39523180051231</v>
          </cell>
          <cell r="Q1492">
            <v>217.98895547426682</v>
          </cell>
        </row>
        <row r="1493">
          <cell r="N1493">
            <v>94.053387136587162</v>
          </cell>
          <cell r="Q1493">
            <v>256.51184659490167</v>
          </cell>
        </row>
        <row r="1494">
          <cell r="N1494">
            <v>74.258440374587906</v>
          </cell>
          <cell r="Q1494">
            <v>280.14126802444144</v>
          </cell>
        </row>
        <row r="1495">
          <cell r="N1495">
            <v>116.44429300548589</v>
          </cell>
          <cell r="Q1495">
            <v>374.26760861291467</v>
          </cell>
        </row>
        <row r="1496">
          <cell r="N1496">
            <v>183.03014188587201</v>
          </cell>
          <cell r="Q1496">
            <v>396.66960133996162</v>
          </cell>
        </row>
        <row r="1497">
          <cell r="N1497">
            <v>177.381587385872</v>
          </cell>
          <cell r="Q1497">
            <v>399.79155634276157</v>
          </cell>
        </row>
        <row r="1498">
          <cell r="N1498">
            <v>175.38225223419198</v>
          </cell>
          <cell r="Q1498">
            <v>399.79155634276157</v>
          </cell>
        </row>
        <row r="1499">
          <cell r="N1499">
            <v>162.86674511039485</v>
          </cell>
          <cell r="Q1499">
            <v>397.72416830555028</v>
          </cell>
        </row>
        <row r="1500">
          <cell r="N1500">
            <v>159.04625297760947</v>
          </cell>
          <cell r="Q1500">
            <v>397.72416830555028</v>
          </cell>
        </row>
        <row r="1501">
          <cell r="N1501">
            <v>164.69480747760949</v>
          </cell>
          <cell r="Q1501">
            <v>399.54113430035028</v>
          </cell>
        </row>
        <row r="1502">
          <cell r="N1502">
            <v>160.34887020389908</v>
          </cell>
          <cell r="Q1502">
            <v>390.65697426451283</v>
          </cell>
        </row>
        <row r="1503">
          <cell r="N1503">
            <v>148.24485355074381</v>
          </cell>
          <cell r="Q1503">
            <v>410.95769268347885</v>
          </cell>
        </row>
        <row r="1504">
          <cell r="N1504">
            <v>169.83478363506381</v>
          </cell>
          <cell r="Q1504">
            <v>404.80912938197844</v>
          </cell>
        </row>
        <row r="1505">
          <cell r="N1505">
            <v>169.83478363506381</v>
          </cell>
          <cell r="Q1505">
            <v>404.80912938197844</v>
          </cell>
        </row>
        <row r="1506">
          <cell r="N1506">
            <v>153.25779926252002</v>
          </cell>
          <cell r="Q1506">
            <v>393.3418987443456</v>
          </cell>
        </row>
        <row r="1507">
          <cell r="N1507">
            <v>171.97646982726801</v>
          </cell>
          <cell r="Q1507">
            <v>385.12583733994381</v>
          </cell>
        </row>
        <row r="1508">
          <cell r="N1508">
            <v>156.634389388388</v>
          </cell>
          <cell r="Q1508">
            <v>369.93107154426025</v>
          </cell>
        </row>
        <row r="1509">
          <cell r="N1509">
            <v>151.754906166788</v>
          </cell>
          <cell r="Q1509">
            <v>380.84135869875536</v>
          </cell>
        </row>
        <row r="1510">
          <cell r="N1510">
            <v>133.44648635413506</v>
          </cell>
          <cell r="Q1510">
            <v>380.84135869875536</v>
          </cell>
        </row>
        <row r="1511">
          <cell r="N1511">
            <v>131.36667845921249</v>
          </cell>
          <cell r="Q1511">
            <v>385.21124797359539</v>
          </cell>
        </row>
        <row r="1512">
          <cell r="N1512">
            <v>131.36667845921249</v>
          </cell>
          <cell r="Q1512">
            <v>377.10316337776771</v>
          </cell>
        </row>
        <row r="1513">
          <cell r="N1513">
            <v>121.62916242921203</v>
          </cell>
          <cell r="Q1513">
            <v>377.10316337776771</v>
          </cell>
        </row>
        <row r="1514">
          <cell r="N1514">
            <v>120.34394967995065</v>
          </cell>
          <cell r="Q1514">
            <v>377.10316337776771</v>
          </cell>
        </row>
        <row r="1515">
          <cell r="N1515">
            <v>119.89835170892106</v>
          </cell>
          <cell r="Q1515">
            <v>352.87906511056576</v>
          </cell>
        </row>
        <row r="1516">
          <cell r="N1516">
            <v>103.0981228005123</v>
          </cell>
          <cell r="Q1516">
            <v>278.46048627426683</v>
          </cell>
        </row>
        <row r="1517">
          <cell r="N1517">
            <v>94.053387136587162</v>
          </cell>
          <cell r="Q1517">
            <v>264.85274739490166</v>
          </cell>
        </row>
        <row r="1518">
          <cell r="N1518">
            <v>79.906994874587909</v>
          </cell>
          <cell r="Q1518">
            <v>280.14126802444144</v>
          </cell>
        </row>
        <row r="1519">
          <cell r="N1519">
            <v>110.79573850548587</v>
          </cell>
          <cell r="Q1519">
            <v>374.26760861291467</v>
          </cell>
        </row>
        <row r="1520">
          <cell r="N1520">
            <v>188.67869638587197</v>
          </cell>
          <cell r="Q1520">
            <v>396.66960133996162</v>
          </cell>
        </row>
        <row r="1521">
          <cell r="N1521">
            <v>177.381587385872</v>
          </cell>
          <cell r="Q1521">
            <v>399.79155634276157</v>
          </cell>
        </row>
        <row r="1522">
          <cell r="N1522">
            <v>181.030806734192</v>
          </cell>
          <cell r="Q1522">
            <v>399.79155634276157</v>
          </cell>
        </row>
        <row r="1523">
          <cell r="N1523">
            <v>179.81240861039487</v>
          </cell>
          <cell r="Q1523">
            <v>397.72416830555028</v>
          </cell>
        </row>
        <row r="1524">
          <cell r="N1524" t="str">
            <v>Data Error</v>
          </cell>
          <cell r="Q1524">
            <v>397.72416830555028</v>
          </cell>
        </row>
        <row r="1525">
          <cell r="N1525" t="str">
            <v>Data Error</v>
          </cell>
          <cell r="Q1525">
            <v>399.54113430035028</v>
          </cell>
        </row>
        <row r="1526">
          <cell r="N1526" t="str">
            <v>Data Error</v>
          </cell>
          <cell r="Q1526">
            <v>390.65697426451283</v>
          </cell>
        </row>
        <row r="1527">
          <cell r="N1527">
            <v>159.54196255074382</v>
          </cell>
          <cell r="Q1527">
            <v>410.95769268347885</v>
          </cell>
        </row>
        <row r="1528">
          <cell r="N1528">
            <v>181.13189263506382</v>
          </cell>
          <cell r="Q1528">
            <v>404.80912938197844</v>
          </cell>
        </row>
        <row r="1529">
          <cell r="N1529" t="str">
            <v>Data Error</v>
          </cell>
          <cell r="Q1529">
            <v>404.80912938197844</v>
          </cell>
        </row>
        <row r="1530">
          <cell r="N1530" t="str">
            <v>Data Error</v>
          </cell>
          <cell r="Q1530" t="str">
            <v>Data Error</v>
          </cell>
        </row>
        <row r="1531">
          <cell r="N1531" t="str">
            <v>Data Error</v>
          </cell>
          <cell r="Q1531" t="str">
            <v>Data Error</v>
          </cell>
        </row>
        <row r="1532">
          <cell r="N1532" t="str">
            <v>Data Error</v>
          </cell>
          <cell r="Q1532" t="str">
            <v>Data Error</v>
          </cell>
        </row>
        <row r="1533">
          <cell r="N1533" t="str">
            <v>Data Error</v>
          </cell>
          <cell r="Q1533" t="str">
            <v>Data Error</v>
          </cell>
        </row>
        <row r="1534">
          <cell r="N1534">
            <v>161.68925885413506</v>
          </cell>
          <cell r="Q1534">
            <v>380.84135869875536</v>
          </cell>
        </row>
        <row r="1535">
          <cell r="N1535">
            <v>165.25800545921251</v>
          </cell>
          <cell r="Q1535">
            <v>385.21124797359539</v>
          </cell>
        </row>
        <row r="1536">
          <cell r="N1536">
            <v>159.6094509592125</v>
          </cell>
          <cell r="Q1536">
            <v>377.10316337776771</v>
          </cell>
        </row>
        <row r="1537">
          <cell r="N1537">
            <v>132.92627142921202</v>
          </cell>
          <cell r="Q1537">
            <v>377.10316337776771</v>
          </cell>
        </row>
        <row r="1538">
          <cell r="N1538">
            <v>131.64105867995065</v>
          </cell>
          <cell r="Q1538">
            <v>377.10316337776771</v>
          </cell>
        </row>
        <row r="1539">
          <cell r="N1539">
            <v>142.49256970892108</v>
          </cell>
          <cell r="Q1539">
            <v>352.87906511056576</v>
          </cell>
        </row>
        <row r="1540">
          <cell r="N1540">
            <v>136.98944980051232</v>
          </cell>
          <cell r="Q1540">
            <v>278.46048627426683</v>
          </cell>
        </row>
        <row r="1541">
          <cell r="N1541">
            <v>139.24182313658716</v>
          </cell>
          <cell r="Q1541">
            <v>264.85274739490166</v>
          </cell>
        </row>
        <row r="1542">
          <cell r="N1542">
            <v>108.1497673745879</v>
          </cell>
          <cell r="Q1542">
            <v>280.14126802444144</v>
          </cell>
        </row>
        <row r="1543">
          <cell r="N1543">
            <v>133.38995650548588</v>
          </cell>
          <cell r="Q1543">
            <v>374.26760861291467</v>
          </cell>
        </row>
        <row r="1544">
          <cell r="N1544">
            <v>216.921468885872</v>
          </cell>
          <cell r="Q1544">
            <v>396.66960133996162</v>
          </cell>
        </row>
        <row r="1545">
          <cell r="N1545">
            <v>205.624359885872</v>
          </cell>
          <cell r="Q1545">
            <v>399.79155634276157</v>
          </cell>
        </row>
        <row r="1546">
          <cell r="N1546">
            <v>203.62502473419201</v>
          </cell>
          <cell r="Q1546">
            <v>399.79155634276157</v>
          </cell>
        </row>
        <row r="1547">
          <cell r="N1547" t="str">
            <v>Data Error</v>
          </cell>
          <cell r="Q1547">
            <v>397.72416830555028</v>
          </cell>
        </row>
        <row r="1548">
          <cell r="N1548" t="str">
            <v>Data Error</v>
          </cell>
          <cell r="Q1548">
            <v>397.72416830555028</v>
          </cell>
        </row>
        <row r="1549">
          <cell r="N1549" t="str">
            <v>Data Error</v>
          </cell>
          <cell r="Q1549">
            <v>399.54113430035028</v>
          </cell>
        </row>
        <row r="1550">
          <cell r="N1550" t="str">
            <v>Data Error</v>
          </cell>
          <cell r="Q1550">
            <v>390.65697426451283</v>
          </cell>
        </row>
        <row r="1551">
          <cell r="N1551" t="str">
            <v>Data Error</v>
          </cell>
          <cell r="Q1551">
            <v>410.95769268347885</v>
          </cell>
        </row>
        <row r="1552">
          <cell r="N1552" t="str">
            <v>Data Error</v>
          </cell>
          <cell r="Q1552">
            <v>404.80912938197844</v>
          </cell>
        </row>
        <row r="1553">
          <cell r="N1553">
            <v>181.13189263506382</v>
          </cell>
          <cell r="Q1553">
            <v>404.80912938197844</v>
          </cell>
        </row>
        <row r="1554">
          <cell r="N1554">
            <v>170.20346276252002</v>
          </cell>
          <cell r="Q1554">
            <v>393.3418987443456</v>
          </cell>
        </row>
        <row r="1555">
          <cell r="N1555">
            <v>177.62502432726799</v>
          </cell>
          <cell r="Q1555">
            <v>385.12583733994381</v>
          </cell>
        </row>
        <row r="1556">
          <cell r="N1556">
            <v>162.28294388838802</v>
          </cell>
          <cell r="Q1556">
            <v>369.93107154426025</v>
          </cell>
        </row>
        <row r="1557">
          <cell r="N1557">
            <v>151.754906166788</v>
          </cell>
          <cell r="Q1557">
            <v>380.84135869875536</v>
          </cell>
        </row>
        <row r="1558">
          <cell r="N1558">
            <v>139.09504085413505</v>
          </cell>
          <cell r="Q1558">
            <v>380.84135869875536</v>
          </cell>
        </row>
        <row r="1559">
          <cell r="N1559">
            <v>131.36667845921249</v>
          </cell>
          <cell r="Q1559">
            <v>385.21124797359539</v>
          </cell>
        </row>
        <row r="1560">
          <cell r="N1560">
            <v>131.36667845921249</v>
          </cell>
          <cell r="Q1560">
            <v>377.10316337776771</v>
          </cell>
        </row>
        <row r="1561">
          <cell r="N1561">
            <v>127.27771692921203</v>
          </cell>
          <cell r="Q1561">
            <v>377.10316337776771</v>
          </cell>
        </row>
        <row r="1562">
          <cell r="N1562">
            <v>125.99250417995064</v>
          </cell>
          <cell r="Q1562">
            <v>377.10316337776771</v>
          </cell>
        </row>
        <row r="1563">
          <cell r="N1563">
            <v>119.89835170892106</v>
          </cell>
          <cell r="Q1563">
            <v>352.87906511056576</v>
          </cell>
        </row>
        <row r="1564">
          <cell r="N1564">
            <v>120.04378630051232</v>
          </cell>
          <cell r="Q1564">
            <v>278.46048627426683</v>
          </cell>
        </row>
        <row r="1565">
          <cell r="N1565">
            <v>99.701941636587165</v>
          </cell>
          <cell r="Q1565">
            <v>264.85274739490166</v>
          </cell>
        </row>
        <row r="1566">
          <cell r="N1566">
            <v>79.906994874587909</v>
          </cell>
          <cell r="Q1566">
            <v>280.14126802444144</v>
          </cell>
        </row>
        <row r="1567">
          <cell r="N1567">
            <v>105.14718400548587</v>
          </cell>
          <cell r="Q1567">
            <v>374.26760861291467</v>
          </cell>
        </row>
        <row r="1568">
          <cell r="N1568">
            <v>171.73303288587198</v>
          </cell>
          <cell r="Q1568">
            <v>396.66960133996162</v>
          </cell>
        </row>
        <row r="1569">
          <cell r="N1569">
            <v>177.381587385872</v>
          </cell>
          <cell r="Q1569">
            <v>399.79155634276157</v>
          </cell>
        </row>
        <row r="1570">
          <cell r="N1570">
            <v>186.67936123419199</v>
          </cell>
          <cell r="Q1570">
            <v>399.79155634276157</v>
          </cell>
        </row>
        <row r="1571">
          <cell r="N1571">
            <v>179.81240861039487</v>
          </cell>
          <cell r="Q1571">
            <v>397.72416830555028</v>
          </cell>
        </row>
        <row r="1572">
          <cell r="N1572">
            <v>170.34336197760948</v>
          </cell>
          <cell r="Q1572">
            <v>397.72416830555028</v>
          </cell>
        </row>
        <row r="1573">
          <cell r="N1573">
            <v>164.69480747760949</v>
          </cell>
          <cell r="Q1573">
            <v>391.20023350035029</v>
          </cell>
        </row>
        <row r="1574">
          <cell r="N1574">
            <v>165.9974247038991</v>
          </cell>
          <cell r="Q1574">
            <v>382.31607346451284</v>
          </cell>
        </row>
        <row r="1575">
          <cell r="N1575">
            <v>170.83907155074382</v>
          </cell>
          <cell r="Q1575">
            <v>410.95769268347885</v>
          </cell>
        </row>
        <row r="1576">
          <cell r="N1576">
            <v>186.78044713506381</v>
          </cell>
          <cell r="Q1576">
            <v>404.80912938197844</v>
          </cell>
        </row>
        <row r="1577">
          <cell r="N1577">
            <v>175.4833381350638</v>
          </cell>
          <cell r="Q1577">
            <v>404.80912938197844</v>
          </cell>
        </row>
        <row r="1578">
          <cell r="N1578">
            <v>158.90635376252001</v>
          </cell>
          <cell r="Q1578">
            <v>393.3418987443456</v>
          </cell>
        </row>
        <row r="1579">
          <cell r="N1579">
            <v>171.97646982726801</v>
          </cell>
          <cell r="Q1579">
            <v>385.12583733994381</v>
          </cell>
        </row>
        <row r="1580">
          <cell r="N1580">
            <v>156.634389388388</v>
          </cell>
          <cell r="Q1580">
            <v>369.93107154426025</v>
          </cell>
        </row>
        <row r="1581">
          <cell r="N1581">
            <v>163.05201516678801</v>
          </cell>
          <cell r="Q1581">
            <v>380.84135869875536</v>
          </cell>
        </row>
        <row r="1582">
          <cell r="N1582">
            <v>133.44648635413506</v>
          </cell>
          <cell r="Q1582">
            <v>380.84135869875536</v>
          </cell>
        </row>
        <row r="1583">
          <cell r="N1583">
            <v>125.71812395921249</v>
          </cell>
          <cell r="Q1583">
            <v>385.21124797359539</v>
          </cell>
        </row>
        <row r="1584">
          <cell r="N1584">
            <v>125.71812395921249</v>
          </cell>
          <cell r="Q1584">
            <v>377.10316337776771</v>
          </cell>
        </row>
        <row r="1585">
          <cell r="N1585">
            <v>115.98060792921203</v>
          </cell>
          <cell r="Q1585">
            <v>377.10316337776771</v>
          </cell>
        </row>
        <row r="1586">
          <cell r="N1586">
            <v>109.04684067995065</v>
          </cell>
          <cell r="Q1586">
            <v>377.10316337776771</v>
          </cell>
        </row>
        <row r="1587">
          <cell r="N1587">
            <v>102.95268820892106</v>
          </cell>
          <cell r="Q1587">
            <v>302.83366031056579</v>
          </cell>
        </row>
        <row r="1588">
          <cell r="N1588">
            <v>97.449568300512297</v>
          </cell>
          <cell r="Q1588">
            <v>186.71057747426678</v>
          </cell>
        </row>
        <row r="1589">
          <cell r="N1589">
            <v>62.961331374587893</v>
          </cell>
          <cell r="Q1589">
            <v>177.96523322444148</v>
          </cell>
        </row>
        <row r="1590">
          <cell r="N1590">
            <v>93.850075005485863</v>
          </cell>
          <cell r="Q1590">
            <v>240.81319581291467</v>
          </cell>
        </row>
        <row r="1591">
          <cell r="N1591">
            <v>166.08447838587199</v>
          </cell>
          <cell r="Q1591">
            <v>242.36293653996157</v>
          </cell>
        </row>
        <row r="1592">
          <cell r="N1592">
            <v>166.08447838587199</v>
          </cell>
          <cell r="Q1592">
            <v>245.4848915427616</v>
          </cell>
        </row>
        <row r="1593">
          <cell r="N1593">
            <v>169.73369773419199</v>
          </cell>
          <cell r="Q1593">
            <v>245.4848915427616</v>
          </cell>
        </row>
        <row r="1594">
          <cell r="N1594">
            <v>162.86674511039485</v>
          </cell>
          <cell r="Q1594">
            <v>232.99137750555025</v>
          </cell>
        </row>
        <row r="1595">
          <cell r="N1595">
            <v>159.04625297760947</v>
          </cell>
          <cell r="Q1595">
            <v>243.41750350555026</v>
          </cell>
        </row>
        <row r="1596">
          <cell r="N1596">
            <v>159.04625297760947</v>
          </cell>
          <cell r="Q1596">
            <v>234.80834350035025</v>
          </cell>
        </row>
        <row r="1597">
          <cell r="N1597">
            <v>160.34887020389908</v>
          </cell>
          <cell r="Q1597">
            <v>215.49805746451281</v>
          </cell>
        </row>
        <row r="1598">
          <cell r="N1598">
            <v>148.24485355074381</v>
          </cell>
          <cell r="Q1598">
            <v>235.79877588347887</v>
          </cell>
        </row>
        <row r="1599">
          <cell r="N1599">
            <v>169.83478363506381</v>
          </cell>
          <cell r="Q1599">
            <v>229.65021258197842</v>
          </cell>
        </row>
        <row r="1600">
          <cell r="N1600">
            <v>169.83478363506381</v>
          </cell>
          <cell r="Q1600">
            <v>240.07633858197843</v>
          </cell>
        </row>
        <row r="1601">
          <cell r="N1601">
            <v>153.25779926252002</v>
          </cell>
          <cell r="Q1601">
            <v>239.03523394434561</v>
          </cell>
        </row>
        <row r="1602">
          <cell r="N1602" t="str">
            <v>Data Error</v>
          </cell>
          <cell r="Q1602">
            <v>241.24529853994378</v>
          </cell>
        </row>
        <row r="1603">
          <cell r="N1603" t="str">
            <v>Data Error</v>
          </cell>
          <cell r="Q1603">
            <v>226.05053274426027</v>
          </cell>
        </row>
        <row r="1604">
          <cell r="N1604" t="str">
            <v>Data Error</v>
          </cell>
          <cell r="Q1604">
            <v>236.9608198987554</v>
          </cell>
        </row>
        <row r="1605">
          <cell r="N1605">
            <v>133.44648635413506</v>
          </cell>
          <cell r="Q1605">
            <v>226.53469389875539</v>
          </cell>
        </row>
        <row r="1606">
          <cell r="N1606">
            <v>125.71812395921249</v>
          </cell>
          <cell r="Q1606">
            <v>262.1829611735954</v>
          </cell>
        </row>
        <row r="1607">
          <cell r="N1607">
            <v>125.71812395921249</v>
          </cell>
          <cell r="Q1607">
            <v>243.64875057776771</v>
          </cell>
        </row>
        <row r="1608">
          <cell r="N1608">
            <v>121.62916242921203</v>
          </cell>
          <cell r="Q1608">
            <v>264.50100257776768</v>
          </cell>
        </row>
        <row r="1609">
          <cell r="N1609">
            <v>120.34394967995065</v>
          </cell>
          <cell r="Q1609">
            <v>295.77938057776771</v>
          </cell>
        </row>
        <row r="1610">
          <cell r="N1610">
            <v>131.19546070892105</v>
          </cell>
          <cell r="Q1610">
            <v>334.11203831056582</v>
          </cell>
        </row>
        <row r="1611">
          <cell r="N1611">
            <v>125.6923408005123</v>
          </cell>
          <cell r="Q1611">
            <v>270.11958547426684</v>
          </cell>
        </row>
        <row r="1612">
          <cell r="N1612">
            <v>116.64760513658716</v>
          </cell>
          <cell r="Q1612">
            <v>264.85274739490166</v>
          </cell>
        </row>
        <row r="1613">
          <cell r="N1613">
            <v>108.1497673745879</v>
          </cell>
          <cell r="Q1613">
            <v>280.14126802444144</v>
          </cell>
        </row>
        <row r="1614">
          <cell r="N1614">
            <v>155.98417450548587</v>
          </cell>
          <cell r="Q1614">
            <v>374.26760861291467</v>
          </cell>
        </row>
        <row r="1615">
          <cell r="N1615">
            <v>228.21857788587201</v>
          </cell>
          <cell r="Q1615">
            <v>396.66960133996162</v>
          </cell>
        </row>
        <row r="1616">
          <cell r="N1616">
            <v>239.51568688587201</v>
          </cell>
          <cell r="Q1616">
            <v>399.79155634276157</v>
          </cell>
        </row>
        <row r="1617">
          <cell r="N1617">
            <v>265.75912423419197</v>
          </cell>
          <cell r="Q1617">
            <v>399.79155634276157</v>
          </cell>
        </row>
        <row r="1618">
          <cell r="N1618">
            <v>275.83783511039485</v>
          </cell>
          <cell r="Q1618">
            <v>397.72416830555028</v>
          </cell>
        </row>
        <row r="1619">
          <cell r="N1619">
            <v>317.20577897760955</v>
          </cell>
          <cell r="Q1619">
            <v>397.72416830555028</v>
          </cell>
        </row>
        <row r="1620">
          <cell r="N1620">
            <v>324.92157707760947</v>
          </cell>
          <cell r="Q1620">
            <v>399.54113430035028</v>
          </cell>
        </row>
        <row r="1621">
          <cell r="N1621">
            <v>312.85984170389912</v>
          </cell>
          <cell r="Q1621">
            <v>390.65697426451283</v>
          </cell>
        </row>
        <row r="1622">
          <cell r="N1622">
            <v>314.12017765074381</v>
          </cell>
          <cell r="Q1622">
            <v>410.95769268347885</v>
          </cell>
        </row>
        <row r="1623">
          <cell r="N1623">
            <v>335.71010773506379</v>
          </cell>
          <cell r="Q1623">
            <v>404.80912938197844</v>
          </cell>
        </row>
        <row r="1624">
          <cell r="N1624">
            <v>335.71010773506379</v>
          </cell>
          <cell r="Q1624">
            <v>404.80912938197844</v>
          </cell>
        </row>
        <row r="1625">
          <cell r="N1625">
            <v>319.13312336252</v>
          </cell>
          <cell r="Q1625">
            <v>393.3418987443456</v>
          </cell>
        </row>
        <row r="1626">
          <cell r="N1626">
            <v>337.85179392726798</v>
          </cell>
          <cell r="Q1626">
            <v>385.12583733994381</v>
          </cell>
        </row>
        <row r="1627">
          <cell r="N1627">
            <v>322.509713488388</v>
          </cell>
          <cell r="Q1627">
            <v>369.93107154426025</v>
          </cell>
        </row>
        <row r="1628">
          <cell r="N1628">
            <v>317.63023026678798</v>
          </cell>
          <cell r="Q1628">
            <v>380.84135869875536</v>
          </cell>
        </row>
        <row r="1629">
          <cell r="N1629">
            <v>299.32181045413506</v>
          </cell>
          <cell r="Q1629">
            <v>380.84135869875536</v>
          </cell>
        </row>
        <row r="1630">
          <cell r="N1630">
            <v>291.59344805921251</v>
          </cell>
          <cell r="Q1630">
            <v>385.21124797359539</v>
          </cell>
        </row>
        <row r="1631">
          <cell r="N1631">
            <v>291.59344805921251</v>
          </cell>
          <cell r="Q1631">
            <v>377.10316337776771</v>
          </cell>
        </row>
        <row r="1632">
          <cell r="N1632">
            <v>281.85593202921206</v>
          </cell>
          <cell r="Q1632">
            <v>377.10316337776771</v>
          </cell>
        </row>
        <row r="1633">
          <cell r="N1633">
            <v>274.92216477995066</v>
          </cell>
          <cell r="Q1633">
            <v>377.10316337776771</v>
          </cell>
        </row>
        <row r="1634">
          <cell r="N1634">
            <v>268.82801230892107</v>
          </cell>
          <cell r="Q1634">
            <v>352.87906511056576</v>
          </cell>
        </row>
        <row r="1635">
          <cell r="N1635">
            <v>263.32489240051234</v>
          </cell>
          <cell r="Q1635">
            <v>278.46048627426683</v>
          </cell>
        </row>
        <row r="1636">
          <cell r="N1636">
            <v>248.63160223658716</v>
          </cell>
          <cell r="Q1636">
            <v>264.85274739490166</v>
          </cell>
        </row>
        <row r="1637">
          <cell r="N1637">
            <v>192.87808487458793</v>
          </cell>
          <cell r="Q1637">
            <v>280.14126802444144</v>
          </cell>
        </row>
        <row r="1638">
          <cell r="N1638">
            <v>167.28128350548587</v>
          </cell>
          <cell r="Q1638">
            <v>374.26760861291467</v>
          </cell>
        </row>
        <row r="1639">
          <cell r="N1639">
            <v>211.27291438587199</v>
          </cell>
          <cell r="Q1639">
            <v>396.66960133996162</v>
          </cell>
        </row>
        <row r="1640">
          <cell r="N1640">
            <v>194.32725088587199</v>
          </cell>
          <cell r="Q1640">
            <v>399.79155634276157</v>
          </cell>
        </row>
        <row r="1641">
          <cell r="N1641">
            <v>197.97647023419199</v>
          </cell>
          <cell r="Q1641">
            <v>399.79155634276157</v>
          </cell>
        </row>
        <row r="1642">
          <cell r="N1642">
            <v>179.81240861039487</v>
          </cell>
          <cell r="Q1642">
            <v>397.72416830555028</v>
          </cell>
        </row>
        <row r="1643">
          <cell r="N1643">
            <v>175.99191647760949</v>
          </cell>
          <cell r="Q1643">
            <v>368.53101550555027</v>
          </cell>
        </row>
        <row r="1644">
          <cell r="N1644">
            <v>164.69480747760949</v>
          </cell>
          <cell r="Q1644">
            <v>328.64347750035023</v>
          </cell>
        </row>
        <row r="1645">
          <cell r="N1645">
            <v>165.9974247038991</v>
          </cell>
          <cell r="Q1645">
            <v>288.48093946451286</v>
          </cell>
        </row>
        <row r="1646">
          <cell r="N1646">
            <v>148.24485355074381</v>
          </cell>
          <cell r="Q1646">
            <v>298.35553188347887</v>
          </cell>
        </row>
        <row r="1647">
          <cell r="N1647">
            <v>169.83478363506381</v>
          </cell>
          <cell r="Q1647">
            <v>292.20696858197846</v>
          </cell>
        </row>
        <row r="1648">
          <cell r="N1648">
            <v>169.83478363506381</v>
          </cell>
          <cell r="Q1648">
            <v>292.20696858197846</v>
          </cell>
        </row>
        <row r="1649">
          <cell r="N1649">
            <v>153.25779926252002</v>
          </cell>
          <cell r="Q1649">
            <v>301.59198994434564</v>
          </cell>
        </row>
        <row r="1650">
          <cell r="N1650">
            <v>171.97646982726801</v>
          </cell>
          <cell r="Q1650">
            <v>335.08043253994373</v>
          </cell>
        </row>
        <row r="1651">
          <cell r="N1651">
            <v>156.634389388388</v>
          </cell>
          <cell r="Q1651">
            <v>319.88566674426028</v>
          </cell>
        </row>
        <row r="1652">
          <cell r="N1652">
            <v>157.40346066678799</v>
          </cell>
          <cell r="Q1652">
            <v>351.64820589875541</v>
          </cell>
        </row>
        <row r="1653">
          <cell r="N1653">
            <v>144.74359535413507</v>
          </cell>
          <cell r="Q1653">
            <v>362.07433189875542</v>
          </cell>
        </row>
        <row r="1654">
          <cell r="N1654">
            <v>148.31234195921249</v>
          </cell>
          <cell r="Q1654">
            <v>335.16584317359542</v>
          </cell>
        </row>
        <row r="1655">
          <cell r="N1655">
            <v>176.55511445921252</v>
          </cell>
          <cell r="Q1655">
            <v>358.33613657776772</v>
          </cell>
        </row>
        <row r="1656">
          <cell r="N1656">
            <v>189.41181642921202</v>
          </cell>
          <cell r="Q1656">
            <v>368.76226257776779</v>
          </cell>
        </row>
        <row r="1657">
          <cell r="N1657">
            <v>199.42371267995068</v>
          </cell>
          <cell r="Q1657">
            <v>377.10316337776771</v>
          </cell>
        </row>
        <row r="1658">
          <cell r="N1658">
            <v>232.8694417089211</v>
          </cell>
          <cell r="Q1658">
            <v>352.87906511056576</v>
          </cell>
        </row>
        <row r="1659">
          <cell r="N1659">
            <v>261.2576488005123</v>
          </cell>
          <cell r="Q1659">
            <v>278.46048627426683</v>
          </cell>
        </row>
        <row r="1660">
          <cell r="N1660">
            <v>248.63160223658716</v>
          </cell>
          <cell r="Q1660">
            <v>264.85274739490166</v>
          </cell>
        </row>
        <row r="1661">
          <cell r="N1661">
            <v>228.8366554745879</v>
          </cell>
          <cell r="Q1661">
            <v>280.14126802444144</v>
          </cell>
        </row>
        <row r="1662">
          <cell r="N1662">
            <v>259.72539910548591</v>
          </cell>
          <cell r="Q1662">
            <v>374.26760861291467</v>
          </cell>
        </row>
        <row r="1663">
          <cell r="N1663">
            <v>331.95980248587199</v>
          </cell>
          <cell r="Q1663">
            <v>396.66960133996162</v>
          </cell>
        </row>
        <row r="1664">
          <cell r="N1664">
            <v>296.00123188587202</v>
          </cell>
          <cell r="Q1664">
            <v>399.79155634276157</v>
          </cell>
        </row>
        <row r="1665">
          <cell r="N1665">
            <v>305.29900573419201</v>
          </cell>
          <cell r="Q1665">
            <v>399.79155634276157</v>
          </cell>
        </row>
        <row r="1666">
          <cell r="N1666">
            <v>236.29795361039484</v>
          </cell>
          <cell r="Q1666">
            <v>397.72416830555028</v>
          </cell>
        </row>
        <row r="1667">
          <cell r="N1667">
            <v>238.12601597760951</v>
          </cell>
          <cell r="Q1667">
            <v>397.72416830555028</v>
          </cell>
        </row>
        <row r="1668">
          <cell r="N1668">
            <v>238.12601597760951</v>
          </cell>
          <cell r="Q1668">
            <v>399.54113430035028</v>
          </cell>
        </row>
        <row r="1669">
          <cell r="N1669">
            <v>194.2401972038991</v>
          </cell>
          <cell r="Q1669">
            <v>390.65697426451283</v>
          </cell>
        </row>
        <row r="1670">
          <cell r="N1670">
            <v>221.67606205074384</v>
          </cell>
          <cell r="Q1670">
            <v>410.95769268347885</v>
          </cell>
        </row>
        <row r="1671">
          <cell r="N1671">
            <v>237.61743763506382</v>
          </cell>
          <cell r="Q1671">
            <v>404.80912938197844</v>
          </cell>
        </row>
        <row r="1672">
          <cell r="N1672">
            <v>237.61743763506382</v>
          </cell>
          <cell r="Q1672">
            <v>404.80912938197844</v>
          </cell>
        </row>
        <row r="1673">
          <cell r="N1673">
            <v>209.74334426252005</v>
          </cell>
          <cell r="Q1673">
            <v>393.3418987443456</v>
          </cell>
        </row>
        <row r="1674">
          <cell r="N1674">
            <v>228.46201482726801</v>
          </cell>
          <cell r="Q1674">
            <v>385.12583733994381</v>
          </cell>
        </row>
        <row r="1675">
          <cell r="N1675">
            <v>241.362706888388</v>
          </cell>
          <cell r="Q1675">
            <v>369.93107154426025</v>
          </cell>
        </row>
        <row r="1676">
          <cell r="N1676">
            <v>219.53756016678801</v>
          </cell>
          <cell r="Q1676">
            <v>380.84135869875536</v>
          </cell>
        </row>
        <row r="1677">
          <cell r="N1677">
            <v>201.22914035413507</v>
          </cell>
          <cell r="Q1677">
            <v>380.84135869875536</v>
          </cell>
        </row>
        <row r="1678">
          <cell r="N1678">
            <v>210.44644145921251</v>
          </cell>
          <cell r="Q1678">
            <v>385.21124797359539</v>
          </cell>
        </row>
        <row r="1679">
          <cell r="N1679">
            <v>291.59344805921251</v>
          </cell>
          <cell r="Q1679">
            <v>377.10316337776771</v>
          </cell>
        </row>
        <row r="1680">
          <cell r="N1680">
            <v>274.14013392921203</v>
          </cell>
          <cell r="Q1680">
            <v>377.10316337776771</v>
          </cell>
        </row>
        <row r="1681">
          <cell r="N1681">
            <v>274.92216477995066</v>
          </cell>
          <cell r="Q1681">
            <v>377.10316337776771</v>
          </cell>
        </row>
        <row r="1682">
          <cell r="N1682">
            <v>268.82801230892107</v>
          </cell>
          <cell r="Q1682">
            <v>352.87906511056576</v>
          </cell>
        </row>
        <row r="1683">
          <cell r="N1683">
            <v>263.32489240051234</v>
          </cell>
          <cell r="Q1683">
            <v>278.46048627426683</v>
          </cell>
        </row>
        <row r="1684">
          <cell r="N1684">
            <v>248.63160223658716</v>
          </cell>
          <cell r="Q1684">
            <v>264.85274739490166</v>
          </cell>
        </row>
        <row r="1685">
          <cell r="N1685">
            <v>228.8366554745879</v>
          </cell>
          <cell r="Q1685">
            <v>280.14126802444144</v>
          </cell>
        </row>
        <row r="1686">
          <cell r="N1686">
            <v>259.72539910548591</v>
          </cell>
          <cell r="Q1686">
            <v>374.26760861291467</v>
          </cell>
        </row>
        <row r="1687">
          <cell r="N1687">
            <v>331.95980248587199</v>
          </cell>
          <cell r="Q1687">
            <v>396.66960133996162</v>
          </cell>
        </row>
        <row r="1688">
          <cell r="N1688">
            <v>331.95980248587199</v>
          </cell>
          <cell r="Q1688">
            <v>399.79155634276157</v>
          </cell>
        </row>
        <row r="1689">
          <cell r="N1689">
            <v>335.60902183419199</v>
          </cell>
          <cell r="Q1689">
            <v>399.79155634276157</v>
          </cell>
        </row>
        <row r="1690">
          <cell r="N1690">
            <v>328.7420692103949</v>
          </cell>
          <cell r="Q1690">
            <v>397.72416830555028</v>
          </cell>
        </row>
        <row r="1691">
          <cell r="N1691" t="str">
            <v>Data Error</v>
          </cell>
          <cell r="Q1691">
            <v>397.72416830555028</v>
          </cell>
        </row>
        <row r="1692">
          <cell r="N1692" t="str">
            <v>Data Error</v>
          </cell>
          <cell r="Q1692">
            <v>399.54113430035028</v>
          </cell>
        </row>
        <row r="1693">
          <cell r="N1693" t="str">
            <v>Data Error</v>
          </cell>
          <cell r="Q1693">
            <v>390.65697426451283</v>
          </cell>
        </row>
        <row r="1694">
          <cell r="N1694">
            <v>314.12017765074381</v>
          </cell>
          <cell r="Q1694">
            <v>410.95769268347885</v>
          </cell>
        </row>
        <row r="1695">
          <cell r="N1695">
            <v>335.71010773506379</v>
          </cell>
          <cell r="Q1695">
            <v>404.80912938197844</v>
          </cell>
        </row>
        <row r="1696">
          <cell r="N1696">
            <v>335.71010773506379</v>
          </cell>
          <cell r="Q1696">
            <v>396.46822858197845</v>
          </cell>
        </row>
        <row r="1697">
          <cell r="N1697">
            <v>319.13312336252</v>
          </cell>
          <cell r="Q1697" t="str">
            <v>Data Error</v>
          </cell>
        </row>
        <row r="1698">
          <cell r="N1698">
            <v>307.54177782726799</v>
          </cell>
          <cell r="Q1698" t="str">
            <v>Data Error</v>
          </cell>
        </row>
        <row r="1699">
          <cell r="N1699">
            <v>230.065597888388</v>
          </cell>
          <cell r="Q1699" t="str">
            <v>Data Error</v>
          </cell>
        </row>
        <row r="1700">
          <cell r="N1700">
            <v>196.94334216678803</v>
          </cell>
          <cell r="Q1700" t="str">
            <v>Data Error</v>
          </cell>
        </row>
        <row r="1701">
          <cell r="N1701">
            <v>156.04070435413507</v>
          </cell>
          <cell r="Q1701">
            <v>257.81307189875537</v>
          </cell>
        </row>
        <row r="1702">
          <cell r="N1702">
            <v>131.36667845921249</v>
          </cell>
          <cell r="Q1702">
            <v>272.60908717359541</v>
          </cell>
        </row>
        <row r="1703">
          <cell r="N1703">
            <v>131.36667845921249</v>
          </cell>
          <cell r="Q1703">
            <v>243.64875057776771</v>
          </cell>
        </row>
        <row r="1704">
          <cell r="N1704">
            <v>121.62916242921203</v>
          </cell>
          <cell r="Q1704">
            <v>233.2226245777677</v>
          </cell>
        </row>
        <row r="1705">
          <cell r="N1705">
            <v>114.69539517995065</v>
          </cell>
          <cell r="Q1705">
            <v>233.2226245777677</v>
          </cell>
        </row>
        <row r="1706">
          <cell r="N1706">
            <v>108.60124270892106</v>
          </cell>
          <cell r="Q1706">
            <v>198.5724003105658</v>
          </cell>
        </row>
        <row r="1707">
          <cell r="N1707">
            <v>103.0981228005123</v>
          </cell>
          <cell r="Q1707">
            <v>124.15382147426681</v>
          </cell>
        </row>
        <row r="1708">
          <cell r="N1708">
            <v>88.404832636587159</v>
          </cell>
          <cell r="Q1708">
            <v>110.54608259490163</v>
          </cell>
        </row>
        <row r="1709">
          <cell r="N1709">
            <v>74.258440374587906</v>
          </cell>
          <cell r="Q1709">
            <v>167.53910722444149</v>
          </cell>
        </row>
        <row r="1710">
          <cell r="N1710">
            <v>99.498629505485866</v>
          </cell>
          <cell r="Q1710">
            <v>345.07445581291466</v>
          </cell>
        </row>
        <row r="1711">
          <cell r="N1711">
            <v>177.381587385872</v>
          </cell>
          <cell r="Q1711">
            <v>367.47644853996161</v>
          </cell>
        </row>
        <row r="1712">
          <cell r="N1712">
            <v>177.381587385872</v>
          </cell>
          <cell r="Q1712">
            <v>349.7461515427616</v>
          </cell>
        </row>
        <row r="1713">
          <cell r="N1713">
            <v>181.030806734192</v>
          </cell>
          <cell r="Q1713">
            <v>318.46777354276156</v>
          </cell>
        </row>
        <row r="1714">
          <cell r="N1714">
            <v>185.46096311039489</v>
          </cell>
          <cell r="Q1714">
            <v>264.26975550555028</v>
          </cell>
        </row>
        <row r="1715">
          <cell r="N1715">
            <v>175.99191647760949</v>
          </cell>
          <cell r="Q1715">
            <v>243.41750350555026</v>
          </cell>
        </row>
        <row r="1716">
          <cell r="N1716">
            <v>175.99191647760949</v>
          </cell>
          <cell r="Q1716">
            <v>234.80834350035025</v>
          </cell>
        </row>
        <row r="1717">
          <cell r="N1717">
            <v>165.9974247038991</v>
          </cell>
          <cell r="Q1717">
            <v>215.49805746451281</v>
          </cell>
        </row>
        <row r="1718">
          <cell r="N1718">
            <v>165.19051705074381</v>
          </cell>
          <cell r="Q1718">
            <v>235.79877588347887</v>
          </cell>
        </row>
        <row r="1719">
          <cell r="N1719">
            <v>186.78044713506381</v>
          </cell>
          <cell r="Q1719">
            <v>229.65021258197842</v>
          </cell>
        </row>
        <row r="1720">
          <cell r="N1720">
            <v>181.13189263506382</v>
          </cell>
          <cell r="Q1720">
            <v>240.07633858197843</v>
          </cell>
        </row>
        <row r="1721">
          <cell r="N1721">
            <v>158.90635376252001</v>
          </cell>
          <cell r="Q1721">
            <v>228.6091079443456</v>
          </cell>
        </row>
        <row r="1722">
          <cell r="N1722">
            <v>177.62502432726799</v>
          </cell>
          <cell r="Q1722">
            <v>220.39304653994375</v>
          </cell>
        </row>
        <row r="1723">
          <cell r="N1723">
            <v>179.22860738838801</v>
          </cell>
          <cell r="Q1723">
            <v>205.19828074426025</v>
          </cell>
        </row>
        <row r="1724">
          <cell r="N1724">
            <v>168.700569666788</v>
          </cell>
          <cell r="Q1724">
            <v>226.53469389875539</v>
          </cell>
        </row>
        <row r="1725">
          <cell r="N1725">
            <v>150.39214985413506</v>
          </cell>
          <cell r="Q1725">
            <v>226.53469389875539</v>
          </cell>
        </row>
        <row r="1726">
          <cell r="N1726">
            <v>153.96089645921251</v>
          </cell>
          <cell r="Q1726">
            <v>220.47845717359539</v>
          </cell>
        </row>
        <row r="1727">
          <cell r="N1727">
            <v>153.96089645921251</v>
          </cell>
          <cell r="Q1727">
            <v>222.79649857776769</v>
          </cell>
        </row>
        <row r="1728">
          <cell r="N1728">
            <v>155.52048942921203</v>
          </cell>
          <cell r="Q1728">
            <v>222.79649857776769</v>
          </cell>
        </row>
        <row r="1729">
          <cell r="N1729">
            <v>148.58672217995067</v>
          </cell>
          <cell r="Q1729">
            <v>264.50100257776768</v>
          </cell>
        </row>
        <row r="1730">
          <cell r="N1730">
            <v>148.14112420892107</v>
          </cell>
          <cell r="Q1730">
            <v>281.98140831056583</v>
          </cell>
        </row>
        <row r="1731">
          <cell r="N1731">
            <v>165.23222230051232</v>
          </cell>
          <cell r="Q1731">
            <v>270.11958547426684</v>
          </cell>
        </row>
        <row r="1732">
          <cell r="N1732">
            <v>195.72736813658716</v>
          </cell>
          <cell r="Q1732">
            <v>264.85274739490166</v>
          </cell>
        </row>
        <row r="1733">
          <cell r="N1733">
            <v>181.58097587458792</v>
          </cell>
          <cell r="Q1733">
            <v>280.14126802444144</v>
          </cell>
        </row>
        <row r="1734">
          <cell r="N1734">
            <v>229.41538300548589</v>
          </cell>
          <cell r="Q1734">
            <v>374.26760861291467</v>
          </cell>
        </row>
        <row r="1735">
          <cell r="N1735">
            <v>284.70412288587198</v>
          </cell>
          <cell r="Q1735">
            <v>396.66960133996162</v>
          </cell>
        </row>
        <row r="1736">
          <cell r="N1736">
            <v>301.64978638587201</v>
          </cell>
          <cell r="Q1736">
            <v>399.79155634276157</v>
          </cell>
        </row>
        <row r="1737">
          <cell r="N1737">
            <v>335.60902183419199</v>
          </cell>
          <cell r="Q1737">
            <v>399.79155634276157</v>
          </cell>
        </row>
        <row r="1738">
          <cell r="N1738">
            <v>328.7420692103949</v>
          </cell>
          <cell r="Q1738">
            <v>397.72416830555028</v>
          </cell>
        </row>
        <row r="1739">
          <cell r="N1739">
            <v>324.92157707760947</v>
          </cell>
          <cell r="Q1739">
            <v>397.72416830555028</v>
          </cell>
        </row>
        <row r="1740">
          <cell r="N1740">
            <v>324.92157707760947</v>
          </cell>
          <cell r="Q1740">
            <v>399.54113430035028</v>
          </cell>
        </row>
        <row r="1741">
          <cell r="N1741">
            <v>326.22419430389908</v>
          </cell>
          <cell r="Q1741">
            <v>390.65697426451283</v>
          </cell>
        </row>
        <row r="1742">
          <cell r="N1742">
            <v>314.12017765074381</v>
          </cell>
          <cell r="Q1742">
            <v>410.95769268347885</v>
          </cell>
        </row>
        <row r="1743">
          <cell r="N1743">
            <v>335.71010773506379</v>
          </cell>
          <cell r="Q1743">
            <v>404.80912938197844</v>
          </cell>
        </row>
        <row r="1744">
          <cell r="N1744">
            <v>335.71010773506379</v>
          </cell>
          <cell r="Q1744">
            <v>404.80912938197844</v>
          </cell>
        </row>
        <row r="1745">
          <cell r="N1745">
            <v>319.13312336252</v>
          </cell>
          <cell r="Q1745">
            <v>393.3418987443456</v>
          </cell>
        </row>
        <row r="1746">
          <cell r="N1746">
            <v>337.85179392726798</v>
          </cell>
          <cell r="Q1746">
            <v>385.12583733994381</v>
          </cell>
        </row>
        <row r="1747">
          <cell r="N1747">
            <v>322.509713488388</v>
          </cell>
          <cell r="Q1747">
            <v>369.93107154426025</v>
          </cell>
        </row>
        <row r="1748">
          <cell r="N1748">
            <v>317.63023026678798</v>
          </cell>
          <cell r="Q1748">
            <v>380.84135869875536</v>
          </cell>
        </row>
        <row r="1749">
          <cell r="N1749">
            <v>299.32181045413506</v>
          </cell>
          <cell r="Q1749">
            <v>380.84135869875536</v>
          </cell>
        </row>
        <row r="1750">
          <cell r="N1750">
            <v>291.59344805921251</v>
          </cell>
          <cell r="Q1750">
            <v>385.21124797359539</v>
          </cell>
        </row>
        <row r="1751">
          <cell r="N1751">
            <v>291.59344805921251</v>
          </cell>
          <cell r="Q1751">
            <v>377.10316337776771</v>
          </cell>
        </row>
        <row r="1752">
          <cell r="N1752">
            <v>281.85593202921206</v>
          </cell>
          <cell r="Q1752">
            <v>377.10316337776771</v>
          </cell>
        </row>
        <row r="1753">
          <cell r="N1753">
            <v>272.85492117995068</v>
          </cell>
          <cell r="Q1753">
            <v>377.10316337776771</v>
          </cell>
        </row>
        <row r="1754">
          <cell r="N1754">
            <v>210.27522370892109</v>
          </cell>
          <cell r="Q1754">
            <v>352.87906511056576</v>
          </cell>
        </row>
        <row r="1755">
          <cell r="N1755">
            <v>153.93511330051231</v>
          </cell>
          <cell r="Q1755">
            <v>278.46048627426683</v>
          </cell>
        </row>
        <row r="1756">
          <cell r="N1756">
            <v>127.94471413658715</v>
          </cell>
          <cell r="Q1756">
            <v>264.85274739490166</v>
          </cell>
        </row>
        <row r="1757">
          <cell r="N1757">
            <v>147.6896488745879</v>
          </cell>
          <cell r="Q1757">
            <v>280.14126802444144</v>
          </cell>
        </row>
        <row r="1758">
          <cell r="N1758">
            <v>259.72539910548591</v>
          </cell>
          <cell r="Q1758">
            <v>374.26760861291467</v>
          </cell>
        </row>
        <row r="1759">
          <cell r="N1759">
            <v>331.95980248587199</v>
          </cell>
          <cell r="Q1759">
            <v>396.66960133996162</v>
          </cell>
        </row>
        <row r="1760">
          <cell r="N1760">
            <v>301.64978638587201</v>
          </cell>
          <cell r="Q1760">
            <v>399.79155634276157</v>
          </cell>
        </row>
        <row r="1761">
          <cell r="N1761">
            <v>335.60902183419199</v>
          </cell>
          <cell r="Q1761">
            <v>399.79155634276157</v>
          </cell>
        </row>
        <row r="1762">
          <cell r="N1762">
            <v>315.37771661039488</v>
          </cell>
          <cell r="Q1762">
            <v>397.72416830555028</v>
          </cell>
        </row>
        <row r="1763">
          <cell r="N1763">
            <v>324.92157707760947</v>
          </cell>
          <cell r="Q1763">
            <v>397.72416830555028</v>
          </cell>
        </row>
        <row r="1764">
          <cell r="N1764">
            <v>305.90866997760952</v>
          </cell>
          <cell r="Q1764">
            <v>399.54113430035028</v>
          </cell>
        </row>
        <row r="1765">
          <cell r="N1765">
            <v>326.22419430389908</v>
          </cell>
          <cell r="Q1765">
            <v>390.65697426451283</v>
          </cell>
        </row>
        <row r="1766">
          <cell r="N1766">
            <v>176.48762605074384</v>
          </cell>
          <cell r="Q1766">
            <v>410.95769268347885</v>
          </cell>
        </row>
        <row r="1767">
          <cell r="N1767">
            <v>192.42900163506383</v>
          </cell>
          <cell r="Q1767">
            <v>404.80912938197844</v>
          </cell>
        </row>
        <row r="1768">
          <cell r="N1768">
            <v>198.07755613506382</v>
          </cell>
          <cell r="Q1768">
            <v>404.80912938197844</v>
          </cell>
        </row>
        <row r="1769">
          <cell r="N1769">
            <v>209.74334426252005</v>
          </cell>
          <cell r="Q1769">
            <v>393.3418987443456</v>
          </cell>
        </row>
        <row r="1770">
          <cell r="N1770">
            <v>228.46201482726801</v>
          </cell>
          <cell r="Q1770">
            <v>385.12583733994381</v>
          </cell>
        </row>
        <row r="1771">
          <cell r="N1771">
            <v>213.11993438838803</v>
          </cell>
          <cell r="Q1771">
            <v>369.93107154426025</v>
          </cell>
        </row>
        <row r="1772">
          <cell r="N1772">
            <v>259.07744166678799</v>
          </cell>
          <cell r="Q1772">
            <v>380.84135869875536</v>
          </cell>
        </row>
        <row r="1773">
          <cell r="N1773">
            <v>299.32181045413506</v>
          </cell>
          <cell r="Q1773">
            <v>380.84135869875536</v>
          </cell>
        </row>
        <row r="1774">
          <cell r="N1774">
            <v>291.59344805921251</v>
          </cell>
          <cell r="Q1774">
            <v>385.21124797359539</v>
          </cell>
        </row>
        <row r="1775">
          <cell r="N1775">
            <v>291.59344805921251</v>
          </cell>
          <cell r="Q1775">
            <v>377.10316337776771</v>
          </cell>
        </row>
        <row r="1776">
          <cell r="N1776">
            <v>281.85593202921206</v>
          </cell>
          <cell r="Q1776">
            <v>377.10316337776771</v>
          </cell>
        </row>
        <row r="1777">
          <cell r="N1777">
            <v>274.92216477995066</v>
          </cell>
          <cell r="Q1777">
            <v>377.10316337776771</v>
          </cell>
        </row>
        <row r="1778">
          <cell r="N1778">
            <v>268.82801230892107</v>
          </cell>
          <cell r="Q1778">
            <v>352.87906511056576</v>
          </cell>
        </row>
        <row r="1779">
          <cell r="N1779">
            <v>263.32489240051234</v>
          </cell>
          <cell r="Q1779">
            <v>278.46048627426683</v>
          </cell>
        </row>
        <row r="1780">
          <cell r="N1780">
            <v>248.63160223658716</v>
          </cell>
          <cell r="Q1780">
            <v>264.85274739490166</v>
          </cell>
        </row>
        <row r="1781">
          <cell r="N1781">
            <v>228.8366554745879</v>
          </cell>
          <cell r="Q1781">
            <v>280.14126802444144</v>
          </cell>
        </row>
        <row r="1782">
          <cell r="N1782">
            <v>259.72539910548591</v>
          </cell>
          <cell r="Q1782">
            <v>374.26760861291467</v>
          </cell>
        </row>
        <row r="1783">
          <cell r="N1783">
            <v>331.95980248587199</v>
          </cell>
          <cell r="Q1783">
            <v>396.66960133996162</v>
          </cell>
        </row>
        <row r="1784">
          <cell r="N1784">
            <v>331.95980248587199</v>
          </cell>
          <cell r="Q1784">
            <v>399.79155634276157</v>
          </cell>
        </row>
        <row r="1785">
          <cell r="N1785">
            <v>310.947560234192</v>
          </cell>
          <cell r="Q1785">
            <v>399.79155634276157</v>
          </cell>
        </row>
        <row r="1786">
          <cell r="N1786">
            <v>315.37771661039488</v>
          </cell>
          <cell r="Q1786">
            <v>397.72416830555028</v>
          </cell>
        </row>
        <row r="1787">
          <cell r="N1787">
            <v>288.9630064776095</v>
          </cell>
          <cell r="Q1787">
            <v>397.72416830555028</v>
          </cell>
        </row>
        <row r="1788">
          <cell r="N1788">
            <v>215.5317979776095</v>
          </cell>
          <cell r="Q1788">
            <v>399.54113430035028</v>
          </cell>
        </row>
        <row r="1789">
          <cell r="N1789">
            <v>160.34887020389908</v>
          </cell>
          <cell r="Q1789">
            <v>390.65697426451283</v>
          </cell>
        </row>
        <row r="1790">
          <cell r="N1790">
            <v>148.24485355074381</v>
          </cell>
          <cell r="Q1790">
            <v>410.95769268347885</v>
          </cell>
        </row>
        <row r="1791">
          <cell r="N1791">
            <v>175.4833381350638</v>
          </cell>
          <cell r="Q1791">
            <v>404.80912938197844</v>
          </cell>
        </row>
        <row r="1792">
          <cell r="N1792">
            <v>186.78044713506381</v>
          </cell>
          <cell r="Q1792">
            <v>404.80912938197844</v>
          </cell>
        </row>
        <row r="1793">
          <cell r="N1793">
            <v>192.79768076252003</v>
          </cell>
          <cell r="Q1793">
            <v>393.3418987443456</v>
          </cell>
        </row>
        <row r="1794">
          <cell r="N1794">
            <v>245.407678327268</v>
          </cell>
          <cell r="Q1794">
            <v>385.12583733994381</v>
          </cell>
        </row>
        <row r="1795">
          <cell r="N1795">
            <v>258.30837038838803</v>
          </cell>
          <cell r="Q1795">
            <v>369.93107154426025</v>
          </cell>
        </row>
        <row r="1796">
          <cell r="N1796">
            <v>270.37455066678802</v>
          </cell>
          <cell r="Q1796">
            <v>380.84135869875536</v>
          </cell>
        </row>
        <row r="1797">
          <cell r="N1797">
            <v>223.82335835413508</v>
          </cell>
          <cell r="Q1797">
            <v>380.84135869875536</v>
          </cell>
        </row>
        <row r="1798">
          <cell r="N1798">
            <v>176.55511445921252</v>
          </cell>
          <cell r="Q1798">
            <v>385.21124797359539</v>
          </cell>
        </row>
        <row r="1799">
          <cell r="N1799">
            <v>159.6094509592125</v>
          </cell>
          <cell r="Q1799">
            <v>377.10316337776771</v>
          </cell>
        </row>
        <row r="1800">
          <cell r="N1800">
            <v>144.22338042921203</v>
          </cell>
          <cell r="Q1800">
            <v>377.10316337776771</v>
          </cell>
        </row>
        <row r="1801">
          <cell r="N1801">
            <v>131.64105867995065</v>
          </cell>
          <cell r="Q1801">
            <v>377.10316337776771</v>
          </cell>
        </row>
        <row r="1802">
          <cell r="N1802">
            <v>114.24979720892105</v>
          </cell>
          <cell r="Q1802">
            <v>352.87906511056576</v>
          </cell>
        </row>
        <row r="1803">
          <cell r="N1803">
            <v>114.39523180051231</v>
          </cell>
          <cell r="Q1803">
            <v>278.46048627426683</v>
          </cell>
        </row>
        <row r="1804">
          <cell r="N1804">
            <v>99.701941636587165</v>
          </cell>
          <cell r="Q1804">
            <v>264.85274739490166</v>
          </cell>
        </row>
        <row r="1805">
          <cell r="N1805">
            <v>74.258440374587906</v>
          </cell>
          <cell r="Q1805">
            <v>280.14126802444144</v>
          </cell>
        </row>
        <row r="1806">
          <cell r="N1806">
            <v>99.498629505485866</v>
          </cell>
          <cell r="Q1806">
            <v>374.26760861291467</v>
          </cell>
        </row>
        <row r="1807">
          <cell r="N1807">
            <v>171.73303288587198</v>
          </cell>
          <cell r="Q1807">
            <v>396.66960133996162</v>
          </cell>
        </row>
        <row r="1808">
          <cell r="N1808">
            <v>183.03014188587201</v>
          </cell>
          <cell r="Q1808">
            <v>399.79155634276157</v>
          </cell>
        </row>
        <row r="1809">
          <cell r="N1809">
            <v>186.67936123419199</v>
          </cell>
          <cell r="Q1809">
            <v>399.79155634276157</v>
          </cell>
        </row>
        <row r="1810">
          <cell r="N1810">
            <v>185.46096311039489</v>
          </cell>
          <cell r="Q1810">
            <v>397.72416830555028</v>
          </cell>
        </row>
        <row r="1811">
          <cell r="N1811">
            <v>198.58613447760948</v>
          </cell>
          <cell r="Q1811">
            <v>397.72416830555028</v>
          </cell>
        </row>
        <row r="1812">
          <cell r="N1812">
            <v>209.88324347760948</v>
          </cell>
          <cell r="Q1812">
            <v>399.54113430035028</v>
          </cell>
        </row>
        <row r="1813">
          <cell r="N1813">
            <v>256.37429670389912</v>
          </cell>
          <cell r="Q1813">
            <v>390.65697426451283</v>
          </cell>
        </row>
        <row r="1814">
          <cell r="N1814">
            <v>249.91883455074384</v>
          </cell>
          <cell r="Q1814">
            <v>410.95769268347885</v>
          </cell>
        </row>
        <row r="1815">
          <cell r="N1815">
            <v>265.86021013506382</v>
          </cell>
          <cell r="Q1815">
            <v>404.80912938197844</v>
          </cell>
        </row>
        <row r="1816">
          <cell r="N1816">
            <v>265.86021013506382</v>
          </cell>
          <cell r="Q1816">
            <v>404.80912938197844</v>
          </cell>
        </row>
        <row r="1817">
          <cell r="N1817">
            <v>254.93178026252005</v>
          </cell>
          <cell r="Q1817">
            <v>393.3418987443456</v>
          </cell>
        </row>
        <row r="1818">
          <cell r="N1818">
            <v>279.29900532726799</v>
          </cell>
          <cell r="Q1818">
            <v>385.12583733994381</v>
          </cell>
        </row>
        <row r="1819">
          <cell r="N1819">
            <v>280.90258838838804</v>
          </cell>
          <cell r="Q1819">
            <v>369.93107154426025</v>
          </cell>
        </row>
        <row r="1820">
          <cell r="N1820">
            <v>315.56298666678805</v>
          </cell>
          <cell r="Q1820">
            <v>380.84135869875536</v>
          </cell>
        </row>
        <row r="1821">
          <cell r="N1821">
            <v>299.32181045413506</v>
          </cell>
          <cell r="Q1821">
            <v>380.84135869875536</v>
          </cell>
        </row>
        <row r="1822">
          <cell r="N1822">
            <v>291.59344805921251</v>
          </cell>
          <cell r="Q1822">
            <v>385.21124797359539</v>
          </cell>
        </row>
        <row r="1823">
          <cell r="N1823">
            <v>291.59344805921251</v>
          </cell>
          <cell r="Q1823">
            <v>377.10316337776771</v>
          </cell>
        </row>
        <row r="1824">
          <cell r="N1824">
            <v>281.85593202921206</v>
          </cell>
          <cell r="Q1824">
            <v>377.10316337776771</v>
          </cell>
        </row>
        <row r="1825">
          <cell r="N1825">
            <v>274.92216477995066</v>
          </cell>
          <cell r="Q1825">
            <v>377.10316337776771</v>
          </cell>
        </row>
        <row r="1826">
          <cell r="N1826">
            <v>268.82801230892107</v>
          </cell>
          <cell r="Q1826">
            <v>352.87906511056576</v>
          </cell>
        </row>
        <row r="1827">
          <cell r="N1827">
            <v>263.32489240051234</v>
          </cell>
          <cell r="Q1827">
            <v>278.46048627426683</v>
          </cell>
        </row>
        <row r="1828">
          <cell r="N1828">
            <v>248.63160223658716</v>
          </cell>
          <cell r="Q1828">
            <v>264.85274739490166</v>
          </cell>
        </row>
        <row r="1829">
          <cell r="N1829">
            <v>228.8366554745879</v>
          </cell>
          <cell r="Q1829">
            <v>280.14126802444144</v>
          </cell>
        </row>
        <row r="1830">
          <cell r="N1830">
            <v>259.72539910548591</v>
          </cell>
          <cell r="Q1830">
            <v>374.26760861291467</v>
          </cell>
        </row>
        <row r="1831">
          <cell r="N1831">
            <v>331.95980248587199</v>
          </cell>
          <cell r="Q1831">
            <v>396.66960133996162</v>
          </cell>
        </row>
        <row r="1832">
          <cell r="N1832">
            <v>331.95980248587199</v>
          </cell>
          <cell r="Q1832">
            <v>399.79155634276157</v>
          </cell>
        </row>
        <row r="1833">
          <cell r="N1833">
            <v>335.60902183419199</v>
          </cell>
          <cell r="Q1833">
            <v>399.79155634276157</v>
          </cell>
        </row>
        <row r="1834">
          <cell r="N1834">
            <v>328.7420692103949</v>
          </cell>
          <cell r="Q1834">
            <v>397.72416830555028</v>
          </cell>
        </row>
        <row r="1835">
          <cell r="N1835">
            <v>324.92157707760947</v>
          </cell>
          <cell r="Q1835">
            <v>397.72416830555028</v>
          </cell>
        </row>
        <row r="1836">
          <cell r="N1836">
            <v>324.92157707760947</v>
          </cell>
          <cell r="Q1836">
            <v>399.54113430035028</v>
          </cell>
        </row>
        <row r="1837">
          <cell r="N1837">
            <v>326.22419430389908</v>
          </cell>
          <cell r="Q1837">
            <v>390.65697426451283</v>
          </cell>
        </row>
        <row r="1838">
          <cell r="N1838">
            <v>314.12017765074381</v>
          </cell>
          <cell r="Q1838">
            <v>410.95769268347885</v>
          </cell>
        </row>
        <row r="1839">
          <cell r="N1839">
            <v>335.71010773506379</v>
          </cell>
          <cell r="Q1839">
            <v>404.80912938197844</v>
          </cell>
        </row>
        <row r="1840">
          <cell r="N1840">
            <v>316.69720063506384</v>
          </cell>
          <cell r="Q1840">
            <v>404.80912938197844</v>
          </cell>
        </row>
        <row r="1841">
          <cell r="N1841">
            <v>283.17455276252002</v>
          </cell>
          <cell r="Q1841">
            <v>393.3418987443456</v>
          </cell>
        </row>
        <row r="1842">
          <cell r="N1842">
            <v>284.94755982726804</v>
          </cell>
          <cell r="Q1842">
            <v>385.12583733994381</v>
          </cell>
        </row>
        <row r="1843">
          <cell r="N1843">
            <v>235.71415238838802</v>
          </cell>
          <cell r="Q1843">
            <v>369.93107154426025</v>
          </cell>
        </row>
        <row r="1844">
          <cell r="N1844">
            <v>213.88900566678799</v>
          </cell>
          <cell r="Q1844">
            <v>380.84135869875536</v>
          </cell>
        </row>
        <row r="1845">
          <cell r="N1845">
            <v>156.04070435413507</v>
          </cell>
          <cell r="Q1845">
            <v>380.84135869875536</v>
          </cell>
        </row>
        <row r="1846">
          <cell r="N1846">
            <v>142.6637874592125</v>
          </cell>
          <cell r="Q1846">
            <v>385.21124797359539</v>
          </cell>
        </row>
        <row r="1847">
          <cell r="N1847">
            <v>137.01523295921248</v>
          </cell>
          <cell r="Q1847">
            <v>377.10316337776771</v>
          </cell>
        </row>
        <row r="1848">
          <cell r="N1848">
            <v>127.27771692921203</v>
          </cell>
          <cell r="Q1848">
            <v>377.10316337776771</v>
          </cell>
        </row>
        <row r="1849">
          <cell r="N1849">
            <v>120.34394967995065</v>
          </cell>
          <cell r="Q1849">
            <v>274.92712857776775</v>
          </cell>
        </row>
        <row r="1850">
          <cell r="N1850">
            <v>119.89835170892106</v>
          </cell>
          <cell r="Q1850">
            <v>219.42465231056579</v>
          </cell>
        </row>
        <row r="1851">
          <cell r="N1851">
            <v>120.04378630051232</v>
          </cell>
          <cell r="Q1851">
            <v>134.57994747426682</v>
          </cell>
        </row>
        <row r="1852">
          <cell r="N1852">
            <v>105.35049613658715</v>
          </cell>
          <cell r="Q1852">
            <v>120.97220859490164</v>
          </cell>
        </row>
        <row r="1853">
          <cell r="N1853">
            <v>85.555549374587912</v>
          </cell>
          <cell r="Q1853">
            <v>157.11298122444151</v>
          </cell>
        </row>
        <row r="1854">
          <cell r="N1854">
            <v>116.44429300548589</v>
          </cell>
          <cell r="Q1854">
            <v>251.23932181291468</v>
          </cell>
        </row>
        <row r="1855">
          <cell r="N1855">
            <v>188.67869638587197</v>
          </cell>
          <cell r="Q1855">
            <v>263.21518853996162</v>
          </cell>
        </row>
        <row r="1856">
          <cell r="N1856">
            <v>188.67869638587197</v>
          </cell>
          <cell r="Q1856">
            <v>255.91101754276158</v>
          </cell>
        </row>
        <row r="1857">
          <cell r="N1857">
            <v>192.327915734192</v>
          </cell>
          <cell r="Q1857">
            <v>255.91101754276158</v>
          </cell>
        </row>
        <row r="1858">
          <cell r="N1858">
            <v>191.10951761039485</v>
          </cell>
          <cell r="Q1858">
            <v>243.41750350555026</v>
          </cell>
        </row>
        <row r="1859">
          <cell r="N1859">
            <v>192.93757997760949</v>
          </cell>
          <cell r="Q1859">
            <v>232.99137750555025</v>
          </cell>
        </row>
        <row r="1860">
          <cell r="N1860">
            <v>175.99191647760949</v>
          </cell>
          <cell r="Q1860">
            <v>234.80834350035025</v>
          </cell>
        </row>
        <row r="1861">
          <cell r="N1861">
            <v>177.29453370389908</v>
          </cell>
          <cell r="Q1861">
            <v>215.49805746451281</v>
          </cell>
        </row>
        <row r="1862">
          <cell r="N1862">
            <v>153.8934080507438</v>
          </cell>
          <cell r="Q1862">
            <v>235.79877588347887</v>
          </cell>
        </row>
        <row r="1863">
          <cell r="N1863">
            <v>181.13189263506382</v>
          </cell>
          <cell r="Q1863">
            <v>250.50246458197842</v>
          </cell>
        </row>
        <row r="1864">
          <cell r="N1864">
            <v>186.78044713506381</v>
          </cell>
          <cell r="Q1864">
            <v>260.92859058197843</v>
          </cell>
        </row>
        <row r="1865">
          <cell r="N1865">
            <v>170.20346276252002</v>
          </cell>
          <cell r="Q1865">
            <v>259.8874859443456</v>
          </cell>
        </row>
        <row r="1866">
          <cell r="N1866">
            <v>200.21924232726801</v>
          </cell>
          <cell r="Q1866">
            <v>282.94980253994379</v>
          </cell>
        </row>
        <row r="1867">
          <cell r="N1867">
            <v>184.877161888388</v>
          </cell>
          <cell r="Q1867">
            <v>288.6072887442603</v>
          </cell>
        </row>
        <row r="1868">
          <cell r="N1868">
            <v>174.34912416678802</v>
          </cell>
          <cell r="Q1868">
            <v>299.51757589875541</v>
          </cell>
        </row>
        <row r="1869">
          <cell r="N1869">
            <v>156.04070435413507</v>
          </cell>
          <cell r="Q1869">
            <v>299.51757589875541</v>
          </cell>
        </row>
        <row r="1870">
          <cell r="N1870">
            <v>153.96089645921251</v>
          </cell>
          <cell r="Q1870">
            <v>272.60908717359541</v>
          </cell>
        </row>
        <row r="1871">
          <cell r="N1871">
            <v>176.55511445921252</v>
          </cell>
          <cell r="Q1871">
            <v>264.50100257776768</v>
          </cell>
        </row>
        <row r="1872">
          <cell r="N1872">
            <v>183.76326192921204</v>
          </cell>
          <cell r="Q1872">
            <v>274.92712857776775</v>
          </cell>
        </row>
        <row r="1873">
          <cell r="N1873">
            <v>165.53238567995064</v>
          </cell>
          <cell r="Q1873">
            <v>295.77938057776771</v>
          </cell>
        </row>
        <row r="1874">
          <cell r="N1874">
            <v>142.49256970892108</v>
          </cell>
          <cell r="Q1874">
            <v>281.98140831056583</v>
          </cell>
        </row>
        <row r="1875">
          <cell r="N1875">
            <v>136.98944980051232</v>
          </cell>
          <cell r="Q1875">
            <v>270.11958547426684</v>
          </cell>
        </row>
        <row r="1876">
          <cell r="N1876">
            <v>116.64760513658716</v>
          </cell>
          <cell r="Q1876">
            <v>264.85274739490166</v>
          </cell>
        </row>
        <row r="1877">
          <cell r="N1877">
            <v>74.258440374587906</v>
          </cell>
          <cell r="Q1877">
            <v>280.14126802444144</v>
          </cell>
        </row>
        <row r="1878">
          <cell r="N1878">
            <v>110.79573850548587</v>
          </cell>
          <cell r="Q1878">
            <v>374.26760861291467</v>
          </cell>
        </row>
        <row r="1879">
          <cell r="N1879">
            <v>177.381587385872</v>
          </cell>
          <cell r="Q1879">
            <v>396.66960133996162</v>
          </cell>
        </row>
        <row r="1880">
          <cell r="N1880">
            <v>177.381587385872</v>
          </cell>
          <cell r="Q1880">
            <v>399.79155634276157</v>
          </cell>
        </row>
        <row r="1881">
          <cell r="N1881">
            <v>186.67936123419199</v>
          </cell>
          <cell r="Q1881">
            <v>399.79155634276157</v>
          </cell>
        </row>
        <row r="1882">
          <cell r="N1882">
            <v>185.46096311039489</v>
          </cell>
          <cell r="Q1882">
            <v>397.72416830555028</v>
          </cell>
        </row>
        <row r="1883">
          <cell r="N1883">
            <v>175.99191647760949</v>
          </cell>
          <cell r="Q1883">
            <v>397.72416830555028</v>
          </cell>
        </row>
        <row r="1884">
          <cell r="N1884">
            <v>170.34336197760948</v>
          </cell>
          <cell r="Q1884">
            <v>399.54113430035028</v>
          </cell>
        </row>
        <row r="1885">
          <cell r="N1885">
            <v>165.9974247038991</v>
          </cell>
          <cell r="Q1885">
            <v>390.65697426451283</v>
          </cell>
        </row>
        <row r="1886">
          <cell r="N1886">
            <v>153.8934080507438</v>
          </cell>
          <cell r="Q1886">
            <v>410.95769268347885</v>
          </cell>
        </row>
        <row r="1887">
          <cell r="N1887">
            <v>175.4833381350638</v>
          </cell>
          <cell r="Q1887">
            <v>404.80912938197844</v>
          </cell>
        </row>
        <row r="1888">
          <cell r="N1888">
            <v>175.4833381350638</v>
          </cell>
          <cell r="Q1888">
            <v>404.80912938197844</v>
          </cell>
        </row>
        <row r="1889">
          <cell r="N1889">
            <v>158.90635376252001</v>
          </cell>
          <cell r="Q1889">
            <v>374.57487194434566</v>
          </cell>
        </row>
        <row r="1890">
          <cell r="N1890">
            <v>177.62502432726799</v>
          </cell>
          <cell r="Q1890">
            <v>385.12583733994381</v>
          </cell>
        </row>
        <row r="1891">
          <cell r="N1891">
            <v>156.634389388388</v>
          </cell>
          <cell r="Q1891">
            <v>351.16404474426031</v>
          </cell>
        </row>
        <row r="1892">
          <cell r="N1892">
            <v>151.754906166788</v>
          </cell>
          <cell r="Q1892">
            <v>372.50045789875543</v>
          </cell>
        </row>
        <row r="1893">
          <cell r="N1893">
            <v>139.09504085413505</v>
          </cell>
          <cell r="Q1893">
            <v>341.2220798987554</v>
          </cell>
        </row>
        <row r="1894">
          <cell r="N1894">
            <v>176.55511445921252</v>
          </cell>
          <cell r="Q1894">
            <v>324.73971717359541</v>
          </cell>
        </row>
        <row r="1895">
          <cell r="N1895">
            <v>182.20366895921251</v>
          </cell>
          <cell r="Q1895">
            <v>316.63163257776773</v>
          </cell>
        </row>
        <row r="1896">
          <cell r="N1896">
            <v>178.11470742921202</v>
          </cell>
          <cell r="Q1896">
            <v>347.91001057776771</v>
          </cell>
        </row>
        <row r="1897">
          <cell r="N1897">
            <v>193.77515817995067</v>
          </cell>
          <cell r="Q1897">
            <v>377.10316337776771</v>
          </cell>
        </row>
        <row r="1898">
          <cell r="N1898">
            <v>198.97811470892105</v>
          </cell>
          <cell r="Q1898">
            <v>352.87906511056576</v>
          </cell>
        </row>
        <row r="1899">
          <cell r="N1899">
            <v>261.2576488005123</v>
          </cell>
          <cell r="Q1899">
            <v>278.46048627426683</v>
          </cell>
        </row>
        <row r="1900">
          <cell r="N1900">
            <v>248.63160223658716</v>
          </cell>
          <cell r="Q1900">
            <v>264.85274739490166</v>
          </cell>
        </row>
        <row r="1901">
          <cell r="N1901">
            <v>209.82374837458789</v>
          </cell>
          <cell r="Q1901">
            <v>280.14126802444144</v>
          </cell>
        </row>
        <row r="1902">
          <cell r="N1902">
            <v>259.72539910548591</v>
          </cell>
          <cell r="Q1902">
            <v>374.26760861291467</v>
          </cell>
        </row>
        <row r="1903">
          <cell r="N1903">
            <v>331.95980248587199</v>
          </cell>
          <cell r="Q1903">
            <v>396.66960133996162</v>
          </cell>
        </row>
        <row r="1904">
          <cell r="N1904">
            <v>331.95980248587199</v>
          </cell>
          <cell r="Q1904">
            <v>399.79155634276157</v>
          </cell>
        </row>
        <row r="1905">
          <cell r="N1905">
            <v>335.60902183419199</v>
          </cell>
          <cell r="Q1905">
            <v>399.79155634276157</v>
          </cell>
        </row>
        <row r="1906">
          <cell r="N1906">
            <v>328.7420692103949</v>
          </cell>
          <cell r="Q1906">
            <v>397.72416830555028</v>
          </cell>
        </row>
        <row r="1907">
          <cell r="N1907">
            <v>324.92157707760947</v>
          </cell>
          <cell r="Q1907">
            <v>397.72416830555028</v>
          </cell>
        </row>
        <row r="1908">
          <cell r="N1908">
            <v>324.92157707760947</v>
          </cell>
          <cell r="Q1908">
            <v>399.54113430035028</v>
          </cell>
        </row>
        <row r="1909">
          <cell r="N1909">
            <v>326.22419430389908</v>
          </cell>
          <cell r="Q1909">
            <v>390.65697426451283</v>
          </cell>
        </row>
        <row r="1910">
          <cell r="N1910">
            <v>314.12017765074381</v>
          </cell>
          <cell r="Q1910">
            <v>410.95769268347885</v>
          </cell>
        </row>
        <row r="1911">
          <cell r="N1911">
            <v>335.71010773506379</v>
          </cell>
          <cell r="Q1911">
            <v>404.80912938197844</v>
          </cell>
        </row>
        <row r="1912">
          <cell r="N1912">
            <v>335.71010773506379</v>
          </cell>
          <cell r="Q1912">
            <v>404.80912938197844</v>
          </cell>
        </row>
        <row r="1913">
          <cell r="N1913">
            <v>319.13312336252</v>
          </cell>
          <cell r="Q1913">
            <v>393.3418987443456</v>
          </cell>
        </row>
        <row r="1914">
          <cell r="N1914">
            <v>337.85179392726798</v>
          </cell>
          <cell r="Q1914">
            <v>385.12583733994381</v>
          </cell>
        </row>
        <row r="1915">
          <cell r="N1915">
            <v>322.509713488388</v>
          </cell>
          <cell r="Q1915">
            <v>369.93107154426025</v>
          </cell>
        </row>
        <row r="1916">
          <cell r="N1916">
            <v>317.63023026678798</v>
          </cell>
          <cell r="Q1916">
            <v>380.84135869875536</v>
          </cell>
        </row>
        <row r="1917">
          <cell r="N1917">
            <v>299.32181045413506</v>
          </cell>
          <cell r="Q1917">
            <v>380.84135869875536</v>
          </cell>
        </row>
        <row r="1918">
          <cell r="N1918">
            <v>266.93198645921251</v>
          </cell>
          <cell r="Q1918">
            <v>385.21124797359539</v>
          </cell>
        </row>
        <row r="1919">
          <cell r="N1919">
            <v>238.68921395921248</v>
          </cell>
          <cell r="Q1919">
            <v>377.10316337776771</v>
          </cell>
        </row>
        <row r="1920">
          <cell r="N1920">
            <v>178.11470742921202</v>
          </cell>
          <cell r="Q1920">
            <v>377.10316337776771</v>
          </cell>
        </row>
        <row r="1921">
          <cell r="N1921">
            <v>148.58672217995067</v>
          </cell>
          <cell r="Q1921">
            <v>377.10316337776771</v>
          </cell>
        </row>
        <row r="1922">
          <cell r="N1922">
            <v>131.19546070892105</v>
          </cell>
          <cell r="Q1922">
            <v>352.87906511056576</v>
          </cell>
        </row>
        <row r="1923">
          <cell r="N1923">
            <v>114.39523180051231</v>
          </cell>
          <cell r="Q1923">
            <v>278.46048627426683</v>
          </cell>
        </row>
        <row r="1924">
          <cell r="N1924">
            <v>99.701941636587165</v>
          </cell>
          <cell r="Q1924">
            <v>264.85274739490166</v>
          </cell>
        </row>
        <row r="1925">
          <cell r="N1925">
            <v>74.258440374587906</v>
          </cell>
          <cell r="Q1925">
            <v>280.14126802444144</v>
          </cell>
        </row>
        <row r="1926">
          <cell r="N1926">
            <v>99.498629505485866</v>
          </cell>
          <cell r="Q1926">
            <v>374.26760861291467</v>
          </cell>
        </row>
        <row r="1927">
          <cell r="N1927">
            <v>171.73303288587198</v>
          </cell>
          <cell r="Q1927">
            <v>396.66960133996162</v>
          </cell>
        </row>
        <row r="1928">
          <cell r="N1928">
            <v>177.381587385872</v>
          </cell>
          <cell r="Q1928">
            <v>399.79155634276157</v>
          </cell>
        </row>
        <row r="1929">
          <cell r="N1929">
            <v>181.030806734192</v>
          </cell>
          <cell r="Q1929">
            <v>399.79155634276157</v>
          </cell>
        </row>
        <row r="1930">
          <cell r="N1930">
            <v>168.51529961039486</v>
          </cell>
          <cell r="Q1930">
            <v>397.72416830555028</v>
          </cell>
        </row>
        <row r="1931">
          <cell r="N1931">
            <v>164.69480747760949</v>
          </cell>
          <cell r="Q1931">
            <v>378.95714150555034</v>
          </cell>
        </row>
        <row r="1932">
          <cell r="N1932">
            <v>159.04625297760947</v>
          </cell>
          <cell r="Q1932">
            <v>380.77410750035028</v>
          </cell>
        </row>
        <row r="1933">
          <cell r="N1933">
            <v>160.34887020389908</v>
          </cell>
          <cell r="Q1933">
            <v>351.03769546451281</v>
          </cell>
        </row>
        <row r="1934">
          <cell r="N1934">
            <v>153.8934080507438</v>
          </cell>
          <cell r="Q1934">
            <v>392.19066588347891</v>
          </cell>
        </row>
        <row r="1935">
          <cell r="N1935">
            <v>181.13189263506382</v>
          </cell>
          <cell r="Q1935">
            <v>404.80912938197844</v>
          </cell>
        </row>
        <row r="1936">
          <cell r="N1936">
            <v>181.13189263506382</v>
          </cell>
          <cell r="Q1936">
            <v>404.80912938197844</v>
          </cell>
        </row>
        <row r="1937">
          <cell r="N1937">
            <v>175.85201726252004</v>
          </cell>
          <cell r="Q1937">
            <v>393.3418987443456</v>
          </cell>
        </row>
        <row r="1938">
          <cell r="N1938">
            <v>188.922133327268</v>
          </cell>
          <cell r="Q1938">
            <v>385.12583733994381</v>
          </cell>
        </row>
        <row r="1939">
          <cell r="N1939">
            <v>196.17427088838801</v>
          </cell>
          <cell r="Q1939">
            <v>369.93107154426025</v>
          </cell>
        </row>
        <row r="1940">
          <cell r="N1940">
            <v>191.29478766678801</v>
          </cell>
          <cell r="Q1940">
            <v>330.79595389875544</v>
          </cell>
        </row>
        <row r="1941">
          <cell r="N1941">
            <v>161.68925885413506</v>
          </cell>
          <cell r="Q1941">
            <v>257.81307189875537</v>
          </cell>
        </row>
        <row r="1942">
          <cell r="N1942">
            <v>187.85222345921252</v>
          </cell>
          <cell r="Q1942">
            <v>230.90458317359537</v>
          </cell>
        </row>
        <row r="1943">
          <cell r="N1943">
            <v>176.55511445921252</v>
          </cell>
          <cell r="Q1943">
            <v>222.79649857776769</v>
          </cell>
        </row>
        <row r="1944">
          <cell r="N1944">
            <v>200.70892542921206</v>
          </cell>
          <cell r="Q1944">
            <v>243.64875057776771</v>
          </cell>
        </row>
        <row r="1945">
          <cell r="N1945">
            <v>233.31503967995064</v>
          </cell>
          <cell r="Q1945">
            <v>274.92712857776775</v>
          </cell>
        </row>
        <row r="1946">
          <cell r="N1946">
            <v>268.82801230892107</v>
          </cell>
          <cell r="Q1946">
            <v>344.53816431056583</v>
          </cell>
        </row>
        <row r="1947">
          <cell r="N1947">
            <v>263.32489240051234</v>
          </cell>
          <cell r="Q1947">
            <v>278.46048627426683</v>
          </cell>
        </row>
        <row r="1948">
          <cell r="N1948">
            <v>248.63160223658716</v>
          </cell>
          <cell r="Q1948">
            <v>264.85274739490166</v>
          </cell>
        </row>
        <row r="1949">
          <cell r="N1949">
            <v>228.8366554745879</v>
          </cell>
          <cell r="Q1949">
            <v>280.14126802444144</v>
          </cell>
        </row>
        <row r="1950">
          <cell r="N1950">
            <v>259.72539910548591</v>
          </cell>
          <cell r="Q1950">
            <v>374.26760861291467</v>
          </cell>
        </row>
        <row r="1951">
          <cell r="N1951">
            <v>331.95980248587199</v>
          </cell>
          <cell r="Q1951">
            <v>396.66960133996162</v>
          </cell>
        </row>
        <row r="1952">
          <cell r="N1952">
            <v>331.95980248587199</v>
          </cell>
          <cell r="Q1952">
            <v>399.79155634276157</v>
          </cell>
        </row>
        <row r="1953">
          <cell r="N1953">
            <v>335.60902183419199</v>
          </cell>
          <cell r="Q1953">
            <v>399.79155634276157</v>
          </cell>
        </row>
        <row r="1954">
          <cell r="N1954">
            <v>328.7420692103949</v>
          </cell>
          <cell r="Q1954">
            <v>397.72416830555028</v>
          </cell>
        </row>
        <row r="1955">
          <cell r="N1955">
            <v>324.92157707760947</v>
          </cell>
          <cell r="Q1955" t="str">
            <v>Data Error</v>
          </cell>
        </row>
        <row r="1956">
          <cell r="N1956">
            <v>324.92157707760947</v>
          </cell>
          <cell r="Q1956" t="str">
            <v>Data Error</v>
          </cell>
        </row>
        <row r="1957">
          <cell r="N1957">
            <v>326.22419430389908</v>
          </cell>
          <cell r="Q1957" t="str">
            <v>Data Error</v>
          </cell>
        </row>
        <row r="1958">
          <cell r="N1958">
            <v>314.12017765074381</v>
          </cell>
          <cell r="Q1958">
            <v>410.95769268347885</v>
          </cell>
        </row>
        <row r="1959">
          <cell r="N1959">
            <v>335.71010773506379</v>
          </cell>
          <cell r="Q1959">
            <v>404.80912938197844</v>
          </cell>
        </row>
        <row r="1960">
          <cell r="N1960">
            <v>335.71010773506379</v>
          </cell>
          <cell r="Q1960">
            <v>404.80912938197844</v>
          </cell>
        </row>
        <row r="1961">
          <cell r="N1961">
            <v>319.13312336252</v>
          </cell>
          <cell r="Q1961">
            <v>393.3418987443456</v>
          </cell>
        </row>
        <row r="1962">
          <cell r="N1962">
            <v>337.85179392726798</v>
          </cell>
          <cell r="Q1962">
            <v>385.12583733994381</v>
          </cell>
        </row>
        <row r="1963">
          <cell r="N1963">
            <v>322.509713488388</v>
          </cell>
          <cell r="Q1963">
            <v>369.93107154426025</v>
          </cell>
        </row>
        <row r="1964">
          <cell r="N1964">
            <v>317.63023026678798</v>
          </cell>
          <cell r="Q1964">
            <v>380.84135869875536</v>
          </cell>
        </row>
        <row r="1965">
          <cell r="N1965">
            <v>299.32181045413506</v>
          </cell>
          <cell r="Q1965">
            <v>380.84135869875536</v>
          </cell>
        </row>
        <row r="1966">
          <cell r="N1966">
            <v>291.59344805921251</v>
          </cell>
          <cell r="Q1966">
            <v>385.21124797359539</v>
          </cell>
        </row>
        <row r="1967">
          <cell r="N1967">
            <v>291.59344805921251</v>
          </cell>
          <cell r="Q1967">
            <v>377.10316337776771</v>
          </cell>
        </row>
        <row r="1968">
          <cell r="N1968">
            <v>245.89736142921205</v>
          </cell>
          <cell r="Q1968">
            <v>377.10316337776771</v>
          </cell>
        </row>
        <row r="1969">
          <cell r="N1969">
            <v>222.01793067995069</v>
          </cell>
          <cell r="Q1969">
            <v>377.10316337776771</v>
          </cell>
        </row>
        <row r="1970">
          <cell r="N1970">
            <v>153.78967870892106</v>
          </cell>
          <cell r="Q1970">
            <v>352.87906511056576</v>
          </cell>
        </row>
        <row r="1971">
          <cell r="N1971">
            <v>210.42065830051232</v>
          </cell>
          <cell r="Q1971">
            <v>278.46048627426683</v>
          </cell>
        </row>
        <row r="1972">
          <cell r="N1972">
            <v>248.63160223658716</v>
          </cell>
          <cell r="Q1972">
            <v>264.85274739490166</v>
          </cell>
        </row>
        <row r="1973">
          <cell r="N1973">
            <v>221.12085737458793</v>
          </cell>
          <cell r="Q1973">
            <v>280.14126802444144</v>
          </cell>
        </row>
        <row r="1974">
          <cell r="N1974">
            <v>259.72539910548591</v>
          </cell>
          <cell r="Q1974">
            <v>374.26760861291467</v>
          </cell>
        </row>
        <row r="1975">
          <cell r="N1975">
            <v>331.95980248587199</v>
          </cell>
          <cell r="Q1975">
            <v>396.66960133996162</v>
          </cell>
        </row>
        <row r="1976">
          <cell r="N1976">
            <v>331.95980248587199</v>
          </cell>
          <cell r="Q1976">
            <v>399.79155634276157</v>
          </cell>
        </row>
        <row r="1977">
          <cell r="N1977">
            <v>335.60902183419199</v>
          </cell>
          <cell r="Q1977">
            <v>399.79155634276157</v>
          </cell>
        </row>
        <row r="1978">
          <cell r="N1978">
            <v>328.7420692103949</v>
          </cell>
          <cell r="Q1978">
            <v>397.72416830555028</v>
          </cell>
        </row>
        <row r="1979">
          <cell r="N1979">
            <v>324.92157707760947</v>
          </cell>
          <cell r="Q1979">
            <v>397.72416830555028</v>
          </cell>
        </row>
        <row r="1980">
          <cell r="N1980">
            <v>324.92157707760947</v>
          </cell>
          <cell r="Q1980">
            <v>399.54113430035028</v>
          </cell>
        </row>
        <row r="1981">
          <cell r="N1981">
            <v>326.22419430389908</v>
          </cell>
          <cell r="Q1981">
            <v>390.65697426451283</v>
          </cell>
        </row>
        <row r="1982">
          <cell r="N1982">
            <v>314.12017765074381</v>
          </cell>
          <cell r="Q1982">
            <v>410.95769268347885</v>
          </cell>
        </row>
        <row r="1983">
          <cell r="N1983">
            <v>335.71010773506379</v>
          </cell>
          <cell r="Q1983">
            <v>404.80912938197844</v>
          </cell>
        </row>
        <row r="1984">
          <cell r="N1984">
            <v>335.71010773506379</v>
          </cell>
          <cell r="Q1984">
            <v>404.80912938197844</v>
          </cell>
        </row>
        <row r="1985">
          <cell r="N1985">
            <v>319.13312336252</v>
          </cell>
          <cell r="Q1985">
            <v>393.3418987443456</v>
          </cell>
        </row>
        <row r="1986">
          <cell r="N1986">
            <v>337.85179392726798</v>
          </cell>
          <cell r="Q1986">
            <v>385.12583733994381</v>
          </cell>
        </row>
        <row r="1987">
          <cell r="N1987">
            <v>322.509713488388</v>
          </cell>
          <cell r="Q1987">
            <v>369.93107154426025</v>
          </cell>
        </row>
        <row r="1988">
          <cell r="N1988">
            <v>317.63023026678798</v>
          </cell>
          <cell r="Q1988">
            <v>380.84135869875536</v>
          </cell>
        </row>
        <row r="1989">
          <cell r="N1989">
            <v>299.32181045413506</v>
          </cell>
          <cell r="Q1989">
            <v>380.84135869875536</v>
          </cell>
        </row>
        <row r="1990">
          <cell r="N1990">
            <v>291.59344805921251</v>
          </cell>
          <cell r="Q1990">
            <v>385.21124797359539</v>
          </cell>
        </row>
        <row r="1991">
          <cell r="N1991">
            <v>291.59344805921251</v>
          </cell>
          <cell r="Q1991">
            <v>377.10316337776771</v>
          </cell>
        </row>
        <row r="1992">
          <cell r="N1992">
            <v>281.85593202921206</v>
          </cell>
          <cell r="Q1992">
            <v>377.10316337776771</v>
          </cell>
        </row>
        <row r="1993">
          <cell r="N1993">
            <v>274.92216477995066</v>
          </cell>
          <cell r="Q1993">
            <v>377.10316337776771</v>
          </cell>
        </row>
        <row r="1994">
          <cell r="N1994">
            <v>268.82801230892107</v>
          </cell>
          <cell r="Q1994">
            <v>352.87906511056576</v>
          </cell>
        </row>
        <row r="1995">
          <cell r="N1995">
            <v>263.32489240051234</v>
          </cell>
          <cell r="Q1995">
            <v>278.46048627426683</v>
          </cell>
        </row>
        <row r="1996">
          <cell r="N1996">
            <v>248.63160223658716</v>
          </cell>
          <cell r="Q1996">
            <v>264.85274739490166</v>
          </cell>
        </row>
        <row r="1997">
          <cell r="N1997">
            <v>228.8366554745879</v>
          </cell>
          <cell r="Q1997">
            <v>280.14126802444144</v>
          </cell>
        </row>
        <row r="1998">
          <cell r="N1998">
            <v>259.72539910548591</v>
          </cell>
          <cell r="Q1998">
            <v>374.26760861291467</v>
          </cell>
        </row>
        <row r="1999">
          <cell r="N1999">
            <v>301.64978638587201</v>
          </cell>
          <cell r="Q1999">
            <v>396.66960133996162</v>
          </cell>
        </row>
        <row r="2000">
          <cell r="N2000">
            <v>284.70412288587198</v>
          </cell>
          <cell r="Q2000">
            <v>399.79155634276157</v>
          </cell>
        </row>
        <row r="2001">
          <cell r="N2001">
            <v>260.11056973419198</v>
          </cell>
          <cell r="Q2001">
            <v>399.79155634276157</v>
          </cell>
        </row>
        <row r="2002">
          <cell r="N2002">
            <v>219.35229011039488</v>
          </cell>
          <cell r="Q2002">
            <v>368.53101550555027</v>
          </cell>
        </row>
        <row r="2003">
          <cell r="N2003">
            <v>238.12601597760951</v>
          </cell>
          <cell r="Q2003">
            <v>326.82651150555029</v>
          </cell>
        </row>
        <row r="2004">
          <cell r="N2004">
            <v>226.82890697760951</v>
          </cell>
          <cell r="Q2004">
            <v>297.36509950035025</v>
          </cell>
        </row>
        <row r="2005">
          <cell r="N2005">
            <v>278.96851470389913</v>
          </cell>
          <cell r="Q2005">
            <v>288.48093946451286</v>
          </cell>
        </row>
        <row r="2006">
          <cell r="N2006">
            <v>266.8644980507438</v>
          </cell>
          <cell r="Q2006">
            <v>319.2077838834789</v>
          </cell>
        </row>
        <row r="2007">
          <cell r="N2007">
            <v>299.75153713506381</v>
          </cell>
          <cell r="Q2007">
            <v>313.05922058197848</v>
          </cell>
        </row>
        <row r="2008">
          <cell r="N2008">
            <v>335.71010773506379</v>
          </cell>
          <cell r="Q2008">
            <v>365.18985058197842</v>
          </cell>
        </row>
        <row r="2009">
          <cell r="N2009">
            <v>319.13312336252</v>
          </cell>
          <cell r="Q2009">
            <v>393.3418987443456</v>
          </cell>
        </row>
        <row r="2010">
          <cell r="N2010">
            <v>330.13599582726806</v>
          </cell>
          <cell r="Q2010">
            <v>385.12583733994381</v>
          </cell>
        </row>
        <row r="2011">
          <cell r="N2011">
            <v>322.509713488388</v>
          </cell>
          <cell r="Q2011">
            <v>369.93107154426025</v>
          </cell>
        </row>
        <row r="2012">
          <cell r="N2012">
            <v>317.63023026678798</v>
          </cell>
          <cell r="Q2012">
            <v>380.84135869875536</v>
          </cell>
        </row>
        <row r="2013">
          <cell r="N2013">
            <v>274.66034885413507</v>
          </cell>
          <cell r="Q2013">
            <v>380.84135869875536</v>
          </cell>
        </row>
        <row r="2014">
          <cell r="N2014">
            <v>278.22909545921249</v>
          </cell>
          <cell r="Q2014">
            <v>385.21124797359539</v>
          </cell>
        </row>
        <row r="2015">
          <cell r="N2015">
            <v>283.87764995921253</v>
          </cell>
          <cell r="Q2015">
            <v>377.10316337776771</v>
          </cell>
        </row>
        <row r="2016">
          <cell r="N2016">
            <v>274.14013392921203</v>
          </cell>
          <cell r="Q2016">
            <v>377.10316337776771</v>
          </cell>
        </row>
        <row r="2017">
          <cell r="N2017">
            <v>274.92216477995066</v>
          </cell>
          <cell r="Q2017">
            <v>377.10316337776771</v>
          </cell>
        </row>
        <row r="2018">
          <cell r="N2018">
            <v>268.82801230892107</v>
          </cell>
          <cell r="Q2018">
            <v>352.87906511056576</v>
          </cell>
        </row>
        <row r="2019">
          <cell r="N2019">
            <v>263.32489240051234</v>
          </cell>
          <cell r="Q2019">
            <v>278.46048627426683</v>
          </cell>
        </row>
        <row r="2020">
          <cell r="N2020">
            <v>248.63160223658716</v>
          </cell>
          <cell r="Q2020">
            <v>264.85274739490166</v>
          </cell>
        </row>
        <row r="2021">
          <cell r="N2021">
            <v>228.8366554745879</v>
          </cell>
          <cell r="Q2021">
            <v>280.14126802444144</v>
          </cell>
        </row>
        <row r="2022">
          <cell r="N2022">
            <v>229.41538300548589</v>
          </cell>
          <cell r="Q2022">
            <v>374.26760861291467</v>
          </cell>
        </row>
        <row r="2023">
          <cell r="N2023">
            <v>256.46135038587204</v>
          </cell>
          <cell r="Q2023">
            <v>396.66960133996162</v>
          </cell>
        </row>
        <row r="2024">
          <cell r="N2024">
            <v>239.51568688587201</v>
          </cell>
          <cell r="Q2024">
            <v>399.79155634276157</v>
          </cell>
        </row>
        <row r="2025">
          <cell r="N2025">
            <v>203.62502473419201</v>
          </cell>
          <cell r="Q2025">
            <v>399.79155634276157</v>
          </cell>
        </row>
        <row r="2026">
          <cell r="N2026">
            <v>219.35229011039488</v>
          </cell>
          <cell r="Q2026">
            <v>397.72416830555028</v>
          </cell>
        </row>
        <row r="2027">
          <cell r="N2027">
            <v>221.18035247760949</v>
          </cell>
          <cell r="Q2027">
            <v>397.72416830555028</v>
          </cell>
        </row>
        <row r="2028">
          <cell r="N2028">
            <v>170.34336197760948</v>
          </cell>
          <cell r="Q2028">
            <v>399.54113430035028</v>
          </cell>
        </row>
        <row r="2029">
          <cell r="N2029">
            <v>160.34887020389908</v>
          </cell>
          <cell r="Q2029">
            <v>390.65697426451283</v>
          </cell>
        </row>
        <row r="2030">
          <cell r="N2030">
            <v>148.24485355074381</v>
          </cell>
          <cell r="Q2030">
            <v>410.95769268347885</v>
          </cell>
        </row>
        <row r="2031">
          <cell r="N2031" t="str">
            <v>Data Error</v>
          </cell>
          <cell r="Q2031" t="str">
            <v>Data Error</v>
          </cell>
        </row>
        <row r="2032">
          <cell r="N2032" t="str">
            <v>Data Error</v>
          </cell>
          <cell r="Q2032" t="str">
            <v>Data Error</v>
          </cell>
        </row>
        <row r="2033">
          <cell r="N2033" t="str">
            <v>Data Error</v>
          </cell>
          <cell r="Q2033" t="str">
            <v>Data Error</v>
          </cell>
        </row>
        <row r="2034">
          <cell r="N2034">
            <v>171.97646982726801</v>
          </cell>
          <cell r="Q2034">
            <v>385.12583733994381</v>
          </cell>
        </row>
        <row r="2035">
          <cell r="N2035">
            <v>156.634389388388</v>
          </cell>
          <cell r="Q2035">
            <v>369.93107154426025</v>
          </cell>
        </row>
        <row r="2036">
          <cell r="N2036">
            <v>151.754906166788</v>
          </cell>
          <cell r="Q2036">
            <v>380.84135869875536</v>
          </cell>
        </row>
        <row r="2037">
          <cell r="N2037">
            <v>139.09504085413505</v>
          </cell>
          <cell r="Q2037">
            <v>380.84135869875536</v>
          </cell>
        </row>
        <row r="2038">
          <cell r="N2038">
            <v>131.36667845921249</v>
          </cell>
          <cell r="Q2038">
            <v>385.21124797359539</v>
          </cell>
        </row>
        <row r="2039">
          <cell r="N2039">
            <v>137.01523295921248</v>
          </cell>
          <cell r="Q2039">
            <v>377.10316337776771</v>
          </cell>
        </row>
        <row r="2040">
          <cell r="N2040">
            <v>121.62916242921203</v>
          </cell>
          <cell r="Q2040">
            <v>377.10316337776771</v>
          </cell>
        </row>
        <row r="2041">
          <cell r="N2041">
            <v>114.69539517995065</v>
          </cell>
          <cell r="Q2041">
            <v>358.33613657776772</v>
          </cell>
        </row>
        <row r="2042">
          <cell r="N2042">
            <v>108.60124270892106</v>
          </cell>
          <cell r="Q2042">
            <v>352.87906511056576</v>
          </cell>
        </row>
        <row r="2043">
          <cell r="N2043">
            <v>103.0981228005123</v>
          </cell>
          <cell r="Q2043">
            <v>278.46048627426683</v>
          </cell>
        </row>
        <row r="2044">
          <cell r="N2044">
            <v>88.404832636587159</v>
          </cell>
          <cell r="Q2044">
            <v>264.85274739490166</v>
          </cell>
        </row>
        <row r="2045">
          <cell r="N2045">
            <v>68.609885874587903</v>
          </cell>
          <cell r="Q2045">
            <v>280.14126802444144</v>
          </cell>
        </row>
        <row r="2046">
          <cell r="N2046">
            <v>99.498629505485866</v>
          </cell>
          <cell r="Q2046">
            <v>374.26760861291467</v>
          </cell>
        </row>
        <row r="2047">
          <cell r="N2047">
            <v>171.73303288587198</v>
          </cell>
          <cell r="Q2047">
            <v>396.66960133996162</v>
          </cell>
        </row>
        <row r="2048">
          <cell r="N2048">
            <v>171.73303288587198</v>
          </cell>
          <cell r="Q2048">
            <v>399.79155634276157</v>
          </cell>
        </row>
        <row r="2049">
          <cell r="N2049">
            <v>181.030806734192</v>
          </cell>
          <cell r="Q2049">
            <v>399.79155634276157</v>
          </cell>
        </row>
        <row r="2050">
          <cell r="N2050">
            <v>179.81240861039487</v>
          </cell>
          <cell r="Q2050">
            <v>397.72416830555028</v>
          </cell>
        </row>
        <row r="2051">
          <cell r="N2051">
            <v>170.34336197760948</v>
          </cell>
          <cell r="Q2051">
            <v>397.72416830555028</v>
          </cell>
        </row>
        <row r="2052">
          <cell r="N2052">
            <v>164.69480747760949</v>
          </cell>
          <cell r="Q2052">
            <v>399.54113430035028</v>
          </cell>
        </row>
        <row r="2053">
          <cell r="N2053">
            <v>165.9974247038991</v>
          </cell>
          <cell r="Q2053">
            <v>390.65697426451283</v>
          </cell>
        </row>
        <row r="2054">
          <cell r="N2054">
            <v>153.8934080507438</v>
          </cell>
          <cell r="Q2054">
            <v>410.95769268347885</v>
          </cell>
        </row>
        <row r="2055">
          <cell r="N2055">
            <v>175.4833381350638</v>
          </cell>
          <cell r="Q2055">
            <v>404.80912938197844</v>
          </cell>
        </row>
        <row r="2056">
          <cell r="N2056">
            <v>175.4833381350638</v>
          </cell>
          <cell r="Q2056">
            <v>404.80912938197844</v>
          </cell>
        </row>
        <row r="2057">
          <cell r="N2057">
            <v>158.90635376252001</v>
          </cell>
          <cell r="Q2057">
            <v>393.3418987443456</v>
          </cell>
        </row>
        <row r="2058">
          <cell r="N2058">
            <v>188.922133327268</v>
          </cell>
          <cell r="Q2058">
            <v>385.12583733994381</v>
          </cell>
        </row>
        <row r="2059">
          <cell r="N2059">
            <v>184.877161888388</v>
          </cell>
          <cell r="Q2059">
            <v>369.93107154426025</v>
          </cell>
        </row>
        <row r="2060">
          <cell r="N2060">
            <v>202.59189666678802</v>
          </cell>
          <cell r="Q2060" t="str">
            <v>Data Error</v>
          </cell>
        </row>
        <row r="2061">
          <cell r="N2061">
            <v>223.82335835413508</v>
          </cell>
          <cell r="Q2061" t="str">
            <v>Data Error</v>
          </cell>
        </row>
        <row r="2062">
          <cell r="N2062">
            <v>261.28343195921252</v>
          </cell>
          <cell r="Q2062">
            <v>385.21124797359539</v>
          </cell>
        </row>
        <row r="2063">
          <cell r="N2063">
            <v>291.59344805921251</v>
          </cell>
          <cell r="Q2063">
            <v>377.10316337776771</v>
          </cell>
        </row>
        <row r="2064">
          <cell r="N2064">
            <v>281.85593202921206</v>
          </cell>
          <cell r="Q2064">
            <v>377.10316337776771</v>
          </cell>
        </row>
        <row r="2065">
          <cell r="N2065">
            <v>274.92216477995066</v>
          </cell>
          <cell r="Q2065">
            <v>377.10316337776771</v>
          </cell>
        </row>
        <row r="2066">
          <cell r="N2066">
            <v>268.82801230892107</v>
          </cell>
          <cell r="Q2066">
            <v>352.87906511056576</v>
          </cell>
        </row>
        <row r="2067">
          <cell r="N2067">
            <v>263.32489240051234</v>
          </cell>
          <cell r="Q2067">
            <v>278.46048627426683</v>
          </cell>
        </row>
        <row r="2068">
          <cell r="N2068">
            <v>248.63160223658716</v>
          </cell>
          <cell r="Q2068">
            <v>264.85274739490166</v>
          </cell>
        </row>
        <row r="2069">
          <cell r="N2069">
            <v>228.8366554745879</v>
          </cell>
          <cell r="Q2069">
            <v>280.14126802444144</v>
          </cell>
        </row>
        <row r="2070">
          <cell r="N2070">
            <v>259.72539910548591</v>
          </cell>
          <cell r="Q2070">
            <v>374.26760861291467</v>
          </cell>
        </row>
        <row r="2071">
          <cell r="N2071">
            <v>331.95980248587199</v>
          </cell>
          <cell r="Q2071">
            <v>396.66960133996162</v>
          </cell>
        </row>
        <row r="2072">
          <cell r="N2072">
            <v>331.95980248587199</v>
          </cell>
          <cell r="Q2072">
            <v>399.79155634276157</v>
          </cell>
        </row>
        <row r="2073">
          <cell r="N2073">
            <v>335.60902183419199</v>
          </cell>
          <cell r="Q2073">
            <v>399.79155634276157</v>
          </cell>
        </row>
        <row r="2074">
          <cell r="N2074">
            <v>328.7420692103949</v>
          </cell>
          <cell r="Q2074">
            <v>397.72416830555028</v>
          </cell>
        </row>
        <row r="2075">
          <cell r="N2075">
            <v>324.92157707760947</v>
          </cell>
          <cell r="Q2075">
            <v>397.72416830555028</v>
          </cell>
        </row>
        <row r="2076">
          <cell r="N2076">
            <v>324.92157707760947</v>
          </cell>
          <cell r="Q2076">
            <v>399.54113430035028</v>
          </cell>
        </row>
        <row r="2077">
          <cell r="N2077">
            <v>326.22419430389908</v>
          </cell>
          <cell r="Q2077">
            <v>390.65697426451283</v>
          </cell>
        </row>
        <row r="2078">
          <cell r="N2078">
            <v>314.12017765074381</v>
          </cell>
          <cell r="Q2078">
            <v>410.95769268347885</v>
          </cell>
        </row>
        <row r="2079">
          <cell r="N2079">
            <v>335.71010773506379</v>
          </cell>
          <cell r="Q2079">
            <v>404.80912938197844</v>
          </cell>
        </row>
        <row r="2080">
          <cell r="N2080">
            <v>335.71010773506379</v>
          </cell>
          <cell r="Q2080">
            <v>404.80912938197844</v>
          </cell>
        </row>
        <row r="2081">
          <cell r="N2081">
            <v>319.13312336252</v>
          </cell>
          <cell r="Q2081">
            <v>393.3418987443456</v>
          </cell>
        </row>
        <row r="2082">
          <cell r="N2082">
            <v>337.85179392726798</v>
          </cell>
          <cell r="Q2082">
            <v>385.12583733994381</v>
          </cell>
        </row>
        <row r="2083">
          <cell r="N2083">
            <v>322.509713488388</v>
          </cell>
          <cell r="Q2083">
            <v>369.93107154426025</v>
          </cell>
        </row>
        <row r="2084">
          <cell r="N2084">
            <v>317.63023026678798</v>
          </cell>
          <cell r="Q2084">
            <v>380.84135869875536</v>
          </cell>
        </row>
        <row r="2085">
          <cell r="N2085">
            <v>299.32181045413506</v>
          </cell>
          <cell r="Q2085">
            <v>380.84135869875536</v>
          </cell>
        </row>
        <row r="2086">
          <cell r="N2086">
            <v>291.59344805921251</v>
          </cell>
          <cell r="Q2086">
            <v>385.21124797359539</v>
          </cell>
        </row>
        <row r="2087">
          <cell r="N2087">
            <v>291.59344805921251</v>
          </cell>
          <cell r="Q2087">
            <v>377.10316337776771</v>
          </cell>
        </row>
        <row r="2088">
          <cell r="N2088">
            <v>281.85593202921206</v>
          </cell>
          <cell r="Q2088">
            <v>377.10316337776771</v>
          </cell>
        </row>
        <row r="2089">
          <cell r="N2089">
            <v>272.85492117995068</v>
          </cell>
          <cell r="Q2089">
            <v>377.10316337776771</v>
          </cell>
        </row>
        <row r="2090">
          <cell r="N2090">
            <v>238.51799620892109</v>
          </cell>
          <cell r="Q2090">
            <v>352.87906511056576</v>
          </cell>
        </row>
        <row r="2091">
          <cell r="N2091">
            <v>221.71776730051232</v>
          </cell>
          <cell r="Q2091">
            <v>278.46048627426683</v>
          </cell>
        </row>
        <row r="2092">
          <cell r="N2092">
            <v>167.48459563658719</v>
          </cell>
          <cell r="Q2092">
            <v>264.85274739490166</v>
          </cell>
        </row>
        <row r="2093">
          <cell r="N2093">
            <v>119.4468763745879</v>
          </cell>
          <cell r="Q2093">
            <v>280.14126802444144</v>
          </cell>
        </row>
        <row r="2094">
          <cell r="N2094">
            <v>155.98417450548587</v>
          </cell>
          <cell r="Q2094">
            <v>374.26760861291467</v>
          </cell>
        </row>
        <row r="2095">
          <cell r="N2095">
            <v>222.57002338587199</v>
          </cell>
          <cell r="Q2095">
            <v>396.66960133996162</v>
          </cell>
        </row>
        <row r="2096">
          <cell r="N2096">
            <v>245.16424138587197</v>
          </cell>
          <cell r="Q2096">
            <v>381.02452954276163</v>
          </cell>
        </row>
        <row r="2097">
          <cell r="N2097">
            <v>243.16490623419199</v>
          </cell>
          <cell r="Q2097">
            <v>287.18939554276159</v>
          </cell>
        </row>
        <row r="2098">
          <cell r="N2098">
            <v>247.5950626103949</v>
          </cell>
          <cell r="Q2098">
            <v>264.26975550555028</v>
          </cell>
        </row>
        <row r="2099">
          <cell r="N2099">
            <v>209.88324347760948</v>
          </cell>
          <cell r="Q2099">
            <v>274.69588150555029</v>
          </cell>
        </row>
        <row r="2100">
          <cell r="N2100">
            <v>181.64047097760951</v>
          </cell>
          <cell r="Q2100">
            <v>286.93897350035024</v>
          </cell>
        </row>
        <row r="2101">
          <cell r="N2101">
            <v>188.59164270389908</v>
          </cell>
          <cell r="Q2101">
            <v>361.46382146451282</v>
          </cell>
        </row>
        <row r="2102">
          <cell r="N2102">
            <v>193.43328955074381</v>
          </cell>
          <cell r="Q2102">
            <v>410.95769268347885</v>
          </cell>
        </row>
        <row r="2103">
          <cell r="N2103">
            <v>231.96888313506381</v>
          </cell>
          <cell r="Q2103">
            <v>404.80912938197844</v>
          </cell>
        </row>
        <row r="2104">
          <cell r="N2104">
            <v>220.6717741350638</v>
          </cell>
          <cell r="Q2104">
            <v>404.80912938197844</v>
          </cell>
        </row>
        <row r="2105">
          <cell r="N2105">
            <v>215.39189876252001</v>
          </cell>
          <cell r="Q2105">
            <v>393.3418987443456</v>
          </cell>
        </row>
        <row r="2106">
          <cell r="N2106">
            <v>245.407678327268</v>
          </cell>
          <cell r="Q2106">
            <v>385.12583733994381</v>
          </cell>
        </row>
        <row r="2107">
          <cell r="N2107">
            <v>230.065597888388</v>
          </cell>
          <cell r="Q2107">
            <v>369.93107154426025</v>
          </cell>
        </row>
        <row r="2108">
          <cell r="N2108">
            <v>196.94334216678803</v>
          </cell>
          <cell r="Q2108">
            <v>380.84135869875536</v>
          </cell>
        </row>
        <row r="2109">
          <cell r="N2109">
            <v>172.98636785413507</v>
          </cell>
          <cell r="Q2109">
            <v>380.84135869875536</v>
          </cell>
        </row>
        <row r="2110">
          <cell r="N2110">
            <v>153.96089645921251</v>
          </cell>
          <cell r="Q2110">
            <v>385.21124797359539</v>
          </cell>
        </row>
        <row r="2111">
          <cell r="N2111">
            <v>165.25800545921251</v>
          </cell>
          <cell r="Q2111">
            <v>377.10316337776771</v>
          </cell>
        </row>
        <row r="2112">
          <cell r="N2112">
            <v>172.46615292921206</v>
          </cell>
          <cell r="Q2112">
            <v>377.10316337776771</v>
          </cell>
        </row>
        <row r="2113">
          <cell r="N2113">
            <v>176.82949467995064</v>
          </cell>
          <cell r="Q2113">
            <v>368.76226257776779</v>
          </cell>
        </row>
        <row r="2114">
          <cell r="N2114">
            <v>193.32956020892107</v>
          </cell>
          <cell r="Q2114">
            <v>352.87906511056576</v>
          </cell>
        </row>
        <row r="2115">
          <cell r="N2115">
            <v>199.12354930051231</v>
          </cell>
          <cell r="Q2115">
            <v>278.46048627426683</v>
          </cell>
        </row>
        <row r="2116">
          <cell r="N2116">
            <v>201.37592263658718</v>
          </cell>
          <cell r="Q2116">
            <v>264.85274739490166</v>
          </cell>
        </row>
        <row r="2117">
          <cell r="N2117">
            <v>125.09543087458792</v>
          </cell>
          <cell r="Q2117">
            <v>280.14126802444144</v>
          </cell>
        </row>
        <row r="2118">
          <cell r="N2118">
            <v>150.33562000548588</v>
          </cell>
          <cell r="Q2118">
            <v>374.26760861291467</v>
          </cell>
        </row>
        <row r="2119">
          <cell r="N2119">
            <v>216.921468885872</v>
          </cell>
          <cell r="Q2119">
            <v>396.66960133996162</v>
          </cell>
        </row>
        <row r="2120">
          <cell r="N2120">
            <v>216.921468885872</v>
          </cell>
          <cell r="Q2120">
            <v>399.79155634276157</v>
          </cell>
        </row>
        <row r="2121">
          <cell r="N2121">
            <v>209.273579234192</v>
          </cell>
          <cell r="Q2121">
            <v>399.79155634276157</v>
          </cell>
        </row>
        <row r="2122">
          <cell r="N2122">
            <v>208.05518111039487</v>
          </cell>
          <cell r="Q2122">
            <v>397.72416830555028</v>
          </cell>
        </row>
        <row r="2123">
          <cell r="N2123">
            <v>192.93757997760949</v>
          </cell>
          <cell r="Q2123" t="str">
            <v>Data Error</v>
          </cell>
        </row>
        <row r="2124">
          <cell r="N2124">
            <v>175.99191647760949</v>
          </cell>
          <cell r="Q2124" t="str">
            <v>Data Error</v>
          </cell>
        </row>
        <row r="2125">
          <cell r="N2125">
            <v>177.29453370389908</v>
          </cell>
          <cell r="Q2125" t="str">
            <v>Data Error</v>
          </cell>
        </row>
        <row r="2126">
          <cell r="N2126">
            <v>159.54196255074382</v>
          </cell>
          <cell r="Q2126">
            <v>410.95769268347885</v>
          </cell>
        </row>
        <row r="2127">
          <cell r="N2127">
            <v>175.4833381350638</v>
          </cell>
          <cell r="Q2127">
            <v>375.61597658197843</v>
          </cell>
        </row>
        <row r="2128">
          <cell r="N2128">
            <v>169.83478363506381</v>
          </cell>
          <cell r="Q2128">
            <v>404.80912938197844</v>
          </cell>
        </row>
        <row r="2129">
          <cell r="N2129">
            <v>153.25779926252002</v>
          </cell>
          <cell r="Q2129">
            <v>393.3418987443456</v>
          </cell>
        </row>
        <row r="2130">
          <cell r="N2130">
            <v>171.97646982726801</v>
          </cell>
          <cell r="Q2130">
            <v>385.12583733994381</v>
          </cell>
        </row>
        <row r="2131">
          <cell r="N2131">
            <v>156.634389388388</v>
          </cell>
          <cell r="Q2131">
            <v>369.93107154426025</v>
          </cell>
        </row>
        <row r="2132">
          <cell r="N2132">
            <v>157.40346066678799</v>
          </cell>
          <cell r="Q2132">
            <v>380.84135869875536</v>
          </cell>
        </row>
        <row r="2133">
          <cell r="N2133">
            <v>144.74359535413507</v>
          </cell>
          <cell r="Q2133">
            <v>372.50045789875543</v>
          </cell>
        </row>
        <row r="2134">
          <cell r="N2134">
            <v>142.6637874592125</v>
          </cell>
          <cell r="Q2134">
            <v>314.3135911735954</v>
          </cell>
        </row>
        <row r="2135">
          <cell r="N2135">
            <v>165.25800545921251</v>
          </cell>
          <cell r="Q2135">
            <v>274.92712857776775</v>
          </cell>
        </row>
        <row r="2136">
          <cell r="N2136">
            <v>161.16904392921205</v>
          </cell>
          <cell r="Q2136">
            <v>274.92712857776775</v>
          </cell>
        </row>
        <row r="2137">
          <cell r="N2137">
            <v>210.72082167995066</v>
          </cell>
          <cell r="Q2137">
            <v>327.05775857776769</v>
          </cell>
        </row>
        <row r="2138">
          <cell r="N2138">
            <v>244.16655070892105</v>
          </cell>
          <cell r="Q2138">
            <v>302.83366031056579</v>
          </cell>
        </row>
        <row r="2139">
          <cell r="N2139">
            <v>263.32489240051234</v>
          </cell>
          <cell r="Q2139">
            <v>259.69345947426683</v>
          </cell>
        </row>
        <row r="2140">
          <cell r="N2140">
            <v>248.63160223658716</v>
          </cell>
          <cell r="Q2140">
            <v>264.85274739490166</v>
          </cell>
        </row>
        <row r="2141">
          <cell r="N2141">
            <v>228.8366554745879</v>
          </cell>
          <cell r="Q2141">
            <v>271.80036722444152</v>
          </cell>
        </row>
        <row r="2142">
          <cell r="N2142">
            <v>259.72539910548591</v>
          </cell>
          <cell r="Q2142">
            <v>374.26760861291467</v>
          </cell>
        </row>
        <row r="2143">
          <cell r="N2143">
            <v>331.95980248587199</v>
          </cell>
          <cell r="Q2143">
            <v>396.66960133996162</v>
          </cell>
        </row>
        <row r="2144">
          <cell r="N2144">
            <v>331.95980248587199</v>
          </cell>
          <cell r="Q2144">
            <v>399.79155634276157</v>
          </cell>
        </row>
        <row r="2145">
          <cell r="N2145">
            <v>335.60902183419199</v>
          </cell>
          <cell r="Q2145">
            <v>399.79155634276157</v>
          </cell>
        </row>
        <row r="2146">
          <cell r="N2146">
            <v>328.7420692103949</v>
          </cell>
          <cell r="Q2146">
            <v>397.72416830555028</v>
          </cell>
        </row>
        <row r="2147">
          <cell r="N2147">
            <v>324.92157707760947</v>
          </cell>
          <cell r="Q2147" t="str">
            <v>Data Error</v>
          </cell>
        </row>
        <row r="2148">
          <cell r="N2148">
            <v>324.92157707760947</v>
          </cell>
          <cell r="Q2148" t="str">
            <v>Data Error</v>
          </cell>
        </row>
        <row r="2149">
          <cell r="N2149">
            <v>326.22419430389908</v>
          </cell>
          <cell r="Q2149" t="str">
            <v>Data Error</v>
          </cell>
        </row>
        <row r="2150">
          <cell r="N2150">
            <v>314.12017765074381</v>
          </cell>
          <cell r="Q2150" t="str">
            <v>Data Error</v>
          </cell>
        </row>
        <row r="2151">
          <cell r="N2151">
            <v>335.71010773506379</v>
          </cell>
          <cell r="Q2151" t="str">
            <v>Data Error</v>
          </cell>
        </row>
        <row r="2152">
          <cell r="N2152">
            <v>335.71010773506379</v>
          </cell>
          <cell r="Q2152" t="str">
            <v>Data Error</v>
          </cell>
        </row>
        <row r="2153">
          <cell r="N2153">
            <v>319.13312336252</v>
          </cell>
          <cell r="Q2153" t="str">
            <v>Data Error</v>
          </cell>
        </row>
        <row r="2154">
          <cell r="N2154">
            <v>337.85179392726798</v>
          </cell>
          <cell r="Q2154">
            <v>385.12583733994381</v>
          </cell>
        </row>
        <row r="2155">
          <cell r="N2155">
            <v>322.509713488388</v>
          </cell>
          <cell r="Q2155">
            <v>369.93107154426025</v>
          </cell>
        </row>
        <row r="2156">
          <cell r="N2156">
            <v>317.63023026678798</v>
          </cell>
          <cell r="Q2156">
            <v>380.84135869875536</v>
          </cell>
        </row>
        <row r="2157">
          <cell r="N2157">
            <v>299.32181045413506</v>
          </cell>
          <cell r="Q2157">
            <v>380.84135869875536</v>
          </cell>
        </row>
        <row r="2158">
          <cell r="N2158">
            <v>291.59344805921251</v>
          </cell>
          <cell r="Q2158">
            <v>385.21124797359539</v>
          </cell>
        </row>
        <row r="2159">
          <cell r="N2159">
            <v>291.59344805921251</v>
          </cell>
          <cell r="Q2159">
            <v>377.10316337776771</v>
          </cell>
        </row>
        <row r="2160">
          <cell r="N2160">
            <v>281.85593202921206</v>
          </cell>
          <cell r="Q2160">
            <v>377.10316337776771</v>
          </cell>
        </row>
        <row r="2161">
          <cell r="N2161">
            <v>274.92216477995066</v>
          </cell>
          <cell r="Q2161" t="str">
            <v>Data Error</v>
          </cell>
        </row>
        <row r="2162">
          <cell r="N2162">
            <v>268.82801230892107</v>
          </cell>
          <cell r="Q2162" t="str">
            <v>Data Error</v>
          </cell>
        </row>
        <row r="2163">
          <cell r="N2163">
            <v>263.32489240051234</v>
          </cell>
          <cell r="Q2163" t="str">
            <v>Data Error</v>
          </cell>
        </row>
        <row r="2164">
          <cell r="N2164">
            <v>248.63160223658716</v>
          </cell>
          <cell r="Q2164">
            <v>264.85274739490166</v>
          </cell>
        </row>
        <row r="2165">
          <cell r="N2165">
            <v>228.8366554745879</v>
          </cell>
          <cell r="Q2165">
            <v>280.14126802444144</v>
          </cell>
        </row>
        <row r="2166">
          <cell r="N2166">
            <v>259.72539910548591</v>
          </cell>
          <cell r="Q2166">
            <v>374.26760861291467</v>
          </cell>
        </row>
        <row r="2167">
          <cell r="N2167">
            <v>331.95980248587199</v>
          </cell>
          <cell r="Q2167">
            <v>396.66960133996162</v>
          </cell>
        </row>
        <row r="2168">
          <cell r="N2168">
            <v>331.95980248587199</v>
          </cell>
          <cell r="Q2168">
            <v>399.79155634276157</v>
          </cell>
        </row>
        <row r="2169">
          <cell r="N2169">
            <v>335.60902183419199</v>
          </cell>
          <cell r="Q2169">
            <v>399.79155634276157</v>
          </cell>
        </row>
        <row r="2170">
          <cell r="N2170">
            <v>328.7420692103949</v>
          </cell>
          <cell r="Q2170">
            <v>397.72416830555028</v>
          </cell>
        </row>
        <row r="2171">
          <cell r="N2171">
            <v>324.92157707760947</v>
          </cell>
          <cell r="Q2171">
            <v>397.72416830555028</v>
          </cell>
        </row>
        <row r="2172">
          <cell r="N2172">
            <v>324.92157707760947</v>
          </cell>
          <cell r="Q2172">
            <v>399.54113430035028</v>
          </cell>
        </row>
        <row r="2173">
          <cell r="N2173">
            <v>326.22419430389908</v>
          </cell>
          <cell r="Q2173">
            <v>390.65697426451283</v>
          </cell>
        </row>
        <row r="2174">
          <cell r="N2174">
            <v>314.12017765074381</v>
          </cell>
          <cell r="Q2174">
            <v>410.95769268347885</v>
          </cell>
        </row>
        <row r="2175">
          <cell r="N2175">
            <v>335.71010773506379</v>
          </cell>
          <cell r="Q2175">
            <v>404.80912938197844</v>
          </cell>
        </row>
        <row r="2176">
          <cell r="N2176">
            <v>335.71010773506379</v>
          </cell>
          <cell r="Q2176">
            <v>404.80912938197844</v>
          </cell>
        </row>
        <row r="2177">
          <cell r="N2177">
            <v>319.13312336252</v>
          </cell>
          <cell r="Q2177">
            <v>393.3418987443456</v>
          </cell>
        </row>
        <row r="2178">
          <cell r="N2178">
            <v>337.85179392726798</v>
          </cell>
          <cell r="Q2178">
            <v>385.12583733994381</v>
          </cell>
        </row>
        <row r="2179">
          <cell r="N2179">
            <v>322.509713488388</v>
          </cell>
          <cell r="Q2179">
            <v>369.93107154426025</v>
          </cell>
        </row>
        <row r="2180">
          <cell r="N2180">
            <v>317.63023026678798</v>
          </cell>
          <cell r="Q2180">
            <v>380.84135869875536</v>
          </cell>
        </row>
        <row r="2181">
          <cell r="N2181">
            <v>299.32181045413506</v>
          </cell>
          <cell r="Q2181">
            <v>380.84135869875536</v>
          </cell>
        </row>
        <row r="2182">
          <cell r="N2182">
            <v>291.59344805921251</v>
          </cell>
          <cell r="Q2182">
            <v>385.21124797359539</v>
          </cell>
        </row>
        <row r="2183">
          <cell r="N2183">
            <v>291.59344805921251</v>
          </cell>
          <cell r="Q2183">
            <v>377.10316337776771</v>
          </cell>
        </row>
        <row r="2184">
          <cell r="N2184">
            <v>281.85593202921206</v>
          </cell>
          <cell r="Q2184">
            <v>377.10316337776771</v>
          </cell>
        </row>
        <row r="2185">
          <cell r="N2185">
            <v>274.92216477995066</v>
          </cell>
          <cell r="Q2185">
            <v>377.10316337776771</v>
          </cell>
        </row>
        <row r="2186">
          <cell r="N2186">
            <v>268.82801230892107</v>
          </cell>
          <cell r="Q2186">
            <v>352.87906511056576</v>
          </cell>
        </row>
        <row r="2187">
          <cell r="N2187">
            <v>263.32489240051234</v>
          </cell>
          <cell r="Q2187">
            <v>278.46048627426683</v>
          </cell>
        </row>
        <row r="2188">
          <cell r="N2188">
            <v>248.63160223658716</v>
          </cell>
          <cell r="Q2188">
            <v>193.95509059490166</v>
          </cell>
        </row>
        <row r="2189">
          <cell r="N2189">
            <v>228.8366554745879</v>
          </cell>
          <cell r="Q2189">
            <v>188.39135922444149</v>
          </cell>
        </row>
        <row r="2190">
          <cell r="N2190">
            <v>259.72539910548591</v>
          </cell>
          <cell r="Q2190">
            <v>251.23932181291468</v>
          </cell>
        </row>
        <row r="2191">
          <cell r="N2191">
            <v>331.95980248587199</v>
          </cell>
          <cell r="Q2191">
            <v>263.21518853996162</v>
          </cell>
        </row>
        <row r="2192">
          <cell r="N2192">
            <v>331.95980248587199</v>
          </cell>
          <cell r="Q2192">
            <v>245.4848915427616</v>
          </cell>
        </row>
        <row r="2193">
          <cell r="N2193">
            <v>335.60902183419199</v>
          </cell>
          <cell r="Q2193">
            <v>255.91101754276158</v>
          </cell>
        </row>
        <row r="2194">
          <cell r="N2194">
            <v>328.7420692103949</v>
          </cell>
          <cell r="Q2194">
            <v>316.40038550555028</v>
          </cell>
        </row>
        <row r="2195">
          <cell r="N2195">
            <v>324.92157707760947</v>
          </cell>
          <cell r="Q2195">
            <v>358.10488950555026</v>
          </cell>
        </row>
        <row r="2196">
          <cell r="N2196">
            <v>324.92157707760947</v>
          </cell>
          <cell r="Q2196">
            <v>339.0696035003503</v>
          </cell>
        </row>
        <row r="2197">
          <cell r="N2197">
            <v>326.22419430389908</v>
          </cell>
          <cell r="Q2197">
            <v>351.03769546451281</v>
          </cell>
        </row>
        <row r="2198">
          <cell r="N2198">
            <v>312.05293405074383</v>
          </cell>
          <cell r="Q2198">
            <v>371.33841388347895</v>
          </cell>
        </row>
        <row r="2199">
          <cell r="N2199" t="str">
            <v>Data Error</v>
          </cell>
          <cell r="Q2199" t="str">
            <v>Data Error</v>
          </cell>
        </row>
        <row r="2200">
          <cell r="N2200" t="str">
            <v>Data Error</v>
          </cell>
          <cell r="Q2200" t="str">
            <v>Data Error</v>
          </cell>
        </row>
        <row r="2201">
          <cell r="N2201" t="str">
            <v>Data Error</v>
          </cell>
          <cell r="Q2201" t="str">
            <v>Data Error</v>
          </cell>
        </row>
        <row r="2202">
          <cell r="N2202">
            <v>239.75912382726801</v>
          </cell>
          <cell r="Q2202">
            <v>385.12583733994381</v>
          </cell>
        </row>
        <row r="2203">
          <cell r="N2203">
            <v>207.47137988838801</v>
          </cell>
          <cell r="Q2203">
            <v>369.93107154426025</v>
          </cell>
        </row>
        <row r="2204">
          <cell r="N2204">
            <v>196.94334216678803</v>
          </cell>
          <cell r="Q2204">
            <v>380.84135869875536</v>
          </cell>
        </row>
        <row r="2205">
          <cell r="N2205">
            <v>178.63492235413509</v>
          </cell>
          <cell r="Q2205">
            <v>380.84135869875536</v>
          </cell>
        </row>
        <row r="2206">
          <cell r="N2206">
            <v>204.79788695921252</v>
          </cell>
          <cell r="Q2206">
            <v>324.73971717359541</v>
          </cell>
        </row>
        <row r="2207">
          <cell r="N2207">
            <v>199.1493324592125</v>
          </cell>
          <cell r="Q2207">
            <v>306.20550657776772</v>
          </cell>
        </row>
        <row r="2208">
          <cell r="N2208">
            <v>189.41181642921202</v>
          </cell>
          <cell r="Q2208">
            <v>327.05775857776769</v>
          </cell>
        </row>
        <row r="2209">
          <cell r="N2209">
            <v>188.12660367995065</v>
          </cell>
          <cell r="Q2209">
            <v>295.77938057776771</v>
          </cell>
        </row>
        <row r="2210">
          <cell r="N2210">
            <v>165.08678770892107</v>
          </cell>
          <cell r="Q2210">
            <v>229.8507783105658</v>
          </cell>
        </row>
        <row r="2211">
          <cell r="N2211">
            <v>176.52933130051233</v>
          </cell>
          <cell r="Q2211">
            <v>134.57994747426682</v>
          </cell>
        </row>
        <row r="2212">
          <cell r="N2212">
            <v>156.18748663658718</v>
          </cell>
          <cell r="Q2212">
            <v>110.54608259490163</v>
          </cell>
        </row>
        <row r="2213">
          <cell r="N2213">
            <v>136.39253987458792</v>
          </cell>
          <cell r="Q2213">
            <v>125.83460322444148</v>
          </cell>
        </row>
        <row r="2214">
          <cell r="N2214">
            <v>161.63272900548588</v>
          </cell>
          <cell r="Q2214">
            <v>230.38706981291469</v>
          </cell>
        </row>
        <row r="2215">
          <cell r="N2215">
            <v>216.921468885872</v>
          </cell>
          <cell r="Q2215">
            <v>284.06744053996158</v>
          </cell>
        </row>
        <row r="2216">
          <cell r="N2216">
            <v>228.21857788587201</v>
          </cell>
          <cell r="Q2216">
            <v>349.7461515427616</v>
          </cell>
        </row>
        <row r="2217">
          <cell r="N2217">
            <v>243.16490623419199</v>
          </cell>
          <cell r="Q2217">
            <v>370.59840354276162</v>
          </cell>
        </row>
        <row r="2218">
          <cell r="N2218">
            <v>219.35229011039488</v>
          </cell>
          <cell r="Q2218">
            <v>378.95714150555034</v>
          </cell>
        </row>
        <row r="2219">
          <cell r="N2219">
            <v>209.88324347760948</v>
          </cell>
          <cell r="Q2219">
            <v>397.72416830555028</v>
          </cell>
        </row>
        <row r="2220">
          <cell r="N2220">
            <v>192.93757997760949</v>
          </cell>
          <cell r="Q2220">
            <v>399.54113430035028</v>
          </cell>
        </row>
        <row r="2221">
          <cell r="N2221">
            <v>182.94308820389912</v>
          </cell>
          <cell r="Q2221">
            <v>390.65697426451283</v>
          </cell>
        </row>
        <row r="2222">
          <cell r="N2222">
            <v>176.48762605074384</v>
          </cell>
          <cell r="Q2222">
            <v>410.95769268347885</v>
          </cell>
        </row>
        <row r="2223">
          <cell r="N2223">
            <v>198.07755613506382</v>
          </cell>
          <cell r="Q2223">
            <v>404.80912938197844</v>
          </cell>
        </row>
        <row r="2224">
          <cell r="N2224">
            <v>220.6717741350638</v>
          </cell>
          <cell r="Q2224">
            <v>404.80912938197844</v>
          </cell>
        </row>
        <row r="2225">
          <cell r="N2225">
            <v>209.74334426252005</v>
          </cell>
          <cell r="Q2225">
            <v>393.3418987443456</v>
          </cell>
        </row>
        <row r="2226">
          <cell r="N2226">
            <v>245.407678327268</v>
          </cell>
          <cell r="Q2226">
            <v>385.12583733994381</v>
          </cell>
        </row>
        <row r="2227">
          <cell r="N2227">
            <v>252.65981588838804</v>
          </cell>
          <cell r="Q2227">
            <v>369.93107154426025</v>
          </cell>
        </row>
        <row r="2228">
          <cell r="N2228">
            <v>317.63023026678798</v>
          </cell>
          <cell r="Q2228">
            <v>380.84135869875536</v>
          </cell>
        </row>
        <row r="2229">
          <cell r="N2229">
            <v>299.32181045413506</v>
          </cell>
          <cell r="Q2229">
            <v>380.84135869875536</v>
          </cell>
        </row>
        <row r="2230">
          <cell r="N2230">
            <v>291.59344805921251</v>
          </cell>
          <cell r="Q2230">
            <v>385.21124797359539</v>
          </cell>
        </row>
        <row r="2231">
          <cell r="N2231">
            <v>291.59344805921251</v>
          </cell>
          <cell r="Q2231">
            <v>327.05775857776769</v>
          </cell>
        </row>
        <row r="2232">
          <cell r="N2232">
            <v>281.85593202921206</v>
          </cell>
          <cell r="Q2232">
            <v>377.10316337776771</v>
          </cell>
        </row>
        <row r="2233">
          <cell r="N2233">
            <v>274.92216477995066</v>
          </cell>
          <cell r="Q2233">
            <v>377.10316337776771</v>
          </cell>
        </row>
        <row r="2234">
          <cell r="N2234">
            <v>268.82801230892107</v>
          </cell>
          <cell r="Q2234">
            <v>352.87906511056576</v>
          </cell>
        </row>
        <row r="2235">
          <cell r="N2235">
            <v>263.32489240051234</v>
          </cell>
          <cell r="Q2235">
            <v>278.46048627426683</v>
          </cell>
        </row>
        <row r="2236">
          <cell r="N2236">
            <v>248.63160223658716</v>
          </cell>
          <cell r="Q2236">
            <v>264.85274739490166</v>
          </cell>
        </row>
        <row r="2237">
          <cell r="N2237">
            <v>228.8366554745879</v>
          </cell>
          <cell r="Q2237">
            <v>280.14126802444144</v>
          </cell>
        </row>
        <row r="2238">
          <cell r="N2238">
            <v>259.72539910548591</v>
          </cell>
          <cell r="Q2238">
            <v>374.26760861291467</v>
          </cell>
        </row>
        <row r="2239">
          <cell r="N2239">
            <v>331.95980248587199</v>
          </cell>
          <cell r="Q2239">
            <v>396.66960133996162</v>
          </cell>
        </row>
        <row r="2240">
          <cell r="N2240">
            <v>331.95980248587199</v>
          </cell>
          <cell r="Q2240">
            <v>399.79155634276157</v>
          </cell>
        </row>
        <row r="2241">
          <cell r="N2241">
            <v>335.60902183419199</v>
          </cell>
          <cell r="Q2241">
            <v>399.79155634276157</v>
          </cell>
        </row>
        <row r="2242">
          <cell r="N2242">
            <v>328.7420692103949</v>
          </cell>
          <cell r="Q2242">
            <v>397.72416830555028</v>
          </cell>
        </row>
        <row r="2243">
          <cell r="N2243">
            <v>324.92157707760947</v>
          </cell>
          <cell r="Q2243">
            <v>397.72416830555028</v>
          </cell>
        </row>
        <row r="2244">
          <cell r="N2244">
            <v>305.90866997760952</v>
          </cell>
          <cell r="Q2244">
            <v>399.54113430035028</v>
          </cell>
        </row>
        <row r="2245">
          <cell r="N2245">
            <v>326.22419430389908</v>
          </cell>
          <cell r="Q2245">
            <v>390.65697426451283</v>
          </cell>
        </row>
        <row r="2246">
          <cell r="N2246">
            <v>314.12017765074381</v>
          </cell>
          <cell r="Q2246">
            <v>410.95769268347885</v>
          </cell>
        </row>
        <row r="2247">
          <cell r="N2247">
            <v>316.69720063506384</v>
          </cell>
          <cell r="Q2247">
            <v>404.80912938197844</v>
          </cell>
        </row>
        <row r="2248">
          <cell r="N2248">
            <v>271.50876463506381</v>
          </cell>
          <cell r="Q2248">
            <v>404.80912938197844</v>
          </cell>
        </row>
        <row r="2249">
          <cell r="N2249">
            <v>226.68900776252002</v>
          </cell>
          <cell r="Q2249">
            <v>393.3418987443456</v>
          </cell>
        </row>
        <row r="2250">
          <cell r="N2250">
            <v>217.164905827268</v>
          </cell>
          <cell r="Q2250">
            <v>385.12583733994381</v>
          </cell>
        </row>
        <row r="2251">
          <cell r="N2251">
            <v>173.580052888388</v>
          </cell>
          <cell r="Q2251">
            <v>369.93107154426025</v>
          </cell>
        </row>
        <row r="2252">
          <cell r="N2252">
            <v>157.40346066678799</v>
          </cell>
          <cell r="Q2252">
            <v>380.84135869875536</v>
          </cell>
        </row>
        <row r="2253">
          <cell r="N2253">
            <v>139.09504085413505</v>
          </cell>
          <cell r="Q2253">
            <v>380.84135869875536</v>
          </cell>
        </row>
        <row r="2254">
          <cell r="N2254">
            <v>131.36667845921249</v>
          </cell>
          <cell r="Q2254">
            <v>385.21124797359539</v>
          </cell>
        </row>
        <row r="2255">
          <cell r="N2255">
            <v>131.36667845921249</v>
          </cell>
          <cell r="Q2255">
            <v>377.10316337776771</v>
          </cell>
        </row>
        <row r="2256">
          <cell r="N2256">
            <v>127.27771692921203</v>
          </cell>
          <cell r="Q2256">
            <v>377.10316337776771</v>
          </cell>
        </row>
        <row r="2257">
          <cell r="N2257">
            <v>120.34394967995065</v>
          </cell>
          <cell r="Q2257">
            <v>377.10316337776771</v>
          </cell>
        </row>
        <row r="2258">
          <cell r="N2258">
            <v>114.24979720892105</v>
          </cell>
          <cell r="Q2258">
            <v>352.87906511056576</v>
          </cell>
        </row>
        <row r="2259">
          <cell r="N2259">
            <v>125.6923408005123</v>
          </cell>
          <cell r="Q2259">
            <v>278.46048627426683</v>
          </cell>
        </row>
        <row r="2260">
          <cell r="N2260">
            <v>94.053387136587162</v>
          </cell>
          <cell r="Q2260">
            <v>264.85274739490166</v>
          </cell>
        </row>
        <row r="2261">
          <cell r="N2261">
            <v>68.609885874587903</v>
          </cell>
          <cell r="Q2261">
            <v>240.52198922444151</v>
          </cell>
        </row>
        <row r="2262">
          <cell r="N2262">
            <v>99.498629505485866</v>
          </cell>
          <cell r="Q2262">
            <v>334.64832981291465</v>
          </cell>
        </row>
        <row r="2263">
          <cell r="N2263">
            <v>171.73303288587198</v>
          </cell>
          <cell r="Q2263">
            <v>388.32870053996163</v>
          </cell>
        </row>
        <row r="2264">
          <cell r="N2264">
            <v>171.73303288587198</v>
          </cell>
          <cell r="Q2264">
            <v>349.7461515427616</v>
          </cell>
        </row>
        <row r="2265">
          <cell r="N2265">
            <v>175.38225223419198</v>
          </cell>
          <cell r="Q2265">
            <v>360.17227754276161</v>
          </cell>
        </row>
        <row r="2266">
          <cell r="N2266">
            <v>179.81240861039487</v>
          </cell>
          <cell r="Q2266">
            <v>358.10488950555026</v>
          </cell>
        </row>
        <row r="2267">
          <cell r="N2267">
            <v>181.64047097760951</v>
          </cell>
          <cell r="Q2267">
            <v>397.72416830555028</v>
          </cell>
        </row>
        <row r="2268">
          <cell r="N2268">
            <v>170.34336197760948</v>
          </cell>
          <cell r="Q2268">
            <v>399.54113430035028</v>
          </cell>
        </row>
        <row r="2269">
          <cell r="N2269">
            <v>171.64597920389909</v>
          </cell>
          <cell r="Q2269">
            <v>390.65697426451283</v>
          </cell>
        </row>
        <row r="2270">
          <cell r="N2270">
            <v>170.83907155074382</v>
          </cell>
          <cell r="Q2270">
            <v>410.95769268347885</v>
          </cell>
        </row>
        <row r="2271">
          <cell r="N2271">
            <v>215.02321963506384</v>
          </cell>
          <cell r="Q2271">
            <v>404.80912938197844</v>
          </cell>
        </row>
        <row r="2272">
          <cell r="N2272">
            <v>198.07755613506382</v>
          </cell>
          <cell r="Q2272">
            <v>404.80912938197844</v>
          </cell>
        </row>
        <row r="2273">
          <cell r="N2273">
            <v>181.50057176252002</v>
          </cell>
          <cell r="Q2273">
            <v>393.3418987443456</v>
          </cell>
        </row>
        <row r="2274">
          <cell r="N2274">
            <v>245.407678327268</v>
          </cell>
          <cell r="Q2274">
            <v>385.12583733994381</v>
          </cell>
        </row>
        <row r="2275">
          <cell r="N2275">
            <v>235.71415238838802</v>
          </cell>
          <cell r="Q2275">
            <v>369.93107154426025</v>
          </cell>
        </row>
        <row r="2276">
          <cell r="N2276">
            <v>213.88900566678799</v>
          </cell>
          <cell r="Q2276">
            <v>380.84135869875536</v>
          </cell>
        </row>
        <row r="2277">
          <cell r="N2277">
            <v>172.98636785413507</v>
          </cell>
          <cell r="Q2277">
            <v>380.84135869875536</v>
          </cell>
        </row>
        <row r="2278">
          <cell r="N2278">
            <v>153.96089645921251</v>
          </cell>
          <cell r="Q2278">
            <v>385.21124797359539</v>
          </cell>
        </row>
        <row r="2279">
          <cell r="N2279">
            <v>159.6094509592125</v>
          </cell>
          <cell r="Q2279">
            <v>377.10316337776771</v>
          </cell>
        </row>
        <row r="2280">
          <cell r="N2280">
            <v>132.92627142921202</v>
          </cell>
          <cell r="Q2280">
            <v>377.10316337776771</v>
          </cell>
        </row>
        <row r="2281">
          <cell r="N2281">
            <v>120.34394967995065</v>
          </cell>
          <cell r="Q2281">
            <v>377.10316337776771</v>
          </cell>
        </row>
        <row r="2282">
          <cell r="N2282">
            <v>125.54690620892107</v>
          </cell>
          <cell r="Q2282">
            <v>352.87906511056576</v>
          </cell>
        </row>
        <row r="2283">
          <cell r="N2283">
            <v>170.88077680051231</v>
          </cell>
          <cell r="Q2283">
            <v>278.46048627426683</v>
          </cell>
        </row>
        <row r="2284">
          <cell r="N2284">
            <v>195.72736813658716</v>
          </cell>
          <cell r="Q2284">
            <v>264.85274739490166</v>
          </cell>
        </row>
        <row r="2285">
          <cell r="N2285">
            <v>175.93242137458793</v>
          </cell>
          <cell r="Q2285">
            <v>280.14126802444144</v>
          </cell>
        </row>
        <row r="2286">
          <cell r="N2286">
            <v>206.82116500548588</v>
          </cell>
          <cell r="Q2286">
            <v>374.26760861291467</v>
          </cell>
        </row>
        <row r="2287">
          <cell r="N2287">
            <v>331.95980248587199</v>
          </cell>
          <cell r="Q2287">
            <v>396.66960133996162</v>
          </cell>
        </row>
        <row r="2288">
          <cell r="N2288">
            <v>331.95980248587199</v>
          </cell>
          <cell r="Q2288">
            <v>399.79155634276157</v>
          </cell>
        </row>
        <row r="2289">
          <cell r="N2289">
            <v>335.60902183419199</v>
          </cell>
          <cell r="Q2289">
            <v>399.79155634276157</v>
          </cell>
        </row>
        <row r="2290">
          <cell r="N2290">
            <v>328.7420692103949</v>
          </cell>
          <cell r="Q2290">
            <v>397.72416830555028</v>
          </cell>
        </row>
        <row r="2291">
          <cell r="N2291">
            <v>324.92157707760947</v>
          </cell>
          <cell r="Q2291">
            <v>397.72416830555028</v>
          </cell>
        </row>
        <row r="2292">
          <cell r="N2292">
            <v>324.92157707760947</v>
          </cell>
          <cell r="Q2292">
            <v>399.54113430035028</v>
          </cell>
        </row>
        <row r="2293">
          <cell r="N2293">
            <v>326.22419430389908</v>
          </cell>
          <cell r="Q2293">
            <v>390.65697426451283</v>
          </cell>
        </row>
        <row r="2294">
          <cell r="N2294">
            <v>314.12017765074381</v>
          </cell>
          <cell r="Q2294">
            <v>410.95769268347885</v>
          </cell>
        </row>
        <row r="2295">
          <cell r="N2295">
            <v>335.71010773506379</v>
          </cell>
          <cell r="Q2295">
            <v>404.80912938197844</v>
          </cell>
        </row>
        <row r="2296">
          <cell r="N2296">
            <v>335.71010773506379</v>
          </cell>
          <cell r="Q2296">
            <v>404.80912938197844</v>
          </cell>
        </row>
        <row r="2297">
          <cell r="N2297">
            <v>311.41732526252008</v>
          </cell>
          <cell r="Q2297">
            <v>393.3418987443456</v>
          </cell>
        </row>
        <row r="2298">
          <cell r="N2298">
            <v>301.893223327268</v>
          </cell>
          <cell r="Q2298">
            <v>385.12583733994381</v>
          </cell>
        </row>
        <row r="2299">
          <cell r="N2299">
            <v>263.95692488838802</v>
          </cell>
          <cell r="Q2299">
            <v>369.93107154426025</v>
          </cell>
        </row>
        <row r="2300">
          <cell r="N2300">
            <v>219.53756016678801</v>
          </cell>
          <cell r="Q2300">
            <v>380.84135869875536</v>
          </cell>
        </row>
        <row r="2301">
          <cell r="N2301">
            <v>161.68925885413506</v>
          </cell>
          <cell r="Q2301">
            <v>380.84135869875536</v>
          </cell>
        </row>
        <row r="2302">
          <cell r="N2302">
            <v>148.31234195921249</v>
          </cell>
          <cell r="Q2302">
            <v>385.21124797359539</v>
          </cell>
        </row>
        <row r="2303">
          <cell r="N2303">
            <v>165.25800545921251</v>
          </cell>
          <cell r="Q2303">
            <v>377.10316337776771</v>
          </cell>
        </row>
        <row r="2304">
          <cell r="N2304">
            <v>161.16904392921205</v>
          </cell>
          <cell r="Q2304">
            <v>377.10316337776771</v>
          </cell>
        </row>
        <row r="2305">
          <cell r="N2305">
            <v>154.23527667995066</v>
          </cell>
          <cell r="Q2305">
            <v>368.76226257776779</v>
          </cell>
        </row>
        <row r="2306">
          <cell r="N2306">
            <v>119.89835170892106</v>
          </cell>
          <cell r="Q2306">
            <v>229.8507783105658</v>
          </cell>
        </row>
        <row r="2307">
          <cell r="N2307">
            <v>125.6923408005123</v>
          </cell>
          <cell r="Q2307">
            <v>207.56282947426683</v>
          </cell>
        </row>
        <row r="2308">
          <cell r="N2308">
            <v>110.99905063658717</v>
          </cell>
          <cell r="Q2308">
            <v>183.52896459490165</v>
          </cell>
        </row>
        <row r="2309">
          <cell r="N2309">
            <v>74.258440374587906</v>
          </cell>
          <cell r="Q2309">
            <v>209.24361122444148</v>
          </cell>
        </row>
        <row r="2310">
          <cell r="N2310">
            <v>105.14718400548587</v>
          </cell>
          <cell r="Q2310">
            <v>303.36995181291468</v>
          </cell>
        </row>
        <row r="2311">
          <cell r="N2311">
            <v>183.03014188587201</v>
          </cell>
          <cell r="Q2311">
            <v>325.77194453996162</v>
          </cell>
        </row>
        <row r="2312">
          <cell r="N2312">
            <v>183.03014188587201</v>
          </cell>
          <cell r="Q2312">
            <v>339.32002554276153</v>
          </cell>
        </row>
        <row r="2313">
          <cell r="N2313">
            <v>186.67936123419199</v>
          </cell>
          <cell r="Q2313">
            <v>370.59840354276162</v>
          </cell>
        </row>
        <row r="2314">
          <cell r="N2314">
            <v>202.40662661039485</v>
          </cell>
          <cell r="Q2314" t="str">
            <v>Data Error</v>
          </cell>
        </row>
        <row r="2315">
          <cell r="N2315">
            <v>209.88324347760948</v>
          </cell>
          <cell r="Q2315" t="str">
            <v>Data Error</v>
          </cell>
        </row>
        <row r="2316">
          <cell r="N2316">
            <v>192.93757997760949</v>
          </cell>
          <cell r="Q2316" t="str">
            <v>Data Error</v>
          </cell>
        </row>
        <row r="2317">
          <cell r="N2317">
            <v>182.94308820389912</v>
          </cell>
          <cell r="Q2317" t="str">
            <v>Data Error</v>
          </cell>
        </row>
        <row r="2318">
          <cell r="N2318">
            <v>182.1361805507438</v>
          </cell>
          <cell r="Q2318">
            <v>319.2077838834789</v>
          </cell>
        </row>
        <row r="2319">
          <cell r="N2319">
            <v>203.72611063506383</v>
          </cell>
          <cell r="Q2319">
            <v>365.18985058197842</v>
          </cell>
        </row>
        <row r="2320">
          <cell r="N2320">
            <v>215.02321963506384</v>
          </cell>
          <cell r="Q2320">
            <v>404.80912938197844</v>
          </cell>
        </row>
        <row r="2321">
          <cell r="N2321">
            <v>187.14912626252004</v>
          </cell>
          <cell r="Q2321">
            <v>393.3418987443456</v>
          </cell>
        </row>
        <row r="2322">
          <cell r="N2322">
            <v>200.21924232726801</v>
          </cell>
          <cell r="Q2322">
            <v>385.12583733994381</v>
          </cell>
        </row>
        <row r="2323">
          <cell r="N2323">
            <v>179.22860738838801</v>
          </cell>
          <cell r="Q2323">
            <v>369.93107154426025</v>
          </cell>
        </row>
        <row r="2324">
          <cell r="N2324">
            <v>168.700569666788</v>
          </cell>
          <cell r="Q2324">
            <v>380.84135869875536</v>
          </cell>
        </row>
        <row r="2325">
          <cell r="N2325">
            <v>144.74359535413507</v>
          </cell>
          <cell r="Q2325">
            <v>380.84135869875536</v>
          </cell>
        </row>
        <row r="2326">
          <cell r="N2326">
            <v>137.01523295921248</v>
          </cell>
          <cell r="Q2326">
            <v>385.21124797359539</v>
          </cell>
        </row>
        <row r="2327">
          <cell r="N2327">
            <v>142.6637874592125</v>
          </cell>
          <cell r="Q2327">
            <v>377.10316337776771</v>
          </cell>
        </row>
        <row r="2328">
          <cell r="N2328">
            <v>138.57482592921204</v>
          </cell>
          <cell r="Q2328">
            <v>377.10316337776771</v>
          </cell>
        </row>
        <row r="2329">
          <cell r="N2329">
            <v>131.64105867995065</v>
          </cell>
          <cell r="Q2329" t="str">
            <v>Data Error</v>
          </cell>
        </row>
        <row r="2330">
          <cell r="N2330">
            <v>131.19546070892105</v>
          </cell>
          <cell r="Q2330" t="str">
            <v>Data Error</v>
          </cell>
        </row>
        <row r="2331">
          <cell r="N2331">
            <v>136.98944980051232</v>
          </cell>
          <cell r="Q2331" t="str">
            <v>Data Error</v>
          </cell>
        </row>
        <row r="2332">
          <cell r="N2332">
            <v>144.89037763658717</v>
          </cell>
          <cell r="Q2332">
            <v>264.85274739490166</v>
          </cell>
        </row>
        <row r="2333">
          <cell r="N2333">
            <v>125.09543087458792</v>
          </cell>
          <cell r="Q2333">
            <v>280.14126802444144</v>
          </cell>
        </row>
        <row r="2334">
          <cell r="N2334">
            <v>161.63272900548588</v>
          </cell>
          <cell r="Q2334">
            <v>374.26760861291467</v>
          </cell>
        </row>
        <row r="2335">
          <cell r="N2335">
            <v>233.86713238587197</v>
          </cell>
          <cell r="Q2335">
            <v>396.66960133996162</v>
          </cell>
        </row>
        <row r="2336">
          <cell r="N2336">
            <v>250.81279588587199</v>
          </cell>
          <cell r="Q2336">
            <v>399.79155634276157</v>
          </cell>
        </row>
        <row r="2337">
          <cell r="N2337">
            <v>271.40767873419202</v>
          </cell>
          <cell r="Q2337">
            <v>399.79155634276157</v>
          </cell>
        </row>
        <row r="2338">
          <cell r="N2338">
            <v>253.24361711039487</v>
          </cell>
          <cell r="Q2338">
            <v>397.72416830555028</v>
          </cell>
        </row>
        <row r="2339">
          <cell r="N2339">
            <v>260.7202339776095</v>
          </cell>
          <cell r="Q2339">
            <v>389.38326750555024</v>
          </cell>
        </row>
        <row r="2340">
          <cell r="N2340">
            <v>260.7202339776095</v>
          </cell>
          <cell r="Q2340">
            <v>399.54113430035028</v>
          </cell>
        </row>
        <row r="2341">
          <cell r="N2341">
            <v>262.02285120389911</v>
          </cell>
          <cell r="Q2341">
            <v>390.65697426451283</v>
          </cell>
        </row>
        <row r="2342">
          <cell r="N2342">
            <v>232.97317105074384</v>
          </cell>
          <cell r="Q2342">
            <v>410.95769268347885</v>
          </cell>
        </row>
        <row r="2343">
          <cell r="N2343">
            <v>265.86021013506382</v>
          </cell>
          <cell r="Q2343">
            <v>404.80912938197844</v>
          </cell>
        </row>
        <row r="2344">
          <cell r="N2344">
            <v>248.91454663506383</v>
          </cell>
          <cell r="Q2344">
            <v>404.80912938197844</v>
          </cell>
        </row>
        <row r="2345">
          <cell r="N2345">
            <v>221.04045326252003</v>
          </cell>
          <cell r="Q2345">
            <v>393.3418987443456</v>
          </cell>
        </row>
        <row r="2346">
          <cell r="N2346">
            <v>217.164905827268</v>
          </cell>
          <cell r="Q2346">
            <v>385.12583733994381</v>
          </cell>
        </row>
        <row r="2347">
          <cell r="N2347">
            <v>207.47137988838801</v>
          </cell>
          <cell r="Q2347">
            <v>369.93107154426025</v>
          </cell>
        </row>
        <row r="2348">
          <cell r="N2348">
            <v>208.24045116678803</v>
          </cell>
          <cell r="Q2348">
            <v>380.84135869875536</v>
          </cell>
        </row>
        <row r="2349">
          <cell r="N2349">
            <v>206.87769485413506</v>
          </cell>
          <cell r="Q2349">
            <v>380.84135869875536</v>
          </cell>
        </row>
        <row r="2350">
          <cell r="N2350">
            <v>227.39210495921253</v>
          </cell>
          <cell r="Q2350">
            <v>385.21124797359539</v>
          </cell>
        </row>
        <row r="2351">
          <cell r="N2351">
            <v>291.59344805921251</v>
          </cell>
          <cell r="Q2351">
            <v>377.10316337776771</v>
          </cell>
        </row>
        <row r="2352">
          <cell r="N2352">
            <v>281.85593202921206</v>
          </cell>
          <cell r="Q2352">
            <v>377.10316337776771</v>
          </cell>
        </row>
        <row r="2353">
          <cell r="N2353">
            <v>274.92216477995066</v>
          </cell>
          <cell r="Q2353">
            <v>377.10316337776771</v>
          </cell>
        </row>
        <row r="2354">
          <cell r="N2354">
            <v>268.82801230892107</v>
          </cell>
          <cell r="Q2354">
            <v>352.87906511056576</v>
          </cell>
        </row>
        <row r="2355">
          <cell r="N2355">
            <v>263.32489240051234</v>
          </cell>
          <cell r="Q2355">
            <v>278.46048627426683</v>
          </cell>
        </row>
        <row r="2356">
          <cell r="N2356">
            <v>248.63160223658716</v>
          </cell>
          <cell r="Q2356">
            <v>264.85274739490166</v>
          </cell>
        </row>
        <row r="2357">
          <cell r="N2357">
            <v>228.8366554745879</v>
          </cell>
          <cell r="Q2357">
            <v>280.14126802444144</v>
          </cell>
        </row>
        <row r="2358">
          <cell r="N2358">
            <v>259.72539910548591</v>
          </cell>
          <cell r="Q2358">
            <v>374.26760861291467</v>
          </cell>
        </row>
        <row r="2359">
          <cell r="N2359">
            <v>331.95980248587199</v>
          </cell>
          <cell r="Q2359">
            <v>396.66960133996162</v>
          </cell>
        </row>
        <row r="2360">
          <cell r="N2360">
            <v>312.94689538587198</v>
          </cell>
          <cell r="Q2360">
            <v>399.79155634276157</v>
          </cell>
        </row>
        <row r="2361">
          <cell r="N2361">
            <v>282.704787734192</v>
          </cell>
          <cell r="Q2361">
            <v>399.79155634276157</v>
          </cell>
        </row>
        <row r="2362">
          <cell r="N2362">
            <v>241.94650811039489</v>
          </cell>
          <cell r="Q2362">
            <v>397.72416830555028</v>
          </cell>
        </row>
        <row r="2363">
          <cell r="N2363">
            <v>215.5317979776095</v>
          </cell>
          <cell r="Q2363">
            <v>389.38326750555024</v>
          </cell>
        </row>
        <row r="2364">
          <cell r="N2364">
            <v>192.93757997760949</v>
          </cell>
          <cell r="Q2364" t="str">
            <v>Data Error</v>
          </cell>
        </row>
        <row r="2365">
          <cell r="N2365">
            <v>177.29453370389908</v>
          </cell>
          <cell r="Q2365" t="str">
            <v>Data Error</v>
          </cell>
        </row>
        <row r="2366">
          <cell r="N2366">
            <v>159.54196255074382</v>
          </cell>
          <cell r="Q2366" t="str">
            <v>Data Error</v>
          </cell>
        </row>
        <row r="2367">
          <cell r="N2367">
            <v>175.4833381350638</v>
          </cell>
          <cell r="Q2367">
            <v>333.91147258197844</v>
          </cell>
        </row>
        <row r="2368">
          <cell r="N2368">
            <v>169.83478363506381</v>
          </cell>
          <cell r="Q2368">
            <v>333.91147258197844</v>
          </cell>
        </row>
        <row r="2369">
          <cell r="N2369" t="str">
            <v>Data Error</v>
          </cell>
          <cell r="Q2369">
            <v>291.16586394434563</v>
          </cell>
        </row>
        <row r="2370">
          <cell r="N2370" t="str">
            <v>Data Error</v>
          </cell>
          <cell r="Q2370">
            <v>293.37592853994374</v>
          </cell>
        </row>
        <row r="2371">
          <cell r="N2371" t="str">
            <v>Data Error</v>
          </cell>
          <cell r="Q2371">
            <v>288.6072887442603</v>
          </cell>
        </row>
        <row r="2372">
          <cell r="N2372">
            <v>168.700569666788</v>
          </cell>
          <cell r="Q2372">
            <v>289.09144989875534</v>
          </cell>
        </row>
        <row r="2373">
          <cell r="N2373">
            <v>156.04070435413507</v>
          </cell>
          <cell r="Q2373">
            <v>330.79595389875544</v>
          </cell>
        </row>
        <row r="2374">
          <cell r="N2374">
            <v>131.36667845921249</v>
          </cell>
          <cell r="Q2374">
            <v>314.3135911735954</v>
          </cell>
        </row>
        <row r="2375">
          <cell r="N2375">
            <v>125.71812395921249</v>
          </cell>
          <cell r="Q2375">
            <v>306.20550657776772</v>
          </cell>
        </row>
        <row r="2376">
          <cell r="N2376">
            <v>121.62916242921203</v>
          </cell>
          <cell r="Q2376">
            <v>306.20550657776772</v>
          </cell>
        </row>
        <row r="2377">
          <cell r="N2377">
            <v>120.34394967995065</v>
          </cell>
          <cell r="Q2377">
            <v>306.20550657776772</v>
          </cell>
        </row>
        <row r="2378">
          <cell r="N2378">
            <v>108.60124270892106</v>
          </cell>
          <cell r="Q2378">
            <v>271.55528231056581</v>
          </cell>
        </row>
        <row r="2379">
          <cell r="N2379">
            <v>108.7466773005123</v>
          </cell>
          <cell r="Q2379">
            <v>186.71057747426678</v>
          </cell>
        </row>
        <row r="2380">
          <cell r="N2380">
            <v>99.701941636587165</v>
          </cell>
          <cell r="Q2380">
            <v>173.10283859490167</v>
          </cell>
        </row>
        <row r="2381">
          <cell r="N2381">
            <v>79.906994874587909</v>
          </cell>
          <cell r="Q2381">
            <v>188.39135922444149</v>
          </cell>
        </row>
        <row r="2382">
          <cell r="N2382">
            <v>110.79573850548587</v>
          </cell>
          <cell r="Q2382">
            <v>282.51769981291471</v>
          </cell>
        </row>
        <row r="2383">
          <cell r="N2383">
            <v>183.03014188587201</v>
          </cell>
          <cell r="Q2383">
            <v>315.34581853996161</v>
          </cell>
        </row>
        <row r="2384">
          <cell r="N2384">
            <v>171.73303288587198</v>
          </cell>
          <cell r="Q2384">
            <v>297.6155215427616</v>
          </cell>
        </row>
        <row r="2385">
          <cell r="N2385">
            <v>181.030806734192</v>
          </cell>
          <cell r="Q2385">
            <v>276.76326954276158</v>
          </cell>
        </row>
        <row r="2386">
          <cell r="N2386">
            <v>174.16385411039485</v>
          </cell>
          <cell r="Q2386">
            <v>285.12200750555024</v>
          </cell>
        </row>
        <row r="2387">
          <cell r="N2387">
            <v>170.34336197760948</v>
          </cell>
          <cell r="Q2387">
            <v>243.41750350555026</v>
          </cell>
        </row>
        <row r="2388">
          <cell r="N2388">
            <v>170.34336197760948</v>
          </cell>
          <cell r="Q2388">
            <v>255.66059550035027</v>
          </cell>
        </row>
        <row r="2389">
          <cell r="N2389">
            <v>177.29453370389908</v>
          </cell>
          <cell r="Q2389">
            <v>278.05481346451285</v>
          </cell>
        </row>
        <row r="2390">
          <cell r="N2390">
            <v>165.19051705074381</v>
          </cell>
          <cell r="Q2390">
            <v>308.78165788347889</v>
          </cell>
        </row>
        <row r="2391">
          <cell r="N2391">
            <v>198.07755613506382</v>
          </cell>
          <cell r="Q2391">
            <v>344.33759858197845</v>
          </cell>
        </row>
        <row r="2392">
          <cell r="N2392">
            <v>220.6717741350638</v>
          </cell>
          <cell r="Q2392">
            <v>396.46822858197845</v>
          </cell>
        </row>
        <row r="2393">
          <cell r="N2393">
            <v>232.33756226252004</v>
          </cell>
          <cell r="Q2393">
            <v>393.3418987443456</v>
          </cell>
        </row>
        <row r="2394">
          <cell r="N2394">
            <v>268.00189632726801</v>
          </cell>
          <cell r="Q2394">
            <v>385.12583733994381</v>
          </cell>
        </row>
        <row r="2395">
          <cell r="N2395">
            <v>275.25403388838805</v>
          </cell>
          <cell r="Q2395">
            <v>369.93107154426025</v>
          </cell>
        </row>
        <row r="2396">
          <cell r="N2396">
            <v>287.32021416678805</v>
          </cell>
          <cell r="Q2396">
            <v>380.84135869875536</v>
          </cell>
        </row>
        <row r="2397">
          <cell r="N2397">
            <v>291.60601235413509</v>
          </cell>
          <cell r="Q2397">
            <v>380.84135869875536</v>
          </cell>
        </row>
        <row r="2398">
          <cell r="N2398">
            <v>291.59344805921251</v>
          </cell>
          <cell r="Q2398">
            <v>324.73971717359541</v>
          </cell>
        </row>
        <row r="2399">
          <cell r="N2399">
            <v>291.59344805921251</v>
          </cell>
          <cell r="Q2399">
            <v>306.20550657776772</v>
          </cell>
        </row>
        <row r="2400">
          <cell r="N2400">
            <v>281.85593202921206</v>
          </cell>
          <cell r="Q2400">
            <v>285.3532545777677</v>
          </cell>
        </row>
        <row r="2401">
          <cell r="N2401">
            <v>274.92216477995066</v>
          </cell>
          <cell r="Q2401">
            <v>327.05775857776769</v>
          </cell>
        </row>
        <row r="2402">
          <cell r="N2402">
            <v>268.82801230892107</v>
          </cell>
          <cell r="Q2402">
            <v>323.68591231056581</v>
          </cell>
        </row>
        <row r="2403">
          <cell r="N2403">
            <v>263.32489240051234</v>
          </cell>
          <cell r="Q2403">
            <v>238.84120747426684</v>
          </cell>
        </row>
        <row r="2404">
          <cell r="N2404">
            <v>248.63160223658716</v>
          </cell>
          <cell r="Q2404">
            <v>235.65959459490162</v>
          </cell>
        </row>
        <row r="2405">
          <cell r="N2405">
            <v>228.8366554745879</v>
          </cell>
          <cell r="Q2405">
            <v>280.14126802444144</v>
          </cell>
        </row>
        <row r="2406">
          <cell r="N2406">
            <v>259.72539910548591</v>
          </cell>
          <cell r="Q2406">
            <v>374.26760861291467</v>
          </cell>
        </row>
        <row r="2407">
          <cell r="N2407">
            <v>331.95980248587199</v>
          </cell>
          <cell r="Q2407">
            <v>396.66960133996162</v>
          </cell>
        </row>
        <row r="2408">
          <cell r="N2408">
            <v>331.95980248587199</v>
          </cell>
          <cell r="Q2408">
            <v>399.79155634276157</v>
          </cell>
        </row>
        <row r="2409">
          <cell r="N2409">
            <v>335.60902183419199</v>
          </cell>
          <cell r="Q2409">
            <v>399.79155634276157</v>
          </cell>
        </row>
        <row r="2410">
          <cell r="N2410">
            <v>328.7420692103949</v>
          </cell>
          <cell r="Q2410">
            <v>397.72416830555028</v>
          </cell>
        </row>
        <row r="2411">
          <cell r="N2411">
            <v>324.92157707760947</v>
          </cell>
          <cell r="Q2411">
            <v>397.72416830555028</v>
          </cell>
        </row>
        <row r="2412">
          <cell r="N2412">
            <v>324.92157707760947</v>
          </cell>
          <cell r="Q2412">
            <v>399.54113430035028</v>
          </cell>
        </row>
        <row r="2413">
          <cell r="N2413">
            <v>326.22419430389908</v>
          </cell>
          <cell r="Q2413">
            <v>390.65697426451283</v>
          </cell>
        </row>
        <row r="2414">
          <cell r="N2414">
            <v>314.12017765074381</v>
          </cell>
          <cell r="Q2414">
            <v>410.95769268347885</v>
          </cell>
        </row>
        <row r="2415">
          <cell r="N2415">
            <v>335.71010773506379</v>
          </cell>
          <cell r="Q2415">
            <v>404.80912938197844</v>
          </cell>
        </row>
        <row r="2416">
          <cell r="N2416">
            <v>335.71010773506379</v>
          </cell>
          <cell r="Q2416">
            <v>404.80912938197844</v>
          </cell>
        </row>
        <row r="2417">
          <cell r="N2417">
            <v>319.13312336252</v>
          </cell>
          <cell r="Q2417">
            <v>393.3418987443456</v>
          </cell>
        </row>
        <row r="2418">
          <cell r="N2418">
            <v>337.85179392726798</v>
          </cell>
          <cell r="Q2418">
            <v>385.12583733994381</v>
          </cell>
        </row>
        <row r="2419">
          <cell r="N2419">
            <v>322.509713488388</v>
          </cell>
          <cell r="Q2419">
            <v>369.93107154426025</v>
          </cell>
        </row>
        <row r="2420">
          <cell r="N2420">
            <v>317.63023026678798</v>
          </cell>
          <cell r="Q2420">
            <v>380.84135869875536</v>
          </cell>
        </row>
        <row r="2421">
          <cell r="N2421">
            <v>299.32181045413506</v>
          </cell>
          <cell r="Q2421">
            <v>380.84135869875536</v>
          </cell>
        </row>
        <row r="2422">
          <cell r="N2422">
            <v>291.59344805921251</v>
          </cell>
          <cell r="Q2422">
            <v>385.21124797359539</v>
          </cell>
        </row>
        <row r="2423">
          <cell r="N2423">
            <v>291.59344805921251</v>
          </cell>
          <cell r="Q2423">
            <v>377.10316337776771</v>
          </cell>
        </row>
        <row r="2424">
          <cell r="N2424">
            <v>281.85593202921206</v>
          </cell>
          <cell r="Q2424">
            <v>377.10316337776771</v>
          </cell>
        </row>
        <row r="2425">
          <cell r="N2425">
            <v>274.92216477995066</v>
          </cell>
          <cell r="Q2425">
            <v>377.10316337776771</v>
          </cell>
        </row>
        <row r="2426">
          <cell r="N2426">
            <v>268.82801230892107</v>
          </cell>
          <cell r="Q2426">
            <v>352.87906511056576</v>
          </cell>
        </row>
        <row r="2427">
          <cell r="N2427">
            <v>263.32489240051234</v>
          </cell>
          <cell r="Q2427">
            <v>278.46048627426683</v>
          </cell>
        </row>
        <row r="2428">
          <cell r="N2428">
            <v>248.63160223658716</v>
          </cell>
          <cell r="Q2428">
            <v>264.85274739490166</v>
          </cell>
        </row>
        <row r="2429">
          <cell r="N2429">
            <v>228.8366554745879</v>
          </cell>
          <cell r="Q2429">
            <v>280.14126802444144</v>
          </cell>
        </row>
        <row r="2430">
          <cell r="N2430">
            <v>259.72539910548591</v>
          </cell>
          <cell r="Q2430">
            <v>374.26760861291467</v>
          </cell>
        </row>
        <row r="2431">
          <cell r="N2431">
            <v>331.95980248587199</v>
          </cell>
          <cell r="Q2431">
            <v>396.66960133996162</v>
          </cell>
        </row>
        <row r="2432">
          <cell r="N2432">
            <v>331.95980248587199</v>
          </cell>
          <cell r="Q2432">
            <v>399.79155634276157</v>
          </cell>
        </row>
        <row r="2433">
          <cell r="N2433">
            <v>335.60902183419199</v>
          </cell>
          <cell r="Q2433">
            <v>399.79155634276157</v>
          </cell>
        </row>
        <row r="2434">
          <cell r="N2434">
            <v>328.7420692103949</v>
          </cell>
          <cell r="Q2434">
            <v>397.72416830555028</v>
          </cell>
        </row>
        <row r="2435">
          <cell r="N2435">
            <v>324.92157707760947</v>
          </cell>
          <cell r="Q2435">
            <v>397.72416830555028</v>
          </cell>
        </row>
        <row r="2436">
          <cell r="N2436">
            <v>324.92157707760947</v>
          </cell>
          <cell r="Q2436">
            <v>399.54113430035028</v>
          </cell>
        </row>
        <row r="2437">
          <cell r="N2437">
            <v>326.22419430389908</v>
          </cell>
          <cell r="Q2437">
            <v>390.65697426451283</v>
          </cell>
        </row>
        <row r="2438">
          <cell r="N2438">
            <v>314.12017765074381</v>
          </cell>
          <cell r="Q2438">
            <v>410.95769268347885</v>
          </cell>
        </row>
        <row r="2439">
          <cell r="N2439">
            <v>335.71010773506379</v>
          </cell>
          <cell r="Q2439">
            <v>404.80912938197844</v>
          </cell>
        </row>
        <row r="2440">
          <cell r="N2440">
            <v>333.64286413506386</v>
          </cell>
          <cell r="Q2440">
            <v>404.80912938197844</v>
          </cell>
        </row>
        <row r="2441">
          <cell r="N2441">
            <v>266.22888926252006</v>
          </cell>
          <cell r="Q2441">
            <v>393.3418987443456</v>
          </cell>
        </row>
        <row r="2442">
          <cell r="N2442">
            <v>256.70478732726798</v>
          </cell>
          <cell r="Q2442">
            <v>385.12583733994381</v>
          </cell>
        </row>
        <row r="2443">
          <cell r="N2443">
            <v>230.065597888388</v>
          </cell>
          <cell r="Q2443">
            <v>369.93107154426025</v>
          </cell>
        </row>
        <row r="2444">
          <cell r="N2444">
            <v>191.29478766678801</v>
          </cell>
          <cell r="Q2444">
            <v>380.84135869875536</v>
          </cell>
        </row>
        <row r="2445">
          <cell r="N2445">
            <v>144.74359535413507</v>
          </cell>
          <cell r="Q2445">
            <v>380.84135869875536</v>
          </cell>
        </row>
        <row r="2446">
          <cell r="N2446">
            <v>131.36667845921249</v>
          </cell>
          <cell r="Q2446">
            <v>385.21124797359539</v>
          </cell>
        </row>
        <row r="2447">
          <cell r="N2447">
            <v>131.36667845921249</v>
          </cell>
          <cell r="Q2447">
            <v>377.10316337776771</v>
          </cell>
        </row>
        <row r="2448">
          <cell r="N2448">
            <v>121.62916242921203</v>
          </cell>
          <cell r="Q2448">
            <v>377.10316337776771</v>
          </cell>
        </row>
        <row r="2449">
          <cell r="N2449">
            <v>114.69539517995065</v>
          </cell>
          <cell r="Q2449">
            <v>377.10316337776771</v>
          </cell>
        </row>
        <row r="2450">
          <cell r="N2450">
            <v>108.60124270892106</v>
          </cell>
          <cell r="Q2450">
            <v>352.87906511056576</v>
          </cell>
        </row>
        <row r="2451">
          <cell r="N2451">
            <v>108.7466773005123</v>
          </cell>
          <cell r="Q2451">
            <v>278.46048627426683</v>
          </cell>
        </row>
        <row r="2452">
          <cell r="N2452">
            <v>94.053387136587162</v>
          </cell>
          <cell r="Q2452">
            <v>264.85274739490166</v>
          </cell>
        </row>
        <row r="2453">
          <cell r="N2453">
            <v>74.258440374587906</v>
          </cell>
          <cell r="Q2453">
            <v>280.14126802444144</v>
          </cell>
        </row>
        <row r="2454">
          <cell r="N2454">
            <v>105.14718400548587</v>
          </cell>
          <cell r="Q2454">
            <v>374.26760861291467</v>
          </cell>
        </row>
        <row r="2455">
          <cell r="N2455">
            <v>177.381587385872</v>
          </cell>
          <cell r="Q2455">
            <v>396.66960133996162</v>
          </cell>
        </row>
        <row r="2456">
          <cell r="N2456">
            <v>188.67869638587197</v>
          </cell>
          <cell r="Q2456">
            <v>399.79155634276157</v>
          </cell>
        </row>
        <row r="2457">
          <cell r="N2457">
            <v>197.97647023419199</v>
          </cell>
          <cell r="Q2457">
            <v>399.79155634276157</v>
          </cell>
        </row>
        <row r="2458">
          <cell r="N2458">
            <v>202.40662661039485</v>
          </cell>
          <cell r="Q2458">
            <v>368.53101550555027</v>
          </cell>
        </row>
        <row r="2459">
          <cell r="N2459">
            <v>192.93757997760949</v>
          </cell>
          <cell r="Q2459">
            <v>368.53101550555027</v>
          </cell>
        </row>
        <row r="2460">
          <cell r="N2460">
            <v>192.93757997760949</v>
          </cell>
          <cell r="Q2460">
            <v>370.34798150035022</v>
          </cell>
        </row>
        <row r="2461">
          <cell r="N2461">
            <v>199.88875170389909</v>
          </cell>
          <cell r="Q2461">
            <v>361.46382146451282</v>
          </cell>
        </row>
        <row r="2462">
          <cell r="N2462">
            <v>159.54196255074382</v>
          </cell>
          <cell r="Q2462">
            <v>392.19066588347891</v>
          </cell>
        </row>
        <row r="2463">
          <cell r="N2463">
            <v>186.78044713506381</v>
          </cell>
          <cell r="Q2463">
            <v>396.46822858197845</v>
          </cell>
        </row>
        <row r="2464">
          <cell r="N2464">
            <v>192.42900163506383</v>
          </cell>
          <cell r="Q2464">
            <v>404.80912938197844</v>
          </cell>
        </row>
        <row r="2465">
          <cell r="N2465">
            <v>175.85201726252004</v>
          </cell>
          <cell r="Q2465">
            <v>393.3418987443456</v>
          </cell>
        </row>
        <row r="2466">
          <cell r="N2466">
            <v>211.51635132726798</v>
          </cell>
          <cell r="Q2466">
            <v>385.12583733994381</v>
          </cell>
        </row>
        <row r="2467">
          <cell r="N2467">
            <v>230.065597888388</v>
          </cell>
          <cell r="Q2467">
            <v>369.93107154426025</v>
          </cell>
        </row>
        <row r="2468">
          <cell r="N2468">
            <v>242.13177816678802</v>
          </cell>
          <cell r="Q2468">
            <v>380.84135869875536</v>
          </cell>
        </row>
        <row r="2469">
          <cell r="N2469">
            <v>280.30890335413505</v>
          </cell>
          <cell r="Q2469">
            <v>380.84135869875536</v>
          </cell>
        </row>
        <row r="2470">
          <cell r="N2470">
            <v>289.52620445921252</v>
          </cell>
          <cell r="Q2470">
            <v>385.21124797359539</v>
          </cell>
        </row>
        <row r="2471">
          <cell r="N2471">
            <v>291.59344805921251</v>
          </cell>
          <cell r="Q2471">
            <v>377.10316337776771</v>
          </cell>
        </row>
        <row r="2472">
          <cell r="N2472">
            <v>281.85593202921206</v>
          </cell>
          <cell r="Q2472">
            <v>377.10316337776771</v>
          </cell>
        </row>
        <row r="2473">
          <cell r="N2473">
            <v>274.92216477995066</v>
          </cell>
          <cell r="Q2473">
            <v>377.10316337776771</v>
          </cell>
        </row>
        <row r="2474">
          <cell r="N2474">
            <v>268.82801230892107</v>
          </cell>
          <cell r="Q2474">
            <v>352.87906511056576</v>
          </cell>
        </row>
        <row r="2475">
          <cell r="N2475">
            <v>263.32489240051234</v>
          </cell>
          <cell r="Q2475">
            <v>278.46048627426683</v>
          </cell>
        </row>
        <row r="2476">
          <cell r="N2476">
            <v>248.63160223658716</v>
          </cell>
          <cell r="Q2476">
            <v>264.85274739490166</v>
          </cell>
        </row>
        <row r="2477">
          <cell r="N2477">
            <v>228.8366554745879</v>
          </cell>
          <cell r="Q2477">
            <v>280.14126802444144</v>
          </cell>
        </row>
        <row r="2478">
          <cell r="N2478">
            <v>259.72539910548591</v>
          </cell>
          <cell r="Q2478">
            <v>374.26760861291467</v>
          </cell>
        </row>
        <row r="2479">
          <cell r="N2479">
            <v>331.95980248587199</v>
          </cell>
          <cell r="Q2479">
            <v>396.66960133996162</v>
          </cell>
        </row>
        <row r="2480">
          <cell r="N2480">
            <v>331.95980248587199</v>
          </cell>
          <cell r="Q2480">
            <v>399.79155634276157</v>
          </cell>
        </row>
        <row r="2481">
          <cell r="N2481">
            <v>335.60902183419199</v>
          </cell>
          <cell r="Q2481">
            <v>399.79155634276157</v>
          </cell>
        </row>
        <row r="2482">
          <cell r="N2482">
            <v>328.7420692103949</v>
          </cell>
          <cell r="Q2482" t="str">
            <v>Data Error</v>
          </cell>
        </row>
        <row r="2483">
          <cell r="N2483">
            <v>324.92157707760947</v>
          </cell>
          <cell r="Q2483" t="str">
            <v>Data Error</v>
          </cell>
        </row>
        <row r="2484">
          <cell r="N2484">
            <v>324.92157707760947</v>
          </cell>
          <cell r="Q2484" t="str">
            <v>Data Error</v>
          </cell>
        </row>
        <row r="2485">
          <cell r="N2485">
            <v>326.22419430389908</v>
          </cell>
          <cell r="Q2485" t="str">
            <v>Data Error</v>
          </cell>
        </row>
        <row r="2486">
          <cell r="N2486">
            <v>314.12017765074381</v>
          </cell>
          <cell r="Q2486">
            <v>410.95769268347885</v>
          </cell>
        </row>
        <row r="2487">
          <cell r="N2487">
            <v>335.71010773506379</v>
          </cell>
          <cell r="Q2487">
            <v>404.80912938197844</v>
          </cell>
        </row>
        <row r="2488">
          <cell r="N2488">
            <v>335.71010773506379</v>
          </cell>
          <cell r="Q2488">
            <v>404.80912938197844</v>
          </cell>
        </row>
        <row r="2489">
          <cell r="N2489">
            <v>319.13312336252</v>
          </cell>
          <cell r="Q2489">
            <v>393.3418987443456</v>
          </cell>
        </row>
        <row r="2490">
          <cell r="N2490">
            <v>337.85179392726798</v>
          </cell>
          <cell r="Q2490">
            <v>385.12583733994381</v>
          </cell>
        </row>
        <row r="2491">
          <cell r="N2491">
            <v>322.509713488388</v>
          </cell>
          <cell r="Q2491">
            <v>369.93107154426025</v>
          </cell>
        </row>
        <row r="2492">
          <cell r="N2492">
            <v>317.63023026678798</v>
          </cell>
          <cell r="Q2492">
            <v>380.84135869875536</v>
          </cell>
        </row>
        <row r="2493">
          <cell r="N2493">
            <v>299.32181045413506</v>
          </cell>
          <cell r="Q2493">
            <v>380.84135869875536</v>
          </cell>
        </row>
        <row r="2494">
          <cell r="N2494">
            <v>291.59344805921251</v>
          </cell>
          <cell r="Q2494">
            <v>385.21124797359539</v>
          </cell>
        </row>
        <row r="2495">
          <cell r="N2495">
            <v>291.59344805921251</v>
          </cell>
          <cell r="Q2495">
            <v>377.10316337776771</v>
          </cell>
        </row>
        <row r="2496">
          <cell r="N2496">
            <v>281.85593202921206</v>
          </cell>
          <cell r="Q2496">
            <v>377.10316337776771</v>
          </cell>
        </row>
        <row r="2497">
          <cell r="N2497">
            <v>274.92216477995066</v>
          </cell>
          <cell r="Q2497">
            <v>377.10316337776771</v>
          </cell>
        </row>
        <row r="2498">
          <cell r="N2498">
            <v>268.82801230892107</v>
          </cell>
          <cell r="Q2498">
            <v>352.87906511056576</v>
          </cell>
        </row>
        <row r="2499">
          <cell r="N2499">
            <v>263.32489240051234</v>
          </cell>
          <cell r="Q2499">
            <v>278.46048627426683</v>
          </cell>
        </row>
        <row r="2500">
          <cell r="N2500">
            <v>248.63160223658716</v>
          </cell>
          <cell r="Q2500">
            <v>264.85274739490166</v>
          </cell>
        </row>
        <row r="2501">
          <cell r="N2501">
            <v>228.8366554745879</v>
          </cell>
          <cell r="Q2501">
            <v>280.14126802444144</v>
          </cell>
        </row>
        <row r="2502">
          <cell r="N2502">
            <v>259.72539910548591</v>
          </cell>
          <cell r="Q2502">
            <v>374.26760861291467</v>
          </cell>
        </row>
        <row r="2503">
          <cell r="N2503">
            <v>331.95980248587199</v>
          </cell>
          <cell r="Q2503">
            <v>396.66960133996162</v>
          </cell>
        </row>
        <row r="2504">
          <cell r="N2504">
            <v>331.95980248587199</v>
          </cell>
          <cell r="Q2504">
            <v>399.79155634276157</v>
          </cell>
        </row>
        <row r="2505">
          <cell r="N2505">
            <v>335.60902183419199</v>
          </cell>
          <cell r="Q2505">
            <v>399.79155634276157</v>
          </cell>
        </row>
        <row r="2506">
          <cell r="N2506">
            <v>328.7420692103949</v>
          </cell>
          <cell r="Q2506">
            <v>397.72416830555028</v>
          </cell>
        </row>
        <row r="2507">
          <cell r="N2507">
            <v>324.92157707760947</v>
          </cell>
          <cell r="Q2507">
            <v>397.72416830555028</v>
          </cell>
        </row>
        <row r="2508">
          <cell r="N2508">
            <v>324.92157707760947</v>
          </cell>
          <cell r="Q2508">
            <v>399.54113430035028</v>
          </cell>
        </row>
        <row r="2509">
          <cell r="N2509">
            <v>295.9141782038991</v>
          </cell>
          <cell r="Q2509">
            <v>390.65697426451283</v>
          </cell>
        </row>
        <row r="2510">
          <cell r="N2510">
            <v>232.97317105074384</v>
          </cell>
          <cell r="Q2510">
            <v>410.95769268347885</v>
          </cell>
        </row>
        <row r="2511">
          <cell r="N2511">
            <v>231.96888313506381</v>
          </cell>
          <cell r="Q2511">
            <v>404.80912938197844</v>
          </cell>
        </row>
        <row r="2512">
          <cell r="N2512">
            <v>209.37466513506382</v>
          </cell>
          <cell r="Q2512">
            <v>404.80912938197844</v>
          </cell>
        </row>
        <row r="2513">
          <cell r="N2513">
            <v>175.85201726252004</v>
          </cell>
          <cell r="Q2513">
            <v>393.3418987443456</v>
          </cell>
        </row>
        <row r="2514">
          <cell r="N2514">
            <v>183.27357882726801</v>
          </cell>
          <cell r="Q2514">
            <v>385.12583733994381</v>
          </cell>
        </row>
        <row r="2515">
          <cell r="N2515">
            <v>167.93149838838801</v>
          </cell>
          <cell r="Q2515">
            <v>369.93107154426025</v>
          </cell>
        </row>
        <row r="2516">
          <cell r="N2516">
            <v>163.05201516678801</v>
          </cell>
          <cell r="Q2516">
            <v>380.84135869875536</v>
          </cell>
        </row>
        <row r="2517">
          <cell r="N2517">
            <v>144.74359535413507</v>
          </cell>
          <cell r="Q2517">
            <v>380.84135869875536</v>
          </cell>
        </row>
        <row r="2518">
          <cell r="N2518">
            <v>148.31234195921249</v>
          </cell>
          <cell r="Q2518">
            <v>385.21124797359539</v>
          </cell>
        </row>
        <row r="2519">
          <cell r="N2519">
            <v>148.31234195921249</v>
          </cell>
          <cell r="Q2519">
            <v>377.10316337776771</v>
          </cell>
        </row>
        <row r="2520">
          <cell r="N2520">
            <v>138.57482592921204</v>
          </cell>
          <cell r="Q2520">
            <v>377.10316337776771</v>
          </cell>
        </row>
        <row r="2521">
          <cell r="N2521">
            <v>137.28961317995066</v>
          </cell>
          <cell r="Q2521">
            <v>377.10316337776771</v>
          </cell>
        </row>
        <row r="2522">
          <cell r="N2522">
            <v>125.54690620892107</v>
          </cell>
          <cell r="Q2522">
            <v>352.87906511056576</v>
          </cell>
        </row>
        <row r="2523">
          <cell r="N2523">
            <v>114.39523180051231</v>
          </cell>
          <cell r="Q2523">
            <v>278.46048627426683</v>
          </cell>
        </row>
        <row r="2524">
          <cell r="N2524">
            <v>99.701941636587165</v>
          </cell>
          <cell r="Q2524">
            <v>264.85274739490166</v>
          </cell>
        </row>
        <row r="2525">
          <cell r="N2525">
            <v>79.906994874587909</v>
          </cell>
          <cell r="Q2525">
            <v>280.14126802444144</v>
          </cell>
        </row>
        <row r="2526">
          <cell r="N2526">
            <v>105.14718400548587</v>
          </cell>
          <cell r="Q2526">
            <v>374.26760861291467</v>
          </cell>
        </row>
        <row r="2527">
          <cell r="N2527">
            <v>177.381587385872</v>
          </cell>
          <cell r="Q2527">
            <v>396.66960133996162</v>
          </cell>
        </row>
        <row r="2528">
          <cell r="N2528">
            <v>171.73303288587198</v>
          </cell>
          <cell r="Q2528">
            <v>399.79155634276157</v>
          </cell>
        </row>
        <row r="2529">
          <cell r="N2529">
            <v>181.030806734192</v>
          </cell>
          <cell r="Q2529">
            <v>399.79155634276157</v>
          </cell>
        </row>
        <row r="2530">
          <cell r="N2530">
            <v>174.16385411039485</v>
          </cell>
          <cell r="Q2530">
            <v>397.72416830555028</v>
          </cell>
        </row>
        <row r="2531">
          <cell r="N2531">
            <v>170.34336197760948</v>
          </cell>
          <cell r="Q2531">
            <v>397.72416830555028</v>
          </cell>
        </row>
        <row r="2532">
          <cell r="N2532">
            <v>164.69480747760949</v>
          </cell>
          <cell r="Q2532" t="str">
            <v>Data Error</v>
          </cell>
        </row>
        <row r="2533">
          <cell r="N2533">
            <v>160.34887020389908</v>
          </cell>
          <cell r="Q2533" t="str">
            <v>Data Error</v>
          </cell>
        </row>
        <row r="2534">
          <cell r="N2534">
            <v>170.83907155074382</v>
          </cell>
          <cell r="Q2534" t="str">
            <v>Data Error</v>
          </cell>
        </row>
        <row r="2535">
          <cell r="N2535">
            <v>198.07755613506382</v>
          </cell>
          <cell r="Q2535">
            <v>404.80912938197844</v>
          </cell>
        </row>
        <row r="2536">
          <cell r="N2536" t="str">
            <v>Data Error</v>
          </cell>
          <cell r="Q2536">
            <v>404.80912938197844</v>
          </cell>
        </row>
        <row r="2537">
          <cell r="N2537" t="str">
            <v>Data Error</v>
          </cell>
          <cell r="Q2537">
            <v>393.3418987443456</v>
          </cell>
        </row>
        <row r="2538">
          <cell r="N2538" t="str">
            <v>Data Error</v>
          </cell>
          <cell r="Q2538">
            <v>366.35881053994382</v>
          </cell>
        </row>
        <row r="2539">
          <cell r="N2539" t="str">
            <v>Data Error</v>
          </cell>
          <cell r="Q2539">
            <v>369.93107154426025</v>
          </cell>
        </row>
        <row r="2540">
          <cell r="N2540">
            <v>163.05201516678801</v>
          </cell>
          <cell r="Q2540">
            <v>372.50045789875543</v>
          </cell>
        </row>
        <row r="2541">
          <cell r="N2541">
            <v>139.09504085413505</v>
          </cell>
          <cell r="Q2541">
            <v>341.2220798987554</v>
          </cell>
        </row>
        <row r="2542">
          <cell r="N2542">
            <v>131.36667845921249</v>
          </cell>
          <cell r="Q2542">
            <v>335.16584317359542</v>
          </cell>
        </row>
        <row r="2543">
          <cell r="N2543">
            <v>125.71812395921249</v>
          </cell>
          <cell r="Q2543">
            <v>358.33613657776772</v>
          </cell>
        </row>
        <row r="2544">
          <cell r="N2544">
            <v>115.98060792921203</v>
          </cell>
          <cell r="Q2544">
            <v>295.77938057776771</v>
          </cell>
        </row>
        <row r="2545">
          <cell r="N2545">
            <v>109.04684067995065</v>
          </cell>
          <cell r="Q2545">
            <v>295.77938057776771</v>
          </cell>
        </row>
        <row r="2546">
          <cell r="N2546">
            <v>102.95268820892106</v>
          </cell>
          <cell r="Q2546">
            <v>271.55528231056581</v>
          </cell>
        </row>
        <row r="2547">
          <cell r="N2547">
            <v>103.0981228005123</v>
          </cell>
          <cell r="Q2547">
            <v>217.98895547426682</v>
          </cell>
        </row>
        <row r="2548">
          <cell r="N2548">
            <v>88.404832636587159</v>
          </cell>
          <cell r="Q2548">
            <v>225.23346859490164</v>
          </cell>
        </row>
        <row r="2549">
          <cell r="N2549">
            <v>68.609885874587903</v>
          </cell>
          <cell r="Q2549">
            <v>250.94811522444147</v>
          </cell>
        </row>
        <row r="2550">
          <cell r="N2550">
            <v>93.850075005485863</v>
          </cell>
          <cell r="Q2550">
            <v>345.07445581291466</v>
          </cell>
        </row>
        <row r="2551">
          <cell r="N2551">
            <v>166.08447838587199</v>
          </cell>
          <cell r="Q2551">
            <v>367.47644853996161</v>
          </cell>
        </row>
        <row r="2552">
          <cell r="N2552">
            <v>166.08447838587199</v>
          </cell>
          <cell r="Q2552">
            <v>399.79155634276157</v>
          </cell>
        </row>
        <row r="2553">
          <cell r="N2553">
            <v>169.73369773419199</v>
          </cell>
          <cell r="Q2553">
            <v>391.45065554276158</v>
          </cell>
        </row>
        <row r="2554">
          <cell r="N2554">
            <v>162.86674511039485</v>
          </cell>
          <cell r="Q2554">
            <v>397.72416830555028</v>
          </cell>
        </row>
        <row r="2555">
          <cell r="N2555">
            <v>159.04625297760947</v>
          </cell>
          <cell r="Q2555">
            <v>389.38326750555024</v>
          </cell>
        </row>
        <row r="2556">
          <cell r="N2556">
            <v>159.04625297760947</v>
          </cell>
          <cell r="Q2556">
            <v>370.34798150035022</v>
          </cell>
        </row>
        <row r="2557">
          <cell r="N2557">
            <v>160.34887020389908</v>
          </cell>
          <cell r="Q2557">
            <v>371.88994746451289</v>
          </cell>
        </row>
        <row r="2558">
          <cell r="N2558">
            <v>148.24485355074381</v>
          </cell>
          <cell r="Q2558">
            <v>392.19066588347891</v>
          </cell>
        </row>
        <row r="2559">
          <cell r="N2559">
            <v>169.83478363506381</v>
          </cell>
          <cell r="Q2559">
            <v>386.0421025819785</v>
          </cell>
        </row>
        <row r="2560">
          <cell r="N2560">
            <v>175.4833381350638</v>
          </cell>
          <cell r="Q2560">
            <v>396.46822858197845</v>
          </cell>
        </row>
        <row r="2561">
          <cell r="N2561">
            <v>158.90635376252001</v>
          </cell>
          <cell r="Q2561">
            <v>364.14874594434559</v>
          </cell>
        </row>
        <row r="2562">
          <cell r="N2562">
            <v>183.27357882726801</v>
          </cell>
          <cell r="Q2562">
            <v>366.35881053994382</v>
          </cell>
        </row>
        <row r="2563">
          <cell r="N2563">
            <v>167.93149838838801</v>
          </cell>
          <cell r="Q2563">
            <v>369.93107154426025</v>
          </cell>
        </row>
        <row r="2564">
          <cell r="N2564">
            <v>163.05201516678801</v>
          </cell>
          <cell r="Q2564">
            <v>351.64820589875541</v>
          </cell>
        </row>
        <row r="2565">
          <cell r="N2565">
            <v>156.04070435413507</v>
          </cell>
          <cell r="Q2565">
            <v>299.51757589875541</v>
          </cell>
        </row>
        <row r="2566">
          <cell r="N2566">
            <v>165.25800545921251</v>
          </cell>
          <cell r="Q2566">
            <v>314.3135911735954</v>
          </cell>
        </row>
        <row r="2567">
          <cell r="N2567">
            <v>210.44644145921251</v>
          </cell>
          <cell r="Q2567">
            <v>347.91001057776771</v>
          </cell>
        </row>
        <row r="2568">
          <cell r="N2568">
            <v>200.70892542921206</v>
          </cell>
          <cell r="Q2568">
            <v>337.4838845777677</v>
          </cell>
        </row>
        <row r="2569">
          <cell r="N2569">
            <v>216.36937617995068</v>
          </cell>
          <cell r="Q2569">
            <v>347.91001057776771</v>
          </cell>
        </row>
        <row r="2570">
          <cell r="N2570">
            <v>198.97811470892105</v>
          </cell>
          <cell r="Q2570">
            <v>292.40753431056578</v>
          </cell>
        </row>
        <row r="2571">
          <cell r="N2571">
            <v>193.47499480051229</v>
          </cell>
          <cell r="Q2571">
            <v>217.98895547426682</v>
          </cell>
        </row>
        <row r="2572">
          <cell r="N2572">
            <v>195.72736813658716</v>
          </cell>
          <cell r="Q2572">
            <v>193.95509059490166</v>
          </cell>
        </row>
        <row r="2573">
          <cell r="N2573">
            <v>125.09543087458792</v>
          </cell>
          <cell r="Q2573">
            <v>188.39135922444149</v>
          </cell>
        </row>
        <row r="2574">
          <cell r="N2574">
            <v>144.68706550548586</v>
          </cell>
          <cell r="Q2574">
            <v>272.0915738129147</v>
          </cell>
        </row>
        <row r="2575">
          <cell r="N2575">
            <v>194.32725088587199</v>
          </cell>
          <cell r="Q2575">
            <v>263.21518853996162</v>
          </cell>
        </row>
        <row r="2576">
          <cell r="N2576">
            <v>211.27291438587199</v>
          </cell>
          <cell r="Q2576">
            <v>276.76326954276158</v>
          </cell>
        </row>
        <row r="2577">
          <cell r="N2577">
            <v>203.62502473419201</v>
          </cell>
          <cell r="Q2577">
            <v>287.18939554276159</v>
          </cell>
        </row>
        <row r="2578">
          <cell r="N2578">
            <v>191.10951761039485</v>
          </cell>
          <cell r="Q2578">
            <v>316.40038550555028</v>
          </cell>
        </row>
        <row r="2579">
          <cell r="N2579">
            <v>187.28902547760947</v>
          </cell>
          <cell r="Q2579">
            <v>326.82651150555029</v>
          </cell>
        </row>
        <row r="2580">
          <cell r="N2580">
            <v>175.99191647760949</v>
          </cell>
          <cell r="Q2580">
            <v>339.0696035003503</v>
          </cell>
        </row>
        <row r="2581">
          <cell r="N2581">
            <v>165.9974247038991</v>
          </cell>
          <cell r="Q2581">
            <v>351.03769546451281</v>
          </cell>
        </row>
        <row r="2582">
          <cell r="N2582">
            <v>153.8934080507438</v>
          </cell>
          <cell r="Q2582">
            <v>392.19066588347891</v>
          </cell>
        </row>
        <row r="2583">
          <cell r="N2583">
            <v>181.13189263506382</v>
          </cell>
          <cell r="Q2583">
            <v>386.0421025819785</v>
          </cell>
        </row>
        <row r="2584">
          <cell r="N2584">
            <v>186.78044713506381</v>
          </cell>
          <cell r="Q2584">
            <v>375.61597658197843</v>
          </cell>
        </row>
        <row r="2585">
          <cell r="N2585">
            <v>170.20346276252002</v>
          </cell>
          <cell r="Q2585">
            <v>393.3418987443456</v>
          </cell>
        </row>
        <row r="2586">
          <cell r="N2586">
            <v>188.922133327268</v>
          </cell>
          <cell r="Q2586">
            <v>385.12583733994381</v>
          </cell>
        </row>
        <row r="2587">
          <cell r="N2587">
            <v>179.22860738838801</v>
          </cell>
          <cell r="Q2587">
            <v>369.93107154426025</v>
          </cell>
        </row>
        <row r="2588">
          <cell r="N2588">
            <v>163.05201516678801</v>
          </cell>
          <cell r="Q2588">
            <v>380.84135869875536</v>
          </cell>
        </row>
        <row r="2589">
          <cell r="N2589">
            <v>139.09504085413505</v>
          </cell>
          <cell r="Q2589">
            <v>380.84135869875536</v>
          </cell>
        </row>
        <row r="2590">
          <cell r="N2590">
            <v>131.36667845921249</v>
          </cell>
          <cell r="Q2590">
            <v>385.21124797359539</v>
          </cell>
        </row>
        <row r="2591">
          <cell r="N2591">
            <v>142.6637874592125</v>
          </cell>
          <cell r="Q2591">
            <v>377.10316337776771</v>
          </cell>
        </row>
        <row r="2592">
          <cell r="N2592">
            <v>127.27771692921203</v>
          </cell>
          <cell r="Q2592">
            <v>377.10316337776771</v>
          </cell>
        </row>
        <row r="2593">
          <cell r="N2593">
            <v>120.34394967995065</v>
          </cell>
          <cell r="Q2593">
            <v>377.10316337776771</v>
          </cell>
        </row>
        <row r="2594">
          <cell r="N2594">
            <v>108.60124270892106</v>
          </cell>
          <cell r="Q2594">
            <v>352.87906511056576</v>
          </cell>
        </row>
        <row r="2595">
          <cell r="N2595">
            <v>103.0981228005123</v>
          </cell>
          <cell r="Q2595">
            <v>278.46048627426683</v>
          </cell>
        </row>
        <row r="2596">
          <cell r="N2596">
            <v>88.404832636587159</v>
          </cell>
          <cell r="Q2596">
            <v>264.85274739490166</v>
          </cell>
        </row>
        <row r="2597">
          <cell r="N2597">
            <v>68.609885874587903</v>
          </cell>
          <cell r="Q2597">
            <v>280.14126802444144</v>
          </cell>
        </row>
        <row r="2598">
          <cell r="N2598">
            <v>99.498629505485866</v>
          </cell>
          <cell r="Q2598">
            <v>374.26760861291467</v>
          </cell>
        </row>
        <row r="2599">
          <cell r="N2599">
            <v>171.73303288587198</v>
          </cell>
          <cell r="Q2599">
            <v>396.66960133996162</v>
          </cell>
        </row>
        <row r="2600">
          <cell r="N2600">
            <v>166.08447838587199</v>
          </cell>
          <cell r="Q2600">
            <v>349.7461515427616</v>
          </cell>
        </row>
        <row r="2601">
          <cell r="N2601">
            <v>175.38225223419198</v>
          </cell>
          <cell r="Q2601">
            <v>328.89389954276163</v>
          </cell>
        </row>
        <row r="2602">
          <cell r="N2602">
            <v>162.86674511039485</v>
          </cell>
          <cell r="Q2602">
            <v>295.54813350555031</v>
          </cell>
        </row>
        <row r="2603">
          <cell r="N2603">
            <v>159.04625297760947</v>
          </cell>
          <cell r="Q2603">
            <v>326.82651150555029</v>
          </cell>
        </row>
        <row r="2604">
          <cell r="N2604">
            <v>159.04625297760947</v>
          </cell>
          <cell r="Q2604">
            <v>370.34798150035022</v>
          </cell>
        </row>
        <row r="2605">
          <cell r="N2605">
            <v>160.34887020389908</v>
          </cell>
          <cell r="Q2605">
            <v>351.03769546451281</v>
          </cell>
        </row>
        <row r="2606">
          <cell r="N2606">
            <v>148.24485355074381</v>
          </cell>
          <cell r="Q2606">
            <v>410.95769268347885</v>
          </cell>
        </row>
        <row r="2607">
          <cell r="N2607">
            <v>175.4833381350638</v>
          </cell>
          <cell r="Q2607">
            <v>404.80912938197844</v>
          </cell>
        </row>
        <row r="2608">
          <cell r="N2608">
            <v>175.4833381350638</v>
          </cell>
          <cell r="Q2608">
            <v>404.80912938197844</v>
          </cell>
        </row>
        <row r="2609">
          <cell r="N2609">
            <v>158.90635376252001</v>
          </cell>
          <cell r="Q2609">
            <v>393.3418987443456</v>
          </cell>
        </row>
        <row r="2610">
          <cell r="N2610">
            <v>177.62502432726799</v>
          </cell>
          <cell r="Q2610">
            <v>385.12583733994381</v>
          </cell>
        </row>
        <row r="2611">
          <cell r="N2611">
            <v>162.28294388838802</v>
          </cell>
          <cell r="Q2611">
            <v>361.59017074426026</v>
          </cell>
        </row>
        <row r="2612">
          <cell r="N2612">
            <v>157.40346066678799</v>
          </cell>
          <cell r="Q2612">
            <v>380.84135869875536</v>
          </cell>
        </row>
        <row r="2613">
          <cell r="N2613">
            <v>139.09504085413505</v>
          </cell>
          <cell r="Q2613">
            <v>330.79595389875544</v>
          </cell>
        </row>
        <row r="2614">
          <cell r="N2614">
            <v>131.36667845921249</v>
          </cell>
          <cell r="Q2614">
            <v>366.44422117359545</v>
          </cell>
        </row>
        <row r="2615">
          <cell r="N2615">
            <v>131.36667845921249</v>
          </cell>
          <cell r="Q2615">
            <v>358.33613657776772</v>
          </cell>
        </row>
        <row r="2616">
          <cell r="N2616">
            <v>127.27771692921203</v>
          </cell>
          <cell r="Q2616">
            <v>327.05775857776769</v>
          </cell>
        </row>
        <row r="2617">
          <cell r="N2617">
            <v>114.69539517995065</v>
          </cell>
          <cell r="Q2617">
            <v>316.63163257776773</v>
          </cell>
        </row>
        <row r="2618">
          <cell r="N2618">
            <v>108.60124270892106</v>
          </cell>
          <cell r="Q2618">
            <v>261.1291563105658</v>
          </cell>
        </row>
        <row r="2619">
          <cell r="N2619">
            <v>97.449568300512297</v>
          </cell>
          <cell r="Q2619">
            <v>155.43219947426681</v>
          </cell>
        </row>
        <row r="2620">
          <cell r="N2620">
            <v>82.756278136587156</v>
          </cell>
          <cell r="Q2620">
            <v>141.82446059490164</v>
          </cell>
        </row>
        <row r="2621">
          <cell r="N2621">
            <v>62.961331374587893</v>
          </cell>
          <cell r="Q2621">
            <v>157.11298122444151</v>
          </cell>
        </row>
        <row r="2622">
          <cell r="N2622">
            <v>93.850075005485863</v>
          </cell>
          <cell r="Q2622">
            <v>251.23932181291468</v>
          </cell>
        </row>
        <row r="2623">
          <cell r="N2623">
            <v>166.08447838587199</v>
          </cell>
          <cell r="Q2623">
            <v>273.64131453996163</v>
          </cell>
        </row>
        <row r="2624">
          <cell r="N2624">
            <v>166.08447838587199</v>
          </cell>
          <cell r="Q2624">
            <v>287.18939554276159</v>
          </cell>
        </row>
        <row r="2625">
          <cell r="N2625">
            <v>169.73369773419199</v>
          </cell>
          <cell r="Q2625">
            <v>287.18939554276159</v>
          </cell>
        </row>
        <row r="2626">
          <cell r="N2626">
            <v>162.86674511039485</v>
          </cell>
          <cell r="Q2626">
            <v>295.54813350555031</v>
          </cell>
        </row>
        <row r="2627">
          <cell r="N2627">
            <v>159.04625297760947</v>
          </cell>
          <cell r="Q2627">
            <v>295.54813350555031</v>
          </cell>
        </row>
        <row r="2628">
          <cell r="N2628">
            <v>159.04625297760947</v>
          </cell>
          <cell r="Q2628">
            <v>307.79122550035027</v>
          </cell>
        </row>
        <row r="2629">
          <cell r="N2629">
            <v>160.34887020389908</v>
          </cell>
          <cell r="Q2629">
            <v>298.90706546451287</v>
          </cell>
        </row>
        <row r="2630">
          <cell r="N2630">
            <v>148.24485355074381</v>
          </cell>
          <cell r="Q2630">
            <v>392.19066588347891</v>
          </cell>
        </row>
        <row r="2631">
          <cell r="N2631">
            <v>169.83478363506381</v>
          </cell>
          <cell r="Q2631">
            <v>404.80912938197844</v>
          </cell>
        </row>
        <row r="2632">
          <cell r="N2632">
            <v>169.83478363506381</v>
          </cell>
          <cell r="Q2632">
            <v>404.80912938197844</v>
          </cell>
        </row>
        <row r="2633">
          <cell r="N2633">
            <v>153.25779926252002</v>
          </cell>
          <cell r="Q2633">
            <v>393.3418987443456</v>
          </cell>
        </row>
        <row r="2634">
          <cell r="N2634">
            <v>171.97646982726801</v>
          </cell>
          <cell r="Q2634">
            <v>385.12583733994381</v>
          </cell>
        </row>
        <row r="2635">
          <cell r="N2635">
            <v>156.634389388388</v>
          </cell>
          <cell r="Q2635">
            <v>369.93107154426025</v>
          </cell>
        </row>
        <row r="2636">
          <cell r="N2636">
            <v>151.754906166788</v>
          </cell>
          <cell r="Q2636">
            <v>380.84135869875536</v>
          </cell>
        </row>
        <row r="2637">
          <cell r="N2637">
            <v>139.09504085413505</v>
          </cell>
          <cell r="Q2637">
            <v>380.84135869875536</v>
          </cell>
        </row>
        <row r="2638">
          <cell r="N2638">
            <v>131.36667845921249</v>
          </cell>
          <cell r="Q2638">
            <v>335.16584317359542</v>
          </cell>
        </row>
        <row r="2639">
          <cell r="N2639">
            <v>131.36667845921249</v>
          </cell>
          <cell r="Q2639">
            <v>327.05775857776769</v>
          </cell>
        </row>
        <row r="2640">
          <cell r="N2640">
            <v>115.98060792921203</v>
          </cell>
          <cell r="Q2640">
            <v>254.0748765777677</v>
          </cell>
        </row>
        <row r="2641">
          <cell r="N2641">
            <v>114.69539517995065</v>
          </cell>
          <cell r="Q2641">
            <v>264.50100257776768</v>
          </cell>
        </row>
        <row r="2642">
          <cell r="N2642">
            <v>108.60124270892106</v>
          </cell>
          <cell r="Q2642">
            <v>229.8507783105658</v>
          </cell>
        </row>
        <row r="2643">
          <cell r="N2643">
            <v>103.0981228005123</v>
          </cell>
          <cell r="Q2643">
            <v>197.13670347426682</v>
          </cell>
        </row>
        <row r="2644">
          <cell r="N2644">
            <v>88.404832636587159</v>
          </cell>
          <cell r="Q2644">
            <v>162.67671259490166</v>
          </cell>
        </row>
        <row r="2645">
          <cell r="N2645">
            <v>74.258440374587906</v>
          </cell>
          <cell r="Q2645">
            <v>198.81748522444147</v>
          </cell>
        </row>
        <row r="2646">
          <cell r="N2646">
            <v>116.44429300548589</v>
          </cell>
          <cell r="Q2646">
            <v>292.94382581291467</v>
          </cell>
        </row>
        <row r="2647">
          <cell r="N2647">
            <v>199.97580538587198</v>
          </cell>
          <cell r="Q2647">
            <v>346.62419653996159</v>
          </cell>
        </row>
        <row r="2648">
          <cell r="N2648">
            <v>205.624359885872</v>
          </cell>
          <cell r="Q2648">
            <v>391.45065554276158</v>
          </cell>
        </row>
        <row r="2649">
          <cell r="N2649">
            <v>214.92213373419202</v>
          </cell>
          <cell r="Q2649">
            <v>399.79155634276157</v>
          </cell>
        </row>
        <row r="2650">
          <cell r="N2650">
            <v>202.40662661039485</v>
          </cell>
          <cell r="Q2650">
            <v>397.72416830555028</v>
          </cell>
        </row>
        <row r="2651">
          <cell r="N2651">
            <v>209.88324347760948</v>
          </cell>
          <cell r="Q2651">
            <v>378.95714150555034</v>
          </cell>
        </row>
        <row r="2652">
          <cell r="N2652">
            <v>221.18035247760949</v>
          </cell>
          <cell r="Q2652">
            <v>399.54113430035028</v>
          </cell>
        </row>
        <row r="2653">
          <cell r="N2653">
            <v>211.1858607038991</v>
          </cell>
          <cell r="Q2653">
            <v>382.31607346451284</v>
          </cell>
        </row>
        <row r="2654">
          <cell r="N2654">
            <v>199.08184405074383</v>
          </cell>
          <cell r="Q2654">
            <v>360.91228788347894</v>
          </cell>
        </row>
        <row r="2655">
          <cell r="N2655">
            <v>209.37466513506382</v>
          </cell>
          <cell r="Q2655">
            <v>333.91147258197844</v>
          </cell>
        </row>
        <row r="2656">
          <cell r="N2656" t="str">
            <v>Data Error</v>
          </cell>
          <cell r="Q2656">
            <v>365.18985058197842</v>
          </cell>
        </row>
        <row r="2657">
          <cell r="N2657" t="str">
            <v>Data Error</v>
          </cell>
          <cell r="Q2657">
            <v>364.14874594434559</v>
          </cell>
        </row>
        <row r="2658">
          <cell r="N2658" t="str">
            <v>Data Error</v>
          </cell>
          <cell r="Q2658">
            <v>366.35881053994382</v>
          </cell>
        </row>
        <row r="2659">
          <cell r="N2659">
            <v>303.49680638838805</v>
          </cell>
          <cell r="Q2659">
            <v>351.16404474426031</v>
          </cell>
        </row>
        <row r="2660">
          <cell r="N2660">
            <v>317.63023026678798</v>
          </cell>
          <cell r="Q2660">
            <v>320.36982789875537</v>
          </cell>
        </row>
        <row r="2661">
          <cell r="N2661">
            <v>299.32181045413506</v>
          </cell>
          <cell r="Q2661">
            <v>299.51757589875541</v>
          </cell>
        </row>
        <row r="2662">
          <cell r="N2662">
            <v>291.59344805921251</v>
          </cell>
          <cell r="Q2662">
            <v>283.03521317359542</v>
          </cell>
        </row>
        <row r="2663">
          <cell r="N2663">
            <v>291.59344805921251</v>
          </cell>
          <cell r="Q2663">
            <v>264.50100257776768</v>
          </cell>
        </row>
        <row r="2664">
          <cell r="N2664">
            <v>281.85593202921206</v>
          </cell>
          <cell r="Q2664">
            <v>254.0748765777677</v>
          </cell>
        </row>
        <row r="2665">
          <cell r="N2665">
            <v>274.92216477995066</v>
          </cell>
          <cell r="Q2665">
            <v>274.92712857776775</v>
          </cell>
        </row>
        <row r="2666">
          <cell r="N2666">
            <v>268.82801230892107</v>
          </cell>
          <cell r="Q2666">
            <v>240.27690431056578</v>
          </cell>
        </row>
        <row r="2667">
          <cell r="N2667">
            <v>263.32489240051234</v>
          </cell>
          <cell r="Q2667">
            <v>186.71057747426678</v>
          </cell>
        </row>
        <row r="2668">
          <cell r="N2668">
            <v>248.63160223658716</v>
          </cell>
          <cell r="Q2668">
            <v>173.10283859490167</v>
          </cell>
        </row>
        <row r="2669">
          <cell r="N2669">
            <v>228.8366554745879</v>
          </cell>
          <cell r="Q2669">
            <v>167.53910722444149</v>
          </cell>
        </row>
        <row r="2670">
          <cell r="N2670">
            <v>259.72539910548591</v>
          </cell>
          <cell r="Q2670">
            <v>240.81319581291467</v>
          </cell>
        </row>
        <row r="2671">
          <cell r="N2671">
            <v>331.95980248587199</v>
          </cell>
          <cell r="Q2671">
            <v>252.78906253996161</v>
          </cell>
        </row>
        <row r="2672">
          <cell r="N2672">
            <v>331.95980248587199</v>
          </cell>
          <cell r="Q2672">
            <v>255.91101754276158</v>
          </cell>
        </row>
        <row r="2673">
          <cell r="N2673">
            <v>335.60902183419199</v>
          </cell>
          <cell r="Q2673">
            <v>255.91101754276158</v>
          </cell>
        </row>
        <row r="2674">
          <cell r="N2674">
            <v>328.7420692103949</v>
          </cell>
          <cell r="Q2674">
            <v>253.84362950555027</v>
          </cell>
        </row>
        <row r="2675">
          <cell r="N2675">
            <v>324.92157707760947</v>
          </cell>
          <cell r="Q2675">
            <v>264.26975550555028</v>
          </cell>
        </row>
        <row r="2676">
          <cell r="N2676">
            <v>324.92157707760947</v>
          </cell>
          <cell r="Q2676">
            <v>266.08672150035028</v>
          </cell>
        </row>
        <row r="2677">
          <cell r="N2677">
            <v>326.22419430389908</v>
          </cell>
          <cell r="Q2677">
            <v>225.92418346451282</v>
          </cell>
        </row>
        <row r="2678">
          <cell r="N2678">
            <v>314.12017765074381</v>
          </cell>
          <cell r="Q2678">
            <v>246.22490188347888</v>
          </cell>
        </row>
        <row r="2679">
          <cell r="N2679">
            <v>335.71010773506379</v>
          </cell>
          <cell r="Q2679">
            <v>250.50246458197842</v>
          </cell>
        </row>
        <row r="2680">
          <cell r="N2680">
            <v>335.71010773506379</v>
          </cell>
          <cell r="Q2680">
            <v>260.92859058197843</v>
          </cell>
        </row>
        <row r="2681">
          <cell r="N2681">
            <v>319.13312336252</v>
          </cell>
          <cell r="Q2681">
            <v>301.59198994434564</v>
          </cell>
        </row>
        <row r="2682">
          <cell r="N2682">
            <v>337.85179392726798</v>
          </cell>
          <cell r="Q2682">
            <v>293.37592853994374</v>
          </cell>
        </row>
        <row r="2683">
          <cell r="N2683">
            <v>280.90258838838804</v>
          </cell>
          <cell r="Q2683">
            <v>309.45954074426027</v>
          </cell>
        </row>
        <row r="2684">
          <cell r="N2684">
            <v>270.37455066678802</v>
          </cell>
          <cell r="Q2684">
            <v>380.84135869875536</v>
          </cell>
        </row>
        <row r="2685">
          <cell r="N2685">
            <v>299.32181045413506</v>
          </cell>
          <cell r="Q2685">
            <v>380.84135869875536</v>
          </cell>
        </row>
        <row r="2686">
          <cell r="N2686">
            <v>291.59344805921251</v>
          </cell>
          <cell r="Q2686">
            <v>385.21124797359539</v>
          </cell>
        </row>
        <row r="2687">
          <cell r="N2687">
            <v>291.59344805921251</v>
          </cell>
          <cell r="Q2687">
            <v>377.10316337776771</v>
          </cell>
        </row>
        <row r="2688">
          <cell r="N2688">
            <v>281.85593202921206</v>
          </cell>
          <cell r="Q2688">
            <v>377.10316337776771</v>
          </cell>
        </row>
        <row r="2689">
          <cell r="N2689">
            <v>274.92216477995066</v>
          </cell>
          <cell r="Q2689">
            <v>377.10316337776771</v>
          </cell>
        </row>
        <row r="2690">
          <cell r="N2690">
            <v>268.82801230892107</v>
          </cell>
          <cell r="Q2690">
            <v>352.87906511056576</v>
          </cell>
        </row>
        <row r="2691">
          <cell r="N2691">
            <v>263.32489240051234</v>
          </cell>
          <cell r="Q2691">
            <v>278.46048627426683</v>
          </cell>
        </row>
        <row r="2692">
          <cell r="N2692">
            <v>248.63160223658716</v>
          </cell>
          <cell r="Q2692">
            <v>264.85274739490166</v>
          </cell>
        </row>
        <row r="2693">
          <cell r="N2693">
            <v>228.8366554745879</v>
          </cell>
          <cell r="Q2693">
            <v>280.14126802444144</v>
          </cell>
        </row>
        <row r="2694">
          <cell r="N2694">
            <v>259.72539910548591</v>
          </cell>
          <cell r="Q2694">
            <v>374.26760861291467</v>
          </cell>
        </row>
        <row r="2695">
          <cell r="N2695">
            <v>331.95980248587199</v>
          </cell>
          <cell r="Q2695">
            <v>396.66960133996162</v>
          </cell>
        </row>
        <row r="2696">
          <cell r="N2696">
            <v>331.95980248587199</v>
          </cell>
          <cell r="Q2696">
            <v>399.79155634276157</v>
          </cell>
        </row>
        <row r="2697">
          <cell r="N2697">
            <v>335.60902183419199</v>
          </cell>
          <cell r="Q2697">
            <v>399.79155634276157</v>
          </cell>
        </row>
        <row r="2698">
          <cell r="N2698">
            <v>328.7420692103949</v>
          </cell>
          <cell r="Q2698">
            <v>397.72416830555028</v>
          </cell>
        </row>
        <row r="2699">
          <cell r="N2699">
            <v>324.92157707760947</v>
          </cell>
          <cell r="Q2699">
            <v>397.72416830555028</v>
          </cell>
        </row>
        <row r="2700">
          <cell r="N2700">
            <v>324.92157707760947</v>
          </cell>
          <cell r="Q2700">
            <v>399.54113430035028</v>
          </cell>
        </row>
        <row r="2701">
          <cell r="N2701">
            <v>326.22419430389908</v>
          </cell>
          <cell r="Q2701">
            <v>390.65697426451283</v>
          </cell>
        </row>
        <row r="2702">
          <cell r="N2702">
            <v>314.12017765074381</v>
          </cell>
          <cell r="Q2702">
            <v>410.95769268347885</v>
          </cell>
        </row>
        <row r="2703">
          <cell r="N2703">
            <v>335.71010773506379</v>
          </cell>
          <cell r="Q2703">
            <v>404.80912938197844</v>
          </cell>
        </row>
        <row r="2704">
          <cell r="N2704" t="str">
            <v>Data Error</v>
          </cell>
          <cell r="Q2704">
            <v>404.80912938197844</v>
          </cell>
        </row>
        <row r="2705">
          <cell r="N2705" t="str">
            <v>Data Error</v>
          </cell>
          <cell r="Q2705">
            <v>393.3418987443456</v>
          </cell>
        </row>
        <row r="2706">
          <cell r="N2706" t="str">
            <v>Data Error</v>
          </cell>
          <cell r="Q2706">
            <v>385.12583733994381</v>
          </cell>
        </row>
        <row r="2707">
          <cell r="N2707">
            <v>322.509713488388</v>
          </cell>
          <cell r="Q2707">
            <v>369.93107154426025</v>
          </cell>
        </row>
        <row r="2708">
          <cell r="N2708">
            <v>317.63023026678798</v>
          </cell>
          <cell r="Q2708">
            <v>380.84135869875536</v>
          </cell>
        </row>
        <row r="2709">
          <cell r="N2709">
            <v>299.32181045413506</v>
          </cell>
          <cell r="Q2709">
            <v>380.84135869875536</v>
          </cell>
        </row>
        <row r="2710">
          <cell r="N2710">
            <v>291.59344805921251</v>
          </cell>
          <cell r="Q2710">
            <v>385.21124797359539</v>
          </cell>
        </row>
        <row r="2711">
          <cell r="N2711">
            <v>291.59344805921251</v>
          </cell>
          <cell r="Q2711">
            <v>377.10316337776771</v>
          </cell>
        </row>
        <row r="2712">
          <cell r="N2712">
            <v>281.85593202921206</v>
          </cell>
          <cell r="Q2712">
            <v>377.10316337776771</v>
          </cell>
        </row>
        <row r="2713">
          <cell r="N2713">
            <v>274.92216477995066</v>
          </cell>
          <cell r="Q2713">
            <v>377.10316337776771</v>
          </cell>
        </row>
        <row r="2714">
          <cell r="N2714">
            <v>268.82801230892107</v>
          </cell>
          <cell r="Q2714">
            <v>352.87906511056576</v>
          </cell>
        </row>
        <row r="2715">
          <cell r="N2715">
            <v>263.32489240051234</v>
          </cell>
          <cell r="Q2715">
            <v>278.46048627426683</v>
          </cell>
        </row>
        <row r="2716">
          <cell r="N2716">
            <v>248.63160223658716</v>
          </cell>
          <cell r="Q2716">
            <v>264.85274739490166</v>
          </cell>
        </row>
        <row r="2717">
          <cell r="N2717">
            <v>228.8366554745879</v>
          </cell>
          <cell r="Q2717">
            <v>280.14126802444144</v>
          </cell>
        </row>
        <row r="2718">
          <cell r="N2718">
            <v>259.72539910548591</v>
          </cell>
          <cell r="Q2718">
            <v>374.26760861291467</v>
          </cell>
        </row>
        <row r="2719">
          <cell r="N2719">
            <v>331.95980248587199</v>
          </cell>
          <cell r="Q2719">
            <v>396.66960133996162</v>
          </cell>
        </row>
        <row r="2720">
          <cell r="N2720">
            <v>331.95980248587199</v>
          </cell>
          <cell r="Q2720">
            <v>399.79155634276157</v>
          </cell>
        </row>
        <row r="2721">
          <cell r="N2721">
            <v>335.60902183419199</v>
          </cell>
          <cell r="Q2721">
            <v>399.79155634276157</v>
          </cell>
        </row>
        <row r="2722">
          <cell r="N2722">
            <v>328.7420692103949</v>
          </cell>
          <cell r="Q2722">
            <v>397.72416830555028</v>
          </cell>
        </row>
        <row r="2723">
          <cell r="N2723">
            <v>324.92157707760947</v>
          </cell>
          <cell r="Q2723">
            <v>397.72416830555028</v>
          </cell>
        </row>
        <row r="2724">
          <cell r="N2724">
            <v>324.92157707760947</v>
          </cell>
          <cell r="Q2724">
            <v>399.54113430035028</v>
          </cell>
        </row>
        <row r="2725">
          <cell r="N2725">
            <v>326.22419430389908</v>
          </cell>
          <cell r="Q2725">
            <v>390.65697426451283</v>
          </cell>
        </row>
        <row r="2726">
          <cell r="N2726">
            <v>314.12017765074381</v>
          </cell>
          <cell r="Q2726">
            <v>410.95769268347885</v>
          </cell>
        </row>
        <row r="2727">
          <cell r="N2727">
            <v>335.71010773506379</v>
          </cell>
          <cell r="Q2727">
            <v>404.80912938197844</v>
          </cell>
        </row>
        <row r="2728">
          <cell r="N2728">
            <v>335.71010773506379</v>
          </cell>
          <cell r="Q2728">
            <v>404.80912938197844</v>
          </cell>
        </row>
        <row r="2729">
          <cell r="N2729">
            <v>319.13312336252</v>
          </cell>
          <cell r="Q2729">
            <v>393.3418987443456</v>
          </cell>
        </row>
        <row r="2730">
          <cell r="N2730">
            <v>337.85179392726798</v>
          </cell>
          <cell r="Q2730">
            <v>385.12583733994381</v>
          </cell>
        </row>
        <row r="2731">
          <cell r="N2731">
            <v>322.509713488388</v>
          </cell>
          <cell r="Q2731">
            <v>369.93107154426025</v>
          </cell>
        </row>
        <row r="2732">
          <cell r="N2732">
            <v>317.63023026678798</v>
          </cell>
          <cell r="Q2732">
            <v>380.84135869875536</v>
          </cell>
        </row>
        <row r="2733">
          <cell r="N2733">
            <v>297.25456685413508</v>
          </cell>
          <cell r="Q2733" t="str">
            <v>Data Error</v>
          </cell>
        </row>
        <row r="2734">
          <cell r="N2734">
            <v>291.59344805921251</v>
          </cell>
          <cell r="Q2734" t="str">
            <v>Data Error</v>
          </cell>
        </row>
        <row r="2735">
          <cell r="N2735">
            <v>278.22909545921249</v>
          </cell>
          <cell r="Q2735">
            <v>377.10316337776771</v>
          </cell>
        </row>
        <row r="2736">
          <cell r="N2736">
            <v>281.85593202921206</v>
          </cell>
          <cell r="Q2736">
            <v>377.10316337776771</v>
          </cell>
        </row>
        <row r="2737">
          <cell r="N2737">
            <v>274.92216477995066</v>
          </cell>
          <cell r="Q2737">
            <v>377.10316337776771</v>
          </cell>
        </row>
        <row r="2738">
          <cell r="N2738">
            <v>268.82801230892107</v>
          </cell>
          <cell r="Q2738">
            <v>352.87906511056576</v>
          </cell>
        </row>
        <row r="2739">
          <cell r="N2739">
            <v>263.32489240051234</v>
          </cell>
          <cell r="Q2739">
            <v>278.46048627426683</v>
          </cell>
        </row>
        <row r="2740">
          <cell r="N2740">
            <v>248.63160223658716</v>
          </cell>
          <cell r="Q2740">
            <v>264.85274739490166</v>
          </cell>
        </row>
        <row r="2741">
          <cell r="N2741">
            <v>228.8366554745879</v>
          </cell>
          <cell r="Q2741">
            <v>280.14126802444144</v>
          </cell>
        </row>
        <row r="2742">
          <cell r="N2742">
            <v>259.72539910548591</v>
          </cell>
          <cell r="Q2742">
            <v>374.26760861291467</v>
          </cell>
        </row>
        <row r="2743">
          <cell r="N2743">
            <v>331.95980248587199</v>
          </cell>
          <cell r="Q2743">
            <v>396.66960133996162</v>
          </cell>
        </row>
        <row r="2744">
          <cell r="N2744">
            <v>331.95980248587199</v>
          </cell>
          <cell r="Q2744">
            <v>399.79155634276157</v>
          </cell>
        </row>
        <row r="2745">
          <cell r="N2745">
            <v>335.60902183419199</v>
          </cell>
          <cell r="Q2745">
            <v>399.79155634276157</v>
          </cell>
        </row>
        <row r="2746">
          <cell r="N2746">
            <v>328.7420692103949</v>
          </cell>
          <cell r="Q2746">
            <v>397.72416830555028</v>
          </cell>
        </row>
        <row r="2747">
          <cell r="N2747">
            <v>324.92157707760947</v>
          </cell>
          <cell r="Q2747">
            <v>397.72416830555028</v>
          </cell>
        </row>
        <row r="2748">
          <cell r="N2748">
            <v>324.92157707760947</v>
          </cell>
          <cell r="Q2748">
            <v>399.54113430035028</v>
          </cell>
        </row>
        <row r="2749">
          <cell r="N2749">
            <v>326.22419430389908</v>
          </cell>
          <cell r="Q2749">
            <v>390.65697426451283</v>
          </cell>
        </row>
        <row r="2750">
          <cell r="N2750">
            <v>314.12017765074381</v>
          </cell>
          <cell r="Q2750">
            <v>410.95769268347885</v>
          </cell>
        </row>
        <row r="2751">
          <cell r="N2751">
            <v>335.71010773506379</v>
          </cell>
          <cell r="Q2751">
            <v>404.80912938197844</v>
          </cell>
        </row>
        <row r="2752">
          <cell r="N2752">
            <v>335.71010773506379</v>
          </cell>
          <cell r="Q2752">
            <v>404.80912938197844</v>
          </cell>
        </row>
        <row r="2753">
          <cell r="N2753">
            <v>319.13312336252</v>
          </cell>
          <cell r="Q2753">
            <v>393.3418987443456</v>
          </cell>
        </row>
        <row r="2754">
          <cell r="N2754">
            <v>318.83888682726803</v>
          </cell>
          <cell r="Q2754">
            <v>385.12583733994381</v>
          </cell>
        </row>
        <row r="2755">
          <cell r="N2755">
            <v>322.509713488388</v>
          </cell>
          <cell r="Q2755">
            <v>299.03341474426026</v>
          </cell>
        </row>
        <row r="2756">
          <cell r="N2756">
            <v>315.56298666678805</v>
          </cell>
          <cell r="Q2756">
            <v>351.64820589875541</v>
          </cell>
        </row>
        <row r="2757">
          <cell r="N2757">
            <v>269.01179435413508</v>
          </cell>
          <cell r="Q2757">
            <v>380.84135869875536</v>
          </cell>
        </row>
        <row r="2758">
          <cell r="N2758">
            <v>249.98632295921254</v>
          </cell>
          <cell r="Q2758">
            <v>385.21124797359539</v>
          </cell>
        </row>
        <row r="2759">
          <cell r="N2759">
            <v>216.0949959592125</v>
          </cell>
          <cell r="Q2759">
            <v>377.10316337776771</v>
          </cell>
        </row>
        <row r="2760">
          <cell r="N2760">
            <v>223.30314342921207</v>
          </cell>
          <cell r="Q2760">
            <v>377.10316337776771</v>
          </cell>
        </row>
        <row r="2761">
          <cell r="N2761">
            <v>171.18094017995065</v>
          </cell>
          <cell r="Q2761">
            <v>377.10316337776771</v>
          </cell>
        </row>
        <row r="2762">
          <cell r="N2762">
            <v>148.14112420892107</v>
          </cell>
          <cell r="Q2762">
            <v>352.87906511056576</v>
          </cell>
        </row>
        <row r="2763">
          <cell r="N2763">
            <v>142.63800430051234</v>
          </cell>
          <cell r="Q2763">
            <v>278.46048627426683</v>
          </cell>
        </row>
        <row r="2764">
          <cell r="N2764">
            <v>139.24182313658716</v>
          </cell>
          <cell r="Q2764">
            <v>264.85274739490166</v>
          </cell>
        </row>
        <row r="2765">
          <cell r="N2765">
            <v>153.33820337458792</v>
          </cell>
          <cell r="Q2765">
            <v>280.14126802444144</v>
          </cell>
        </row>
        <row r="2766">
          <cell r="N2766">
            <v>218.11827400548589</v>
          </cell>
          <cell r="Q2766">
            <v>374.26760861291467</v>
          </cell>
        </row>
        <row r="2767">
          <cell r="N2767">
            <v>279.05556838587199</v>
          </cell>
          <cell r="Q2767">
            <v>396.66960133996162</v>
          </cell>
        </row>
        <row r="2768">
          <cell r="N2768">
            <v>256.46135038587204</v>
          </cell>
          <cell r="Q2768">
            <v>399.79155634276157</v>
          </cell>
        </row>
        <row r="2769">
          <cell r="N2769">
            <v>254.46201523419202</v>
          </cell>
          <cell r="Q2769">
            <v>399.79155634276157</v>
          </cell>
        </row>
        <row r="2770">
          <cell r="N2770">
            <v>236.29795361039484</v>
          </cell>
          <cell r="Q2770">
            <v>397.72416830555028</v>
          </cell>
        </row>
        <row r="2771">
          <cell r="N2771">
            <v>215.5317979776095</v>
          </cell>
          <cell r="Q2771">
            <v>397.72416830555028</v>
          </cell>
        </row>
        <row r="2772">
          <cell r="N2772">
            <v>204.23468897760949</v>
          </cell>
          <cell r="Q2772">
            <v>399.54113430035028</v>
          </cell>
        </row>
        <row r="2773">
          <cell r="N2773">
            <v>211.1858607038991</v>
          </cell>
          <cell r="Q2773">
            <v>390.65697426451283</v>
          </cell>
        </row>
        <row r="2774">
          <cell r="N2774">
            <v>187.78473505074382</v>
          </cell>
          <cell r="Q2774">
            <v>410.95769268347885</v>
          </cell>
        </row>
        <row r="2775">
          <cell r="N2775">
            <v>186.78044713506381</v>
          </cell>
          <cell r="Q2775">
            <v>404.80912938197844</v>
          </cell>
        </row>
        <row r="2776">
          <cell r="N2776">
            <v>181.13189263506382</v>
          </cell>
          <cell r="Q2776">
            <v>404.80912938197844</v>
          </cell>
        </row>
        <row r="2777">
          <cell r="N2777">
            <v>164.55490826252003</v>
          </cell>
          <cell r="Q2777">
            <v>393.3418987443456</v>
          </cell>
        </row>
        <row r="2778">
          <cell r="N2778">
            <v>183.27357882726801</v>
          </cell>
          <cell r="Q2778">
            <v>385.12583733994381</v>
          </cell>
        </row>
        <row r="2779">
          <cell r="N2779">
            <v>167.93149838838801</v>
          </cell>
          <cell r="Q2779">
            <v>369.93107154426025</v>
          </cell>
        </row>
        <row r="2780">
          <cell r="N2780">
            <v>168.700569666788</v>
          </cell>
          <cell r="Q2780">
            <v>380.84135869875536</v>
          </cell>
        </row>
        <row r="2781">
          <cell r="N2781">
            <v>161.68925885413506</v>
          </cell>
          <cell r="Q2781">
            <v>380.84135869875536</v>
          </cell>
        </row>
        <row r="2782">
          <cell r="N2782">
            <v>170.9065599592125</v>
          </cell>
          <cell r="Q2782">
            <v>385.21124797359539</v>
          </cell>
        </row>
        <row r="2783">
          <cell r="N2783">
            <v>176.55511445921252</v>
          </cell>
          <cell r="Q2783">
            <v>377.10316337776771</v>
          </cell>
        </row>
        <row r="2784">
          <cell r="N2784">
            <v>178.11470742921202</v>
          </cell>
          <cell r="Q2784">
            <v>377.10316337776771</v>
          </cell>
        </row>
        <row r="2785">
          <cell r="N2785">
            <v>154.23527667995066</v>
          </cell>
          <cell r="Q2785">
            <v>377.10316337776771</v>
          </cell>
        </row>
        <row r="2786">
          <cell r="N2786">
            <v>153.78967870892106</v>
          </cell>
          <cell r="Q2786">
            <v>352.87906511056576</v>
          </cell>
        </row>
        <row r="2787">
          <cell r="N2787">
            <v>165.23222230051232</v>
          </cell>
          <cell r="Q2787">
            <v>259.69345947426683</v>
          </cell>
        </row>
        <row r="2788">
          <cell r="N2788">
            <v>161.83604113658717</v>
          </cell>
          <cell r="Q2788">
            <v>225.23346859490164</v>
          </cell>
        </row>
        <row r="2789">
          <cell r="N2789">
            <v>125.09543087458792</v>
          </cell>
          <cell r="Q2789">
            <v>219.66973722444146</v>
          </cell>
        </row>
        <row r="2790">
          <cell r="N2790">
            <v>155.98417450548587</v>
          </cell>
          <cell r="Q2790">
            <v>334.64832981291465</v>
          </cell>
        </row>
        <row r="2791">
          <cell r="N2791">
            <v>222.57002338587199</v>
          </cell>
          <cell r="Q2791">
            <v>336.19807053996163</v>
          </cell>
        </row>
        <row r="2792">
          <cell r="N2792">
            <v>222.57002338587199</v>
          </cell>
          <cell r="Q2792">
            <v>318.46777354276156</v>
          </cell>
        </row>
        <row r="2793">
          <cell r="N2793">
            <v>220.57068823419198</v>
          </cell>
          <cell r="Q2793">
            <v>287.18939554276159</v>
          </cell>
        </row>
        <row r="2794">
          <cell r="N2794">
            <v>179.81240861039487</v>
          </cell>
          <cell r="Q2794">
            <v>274.69588150555029</v>
          </cell>
        </row>
        <row r="2795">
          <cell r="N2795">
            <v>170.34336197760948</v>
          </cell>
          <cell r="Q2795">
            <v>264.26975550555028</v>
          </cell>
        </row>
        <row r="2796">
          <cell r="N2796">
            <v>164.69480747760949</v>
          </cell>
          <cell r="Q2796">
            <v>266.08672150035028</v>
          </cell>
        </row>
        <row r="2797">
          <cell r="N2797">
            <v>160.34887020389908</v>
          </cell>
          <cell r="Q2797">
            <v>257.20256146451283</v>
          </cell>
        </row>
        <row r="2798">
          <cell r="N2798">
            <v>148.24485355074381</v>
          </cell>
          <cell r="Q2798">
            <v>277.50327988347891</v>
          </cell>
        </row>
        <row r="2799">
          <cell r="N2799">
            <v>175.4833381350638</v>
          </cell>
          <cell r="Q2799">
            <v>271.35471658197844</v>
          </cell>
        </row>
        <row r="2800">
          <cell r="N2800">
            <v>181.13189263506382</v>
          </cell>
          <cell r="Q2800">
            <v>271.35471658197844</v>
          </cell>
        </row>
        <row r="2801">
          <cell r="N2801">
            <v>181.50057176252002</v>
          </cell>
          <cell r="Q2801">
            <v>259.8874859443456</v>
          </cell>
        </row>
        <row r="2802">
          <cell r="N2802">
            <v>228.46201482726801</v>
          </cell>
          <cell r="Q2802">
            <v>251.67142453994379</v>
          </cell>
        </row>
        <row r="2803">
          <cell r="N2803">
            <v>235.71415238838802</v>
          </cell>
          <cell r="Q2803">
            <v>246.90278474426026</v>
          </cell>
        </row>
        <row r="2804">
          <cell r="N2804">
            <v>253.42888716678803</v>
          </cell>
          <cell r="Q2804">
            <v>257.81307189875537</v>
          </cell>
        </row>
        <row r="2805">
          <cell r="N2805">
            <v>263.36323985413509</v>
          </cell>
          <cell r="Q2805">
            <v>268.23919789875538</v>
          </cell>
        </row>
        <row r="2806">
          <cell r="N2806">
            <v>238.68921395921248</v>
          </cell>
          <cell r="Q2806">
            <v>272.60908717359541</v>
          </cell>
        </row>
        <row r="2807">
          <cell r="N2807">
            <v>227.39210495921253</v>
          </cell>
          <cell r="Q2807">
            <v>254.0748765777677</v>
          </cell>
        </row>
        <row r="2808">
          <cell r="N2808">
            <v>200.70892542921206</v>
          </cell>
          <cell r="Q2808">
            <v>233.2226245777677</v>
          </cell>
        </row>
        <row r="2809">
          <cell r="N2809">
            <v>182.47804917995066</v>
          </cell>
          <cell r="Q2809">
            <v>233.2226245777677</v>
          </cell>
        </row>
        <row r="2810">
          <cell r="N2810">
            <v>159.43823320892108</v>
          </cell>
          <cell r="Q2810">
            <v>208.99852631056581</v>
          </cell>
        </row>
        <row r="2811">
          <cell r="N2811">
            <v>153.93511330051231</v>
          </cell>
          <cell r="Q2811">
            <v>145.00607347426683</v>
          </cell>
        </row>
        <row r="2812">
          <cell r="N2812">
            <v>139.24182313658716</v>
          </cell>
          <cell r="Q2812">
            <v>131.39833459490166</v>
          </cell>
        </row>
        <row r="2813">
          <cell r="N2813">
            <v>102.50121287458792</v>
          </cell>
          <cell r="Q2813">
            <v>136.26072922444146</v>
          </cell>
        </row>
        <row r="2814">
          <cell r="N2814">
            <v>122.09284750548586</v>
          </cell>
          <cell r="Q2814">
            <v>240.81319581291467</v>
          </cell>
        </row>
        <row r="2815">
          <cell r="N2815">
            <v>194.32725088587199</v>
          </cell>
          <cell r="Q2815">
            <v>273.64131453996163</v>
          </cell>
        </row>
        <row r="2816">
          <cell r="N2816">
            <v>211.27291438587199</v>
          </cell>
          <cell r="Q2816">
            <v>287.18939554276159</v>
          </cell>
        </row>
        <row r="2817">
          <cell r="N2817">
            <v>203.62502473419201</v>
          </cell>
          <cell r="Q2817">
            <v>297.6155215427616</v>
          </cell>
        </row>
        <row r="2818">
          <cell r="N2818">
            <v>196.75807211039486</v>
          </cell>
          <cell r="Q2818">
            <v>264.26975550555028</v>
          </cell>
        </row>
        <row r="2819">
          <cell r="N2819">
            <v>192.93757997760949</v>
          </cell>
          <cell r="Q2819">
            <v>253.84362950555027</v>
          </cell>
        </row>
        <row r="2820">
          <cell r="N2820">
            <v>198.58613447760948</v>
          </cell>
          <cell r="Q2820">
            <v>234.80834350035025</v>
          </cell>
        </row>
        <row r="2821">
          <cell r="N2821">
            <v>211.1858607038991</v>
          </cell>
          <cell r="Q2821">
            <v>215.49805746451281</v>
          </cell>
        </row>
        <row r="2822">
          <cell r="N2822">
            <v>187.78473505074382</v>
          </cell>
          <cell r="Q2822">
            <v>246.22490188347888</v>
          </cell>
        </row>
        <row r="2823">
          <cell r="N2823">
            <v>215.02321963506384</v>
          </cell>
          <cell r="Q2823">
            <v>229.65021258197842</v>
          </cell>
        </row>
        <row r="2824">
          <cell r="N2824" t="str">
            <v>Data Error</v>
          </cell>
          <cell r="Q2824">
            <v>229.65021258197842</v>
          </cell>
        </row>
        <row r="2825">
          <cell r="N2825" t="str">
            <v>Data Error</v>
          </cell>
          <cell r="Q2825">
            <v>218.18298194434561</v>
          </cell>
        </row>
        <row r="2826">
          <cell r="N2826" t="str">
            <v>Data Error</v>
          </cell>
          <cell r="Q2826">
            <v>209.96692053994377</v>
          </cell>
        </row>
        <row r="2827">
          <cell r="N2827">
            <v>322.509713488388</v>
          </cell>
          <cell r="Q2827">
            <v>194.77215474426023</v>
          </cell>
        </row>
        <row r="2828">
          <cell r="N2828">
            <v>317.63023026678798</v>
          </cell>
          <cell r="Q2828">
            <v>216.10856789875535</v>
          </cell>
        </row>
        <row r="2829">
          <cell r="N2829">
            <v>299.32181045413506</v>
          </cell>
          <cell r="Q2829">
            <v>216.10856789875535</v>
          </cell>
        </row>
        <row r="2830">
          <cell r="N2830">
            <v>291.59344805921251</v>
          </cell>
          <cell r="Q2830">
            <v>262.1829611735954</v>
          </cell>
        </row>
        <row r="2831">
          <cell r="N2831">
            <v>291.59344805921251</v>
          </cell>
          <cell r="Q2831">
            <v>316.63163257776773</v>
          </cell>
        </row>
        <row r="2832">
          <cell r="N2832">
            <v>281.85593202921206</v>
          </cell>
          <cell r="Q2832">
            <v>358.33613657776772</v>
          </cell>
        </row>
        <row r="2833">
          <cell r="N2833">
            <v>274.92216477995066</v>
          </cell>
          <cell r="Q2833">
            <v>377.10316337776771</v>
          </cell>
        </row>
        <row r="2834">
          <cell r="N2834">
            <v>268.82801230892107</v>
          </cell>
          <cell r="Q2834">
            <v>323.68591231056581</v>
          </cell>
        </row>
        <row r="2835">
          <cell r="N2835">
            <v>263.32489240051234</v>
          </cell>
          <cell r="Q2835">
            <v>270.11958547426684</v>
          </cell>
        </row>
        <row r="2836">
          <cell r="N2836">
            <v>248.63160223658716</v>
          </cell>
          <cell r="Q2836">
            <v>264.85274739490166</v>
          </cell>
        </row>
        <row r="2837">
          <cell r="N2837">
            <v>228.8366554745879</v>
          </cell>
          <cell r="Q2837">
            <v>280.14126802444144</v>
          </cell>
        </row>
        <row r="2838">
          <cell r="N2838">
            <v>259.72539910548591</v>
          </cell>
          <cell r="Q2838">
            <v>374.26760861291467</v>
          </cell>
        </row>
        <row r="2839">
          <cell r="N2839">
            <v>331.95980248587199</v>
          </cell>
          <cell r="Q2839">
            <v>396.66960133996162</v>
          </cell>
        </row>
        <row r="2840">
          <cell r="N2840">
            <v>331.95980248587199</v>
          </cell>
          <cell r="Q2840">
            <v>399.79155634276157</v>
          </cell>
        </row>
        <row r="2841">
          <cell r="N2841">
            <v>335.60902183419199</v>
          </cell>
          <cell r="Q2841">
            <v>399.79155634276157</v>
          </cell>
        </row>
        <row r="2842">
          <cell r="N2842">
            <v>328.7420692103949</v>
          </cell>
          <cell r="Q2842">
            <v>397.72416830555028</v>
          </cell>
        </row>
        <row r="2843">
          <cell r="N2843">
            <v>324.92157707760947</v>
          </cell>
          <cell r="Q2843">
            <v>397.72416830555028</v>
          </cell>
        </row>
        <row r="2844">
          <cell r="N2844">
            <v>324.92157707760947</v>
          </cell>
          <cell r="Q2844">
            <v>399.54113430035028</v>
          </cell>
        </row>
        <row r="2845">
          <cell r="N2845">
            <v>326.22419430389908</v>
          </cell>
          <cell r="Q2845">
            <v>390.65697426451283</v>
          </cell>
        </row>
        <row r="2846">
          <cell r="N2846">
            <v>314.12017765074381</v>
          </cell>
          <cell r="Q2846" t="str">
            <v>Data Error</v>
          </cell>
        </row>
        <row r="2847">
          <cell r="N2847">
            <v>335.71010773506379</v>
          </cell>
          <cell r="Q2847" t="str">
            <v>Data Error</v>
          </cell>
        </row>
        <row r="2848">
          <cell r="N2848">
            <v>335.71010773506379</v>
          </cell>
          <cell r="Q2848" t="str">
            <v>Data Error</v>
          </cell>
        </row>
        <row r="2849">
          <cell r="N2849">
            <v>317.06587976252007</v>
          </cell>
          <cell r="Q2849">
            <v>393.3418987443456</v>
          </cell>
        </row>
        <row r="2850">
          <cell r="N2850">
            <v>324.48744132726802</v>
          </cell>
          <cell r="Q2850">
            <v>385.12583733994381</v>
          </cell>
        </row>
        <row r="2851">
          <cell r="N2851">
            <v>320.44246988838802</v>
          </cell>
          <cell r="Q2851">
            <v>369.93107154426025</v>
          </cell>
        </row>
        <row r="2852">
          <cell r="N2852">
            <v>317.63023026678798</v>
          </cell>
          <cell r="Q2852">
            <v>380.84135869875536</v>
          </cell>
        </row>
        <row r="2853">
          <cell r="N2853">
            <v>299.32181045413506</v>
          </cell>
          <cell r="Q2853">
            <v>380.84135869875536</v>
          </cell>
        </row>
        <row r="2854">
          <cell r="N2854">
            <v>291.59344805921251</v>
          </cell>
          <cell r="Q2854">
            <v>385.21124797359539</v>
          </cell>
        </row>
        <row r="2855">
          <cell r="N2855">
            <v>291.59344805921251</v>
          </cell>
          <cell r="Q2855">
            <v>377.10316337776771</v>
          </cell>
        </row>
        <row r="2856">
          <cell r="N2856">
            <v>281.85593202921206</v>
          </cell>
          <cell r="Q2856">
            <v>377.10316337776771</v>
          </cell>
        </row>
        <row r="2857">
          <cell r="N2857">
            <v>274.92216477995066</v>
          </cell>
          <cell r="Q2857">
            <v>377.10316337776771</v>
          </cell>
        </row>
        <row r="2858">
          <cell r="N2858">
            <v>268.82801230892107</v>
          </cell>
          <cell r="Q2858">
            <v>352.87906511056576</v>
          </cell>
        </row>
        <row r="2859">
          <cell r="N2859">
            <v>263.32489240051234</v>
          </cell>
          <cell r="Q2859">
            <v>278.46048627426683</v>
          </cell>
        </row>
        <row r="2860">
          <cell r="N2860">
            <v>229.61869513658721</v>
          </cell>
          <cell r="Q2860">
            <v>264.85274739490166</v>
          </cell>
        </row>
        <row r="2861">
          <cell r="N2861">
            <v>209.82374837458789</v>
          </cell>
          <cell r="Q2861">
            <v>280.14126802444144</v>
          </cell>
        </row>
        <row r="2862">
          <cell r="N2862">
            <v>240.7124920054859</v>
          </cell>
          <cell r="Q2862">
            <v>374.26760861291467</v>
          </cell>
        </row>
        <row r="2863">
          <cell r="N2863">
            <v>331.95980248587199</v>
          </cell>
          <cell r="Q2863">
            <v>396.66960133996162</v>
          </cell>
        </row>
        <row r="2864">
          <cell r="N2864">
            <v>331.95980248587199</v>
          </cell>
          <cell r="Q2864">
            <v>399.79155634276157</v>
          </cell>
        </row>
        <row r="2865">
          <cell r="N2865">
            <v>335.60902183419199</v>
          </cell>
          <cell r="Q2865">
            <v>399.79155634276157</v>
          </cell>
        </row>
        <row r="2866">
          <cell r="N2866">
            <v>328.7420692103949</v>
          </cell>
          <cell r="Q2866">
            <v>389.38326750555024</v>
          </cell>
        </row>
        <row r="2867">
          <cell r="N2867">
            <v>317.20577897760955</v>
          </cell>
          <cell r="Q2867">
            <v>397.72416830555028</v>
          </cell>
        </row>
        <row r="2868">
          <cell r="N2868">
            <v>277.66589747760952</v>
          </cell>
          <cell r="Q2868">
            <v>399.54113430035028</v>
          </cell>
        </row>
        <row r="2869">
          <cell r="N2869">
            <v>278.96851470389913</v>
          </cell>
          <cell r="Q2869" t="str">
            <v>Data Error</v>
          </cell>
        </row>
        <row r="2870">
          <cell r="N2870">
            <v>295.10727055074386</v>
          </cell>
          <cell r="Q2870" t="str">
            <v>Data Error</v>
          </cell>
        </row>
        <row r="2871">
          <cell r="N2871">
            <v>305.40009163506386</v>
          </cell>
          <cell r="Q2871" t="str">
            <v>Data Error</v>
          </cell>
        </row>
        <row r="2872">
          <cell r="N2872">
            <v>277.1573191350638</v>
          </cell>
          <cell r="Q2872">
            <v>404.80912938197844</v>
          </cell>
        </row>
        <row r="2873">
          <cell r="N2873">
            <v>226.68900776252002</v>
          </cell>
          <cell r="Q2873" t="str">
            <v>Data Error</v>
          </cell>
        </row>
        <row r="2874">
          <cell r="N2874">
            <v>222.81346032726799</v>
          </cell>
          <cell r="Q2874" t="str">
            <v>Data Error</v>
          </cell>
        </row>
        <row r="2875">
          <cell r="N2875">
            <v>184.877161888388</v>
          </cell>
          <cell r="Q2875" t="str">
            <v>Data Error</v>
          </cell>
        </row>
        <row r="2876">
          <cell r="N2876">
            <v>179.997678666788</v>
          </cell>
          <cell r="Q2876">
            <v>380.84135869875536</v>
          </cell>
        </row>
        <row r="2877">
          <cell r="N2877">
            <v>150.39214985413506</v>
          </cell>
          <cell r="Q2877">
            <v>380.84135869875536</v>
          </cell>
        </row>
        <row r="2878">
          <cell r="N2878">
            <v>131.36667845921249</v>
          </cell>
          <cell r="Q2878">
            <v>335.16584317359542</v>
          </cell>
        </row>
        <row r="2879">
          <cell r="N2879">
            <v>137.01523295921248</v>
          </cell>
          <cell r="Q2879">
            <v>274.92712857776775</v>
          </cell>
        </row>
        <row r="2880">
          <cell r="N2880">
            <v>144.22338042921203</v>
          </cell>
          <cell r="Q2880">
            <v>254.0748765777677</v>
          </cell>
        </row>
        <row r="2881">
          <cell r="N2881">
            <v>137.28961317995066</v>
          </cell>
          <cell r="Q2881">
            <v>285.3532545777677</v>
          </cell>
        </row>
        <row r="2882">
          <cell r="N2882">
            <v>119.89835170892106</v>
          </cell>
          <cell r="Q2882">
            <v>250.70303031056579</v>
          </cell>
        </row>
        <row r="2883">
          <cell r="N2883">
            <v>125.6923408005123</v>
          </cell>
          <cell r="Q2883">
            <v>165.85832547426679</v>
          </cell>
        </row>
        <row r="2884">
          <cell r="N2884">
            <v>122.29615963658718</v>
          </cell>
          <cell r="Q2884">
            <v>131.39833459490166</v>
          </cell>
        </row>
        <row r="2885">
          <cell r="N2885">
            <v>108.1497673745879</v>
          </cell>
          <cell r="Q2885">
            <v>136.26072922444146</v>
          </cell>
        </row>
        <row r="2886">
          <cell r="N2886">
            <v>139.0385110054859</v>
          </cell>
          <cell r="Q2886">
            <v>219.96094381291465</v>
          </cell>
        </row>
        <row r="2887">
          <cell r="N2887">
            <v>222.57002338587199</v>
          </cell>
          <cell r="Q2887">
            <v>242.36293653996157</v>
          </cell>
        </row>
        <row r="2888">
          <cell r="N2888">
            <v>228.21857788587201</v>
          </cell>
          <cell r="Q2888">
            <v>235.05876554276156</v>
          </cell>
        </row>
        <row r="2889">
          <cell r="N2889">
            <v>231.86779723419198</v>
          </cell>
          <cell r="Q2889">
            <v>235.05876554276156</v>
          </cell>
        </row>
        <row r="2890">
          <cell r="N2890">
            <v>225.00084461039486</v>
          </cell>
          <cell r="Q2890">
            <v>232.99137750555025</v>
          </cell>
        </row>
        <row r="2891">
          <cell r="N2891">
            <v>204.23468897760949</v>
          </cell>
          <cell r="Q2891">
            <v>232.99137750555025</v>
          </cell>
        </row>
        <row r="2892">
          <cell r="N2892">
            <v>187.28902547760947</v>
          </cell>
          <cell r="Q2892">
            <v>234.80834350035025</v>
          </cell>
        </row>
        <row r="2893">
          <cell r="N2893">
            <v>182.94308820389912</v>
          </cell>
          <cell r="Q2893">
            <v>236.3503094645128</v>
          </cell>
        </row>
        <row r="2894">
          <cell r="N2894">
            <v>182.1361805507438</v>
          </cell>
          <cell r="Q2894">
            <v>267.0771538834789</v>
          </cell>
        </row>
        <row r="2895">
          <cell r="N2895">
            <v>237.61743763506382</v>
          </cell>
          <cell r="Q2895">
            <v>281.78084258197845</v>
          </cell>
        </row>
        <row r="2896">
          <cell r="N2896">
            <v>243.26599213506381</v>
          </cell>
          <cell r="Q2896">
            <v>344.33759858197845</v>
          </cell>
        </row>
        <row r="2897">
          <cell r="N2897">
            <v>254.93178026252005</v>
          </cell>
          <cell r="Q2897">
            <v>393.3418987443456</v>
          </cell>
        </row>
        <row r="2898">
          <cell r="N2898">
            <v>337.85179392726798</v>
          </cell>
          <cell r="Q2898">
            <v>385.12583733994381</v>
          </cell>
        </row>
        <row r="2899">
          <cell r="N2899">
            <v>322.509713488388</v>
          </cell>
          <cell r="Q2899">
            <v>369.93107154426025</v>
          </cell>
        </row>
        <row r="2900">
          <cell r="N2900">
            <v>317.63023026678798</v>
          </cell>
          <cell r="Q2900">
            <v>380.84135869875536</v>
          </cell>
        </row>
        <row r="2901">
          <cell r="N2901">
            <v>299.32181045413506</v>
          </cell>
          <cell r="Q2901">
            <v>362.07433189875542</v>
          </cell>
        </row>
        <row r="2902">
          <cell r="N2902">
            <v>291.59344805921251</v>
          </cell>
          <cell r="Q2902">
            <v>324.73971717359541</v>
          </cell>
        </row>
        <row r="2903">
          <cell r="N2903">
            <v>291.59344805921251</v>
          </cell>
          <cell r="Q2903">
            <v>368.76226257776779</v>
          </cell>
        </row>
        <row r="2904">
          <cell r="N2904">
            <v>281.85593202921206</v>
          </cell>
          <cell r="Q2904">
            <v>377.10316337776771</v>
          </cell>
        </row>
        <row r="2905">
          <cell r="N2905">
            <v>274.92216477995066</v>
          </cell>
          <cell r="Q2905">
            <v>377.10316337776771</v>
          </cell>
        </row>
        <row r="2906">
          <cell r="N2906">
            <v>268.82801230892107</v>
          </cell>
          <cell r="Q2906">
            <v>352.87906511056576</v>
          </cell>
        </row>
        <row r="2907">
          <cell r="N2907">
            <v>221.71776730051232</v>
          </cell>
          <cell r="Q2907">
            <v>278.46048627426683</v>
          </cell>
        </row>
        <row r="2908">
          <cell r="N2908">
            <v>190.07881363658717</v>
          </cell>
          <cell r="Q2908">
            <v>264.85274739490166</v>
          </cell>
        </row>
        <row r="2909">
          <cell r="N2909">
            <v>147.6896488745879</v>
          </cell>
          <cell r="Q2909">
            <v>280.14126802444144</v>
          </cell>
        </row>
        <row r="2910">
          <cell r="N2910">
            <v>167.28128350548587</v>
          </cell>
          <cell r="Q2910">
            <v>374.26760861291467</v>
          </cell>
        </row>
        <row r="2911">
          <cell r="N2911">
            <v>233.86713238587197</v>
          </cell>
          <cell r="Q2911">
            <v>396.66960133996162</v>
          </cell>
        </row>
        <row r="2912">
          <cell r="N2912">
            <v>211.27291438587199</v>
          </cell>
          <cell r="Q2912">
            <v>399.79155634276157</v>
          </cell>
        </row>
        <row r="2913">
          <cell r="N2913">
            <v>209.273579234192</v>
          </cell>
          <cell r="Q2913">
            <v>399.79155634276157</v>
          </cell>
        </row>
        <row r="2914">
          <cell r="N2914">
            <v>185.46096311039489</v>
          </cell>
          <cell r="Q2914">
            <v>397.72416830555028</v>
          </cell>
        </row>
        <row r="2915">
          <cell r="N2915">
            <v>170.34336197760948</v>
          </cell>
          <cell r="Q2915">
            <v>397.72416830555028</v>
          </cell>
        </row>
        <row r="2916">
          <cell r="N2916">
            <v>170.34336197760948</v>
          </cell>
          <cell r="Q2916">
            <v>399.54113430035028</v>
          </cell>
        </row>
        <row r="2917">
          <cell r="N2917">
            <v>188.59164270389908</v>
          </cell>
          <cell r="Q2917">
            <v>390.65697426451283</v>
          </cell>
        </row>
        <row r="2918">
          <cell r="N2918">
            <v>170.83907155074382</v>
          </cell>
          <cell r="Q2918">
            <v>410.95769268347885</v>
          </cell>
        </row>
        <row r="2919">
          <cell r="N2919">
            <v>186.78044713506381</v>
          </cell>
          <cell r="Q2919">
            <v>404.80912938197844</v>
          </cell>
        </row>
        <row r="2920">
          <cell r="N2920">
            <v>181.13189263506382</v>
          </cell>
          <cell r="Q2920">
            <v>404.80912938197844</v>
          </cell>
        </row>
        <row r="2921">
          <cell r="N2921">
            <v>164.55490826252003</v>
          </cell>
          <cell r="Q2921">
            <v>393.3418987443456</v>
          </cell>
        </row>
        <row r="2922">
          <cell r="N2922">
            <v>177.62502432726799</v>
          </cell>
          <cell r="Q2922">
            <v>385.12583733994381</v>
          </cell>
        </row>
        <row r="2923">
          <cell r="N2923">
            <v>162.28294388838802</v>
          </cell>
          <cell r="Q2923">
            <v>369.93107154426025</v>
          </cell>
        </row>
        <row r="2924">
          <cell r="N2924">
            <v>157.40346066678799</v>
          </cell>
          <cell r="Q2924">
            <v>380.84135869875536</v>
          </cell>
        </row>
        <row r="2925">
          <cell r="N2925">
            <v>139.09504085413505</v>
          </cell>
          <cell r="Q2925">
            <v>380.84135869875536</v>
          </cell>
        </row>
        <row r="2926">
          <cell r="N2926">
            <v>137.01523295921248</v>
          </cell>
          <cell r="Q2926">
            <v>385.21124797359539</v>
          </cell>
        </row>
        <row r="2927">
          <cell r="N2927">
            <v>137.01523295921248</v>
          </cell>
          <cell r="Q2927">
            <v>377.10316337776771</v>
          </cell>
        </row>
        <row r="2928">
          <cell r="N2928">
            <v>127.27771692921203</v>
          </cell>
          <cell r="Q2928">
            <v>377.10316337776771</v>
          </cell>
        </row>
        <row r="2929">
          <cell r="N2929">
            <v>109.04684067995065</v>
          </cell>
          <cell r="Q2929">
            <v>377.10316337776771</v>
          </cell>
        </row>
        <row r="2930">
          <cell r="N2930">
            <v>108.60124270892106</v>
          </cell>
          <cell r="Q2930">
            <v>352.87906511056576</v>
          </cell>
        </row>
        <row r="2931">
          <cell r="N2931">
            <v>103.0981228005123</v>
          </cell>
          <cell r="Q2931">
            <v>278.46048627426683</v>
          </cell>
        </row>
        <row r="2932">
          <cell r="N2932">
            <v>82.756278136587156</v>
          </cell>
          <cell r="Q2932">
            <v>264.85274739490166</v>
          </cell>
        </row>
        <row r="2933">
          <cell r="N2933">
            <v>62.961331374587893</v>
          </cell>
          <cell r="Q2933">
            <v>280.14126802444144</v>
          </cell>
        </row>
        <row r="2934">
          <cell r="N2934">
            <v>93.850075005485863</v>
          </cell>
          <cell r="Q2934">
            <v>374.26760861291467</v>
          </cell>
        </row>
        <row r="2935">
          <cell r="N2935">
            <v>166.08447838587199</v>
          </cell>
          <cell r="Q2935">
            <v>396.66960133996162</v>
          </cell>
        </row>
        <row r="2936">
          <cell r="N2936">
            <v>171.73303288587198</v>
          </cell>
          <cell r="Q2936">
            <v>399.79155634276157</v>
          </cell>
        </row>
        <row r="2937">
          <cell r="N2937">
            <v>169.73369773419199</v>
          </cell>
          <cell r="Q2937">
            <v>391.45065554276158</v>
          </cell>
        </row>
        <row r="2938">
          <cell r="N2938">
            <v>162.86674511039485</v>
          </cell>
          <cell r="Q2938">
            <v>337.2526375055503</v>
          </cell>
        </row>
        <row r="2939">
          <cell r="N2939">
            <v>164.69480747760949</v>
          </cell>
          <cell r="Q2939">
            <v>305.97425950555026</v>
          </cell>
        </row>
        <row r="2940">
          <cell r="N2940">
            <v>159.04625297760947</v>
          </cell>
          <cell r="Q2940">
            <v>297.36509950035025</v>
          </cell>
        </row>
        <row r="2941">
          <cell r="N2941">
            <v>165.9974247038991</v>
          </cell>
          <cell r="Q2941">
            <v>298.90706546451287</v>
          </cell>
        </row>
        <row r="2942">
          <cell r="N2942">
            <v>165.19051705074381</v>
          </cell>
          <cell r="Q2942">
            <v>287.92940588347886</v>
          </cell>
        </row>
        <row r="2943">
          <cell r="N2943">
            <v>192.42900163506383</v>
          </cell>
          <cell r="Q2943">
            <v>313.05922058197848</v>
          </cell>
        </row>
        <row r="2944">
          <cell r="N2944">
            <v>186.78044713506381</v>
          </cell>
          <cell r="Q2944">
            <v>292.20696858197846</v>
          </cell>
        </row>
        <row r="2945">
          <cell r="N2945">
            <v>175.85201726252004</v>
          </cell>
          <cell r="Q2945">
            <v>322.44424194434561</v>
          </cell>
        </row>
        <row r="2946">
          <cell r="N2946">
            <v>194.57068782726802</v>
          </cell>
          <cell r="Q2946">
            <v>314.22818053994376</v>
          </cell>
        </row>
        <row r="2947">
          <cell r="N2947">
            <v>167.93149838838801</v>
          </cell>
          <cell r="Q2947">
            <v>361.59017074426026</v>
          </cell>
        </row>
        <row r="2948">
          <cell r="N2948">
            <v>157.40346066678799</v>
          </cell>
          <cell r="Q2948">
            <v>380.84135869875536</v>
          </cell>
        </row>
        <row r="2949">
          <cell r="N2949">
            <v>139.09504085413505</v>
          </cell>
          <cell r="Q2949">
            <v>380.84135869875536</v>
          </cell>
        </row>
        <row r="2950">
          <cell r="N2950">
            <v>125.71812395921249</v>
          </cell>
          <cell r="Q2950">
            <v>385.21124797359539</v>
          </cell>
        </row>
        <row r="2951">
          <cell r="N2951">
            <v>125.71812395921249</v>
          </cell>
          <cell r="Q2951">
            <v>377.10316337776771</v>
          </cell>
        </row>
        <row r="2952">
          <cell r="N2952">
            <v>121.62916242921203</v>
          </cell>
          <cell r="Q2952">
            <v>377.10316337776771</v>
          </cell>
        </row>
        <row r="2953">
          <cell r="N2953">
            <v>114.69539517995065</v>
          </cell>
          <cell r="Q2953">
            <v>377.10316337776771</v>
          </cell>
        </row>
        <row r="2954">
          <cell r="N2954">
            <v>108.60124270892106</v>
          </cell>
          <cell r="Q2954">
            <v>352.87906511056576</v>
          </cell>
        </row>
        <row r="2955">
          <cell r="N2955">
            <v>97.449568300512297</v>
          </cell>
          <cell r="Q2955">
            <v>278.46048627426683</v>
          </cell>
        </row>
        <row r="2956">
          <cell r="N2956">
            <v>88.404832636587159</v>
          </cell>
          <cell r="Q2956">
            <v>264.85274739490166</v>
          </cell>
        </row>
        <row r="2957">
          <cell r="N2957">
            <v>62.961331374587893</v>
          </cell>
          <cell r="Q2957">
            <v>280.14126802444144</v>
          </cell>
        </row>
        <row r="2958">
          <cell r="N2958">
            <v>93.850075005485863</v>
          </cell>
          <cell r="Q2958">
            <v>374.26760861291467</v>
          </cell>
        </row>
        <row r="2959">
          <cell r="N2959">
            <v>171.73303288587198</v>
          </cell>
          <cell r="Q2959">
            <v>396.66960133996162</v>
          </cell>
        </row>
        <row r="2960">
          <cell r="N2960">
            <v>177.381587385872</v>
          </cell>
          <cell r="Q2960">
            <v>399.79155634276157</v>
          </cell>
        </row>
        <row r="2961">
          <cell r="N2961">
            <v>181.030806734192</v>
          </cell>
          <cell r="Q2961">
            <v>399.79155634276157</v>
          </cell>
        </row>
        <row r="2962">
          <cell r="N2962">
            <v>168.51529961039486</v>
          </cell>
          <cell r="Q2962">
            <v>397.72416830555028</v>
          </cell>
        </row>
        <row r="2963">
          <cell r="N2963">
            <v>170.34336197760948</v>
          </cell>
          <cell r="Q2963">
            <v>358.10488950555026</v>
          </cell>
        </row>
        <row r="2964">
          <cell r="N2964">
            <v>164.69480747760949</v>
          </cell>
          <cell r="Q2964">
            <v>286.93897350035024</v>
          </cell>
        </row>
        <row r="2965">
          <cell r="N2965">
            <v>171.64597920389909</v>
          </cell>
          <cell r="Q2965">
            <v>278.05481346451285</v>
          </cell>
        </row>
        <row r="2966">
          <cell r="N2966">
            <v>159.54196255074382</v>
          </cell>
          <cell r="Q2966">
            <v>298.35553188347887</v>
          </cell>
        </row>
        <row r="2967">
          <cell r="N2967">
            <v>192.42900163506383</v>
          </cell>
          <cell r="Q2967">
            <v>323.48534658197843</v>
          </cell>
        </row>
        <row r="2968">
          <cell r="N2968">
            <v>215.02321963506384</v>
          </cell>
          <cell r="Q2968">
            <v>404.80912938197844</v>
          </cell>
        </row>
        <row r="2969">
          <cell r="N2969">
            <v>260.58033476252001</v>
          </cell>
          <cell r="Q2969">
            <v>393.3418987443456</v>
          </cell>
        </row>
        <row r="2970">
          <cell r="N2970">
            <v>337.85179392726798</v>
          </cell>
          <cell r="Q2970">
            <v>385.12583733994381</v>
          </cell>
        </row>
        <row r="2971">
          <cell r="N2971">
            <v>322.509713488388</v>
          </cell>
          <cell r="Q2971">
            <v>369.93107154426025</v>
          </cell>
        </row>
        <row r="2972">
          <cell r="N2972">
            <v>317.63023026678798</v>
          </cell>
          <cell r="Q2972">
            <v>380.84135869875536</v>
          </cell>
        </row>
        <row r="2973">
          <cell r="N2973">
            <v>299.32181045413506</v>
          </cell>
          <cell r="Q2973">
            <v>380.84135869875536</v>
          </cell>
        </row>
        <row r="2974">
          <cell r="N2974">
            <v>291.59344805921251</v>
          </cell>
          <cell r="Q2974" t="str">
            <v>Data Error</v>
          </cell>
        </row>
        <row r="2975">
          <cell r="N2975">
            <v>291.59344805921251</v>
          </cell>
          <cell r="Q2975" t="str">
            <v>Data Error</v>
          </cell>
        </row>
        <row r="2976">
          <cell r="N2976">
            <v>281.85593202921206</v>
          </cell>
          <cell r="Q2976" t="str">
            <v>Data Error</v>
          </cell>
        </row>
        <row r="2977">
          <cell r="N2977">
            <v>274.92216477995066</v>
          </cell>
          <cell r="Q2977" t="str">
            <v>Data Error</v>
          </cell>
        </row>
        <row r="2978">
          <cell r="N2978">
            <v>268.82801230892107</v>
          </cell>
          <cell r="Q2978">
            <v>352.87906511056576</v>
          </cell>
        </row>
        <row r="2979">
          <cell r="N2979">
            <v>263.32489240051234</v>
          </cell>
          <cell r="Q2979">
            <v>278.46048627426683</v>
          </cell>
        </row>
        <row r="2980">
          <cell r="N2980">
            <v>248.63160223658716</v>
          </cell>
          <cell r="Q2980">
            <v>264.85274739490166</v>
          </cell>
        </row>
        <row r="2981">
          <cell r="N2981">
            <v>228.8366554745879</v>
          </cell>
          <cell r="Q2981">
            <v>240.52198922444151</v>
          </cell>
        </row>
        <row r="2982">
          <cell r="N2982">
            <v>259.72539910548591</v>
          </cell>
          <cell r="Q2982">
            <v>324.2222038129147</v>
          </cell>
        </row>
        <row r="2983">
          <cell r="N2983">
            <v>331.95980248587199</v>
          </cell>
          <cell r="Q2983">
            <v>396.66960133996162</v>
          </cell>
        </row>
        <row r="2984">
          <cell r="N2984">
            <v>331.95980248587199</v>
          </cell>
          <cell r="Q2984">
            <v>399.79155634276157</v>
          </cell>
        </row>
        <row r="2985">
          <cell r="N2985">
            <v>335.60902183419199</v>
          </cell>
          <cell r="Q2985">
            <v>339.32002554276153</v>
          </cell>
        </row>
        <row r="2986">
          <cell r="N2986">
            <v>328.7420692103949</v>
          </cell>
          <cell r="Q2986" t="str">
            <v>Data Error</v>
          </cell>
        </row>
        <row r="2987">
          <cell r="N2987">
            <v>324.92157707760947</v>
          </cell>
          <cell r="Q2987" t="str">
            <v>Data Error</v>
          </cell>
        </row>
        <row r="2988">
          <cell r="N2988">
            <v>324.92157707760947</v>
          </cell>
          <cell r="Q2988" t="str">
            <v>Data Error</v>
          </cell>
        </row>
        <row r="2989">
          <cell r="N2989">
            <v>326.22419430389908</v>
          </cell>
          <cell r="Q2989">
            <v>330.18544346451284</v>
          </cell>
        </row>
        <row r="2990">
          <cell r="N2990">
            <v>314.12017765074381</v>
          </cell>
          <cell r="Q2990">
            <v>371.33841388347895</v>
          </cell>
        </row>
        <row r="2991">
          <cell r="N2991">
            <v>335.71010773506379</v>
          </cell>
          <cell r="Q2991">
            <v>404.80912938197844</v>
          </cell>
        </row>
        <row r="2992">
          <cell r="N2992">
            <v>335.71010773506379</v>
          </cell>
          <cell r="Q2992">
            <v>404.80912938197844</v>
          </cell>
        </row>
        <row r="2993">
          <cell r="N2993">
            <v>319.13312336252</v>
          </cell>
          <cell r="Q2993">
            <v>393.3418987443456</v>
          </cell>
        </row>
        <row r="2994">
          <cell r="N2994">
            <v>337.85179392726798</v>
          </cell>
          <cell r="Q2994">
            <v>385.12583733994381</v>
          </cell>
        </row>
        <row r="2995">
          <cell r="N2995">
            <v>322.509713488388</v>
          </cell>
          <cell r="Q2995">
            <v>369.93107154426025</v>
          </cell>
        </row>
        <row r="2996">
          <cell r="N2996">
            <v>317.63023026678798</v>
          </cell>
          <cell r="Q2996">
            <v>380.84135869875536</v>
          </cell>
        </row>
        <row r="2997">
          <cell r="N2997">
            <v>299.32181045413506</v>
          </cell>
          <cell r="Q2997">
            <v>380.84135869875536</v>
          </cell>
        </row>
        <row r="2998">
          <cell r="N2998">
            <v>291.59344805921251</v>
          </cell>
          <cell r="Q2998">
            <v>385.21124797359539</v>
          </cell>
        </row>
        <row r="2999">
          <cell r="N2999">
            <v>291.59344805921251</v>
          </cell>
          <cell r="Q2999">
            <v>377.10316337776771</v>
          </cell>
        </row>
        <row r="3000">
          <cell r="N3000">
            <v>281.85593202921206</v>
          </cell>
          <cell r="Q3000">
            <v>377.10316337776771</v>
          </cell>
        </row>
        <row r="3001">
          <cell r="N3001">
            <v>274.92216477995066</v>
          </cell>
          <cell r="Q3001">
            <v>377.10316337776771</v>
          </cell>
        </row>
        <row r="3002">
          <cell r="N3002">
            <v>249.81510520892107</v>
          </cell>
          <cell r="Q3002">
            <v>352.87906511056576</v>
          </cell>
        </row>
        <row r="3003">
          <cell r="N3003">
            <v>255.60909430051231</v>
          </cell>
          <cell r="Q3003">
            <v>278.46048627426683</v>
          </cell>
        </row>
        <row r="3004">
          <cell r="N3004">
            <v>248.63160223658716</v>
          </cell>
          <cell r="Q3004">
            <v>264.85274739490166</v>
          </cell>
        </row>
        <row r="3005">
          <cell r="N3005">
            <v>228.8366554745879</v>
          </cell>
          <cell r="Q3005">
            <v>271.80036722444152</v>
          </cell>
        </row>
        <row r="3006">
          <cell r="N3006">
            <v>259.72539910548591</v>
          </cell>
          <cell r="Q3006">
            <v>324.2222038129147</v>
          </cell>
        </row>
        <row r="3007">
          <cell r="N3007">
            <v>331.95980248587199</v>
          </cell>
          <cell r="Q3007">
            <v>336.19807053996163</v>
          </cell>
        </row>
        <row r="3008">
          <cell r="N3008">
            <v>331.95980248587199</v>
          </cell>
          <cell r="Q3008">
            <v>349.7461515427616</v>
          </cell>
        </row>
        <row r="3009">
          <cell r="N3009">
            <v>335.60902183419199</v>
          </cell>
          <cell r="Q3009">
            <v>349.7461515427616</v>
          </cell>
        </row>
        <row r="3010">
          <cell r="N3010">
            <v>328.7420692103949</v>
          </cell>
          <cell r="Q3010">
            <v>326.82651150555029</v>
          </cell>
        </row>
        <row r="3011">
          <cell r="N3011">
            <v>317.20577897760955</v>
          </cell>
          <cell r="Q3011">
            <v>347.67876350555025</v>
          </cell>
        </row>
        <row r="3012">
          <cell r="N3012">
            <v>288.9630064776095</v>
          </cell>
          <cell r="Q3012" t="str">
            <v>Data Error</v>
          </cell>
        </row>
        <row r="3013">
          <cell r="N3013">
            <v>256.37429670389912</v>
          </cell>
          <cell r="Q3013" t="str">
            <v>Data Error</v>
          </cell>
        </row>
        <row r="3014">
          <cell r="N3014">
            <v>210.37895305074383</v>
          </cell>
          <cell r="Q3014" t="str">
            <v>Data Error</v>
          </cell>
        </row>
        <row r="3015">
          <cell r="N3015">
            <v>186.78044713506381</v>
          </cell>
          <cell r="Q3015" t="str">
            <v>Data Error</v>
          </cell>
        </row>
        <row r="3016">
          <cell r="N3016">
            <v>175.4833381350638</v>
          </cell>
          <cell r="Q3016" t="str">
            <v>Data Error</v>
          </cell>
        </row>
        <row r="3017">
          <cell r="N3017">
            <v>158.90635376252001</v>
          </cell>
          <cell r="Q3017">
            <v>393.3418987443456</v>
          </cell>
        </row>
        <row r="3018">
          <cell r="N3018">
            <v>217.164905827268</v>
          </cell>
          <cell r="Q3018">
            <v>385.12583733994381</v>
          </cell>
        </row>
        <row r="3019">
          <cell r="N3019">
            <v>258.30837038838803</v>
          </cell>
          <cell r="Q3019">
            <v>369.93107154426025</v>
          </cell>
        </row>
        <row r="3020">
          <cell r="N3020">
            <v>253.42888716678803</v>
          </cell>
          <cell r="Q3020">
            <v>380.84135869875536</v>
          </cell>
        </row>
        <row r="3021">
          <cell r="N3021">
            <v>229.47191285413504</v>
          </cell>
          <cell r="Q3021">
            <v>380.84135869875536</v>
          </cell>
        </row>
        <row r="3022">
          <cell r="N3022">
            <v>165.25800545921251</v>
          </cell>
          <cell r="Q3022">
            <v>385.21124797359539</v>
          </cell>
        </row>
        <row r="3023">
          <cell r="N3023">
            <v>204.79788695921252</v>
          </cell>
          <cell r="Q3023">
            <v>377.10316337776771</v>
          </cell>
        </row>
        <row r="3024">
          <cell r="N3024">
            <v>223.30314342921207</v>
          </cell>
          <cell r="Q3024">
            <v>347.91001057776771</v>
          </cell>
        </row>
        <row r="3025">
          <cell r="N3025">
            <v>274.92216477995066</v>
          </cell>
          <cell r="Q3025">
            <v>306.20550657776772</v>
          </cell>
        </row>
        <row r="3026">
          <cell r="N3026">
            <v>268.82801230892107</v>
          </cell>
          <cell r="Q3026">
            <v>219.42465231056579</v>
          </cell>
        </row>
        <row r="3027">
          <cell r="N3027">
            <v>263.32489240051234</v>
          </cell>
          <cell r="Q3027">
            <v>145.00607347426683</v>
          </cell>
        </row>
        <row r="3028">
          <cell r="N3028">
            <v>248.63160223658716</v>
          </cell>
          <cell r="Q3028">
            <v>120.97220859490164</v>
          </cell>
        </row>
        <row r="3029">
          <cell r="N3029">
            <v>228.8366554745879</v>
          </cell>
          <cell r="Q3029">
            <v>167.53910722444149</v>
          </cell>
        </row>
        <row r="3030">
          <cell r="N3030">
            <v>259.72539910548591</v>
          </cell>
          <cell r="Q3030">
            <v>251.23932181291468</v>
          </cell>
        </row>
        <row r="3031">
          <cell r="N3031">
            <v>307.29834088587199</v>
          </cell>
          <cell r="Q3031">
            <v>252.78906253996161</v>
          </cell>
        </row>
        <row r="3032">
          <cell r="N3032">
            <v>284.70412288587198</v>
          </cell>
          <cell r="Q3032">
            <v>255.91101754276158</v>
          </cell>
        </row>
        <row r="3033">
          <cell r="N3033">
            <v>243.16490623419199</v>
          </cell>
          <cell r="Q3033">
            <v>255.91101754276158</v>
          </cell>
        </row>
        <row r="3034">
          <cell r="N3034">
            <v>219.35229011039488</v>
          </cell>
          <cell r="Q3034">
            <v>285.12200750555024</v>
          </cell>
        </row>
        <row r="3035">
          <cell r="N3035">
            <v>187.28902547760947</v>
          </cell>
          <cell r="Q3035">
            <v>274.69588150555029</v>
          </cell>
        </row>
        <row r="3036">
          <cell r="N3036">
            <v>175.99191647760949</v>
          </cell>
          <cell r="Q3036">
            <v>255.66059550035027</v>
          </cell>
        </row>
        <row r="3037">
          <cell r="N3037">
            <v>171.64597920389909</v>
          </cell>
          <cell r="Q3037" t="str">
            <v>Data Error</v>
          </cell>
        </row>
        <row r="3038">
          <cell r="N3038">
            <v>159.54196255074382</v>
          </cell>
          <cell r="Q3038" t="str">
            <v>Data Error</v>
          </cell>
        </row>
        <row r="3039">
          <cell r="N3039">
            <v>192.42900163506383</v>
          </cell>
          <cell r="Q3039" t="str">
            <v>Data Error</v>
          </cell>
        </row>
        <row r="3040">
          <cell r="N3040">
            <v>192.42900163506383</v>
          </cell>
          <cell r="Q3040">
            <v>281.78084258197845</v>
          </cell>
        </row>
        <row r="3041">
          <cell r="N3041">
            <v>192.79768076252003</v>
          </cell>
          <cell r="Q3041" t="str">
            <v>Data Error</v>
          </cell>
        </row>
        <row r="3042">
          <cell r="N3042">
            <v>222.81346032726799</v>
          </cell>
          <cell r="Q3042" t="str">
            <v>Data Error</v>
          </cell>
        </row>
        <row r="3043">
          <cell r="N3043">
            <v>207.47137988838801</v>
          </cell>
          <cell r="Q3043" t="str">
            <v>Data Error</v>
          </cell>
        </row>
        <row r="3044">
          <cell r="N3044">
            <v>191.29478766678801</v>
          </cell>
          <cell r="Q3044">
            <v>372.50045789875543</v>
          </cell>
        </row>
        <row r="3045">
          <cell r="N3045">
            <v>167.33781335413508</v>
          </cell>
          <cell r="Q3045">
            <v>309.94370189875542</v>
          </cell>
        </row>
        <row r="3046">
          <cell r="N3046">
            <v>148.31234195921249</v>
          </cell>
          <cell r="Q3046">
            <v>366.44422117359545</v>
          </cell>
        </row>
        <row r="3047">
          <cell r="N3047">
            <v>153.96089645921251</v>
          </cell>
          <cell r="Q3047">
            <v>368.76226257776779</v>
          </cell>
        </row>
        <row r="3048">
          <cell r="N3048">
            <v>138.57482592921204</v>
          </cell>
          <cell r="Q3048">
            <v>377.10316337776771</v>
          </cell>
        </row>
        <row r="3049">
          <cell r="N3049">
            <v>131.64105867995065</v>
          </cell>
          <cell r="Q3049">
            <v>377.10316337776771</v>
          </cell>
        </row>
        <row r="3050">
          <cell r="N3050">
            <v>119.89835170892106</v>
          </cell>
          <cell r="Q3050">
            <v>352.87906511056576</v>
          </cell>
        </row>
        <row r="3051">
          <cell r="N3051">
            <v>114.39523180051231</v>
          </cell>
          <cell r="Q3051">
            <v>278.46048627426683</v>
          </cell>
        </row>
        <row r="3052">
          <cell r="N3052">
            <v>105.35049613658715</v>
          </cell>
          <cell r="Q3052">
            <v>264.85274739490166</v>
          </cell>
        </row>
        <row r="3053">
          <cell r="N3053">
            <v>96.85265837458789</v>
          </cell>
          <cell r="Q3053">
            <v>280.14126802444144</v>
          </cell>
        </row>
        <row r="3054">
          <cell r="N3054">
            <v>127.7414020054859</v>
          </cell>
          <cell r="Q3054">
            <v>374.26760861291467</v>
          </cell>
        </row>
        <row r="3055">
          <cell r="N3055">
            <v>211.27291438587199</v>
          </cell>
          <cell r="Q3055">
            <v>396.66960133996162</v>
          </cell>
        </row>
        <row r="3056">
          <cell r="N3056">
            <v>205.624359885872</v>
          </cell>
          <cell r="Q3056">
            <v>399.79155634276157</v>
          </cell>
        </row>
        <row r="3057">
          <cell r="N3057">
            <v>220.57068823419198</v>
          </cell>
          <cell r="Q3057">
            <v>399.79155634276157</v>
          </cell>
        </row>
        <row r="3058">
          <cell r="N3058">
            <v>208.05518111039487</v>
          </cell>
          <cell r="Q3058">
            <v>397.72416830555028</v>
          </cell>
        </row>
        <row r="3059">
          <cell r="N3059">
            <v>204.23468897760949</v>
          </cell>
          <cell r="Q3059">
            <v>397.72416830555028</v>
          </cell>
        </row>
        <row r="3060">
          <cell r="N3060">
            <v>198.58613447760948</v>
          </cell>
          <cell r="Q3060">
            <v>399.54113430035028</v>
          </cell>
        </row>
        <row r="3061">
          <cell r="N3061">
            <v>211.1858607038991</v>
          </cell>
          <cell r="Q3061">
            <v>390.65697426451283</v>
          </cell>
        </row>
        <row r="3062">
          <cell r="N3062">
            <v>193.43328955074381</v>
          </cell>
          <cell r="Q3062">
            <v>410.95769268347885</v>
          </cell>
        </row>
        <row r="3063">
          <cell r="N3063">
            <v>220.6717741350638</v>
          </cell>
          <cell r="Q3063">
            <v>404.80912938197844</v>
          </cell>
        </row>
        <row r="3064">
          <cell r="N3064">
            <v>220.6717741350638</v>
          </cell>
          <cell r="Q3064">
            <v>404.80912938197844</v>
          </cell>
        </row>
        <row r="3065">
          <cell r="N3065">
            <v>198.44623526252005</v>
          </cell>
          <cell r="Q3065">
            <v>393.3418987443456</v>
          </cell>
        </row>
        <row r="3066">
          <cell r="N3066">
            <v>211.51635132726798</v>
          </cell>
          <cell r="Q3066">
            <v>385.12583733994381</v>
          </cell>
        </row>
        <row r="3067">
          <cell r="N3067">
            <v>196.17427088838801</v>
          </cell>
          <cell r="Q3067">
            <v>369.93107154426025</v>
          </cell>
        </row>
        <row r="3068">
          <cell r="N3068">
            <v>191.29478766678801</v>
          </cell>
          <cell r="Q3068">
            <v>380.84135869875536</v>
          </cell>
        </row>
        <row r="3069">
          <cell r="N3069">
            <v>178.63492235413509</v>
          </cell>
          <cell r="Q3069">
            <v>380.84135869875536</v>
          </cell>
        </row>
        <row r="3070">
          <cell r="N3070">
            <v>170.9065599592125</v>
          </cell>
          <cell r="Q3070">
            <v>385.21124797359539</v>
          </cell>
        </row>
        <row r="3071">
          <cell r="N3071">
            <v>176.55511445921252</v>
          </cell>
          <cell r="Q3071">
            <v>377.10316337776771</v>
          </cell>
        </row>
        <row r="3072">
          <cell r="N3072">
            <v>172.46615292921206</v>
          </cell>
          <cell r="Q3072">
            <v>377.10316337776771</v>
          </cell>
        </row>
        <row r="3073">
          <cell r="N3073">
            <v>159.88383117995068</v>
          </cell>
          <cell r="Q3073">
            <v>377.10316337776771</v>
          </cell>
        </row>
        <row r="3074">
          <cell r="N3074">
            <v>148.14112420892107</v>
          </cell>
          <cell r="Q3074">
            <v>352.87906511056576</v>
          </cell>
        </row>
        <row r="3075">
          <cell r="N3075">
            <v>125.6923408005123</v>
          </cell>
          <cell r="Q3075">
            <v>278.46048627426683</v>
          </cell>
        </row>
        <row r="3076">
          <cell r="N3076">
            <v>110.99905063658717</v>
          </cell>
          <cell r="Q3076">
            <v>264.85274739490166</v>
          </cell>
        </row>
        <row r="3077">
          <cell r="N3077">
            <v>96.85265837458789</v>
          </cell>
          <cell r="Q3077">
            <v>280.14126802444144</v>
          </cell>
        </row>
        <row r="3078">
          <cell r="N3078">
            <v>127.7414020054859</v>
          </cell>
          <cell r="Q3078">
            <v>374.26760861291467</v>
          </cell>
        </row>
        <row r="3079">
          <cell r="N3079">
            <v>183.03014188587201</v>
          </cell>
          <cell r="Q3079">
            <v>396.66960133996162</v>
          </cell>
        </row>
        <row r="3080">
          <cell r="N3080">
            <v>171.73303288587198</v>
          </cell>
          <cell r="Q3080">
            <v>399.79155634276157</v>
          </cell>
        </row>
        <row r="3081">
          <cell r="N3081">
            <v>175.38225223419198</v>
          </cell>
          <cell r="Q3081">
            <v>399.79155634276157</v>
          </cell>
        </row>
        <row r="3082">
          <cell r="N3082">
            <v>174.16385411039485</v>
          </cell>
          <cell r="Q3082">
            <v>397.72416830555028</v>
          </cell>
        </row>
        <row r="3083">
          <cell r="N3083">
            <v>170.34336197760948</v>
          </cell>
          <cell r="Q3083">
            <v>397.72416830555028</v>
          </cell>
        </row>
        <row r="3084">
          <cell r="N3084">
            <v>170.34336197760948</v>
          </cell>
          <cell r="Q3084">
            <v>399.54113430035028</v>
          </cell>
        </row>
        <row r="3085">
          <cell r="N3085">
            <v>177.29453370389908</v>
          </cell>
          <cell r="Q3085">
            <v>390.65697426451283</v>
          </cell>
        </row>
        <row r="3086">
          <cell r="N3086">
            <v>165.19051705074381</v>
          </cell>
          <cell r="Q3086">
            <v>410.95769268347885</v>
          </cell>
        </row>
        <row r="3087">
          <cell r="N3087">
            <v>186.78044713506381</v>
          </cell>
          <cell r="Q3087">
            <v>404.80912938197844</v>
          </cell>
        </row>
        <row r="3088">
          <cell r="N3088">
            <v>198.07755613506382</v>
          </cell>
          <cell r="Q3088">
            <v>404.80912938197844</v>
          </cell>
        </row>
        <row r="3089">
          <cell r="N3089">
            <v>192.79768076252003</v>
          </cell>
          <cell r="Q3089">
            <v>393.3418987443456</v>
          </cell>
        </row>
        <row r="3090">
          <cell r="N3090">
            <v>200.21924232726801</v>
          </cell>
          <cell r="Q3090">
            <v>385.12583733994381</v>
          </cell>
        </row>
        <row r="3091">
          <cell r="N3091">
            <v>184.877161888388</v>
          </cell>
          <cell r="Q3091">
            <v>369.93107154426025</v>
          </cell>
        </row>
        <row r="3092">
          <cell r="N3092">
            <v>179.997678666788</v>
          </cell>
          <cell r="Q3092">
            <v>380.84135869875536</v>
          </cell>
        </row>
        <row r="3093">
          <cell r="N3093">
            <v>161.68925885413506</v>
          </cell>
          <cell r="Q3093">
            <v>380.84135869875536</v>
          </cell>
        </row>
        <row r="3094">
          <cell r="N3094">
            <v>142.6637874592125</v>
          </cell>
          <cell r="Q3094">
            <v>385.21124797359539</v>
          </cell>
        </row>
        <row r="3095">
          <cell r="N3095">
            <v>142.6637874592125</v>
          </cell>
          <cell r="Q3095">
            <v>377.10316337776771</v>
          </cell>
        </row>
        <row r="3096">
          <cell r="N3096">
            <v>132.92627142921202</v>
          </cell>
          <cell r="Q3096">
            <v>377.10316337776771</v>
          </cell>
        </row>
        <row r="3097">
          <cell r="N3097">
            <v>120.34394967995065</v>
          </cell>
          <cell r="Q3097">
            <v>377.10316337776771</v>
          </cell>
        </row>
        <row r="3098">
          <cell r="N3098">
            <v>108.60124270892106</v>
          </cell>
          <cell r="Q3098">
            <v>352.87906511056576</v>
          </cell>
        </row>
        <row r="3099">
          <cell r="N3099">
            <v>103.0981228005123</v>
          </cell>
          <cell r="Q3099">
            <v>278.46048627426683</v>
          </cell>
        </row>
        <row r="3100">
          <cell r="N3100">
            <v>88.404832636587159</v>
          </cell>
          <cell r="Q3100">
            <v>264.85274739490166</v>
          </cell>
        </row>
        <row r="3101">
          <cell r="N3101">
            <v>68.609885874587903</v>
          </cell>
          <cell r="Q3101">
            <v>280.14126802444144</v>
          </cell>
        </row>
        <row r="3102">
          <cell r="N3102">
            <v>99.498629505485866</v>
          </cell>
          <cell r="Q3102">
            <v>374.26760861291467</v>
          </cell>
        </row>
        <row r="3103">
          <cell r="N3103">
            <v>171.73303288587198</v>
          </cell>
          <cell r="Q3103">
            <v>396.66960133996162</v>
          </cell>
        </row>
        <row r="3104">
          <cell r="N3104">
            <v>177.381587385872</v>
          </cell>
          <cell r="Q3104">
            <v>399.79155634276157</v>
          </cell>
        </row>
        <row r="3105">
          <cell r="N3105">
            <v>186.67936123419199</v>
          </cell>
          <cell r="Q3105">
            <v>399.79155634276157</v>
          </cell>
        </row>
        <row r="3106">
          <cell r="N3106">
            <v>168.51529961039486</v>
          </cell>
          <cell r="Q3106">
            <v>397.72416830555028</v>
          </cell>
        </row>
        <row r="3107">
          <cell r="N3107">
            <v>164.69480747760949</v>
          </cell>
          <cell r="Q3107">
            <v>397.72416830555028</v>
          </cell>
        </row>
        <row r="3108">
          <cell r="N3108">
            <v>170.34336197760948</v>
          </cell>
          <cell r="Q3108">
            <v>399.54113430035028</v>
          </cell>
        </row>
        <row r="3109">
          <cell r="N3109">
            <v>199.88875170389909</v>
          </cell>
          <cell r="Q3109">
            <v>390.65697426451283</v>
          </cell>
        </row>
        <row r="3110">
          <cell r="N3110">
            <v>193.43328955074381</v>
          </cell>
          <cell r="Q3110">
            <v>410.95769268347885</v>
          </cell>
        </row>
        <row r="3111">
          <cell r="N3111">
            <v>231.96888313506381</v>
          </cell>
          <cell r="Q3111">
            <v>404.80912938197844</v>
          </cell>
        </row>
        <row r="3112">
          <cell r="N3112">
            <v>226.32032863506385</v>
          </cell>
          <cell r="Q3112">
            <v>404.80912938197844</v>
          </cell>
        </row>
        <row r="3113">
          <cell r="N3113">
            <v>198.44623526252005</v>
          </cell>
          <cell r="Q3113">
            <v>393.3418987443456</v>
          </cell>
        </row>
        <row r="3114">
          <cell r="N3114">
            <v>200.21924232726801</v>
          </cell>
          <cell r="Q3114">
            <v>385.12583733994381</v>
          </cell>
        </row>
        <row r="3115">
          <cell r="N3115">
            <v>167.93149838838801</v>
          </cell>
          <cell r="Q3115">
            <v>369.93107154426025</v>
          </cell>
        </row>
        <row r="3116">
          <cell r="N3116">
            <v>163.05201516678801</v>
          </cell>
          <cell r="Q3116">
            <v>380.84135869875536</v>
          </cell>
        </row>
        <row r="3117">
          <cell r="N3117">
            <v>150.39214985413506</v>
          </cell>
          <cell r="Q3117">
            <v>362.07433189875542</v>
          </cell>
        </row>
        <row r="3118">
          <cell r="N3118">
            <v>137.01523295921248</v>
          </cell>
          <cell r="Q3118">
            <v>303.88746517359539</v>
          </cell>
        </row>
        <row r="3119">
          <cell r="N3119">
            <v>142.6637874592125</v>
          </cell>
          <cell r="Q3119">
            <v>274.92712857776775</v>
          </cell>
        </row>
        <row r="3120">
          <cell r="N3120">
            <v>138.57482592921204</v>
          </cell>
          <cell r="Q3120">
            <v>243.64875057776771</v>
          </cell>
        </row>
        <row r="3121">
          <cell r="N3121">
            <v>171.18094017995065</v>
          </cell>
          <cell r="Q3121">
            <v>264.50100257776768</v>
          </cell>
        </row>
        <row r="3122">
          <cell r="N3122">
            <v>182.03245120892109</v>
          </cell>
          <cell r="Q3122">
            <v>240.27690431056578</v>
          </cell>
        </row>
        <row r="3123">
          <cell r="N3123">
            <v>227.36632180051234</v>
          </cell>
          <cell r="Q3123">
            <v>186.71057747426678</v>
          </cell>
        </row>
        <row r="3124">
          <cell r="N3124">
            <v>223.97014063658719</v>
          </cell>
          <cell r="Q3124">
            <v>214.80734259490163</v>
          </cell>
        </row>
        <row r="3125">
          <cell r="N3125">
            <v>228.8366554745879</v>
          </cell>
          <cell r="Q3125">
            <v>280.14126802444144</v>
          </cell>
        </row>
        <row r="3126">
          <cell r="N3126">
            <v>259.72539910548591</v>
          </cell>
          <cell r="Q3126">
            <v>374.26760861291467</v>
          </cell>
        </row>
        <row r="3127">
          <cell r="N3127">
            <v>331.95980248587199</v>
          </cell>
          <cell r="Q3127">
            <v>396.66960133996162</v>
          </cell>
        </row>
        <row r="3128">
          <cell r="N3128">
            <v>331.95980248587199</v>
          </cell>
          <cell r="Q3128">
            <v>399.79155634276157</v>
          </cell>
        </row>
        <row r="3129">
          <cell r="N3129">
            <v>335.60902183419199</v>
          </cell>
          <cell r="Q3129">
            <v>399.79155634276157</v>
          </cell>
        </row>
        <row r="3130">
          <cell r="N3130">
            <v>328.7420692103949</v>
          </cell>
          <cell r="Q3130">
            <v>397.72416830555028</v>
          </cell>
        </row>
        <row r="3131">
          <cell r="N3131">
            <v>324.92157707760947</v>
          </cell>
          <cell r="Q3131">
            <v>397.72416830555028</v>
          </cell>
        </row>
        <row r="3132">
          <cell r="N3132">
            <v>324.92157707760947</v>
          </cell>
          <cell r="Q3132">
            <v>391.20023350035029</v>
          </cell>
        </row>
        <row r="3133">
          <cell r="N3133">
            <v>312.85984170389912</v>
          </cell>
          <cell r="Q3133">
            <v>361.46382146451282</v>
          </cell>
        </row>
        <row r="3134">
          <cell r="N3134">
            <v>232.97317105074384</v>
          </cell>
          <cell r="Q3134">
            <v>381.7645398834789</v>
          </cell>
        </row>
        <row r="3135">
          <cell r="N3135">
            <v>231.96888313506381</v>
          </cell>
          <cell r="Q3135">
            <v>396.46822858197845</v>
          </cell>
        </row>
        <row r="3136">
          <cell r="N3136">
            <v>231.96888313506381</v>
          </cell>
          <cell r="Q3136">
            <v>386.0421025819785</v>
          </cell>
        </row>
        <row r="3137">
          <cell r="N3137">
            <v>226.68900776252002</v>
          </cell>
          <cell r="Q3137">
            <v>385.00099794434561</v>
          </cell>
        </row>
        <row r="3138">
          <cell r="N3138">
            <v>279.29900532726799</v>
          </cell>
          <cell r="Q3138">
            <v>385.12583733994381</v>
          </cell>
        </row>
        <row r="3139">
          <cell r="N3139">
            <v>286.55114288838803</v>
          </cell>
          <cell r="Q3139">
            <v>369.93107154426025</v>
          </cell>
        </row>
        <row r="3140">
          <cell r="N3140">
            <v>309.91443216678806</v>
          </cell>
          <cell r="Q3140">
            <v>380.84135869875536</v>
          </cell>
        </row>
        <row r="3141">
          <cell r="N3141">
            <v>299.32181045413506</v>
          </cell>
          <cell r="Q3141">
            <v>380.84135869875536</v>
          </cell>
        </row>
        <row r="3142">
          <cell r="N3142">
            <v>291.59344805921251</v>
          </cell>
          <cell r="Q3142">
            <v>385.21124797359539</v>
          </cell>
        </row>
        <row r="3143">
          <cell r="N3143">
            <v>291.59344805921251</v>
          </cell>
          <cell r="Q3143">
            <v>377.10316337776771</v>
          </cell>
        </row>
        <row r="3144">
          <cell r="N3144">
            <v>281.85593202921206</v>
          </cell>
          <cell r="Q3144">
            <v>377.10316337776771</v>
          </cell>
        </row>
        <row r="3145">
          <cell r="N3145">
            <v>274.92216477995066</v>
          </cell>
          <cell r="Q3145">
            <v>377.10316337776771</v>
          </cell>
        </row>
        <row r="3146">
          <cell r="N3146">
            <v>268.82801230892107</v>
          </cell>
          <cell r="Q3146">
            <v>352.87906511056576</v>
          </cell>
        </row>
        <row r="3147">
          <cell r="N3147">
            <v>263.32489240051234</v>
          </cell>
          <cell r="Q3147">
            <v>278.46048627426683</v>
          </cell>
        </row>
        <row r="3148">
          <cell r="N3148">
            <v>248.63160223658716</v>
          </cell>
          <cell r="Q3148">
            <v>264.85274739490166</v>
          </cell>
        </row>
        <row r="3149">
          <cell r="N3149">
            <v>228.8366554745879</v>
          </cell>
          <cell r="Q3149">
            <v>280.14126802444144</v>
          </cell>
        </row>
        <row r="3150">
          <cell r="N3150">
            <v>259.72539910548591</v>
          </cell>
          <cell r="Q3150">
            <v>355.50058181291473</v>
          </cell>
        </row>
        <row r="3151">
          <cell r="N3151">
            <v>331.95980248587199</v>
          </cell>
          <cell r="Q3151">
            <v>357.0503225399616</v>
          </cell>
        </row>
        <row r="3152">
          <cell r="N3152">
            <v>331.95980248587199</v>
          </cell>
          <cell r="Q3152">
            <v>349.7461515427616</v>
          </cell>
        </row>
        <row r="3153">
          <cell r="N3153">
            <v>335.60902183419199</v>
          </cell>
          <cell r="Q3153">
            <v>370.59840354276162</v>
          </cell>
        </row>
        <row r="3154">
          <cell r="N3154">
            <v>328.7420692103949</v>
          </cell>
          <cell r="Q3154" t="str">
            <v>Data Error</v>
          </cell>
        </row>
        <row r="3155">
          <cell r="N3155">
            <v>324.92157707760947</v>
          </cell>
          <cell r="Q3155" t="str">
            <v>Data Error</v>
          </cell>
        </row>
        <row r="3156">
          <cell r="N3156">
            <v>317.20577897760955</v>
          </cell>
          <cell r="Q3156" t="str">
            <v>Data Error</v>
          </cell>
        </row>
        <row r="3157">
          <cell r="N3157">
            <v>307.21128720389913</v>
          </cell>
          <cell r="Q3157">
            <v>390.65697426451283</v>
          </cell>
        </row>
        <row r="3158">
          <cell r="N3158">
            <v>244.27028005074382</v>
          </cell>
          <cell r="Q3158">
            <v>410.95769268347885</v>
          </cell>
        </row>
        <row r="3159">
          <cell r="N3159">
            <v>231.96888313506381</v>
          </cell>
          <cell r="Q3159">
            <v>404.80912938197844</v>
          </cell>
        </row>
        <row r="3160">
          <cell r="N3160">
            <v>203.72611063506383</v>
          </cell>
          <cell r="Q3160">
            <v>404.80912938197844</v>
          </cell>
        </row>
        <row r="3161">
          <cell r="N3161">
            <v>181.50057176252002</v>
          </cell>
          <cell r="Q3161">
            <v>393.3418987443456</v>
          </cell>
        </row>
        <row r="3162">
          <cell r="N3162">
            <v>194.57068782726802</v>
          </cell>
          <cell r="Q3162">
            <v>385.12583733994381</v>
          </cell>
        </row>
        <row r="3163">
          <cell r="N3163">
            <v>196.17427088838801</v>
          </cell>
          <cell r="Q3163">
            <v>369.93107154426025</v>
          </cell>
        </row>
        <row r="3164">
          <cell r="N3164">
            <v>213.88900566678799</v>
          </cell>
          <cell r="Q3164">
            <v>380.84135869875536</v>
          </cell>
        </row>
        <row r="3165">
          <cell r="N3165">
            <v>218.17480385413509</v>
          </cell>
          <cell r="Q3165">
            <v>380.84135869875536</v>
          </cell>
        </row>
        <row r="3166">
          <cell r="N3166">
            <v>255.6348774592125</v>
          </cell>
          <cell r="Q3166">
            <v>385.21124797359539</v>
          </cell>
        </row>
        <row r="3167">
          <cell r="N3167">
            <v>289.52620445921252</v>
          </cell>
          <cell r="Q3167">
            <v>377.10316337776771</v>
          </cell>
        </row>
        <row r="3168">
          <cell r="N3168">
            <v>281.85593202921206</v>
          </cell>
          <cell r="Q3168">
            <v>377.10316337776771</v>
          </cell>
        </row>
        <row r="3169">
          <cell r="N3169">
            <v>274.92216477995066</v>
          </cell>
          <cell r="Q3169">
            <v>337.4838845777677</v>
          </cell>
        </row>
        <row r="3170">
          <cell r="N3170">
            <v>268.82801230892107</v>
          </cell>
          <cell r="Q3170">
            <v>352.87906511056576</v>
          </cell>
        </row>
        <row r="3171">
          <cell r="N3171">
            <v>263.32489240051234</v>
          </cell>
          <cell r="Q3171">
            <v>278.46048627426683</v>
          </cell>
        </row>
        <row r="3172">
          <cell r="N3172">
            <v>248.63160223658716</v>
          </cell>
          <cell r="Q3172">
            <v>264.85274739490166</v>
          </cell>
        </row>
        <row r="3173">
          <cell r="N3173">
            <v>228.8366554745879</v>
          </cell>
          <cell r="Q3173">
            <v>280.14126802444144</v>
          </cell>
        </row>
        <row r="3174">
          <cell r="N3174">
            <v>259.72539910548591</v>
          </cell>
          <cell r="Q3174">
            <v>374.26760861291467</v>
          </cell>
        </row>
        <row r="3175">
          <cell r="N3175">
            <v>331.95980248587199</v>
          </cell>
          <cell r="Q3175">
            <v>396.66960133996162</v>
          </cell>
        </row>
        <row r="3176">
          <cell r="N3176">
            <v>331.95980248587199</v>
          </cell>
          <cell r="Q3176">
            <v>399.79155634276157</v>
          </cell>
        </row>
        <row r="3177">
          <cell r="N3177">
            <v>335.60902183419199</v>
          </cell>
          <cell r="Q3177">
            <v>399.79155634276157</v>
          </cell>
        </row>
        <row r="3178">
          <cell r="N3178">
            <v>328.7420692103949</v>
          </cell>
          <cell r="Q3178">
            <v>337.2526375055503</v>
          </cell>
        </row>
        <row r="3179">
          <cell r="N3179">
            <v>324.92157707760947</v>
          </cell>
          <cell r="Q3179">
            <v>305.97425950555026</v>
          </cell>
        </row>
        <row r="3180">
          <cell r="N3180">
            <v>324.92157707760947</v>
          </cell>
          <cell r="Q3180" t="str">
            <v>Data Error</v>
          </cell>
        </row>
        <row r="3181">
          <cell r="N3181">
            <v>326.22419430389908</v>
          </cell>
          <cell r="Q3181" t="str">
            <v>Data Error</v>
          </cell>
        </row>
        <row r="3182">
          <cell r="N3182">
            <v>314.12017765074381</v>
          </cell>
          <cell r="Q3182" t="str">
            <v>Data Error</v>
          </cell>
        </row>
        <row r="3183">
          <cell r="N3183">
            <v>335.71010773506379</v>
          </cell>
          <cell r="Q3183">
            <v>323.48534658197843</v>
          </cell>
        </row>
        <row r="3184">
          <cell r="N3184">
            <v>335.71010773506379</v>
          </cell>
          <cell r="Q3184">
            <v>323.48534658197843</v>
          </cell>
        </row>
        <row r="3185">
          <cell r="N3185">
            <v>300.12021626252005</v>
          </cell>
          <cell r="Q3185">
            <v>322.44424194434561</v>
          </cell>
        </row>
        <row r="3186">
          <cell r="N3186">
            <v>262.35334182726803</v>
          </cell>
          <cell r="Q3186">
            <v>282.94980253994379</v>
          </cell>
        </row>
        <row r="3187">
          <cell r="N3187">
            <v>218.76848888838799</v>
          </cell>
          <cell r="Q3187">
            <v>319.88566674426028</v>
          </cell>
        </row>
        <row r="3188">
          <cell r="N3188">
            <v>179.997678666788</v>
          </cell>
          <cell r="Q3188">
            <v>268.23919789875538</v>
          </cell>
        </row>
        <row r="3189">
          <cell r="N3189">
            <v>144.74359535413507</v>
          </cell>
          <cell r="Q3189">
            <v>236.9608198987554</v>
          </cell>
        </row>
        <row r="3190">
          <cell r="N3190">
            <v>137.01523295921248</v>
          </cell>
          <cell r="Q3190">
            <v>272.60908717359541</v>
          </cell>
        </row>
        <row r="3191">
          <cell r="N3191">
            <v>137.01523295921248</v>
          </cell>
          <cell r="Q3191">
            <v>264.50100257776768</v>
          </cell>
        </row>
        <row r="3192">
          <cell r="N3192">
            <v>121.62916242921203</v>
          </cell>
          <cell r="Q3192">
            <v>295.77938057776771</v>
          </cell>
        </row>
        <row r="3193">
          <cell r="N3193">
            <v>114.69539517995065</v>
          </cell>
          <cell r="Q3193">
            <v>368.76226257776779</v>
          </cell>
        </row>
        <row r="3194">
          <cell r="N3194">
            <v>102.95268820892106</v>
          </cell>
          <cell r="Q3194">
            <v>352.87906511056576</v>
          </cell>
        </row>
        <row r="3195">
          <cell r="N3195">
            <v>97.449568300512297</v>
          </cell>
          <cell r="Q3195">
            <v>217.98895547426682</v>
          </cell>
        </row>
        <row r="3196">
          <cell r="N3196">
            <v>82.756278136587156</v>
          </cell>
          <cell r="Q3196">
            <v>225.23346859490164</v>
          </cell>
        </row>
        <row r="3197">
          <cell r="N3197">
            <v>62.961331374587893</v>
          </cell>
          <cell r="Q3197">
            <v>230.09586322444147</v>
          </cell>
        </row>
        <row r="3198">
          <cell r="N3198">
            <v>99.498629505485866</v>
          </cell>
          <cell r="Q3198">
            <v>334.64832981291465</v>
          </cell>
        </row>
        <row r="3199">
          <cell r="N3199">
            <v>171.73303288587198</v>
          </cell>
          <cell r="Q3199">
            <v>367.47644853996161</v>
          </cell>
        </row>
        <row r="3200">
          <cell r="N3200">
            <v>166.08447838587199</v>
          </cell>
          <cell r="Q3200">
            <v>349.7461515427616</v>
          </cell>
        </row>
        <row r="3201">
          <cell r="N3201">
            <v>169.73369773419199</v>
          </cell>
          <cell r="Q3201">
            <v>370.59840354276162</v>
          </cell>
        </row>
        <row r="3202">
          <cell r="N3202">
            <v>162.86674511039485</v>
          </cell>
          <cell r="Q3202">
            <v>378.95714150555034</v>
          </cell>
        </row>
        <row r="3203">
          <cell r="N3203">
            <v>164.69480747760949</v>
          </cell>
          <cell r="Q3203">
            <v>347.67876350555025</v>
          </cell>
        </row>
        <row r="3204">
          <cell r="N3204">
            <v>164.69480747760949</v>
          </cell>
          <cell r="Q3204">
            <v>359.92185550035032</v>
          </cell>
        </row>
        <row r="3205">
          <cell r="N3205">
            <v>171.64597920389909</v>
          </cell>
          <cell r="Q3205">
            <v>319.75931746451283</v>
          </cell>
        </row>
        <row r="3206">
          <cell r="N3206">
            <v>153.8934080507438</v>
          </cell>
          <cell r="Q3206">
            <v>308.78165788347889</v>
          </cell>
        </row>
        <row r="3207">
          <cell r="N3207">
            <v>181.13189263506382</v>
          </cell>
          <cell r="Q3207">
            <v>333.91147258197844</v>
          </cell>
        </row>
        <row r="3208">
          <cell r="N3208">
            <v>181.13189263506382</v>
          </cell>
          <cell r="Q3208">
            <v>386.0421025819785</v>
          </cell>
        </row>
        <row r="3209">
          <cell r="N3209">
            <v>175.85201726252004</v>
          </cell>
          <cell r="Q3209">
            <v>393.3418987443456</v>
          </cell>
        </row>
        <row r="3210">
          <cell r="N3210">
            <v>194.57068782726802</v>
          </cell>
          <cell r="Q3210">
            <v>385.12583733994381</v>
          </cell>
        </row>
        <row r="3211">
          <cell r="N3211">
            <v>184.877161888388</v>
          </cell>
          <cell r="Q3211">
            <v>369.93107154426025</v>
          </cell>
        </row>
        <row r="3212">
          <cell r="N3212">
            <v>179.997678666788</v>
          </cell>
          <cell r="Q3212">
            <v>380.84135869875536</v>
          </cell>
        </row>
        <row r="3213">
          <cell r="N3213">
            <v>172.98636785413507</v>
          </cell>
          <cell r="Q3213">
            <v>380.84135869875536</v>
          </cell>
        </row>
        <row r="3214">
          <cell r="N3214">
            <v>153.96089645921251</v>
          </cell>
          <cell r="Q3214">
            <v>385.21124797359539</v>
          </cell>
        </row>
        <row r="3215">
          <cell r="N3215">
            <v>165.25800545921251</v>
          </cell>
          <cell r="Q3215">
            <v>377.10316337776771</v>
          </cell>
        </row>
        <row r="3216">
          <cell r="N3216">
            <v>144.22338042921203</v>
          </cell>
          <cell r="Q3216">
            <v>377.10316337776771</v>
          </cell>
        </row>
        <row r="3217">
          <cell r="N3217">
            <v>131.64105867995065</v>
          </cell>
          <cell r="Q3217">
            <v>377.10316337776771</v>
          </cell>
        </row>
        <row r="3218">
          <cell r="N3218">
            <v>119.89835170892106</v>
          </cell>
          <cell r="Q3218">
            <v>352.87906511056576</v>
          </cell>
        </row>
        <row r="3219">
          <cell r="N3219">
            <v>108.7466773005123</v>
          </cell>
          <cell r="Q3219">
            <v>278.46048627426683</v>
          </cell>
        </row>
        <row r="3220">
          <cell r="N3220">
            <v>94.053387136587162</v>
          </cell>
          <cell r="Q3220" t="str">
            <v>Data Error</v>
          </cell>
        </row>
        <row r="3221">
          <cell r="N3221">
            <v>79.906994874587909</v>
          </cell>
          <cell r="Q3221" t="str">
            <v>Data Error</v>
          </cell>
        </row>
        <row r="3222">
          <cell r="N3222">
            <v>105.14718400548587</v>
          </cell>
          <cell r="Q3222">
            <v>374.26760861291467</v>
          </cell>
        </row>
        <row r="3223">
          <cell r="N3223">
            <v>183.03014188587201</v>
          </cell>
          <cell r="Q3223" t="str">
            <v>Data Error</v>
          </cell>
        </row>
        <row r="3224">
          <cell r="N3224">
            <v>183.03014188587201</v>
          </cell>
          <cell r="Q3224" t="str">
            <v>Data Error</v>
          </cell>
        </row>
        <row r="3225">
          <cell r="N3225">
            <v>203.62502473419201</v>
          </cell>
          <cell r="Q3225" t="str">
            <v>Data Error</v>
          </cell>
        </row>
        <row r="3226">
          <cell r="N3226">
            <v>225.00084461039486</v>
          </cell>
          <cell r="Q3226" t="str">
            <v>Data Error</v>
          </cell>
        </row>
        <row r="3227">
          <cell r="N3227">
            <v>215.5317979776095</v>
          </cell>
          <cell r="Q3227">
            <v>397.72416830555028</v>
          </cell>
        </row>
        <row r="3228">
          <cell r="N3228">
            <v>221.18035247760949</v>
          </cell>
          <cell r="Q3228">
            <v>399.54113430035028</v>
          </cell>
        </row>
        <row r="3229">
          <cell r="N3229">
            <v>222.4829697038991</v>
          </cell>
          <cell r="Q3229">
            <v>390.65697426451283</v>
          </cell>
        </row>
        <row r="3230">
          <cell r="N3230">
            <v>204.73039855074381</v>
          </cell>
          <cell r="Q3230">
            <v>410.95769268347885</v>
          </cell>
        </row>
        <row r="3231">
          <cell r="N3231">
            <v>237.61743763506382</v>
          </cell>
          <cell r="Q3231">
            <v>404.80912938197844</v>
          </cell>
        </row>
        <row r="3232">
          <cell r="N3232">
            <v>231.96888313506381</v>
          </cell>
          <cell r="Q3232">
            <v>404.80912938197844</v>
          </cell>
        </row>
        <row r="3233">
          <cell r="N3233">
            <v>221.04045326252003</v>
          </cell>
          <cell r="Q3233">
            <v>393.3418987443456</v>
          </cell>
        </row>
        <row r="3234">
          <cell r="N3234">
            <v>290.59611432726803</v>
          </cell>
          <cell r="Q3234">
            <v>385.12583733994381</v>
          </cell>
        </row>
        <row r="3235">
          <cell r="N3235">
            <v>309.14536088838804</v>
          </cell>
          <cell r="Q3235" t="str">
            <v>Data Error</v>
          </cell>
        </row>
        <row r="3236">
          <cell r="N3236">
            <v>317.63023026678798</v>
          </cell>
          <cell r="Q3236" t="str">
            <v>Data Error</v>
          </cell>
        </row>
        <row r="3237">
          <cell r="N3237">
            <v>299.32181045413506</v>
          </cell>
          <cell r="Q3237" t="str">
            <v>Data Error</v>
          </cell>
        </row>
        <row r="3238">
          <cell r="N3238">
            <v>291.59344805921251</v>
          </cell>
          <cell r="Q3238" t="str">
            <v>Data Error</v>
          </cell>
        </row>
        <row r="3239">
          <cell r="N3239">
            <v>291.59344805921251</v>
          </cell>
          <cell r="Q3239">
            <v>377.10316337776771</v>
          </cell>
        </row>
        <row r="3240">
          <cell r="N3240">
            <v>281.85593202921206</v>
          </cell>
          <cell r="Q3240">
            <v>377.10316337776771</v>
          </cell>
        </row>
        <row r="3241">
          <cell r="N3241">
            <v>274.92216477995066</v>
          </cell>
          <cell r="Q3241">
            <v>377.10316337776771</v>
          </cell>
        </row>
        <row r="3242">
          <cell r="N3242">
            <v>268.82801230892107</v>
          </cell>
          <cell r="Q3242">
            <v>352.87906511056576</v>
          </cell>
        </row>
        <row r="3243">
          <cell r="N3243">
            <v>263.32489240051234</v>
          </cell>
          <cell r="Q3243">
            <v>278.46048627426683</v>
          </cell>
        </row>
        <row r="3244">
          <cell r="N3244">
            <v>248.63160223658716</v>
          </cell>
          <cell r="Q3244">
            <v>264.85274739490166</v>
          </cell>
        </row>
        <row r="3245">
          <cell r="N3245">
            <v>228.8366554745879</v>
          </cell>
          <cell r="Q3245">
            <v>280.14126802444144</v>
          </cell>
        </row>
        <row r="3246">
          <cell r="N3246">
            <v>259.72539910548591</v>
          </cell>
          <cell r="Q3246">
            <v>374.26760861291467</v>
          </cell>
        </row>
        <row r="3247">
          <cell r="N3247">
            <v>331.95980248587199</v>
          </cell>
          <cell r="Q3247">
            <v>396.66960133996162</v>
          </cell>
        </row>
        <row r="3248">
          <cell r="N3248">
            <v>331.95980248587199</v>
          </cell>
          <cell r="Q3248">
            <v>399.79155634276157</v>
          </cell>
        </row>
        <row r="3249">
          <cell r="N3249">
            <v>335.60902183419199</v>
          </cell>
          <cell r="Q3249">
            <v>399.79155634276157</v>
          </cell>
        </row>
        <row r="3250">
          <cell r="N3250">
            <v>328.7420692103949</v>
          </cell>
          <cell r="Q3250">
            <v>397.72416830555028</v>
          </cell>
        </row>
        <row r="3251">
          <cell r="N3251">
            <v>324.92157707760947</v>
          </cell>
          <cell r="Q3251">
            <v>397.72416830555028</v>
          </cell>
        </row>
        <row r="3252">
          <cell r="N3252">
            <v>324.92157707760947</v>
          </cell>
          <cell r="Q3252">
            <v>399.54113430035028</v>
          </cell>
        </row>
        <row r="3253">
          <cell r="N3253">
            <v>326.22419430389908</v>
          </cell>
          <cell r="Q3253">
            <v>390.65697426451283</v>
          </cell>
        </row>
        <row r="3254">
          <cell r="N3254">
            <v>314.12017765074381</v>
          </cell>
          <cell r="Q3254">
            <v>410.95769268347885</v>
          </cell>
        </row>
        <row r="3255">
          <cell r="N3255">
            <v>335.71010773506379</v>
          </cell>
          <cell r="Q3255">
            <v>404.80912938197844</v>
          </cell>
        </row>
        <row r="3256">
          <cell r="N3256">
            <v>335.71010773506379</v>
          </cell>
          <cell r="Q3256">
            <v>404.80912938197844</v>
          </cell>
        </row>
        <row r="3257">
          <cell r="N3257">
            <v>319.13312336252</v>
          </cell>
          <cell r="Q3257">
            <v>393.3418987443456</v>
          </cell>
        </row>
        <row r="3258">
          <cell r="N3258">
            <v>337.85179392726798</v>
          </cell>
          <cell r="Q3258">
            <v>385.12583733994381</v>
          </cell>
        </row>
        <row r="3259">
          <cell r="N3259">
            <v>322.509713488388</v>
          </cell>
          <cell r="Q3259">
            <v>369.93107154426025</v>
          </cell>
        </row>
        <row r="3260">
          <cell r="N3260">
            <v>317.63023026678798</v>
          </cell>
          <cell r="Q3260">
            <v>380.84135869875536</v>
          </cell>
        </row>
        <row r="3261">
          <cell r="N3261">
            <v>299.32181045413506</v>
          </cell>
          <cell r="Q3261">
            <v>380.84135869875536</v>
          </cell>
        </row>
        <row r="3262">
          <cell r="N3262">
            <v>291.59344805921251</v>
          </cell>
          <cell r="Q3262">
            <v>385.21124797359539</v>
          </cell>
        </row>
        <row r="3263">
          <cell r="N3263">
            <v>291.59344805921251</v>
          </cell>
          <cell r="Q3263">
            <v>377.10316337776771</v>
          </cell>
        </row>
        <row r="3264">
          <cell r="N3264">
            <v>281.85593202921206</v>
          </cell>
          <cell r="Q3264">
            <v>377.10316337776771</v>
          </cell>
        </row>
        <row r="3265">
          <cell r="N3265">
            <v>274.92216477995066</v>
          </cell>
          <cell r="Q3265">
            <v>377.10316337776771</v>
          </cell>
        </row>
        <row r="3266">
          <cell r="N3266">
            <v>268.82801230892107</v>
          </cell>
          <cell r="Q3266">
            <v>352.87906511056576</v>
          </cell>
        </row>
        <row r="3267">
          <cell r="N3267">
            <v>263.32489240051234</v>
          </cell>
          <cell r="Q3267">
            <v>278.46048627426683</v>
          </cell>
        </row>
        <row r="3268">
          <cell r="N3268">
            <v>248.63160223658716</v>
          </cell>
          <cell r="Q3268">
            <v>214.80734259490163</v>
          </cell>
        </row>
        <row r="3269">
          <cell r="N3269">
            <v>228.8366554745879</v>
          </cell>
          <cell r="Q3269">
            <v>261.3742412244415</v>
          </cell>
        </row>
        <row r="3270">
          <cell r="N3270">
            <v>259.72539910548591</v>
          </cell>
          <cell r="Q3270">
            <v>365.92670781291463</v>
          </cell>
        </row>
        <row r="3271">
          <cell r="N3271">
            <v>331.95980248587199</v>
          </cell>
          <cell r="Q3271">
            <v>396.66960133996162</v>
          </cell>
        </row>
        <row r="3272">
          <cell r="N3272">
            <v>233.86713238587197</v>
          </cell>
          <cell r="Q3272">
            <v>399.79155634276157</v>
          </cell>
        </row>
        <row r="3273">
          <cell r="N3273">
            <v>226.21924273419199</v>
          </cell>
          <cell r="Q3273">
            <v>399.79155634276157</v>
          </cell>
        </row>
        <row r="3274">
          <cell r="N3274">
            <v>213.70373561039486</v>
          </cell>
          <cell r="Q3274">
            <v>397.72416830555028</v>
          </cell>
        </row>
        <row r="3275">
          <cell r="N3275">
            <v>198.58613447760948</v>
          </cell>
          <cell r="Q3275">
            <v>397.72416830555028</v>
          </cell>
        </row>
        <row r="3276">
          <cell r="N3276">
            <v>187.28902547760947</v>
          </cell>
          <cell r="Q3276">
            <v>399.54113430035028</v>
          </cell>
        </row>
        <row r="3277">
          <cell r="N3277">
            <v>171.64597920389909</v>
          </cell>
          <cell r="Q3277">
            <v>390.65697426451283</v>
          </cell>
        </row>
        <row r="3278">
          <cell r="N3278">
            <v>159.54196255074382</v>
          </cell>
          <cell r="Q3278">
            <v>410.95769268347885</v>
          </cell>
        </row>
        <row r="3279">
          <cell r="N3279">
            <v>192.42900163506383</v>
          </cell>
          <cell r="Q3279">
            <v>404.80912938197844</v>
          </cell>
        </row>
        <row r="3280">
          <cell r="N3280">
            <v>181.13189263506382</v>
          </cell>
          <cell r="Q3280">
            <v>404.80912938197844</v>
          </cell>
        </row>
        <row r="3281">
          <cell r="N3281">
            <v>170.20346276252002</v>
          </cell>
          <cell r="Q3281">
            <v>393.3418987443456</v>
          </cell>
        </row>
        <row r="3282">
          <cell r="N3282">
            <v>188.922133327268</v>
          </cell>
          <cell r="Q3282">
            <v>385.12583733994381</v>
          </cell>
        </row>
        <row r="3283">
          <cell r="N3283">
            <v>190.52571638838802</v>
          </cell>
          <cell r="Q3283">
            <v>369.93107154426025</v>
          </cell>
        </row>
        <row r="3284">
          <cell r="N3284">
            <v>196.94334216678803</v>
          </cell>
          <cell r="Q3284">
            <v>380.84135869875536</v>
          </cell>
        </row>
        <row r="3285">
          <cell r="N3285">
            <v>178.63492235413509</v>
          </cell>
          <cell r="Q3285">
            <v>380.84135869875536</v>
          </cell>
        </row>
        <row r="3286">
          <cell r="N3286">
            <v>165.25800545921251</v>
          </cell>
          <cell r="Q3286">
            <v>385.21124797359539</v>
          </cell>
        </row>
        <row r="3287">
          <cell r="N3287">
            <v>159.6094509592125</v>
          </cell>
          <cell r="Q3287">
            <v>358.33613657776772</v>
          </cell>
        </row>
        <row r="3288">
          <cell r="N3288">
            <v>138.57482592921204</v>
          </cell>
          <cell r="Q3288">
            <v>358.33613657776772</v>
          </cell>
        </row>
        <row r="3289">
          <cell r="N3289">
            <v>131.64105867995065</v>
          </cell>
          <cell r="Q3289">
            <v>285.3532545777677</v>
          </cell>
        </row>
        <row r="3290">
          <cell r="N3290">
            <v>142.49256970892108</v>
          </cell>
          <cell r="Q3290">
            <v>219.42465231056579</v>
          </cell>
        </row>
        <row r="3291">
          <cell r="N3291">
            <v>131.34089530051233</v>
          </cell>
          <cell r="Q3291">
            <v>155.43219947426681</v>
          </cell>
        </row>
        <row r="3292">
          <cell r="N3292">
            <v>99.701941636587165</v>
          </cell>
          <cell r="Q3292">
            <v>152.25058659490162</v>
          </cell>
        </row>
        <row r="3293">
          <cell r="N3293">
            <v>79.906994874587909</v>
          </cell>
          <cell r="Q3293">
            <v>188.39135922444149</v>
          </cell>
        </row>
        <row r="3294">
          <cell r="N3294">
            <v>116.44429300548589</v>
          </cell>
          <cell r="Q3294">
            <v>303.36995181291468</v>
          </cell>
        </row>
        <row r="3295">
          <cell r="N3295">
            <v>183.03014188587201</v>
          </cell>
          <cell r="Q3295">
            <v>325.77194453996162</v>
          </cell>
        </row>
        <row r="3296">
          <cell r="N3296">
            <v>177.381587385872</v>
          </cell>
          <cell r="Q3296">
            <v>328.89389954276163</v>
          </cell>
        </row>
        <row r="3297">
          <cell r="N3297">
            <v>181.030806734192</v>
          </cell>
          <cell r="Q3297">
            <v>328.89389954276163</v>
          </cell>
        </row>
        <row r="3298">
          <cell r="N3298">
            <v>168.51529961039486</v>
          </cell>
          <cell r="Q3298">
            <v>347.67876350555025</v>
          </cell>
        </row>
        <row r="3299">
          <cell r="N3299" t="str">
            <v>Data Error</v>
          </cell>
          <cell r="Q3299">
            <v>347.67876350555025</v>
          </cell>
        </row>
        <row r="3300">
          <cell r="N3300" t="str">
            <v>Data Error</v>
          </cell>
          <cell r="Q3300">
            <v>370.34798150035022</v>
          </cell>
        </row>
        <row r="3301">
          <cell r="N3301" t="str">
            <v>Data Error</v>
          </cell>
          <cell r="Q3301">
            <v>382.31607346451284</v>
          </cell>
        </row>
        <row r="3302">
          <cell r="N3302">
            <v>159.54196255074382</v>
          </cell>
          <cell r="Q3302">
            <v>410.95769268347885</v>
          </cell>
        </row>
        <row r="3303">
          <cell r="N3303">
            <v>192.42900163506383</v>
          </cell>
          <cell r="Q3303">
            <v>404.80912938197844</v>
          </cell>
        </row>
        <row r="3304">
          <cell r="N3304">
            <v>203.72611063506383</v>
          </cell>
          <cell r="Q3304">
            <v>404.80912938197844</v>
          </cell>
        </row>
        <row r="3305">
          <cell r="N3305">
            <v>198.44623526252005</v>
          </cell>
          <cell r="Q3305">
            <v>393.3418987443456</v>
          </cell>
        </row>
        <row r="3306">
          <cell r="N3306">
            <v>211.51635132726798</v>
          </cell>
          <cell r="Q3306">
            <v>385.12583733994381</v>
          </cell>
        </row>
        <row r="3307">
          <cell r="N3307">
            <v>196.17427088838801</v>
          </cell>
          <cell r="Q3307">
            <v>369.93107154426025</v>
          </cell>
        </row>
        <row r="3308">
          <cell r="N3308">
            <v>179.997678666788</v>
          </cell>
          <cell r="Q3308">
            <v>380.84135869875536</v>
          </cell>
        </row>
        <row r="3309">
          <cell r="N3309">
            <v>156.04070435413507</v>
          </cell>
          <cell r="Q3309">
            <v>380.84135869875536</v>
          </cell>
        </row>
        <row r="3310">
          <cell r="N3310">
            <v>148.31234195921249</v>
          </cell>
          <cell r="Q3310">
            <v>385.21124797359539</v>
          </cell>
        </row>
        <row r="3311">
          <cell r="N3311">
            <v>170.9065599592125</v>
          </cell>
          <cell r="Q3311">
            <v>377.10316337776771</v>
          </cell>
        </row>
        <row r="3312">
          <cell r="N3312">
            <v>155.52048942921203</v>
          </cell>
          <cell r="Q3312">
            <v>377.10316337776771</v>
          </cell>
        </row>
        <row r="3313">
          <cell r="N3313">
            <v>137.28961317995066</v>
          </cell>
          <cell r="Q3313">
            <v>377.10316337776771</v>
          </cell>
        </row>
        <row r="3314">
          <cell r="N3314">
            <v>136.84401520892106</v>
          </cell>
          <cell r="Q3314">
            <v>352.87906511056576</v>
          </cell>
        </row>
        <row r="3315">
          <cell r="N3315">
            <v>125.6923408005123</v>
          </cell>
          <cell r="Q3315">
            <v>278.46048627426683</v>
          </cell>
        </row>
        <row r="3316">
          <cell r="N3316">
            <v>105.35049613658715</v>
          </cell>
          <cell r="Q3316">
            <v>264.85274739490166</v>
          </cell>
        </row>
        <row r="3317">
          <cell r="N3317">
            <v>96.85265837458789</v>
          </cell>
          <cell r="Q3317">
            <v>280.14126802444144</v>
          </cell>
        </row>
        <row r="3318">
          <cell r="N3318">
            <v>110.79573850548587</v>
          </cell>
          <cell r="Q3318">
            <v>374.26760861291467</v>
          </cell>
        </row>
        <row r="3319">
          <cell r="N3319">
            <v>205.624359885872</v>
          </cell>
          <cell r="Q3319">
            <v>396.66960133996162</v>
          </cell>
        </row>
        <row r="3320">
          <cell r="N3320">
            <v>211.27291438587199</v>
          </cell>
          <cell r="Q3320">
            <v>399.79155634276157</v>
          </cell>
        </row>
        <row r="3321">
          <cell r="N3321">
            <v>220.57068823419198</v>
          </cell>
          <cell r="Q3321">
            <v>399.79155634276157</v>
          </cell>
        </row>
        <row r="3322">
          <cell r="N3322">
            <v>208.05518111039487</v>
          </cell>
          <cell r="Q3322">
            <v>397.72416830555028</v>
          </cell>
        </row>
        <row r="3323">
          <cell r="N3323">
            <v>181.64047097760951</v>
          </cell>
          <cell r="Q3323">
            <v>397.72416830555028</v>
          </cell>
        </row>
        <row r="3324">
          <cell r="N3324">
            <v>181.64047097760951</v>
          </cell>
          <cell r="Q3324">
            <v>399.54113430035028</v>
          </cell>
        </row>
        <row r="3325">
          <cell r="N3325">
            <v>177.29453370389908</v>
          </cell>
          <cell r="Q3325">
            <v>390.65697426451283</v>
          </cell>
        </row>
        <row r="3326">
          <cell r="N3326">
            <v>159.54196255074382</v>
          </cell>
          <cell r="Q3326">
            <v>410.95769268347885</v>
          </cell>
        </row>
        <row r="3327">
          <cell r="N3327">
            <v>186.78044713506381</v>
          </cell>
          <cell r="Q3327">
            <v>404.80912938197844</v>
          </cell>
        </row>
        <row r="3328">
          <cell r="N3328">
            <v>186.78044713506381</v>
          </cell>
          <cell r="Q3328">
            <v>404.80912938197844</v>
          </cell>
        </row>
        <row r="3329">
          <cell r="N3329" t="str">
            <v>Data Error</v>
          </cell>
          <cell r="Q3329">
            <v>393.3418987443456</v>
          </cell>
        </row>
        <row r="3330">
          <cell r="N3330" t="str">
            <v>Data Error</v>
          </cell>
          <cell r="Q3330">
            <v>385.12583733994381</v>
          </cell>
        </row>
        <row r="3331">
          <cell r="N3331" t="str">
            <v>Data Error</v>
          </cell>
          <cell r="Q3331">
            <v>369.93107154426025</v>
          </cell>
        </row>
        <row r="3332">
          <cell r="N3332">
            <v>163.05201516678801</v>
          </cell>
          <cell r="Q3332">
            <v>380.84135869875536</v>
          </cell>
        </row>
        <row r="3333">
          <cell r="N3333">
            <v>144.74359535413507</v>
          </cell>
          <cell r="Q3333">
            <v>380.84135869875536</v>
          </cell>
        </row>
        <row r="3334">
          <cell r="N3334">
            <v>153.96089645921251</v>
          </cell>
          <cell r="Q3334">
            <v>385.21124797359539</v>
          </cell>
        </row>
        <row r="3335">
          <cell r="N3335">
            <v>176.55511445921252</v>
          </cell>
          <cell r="Q3335">
            <v>377.10316337776771</v>
          </cell>
        </row>
        <row r="3336">
          <cell r="N3336">
            <v>183.76326192921204</v>
          </cell>
          <cell r="Q3336">
            <v>377.10316337776771</v>
          </cell>
        </row>
        <row r="3337">
          <cell r="N3337">
            <v>193.77515817995067</v>
          </cell>
          <cell r="Q3337">
            <v>377.10316337776771</v>
          </cell>
        </row>
        <row r="3338">
          <cell r="N3338">
            <v>193.32956020892107</v>
          </cell>
          <cell r="Q3338">
            <v>344.53816431056583</v>
          </cell>
        </row>
        <row r="3339">
          <cell r="N3339">
            <v>204.77210380051233</v>
          </cell>
          <cell r="Q3339">
            <v>228.41508147426683</v>
          </cell>
        </row>
        <row r="3340">
          <cell r="N3340">
            <v>207.02447713658719</v>
          </cell>
          <cell r="Q3340">
            <v>193.95509059490166</v>
          </cell>
        </row>
        <row r="3341">
          <cell r="N3341">
            <v>192.87808487458793</v>
          </cell>
          <cell r="Q3341">
            <v>188.39135922444149</v>
          </cell>
        </row>
        <row r="3342">
          <cell r="N3342">
            <v>195.52405600548587</v>
          </cell>
          <cell r="Q3342">
            <v>251.23932181291468</v>
          </cell>
        </row>
        <row r="3343">
          <cell r="N3343">
            <v>279.05556838587199</v>
          </cell>
          <cell r="Q3343">
            <v>263.21518853996162</v>
          </cell>
        </row>
        <row r="3344">
          <cell r="N3344">
            <v>239.51568688587201</v>
          </cell>
          <cell r="Q3344">
            <v>255.91101754276158</v>
          </cell>
        </row>
        <row r="3345">
          <cell r="N3345">
            <v>220.57068823419198</v>
          </cell>
          <cell r="Q3345">
            <v>255.91101754276158</v>
          </cell>
        </row>
        <row r="3346">
          <cell r="N3346">
            <v>185.46096311039489</v>
          </cell>
          <cell r="Q3346">
            <v>253.84362950555027</v>
          </cell>
        </row>
        <row r="3347">
          <cell r="N3347">
            <v>175.99191647760949</v>
          </cell>
          <cell r="Q3347">
            <v>253.84362950555027</v>
          </cell>
        </row>
        <row r="3348">
          <cell r="N3348">
            <v>164.69480747760949</v>
          </cell>
          <cell r="Q3348">
            <v>245.23446950035029</v>
          </cell>
        </row>
        <row r="3349">
          <cell r="N3349">
            <v>165.9974247038991</v>
          </cell>
          <cell r="Q3349">
            <v>246.77643546451284</v>
          </cell>
        </row>
        <row r="3350">
          <cell r="N3350">
            <v>148.24485355074381</v>
          </cell>
          <cell r="Q3350">
            <v>277.50327988347891</v>
          </cell>
        </row>
        <row r="3351">
          <cell r="N3351">
            <v>175.4833381350638</v>
          </cell>
          <cell r="Q3351">
            <v>281.78084258197845</v>
          </cell>
        </row>
        <row r="3352">
          <cell r="N3352">
            <v>186.78044713506381</v>
          </cell>
          <cell r="Q3352">
            <v>313.05922058197848</v>
          </cell>
        </row>
        <row r="3353">
          <cell r="N3353">
            <v>170.20346276252002</v>
          </cell>
          <cell r="Q3353">
            <v>291.16586394434563</v>
          </cell>
        </row>
        <row r="3354">
          <cell r="N3354">
            <v>200.21924232726801</v>
          </cell>
          <cell r="Q3354">
            <v>262.09755053994377</v>
          </cell>
        </row>
        <row r="3355">
          <cell r="N3355">
            <v>184.877161888388</v>
          </cell>
          <cell r="Q3355">
            <v>267.75503674426028</v>
          </cell>
        </row>
        <row r="3356">
          <cell r="N3356" t="str">
            <v>Data Error</v>
          </cell>
          <cell r="Q3356">
            <v>330.79595389875544</v>
          </cell>
        </row>
        <row r="3357">
          <cell r="N3357" t="str">
            <v>Data Error</v>
          </cell>
          <cell r="Q3357">
            <v>341.2220798987554</v>
          </cell>
        </row>
        <row r="3358">
          <cell r="N3358" t="str">
            <v>Data Error</v>
          </cell>
          <cell r="Q3358">
            <v>366.44422117359545</v>
          </cell>
        </row>
        <row r="3359">
          <cell r="N3359">
            <v>142.6637874592125</v>
          </cell>
          <cell r="Q3359">
            <v>377.10316337776771</v>
          </cell>
        </row>
        <row r="3360">
          <cell r="N3360">
            <v>132.92627142921202</v>
          </cell>
          <cell r="Q3360">
            <v>377.10316337776771</v>
          </cell>
        </row>
        <row r="3361">
          <cell r="N3361">
            <v>125.99250417995064</v>
          </cell>
          <cell r="Q3361">
            <v>377.10316337776771</v>
          </cell>
        </row>
        <row r="3362">
          <cell r="N3362">
            <v>125.54690620892107</v>
          </cell>
          <cell r="Q3362">
            <v>352.87906511056576</v>
          </cell>
        </row>
        <row r="3363">
          <cell r="N3363">
            <v>125.6923408005123</v>
          </cell>
          <cell r="Q3363">
            <v>278.46048627426683</v>
          </cell>
        </row>
        <row r="3364">
          <cell r="N3364">
            <v>122.29615963658718</v>
          </cell>
          <cell r="Q3364">
            <v>264.85274739490166</v>
          </cell>
        </row>
        <row r="3365">
          <cell r="N3365">
            <v>102.50121287458792</v>
          </cell>
          <cell r="Q3365">
            <v>280.14126802444144</v>
          </cell>
        </row>
        <row r="3366">
          <cell r="N3366">
            <v>122.09284750548586</v>
          </cell>
          <cell r="Q3366">
            <v>374.26760861291467</v>
          </cell>
        </row>
        <row r="3367">
          <cell r="N3367">
            <v>194.32725088587199</v>
          </cell>
          <cell r="Q3367">
            <v>388.32870053996163</v>
          </cell>
        </row>
        <row r="3368">
          <cell r="N3368">
            <v>183.03014188587201</v>
          </cell>
          <cell r="Q3368">
            <v>360.17227754276161</v>
          </cell>
        </row>
        <row r="3369">
          <cell r="N3369">
            <v>186.67936123419199</v>
          </cell>
          <cell r="Q3369">
            <v>318.46777354276156</v>
          </cell>
        </row>
        <row r="3370">
          <cell r="N3370">
            <v>179.81240861039487</v>
          </cell>
          <cell r="Q3370">
            <v>253.84362950555027</v>
          </cell>
        </row>
        <row r="3371">
          <cell r="N3371">
            <v>170.34336197760948</v>
          </cell>
          <cell r="Q3371">
            <v>243.41750350555026</v>
          </cell>
        </row>
        <row r="3372">
          <cell r="N3372">
            <v>164.69480747760949</v>
          </cell>
          <cell r="Q3372">
            <v>234.80834350035025</v>
          </cell>
        </row>
        <row r="3373">
          <cell r="N3373">
            <v>165.9974247038991</v>
          </cell>
          <cell r="Q3373">
            <v>225.92418346451282</v>
          </cell>
        </row>
        <row r="3374">
          <cell r="N3374">
            <v>159.54196255074382</v>
          </cell>
          <cell r="Q3374">
            <v>267.0771538834789</v>
          </cell>
        </row>
        <row r="3375">
          <cell r="N3375">
            <v>175.4833381350638</v>
          </cell>
          <cell r="Q3375">
            <v>292.20696858197846</v>
          </cell>
        </row>
        <row r="3376">
          <cell r="N3376">
            <v>175.4833381350638</v>
          </cell>
          <cell r="Q3376">
            <v>365.18985058197842</v>
          </cell>
        </row>
        <row r="3377">
          <cell r="N3377">
            <v>175.85201726252004</v>
          </cell>
          <cell r="Q3377">
            <v>393.3418987443456</v>
          </cell>
        </row>
        <row r="3378">
          <cell r="N3378">
            <v>211.51635132726798</v>
          </cell>
          <cell r="Q3378">
            <v>385.12583733994381</v>
          </cell>
        </row>
        <row r="3379">
          <cell r="N3379">
            <v>196.17427088838801</v>
          </cell>
          <cell r="Q3379">
            <v>369.93107154426025</v>
          </cell>
        </row>
        <row r="3380">
          <cell r="N3380">
            <v>168.700569666788</v>
          </cell>
          <cell r="Q3380">
            <v>380.84135869875536</v>
          </cell>
        </row>
        <row r="3381">
          <cell r="N3381">
            <v>144.74359535413507</v>
          </cell>
          <cell r="Q3381">
            <v>380.84135869875536</v>
          </cell>
        </row>
        <row r="3382">
          <cell r="N3382">
            <v>137.01523295921248</v>
          </cell>
          <cell r="Q3382">
            <v>385.21124797359539</v>
          </cell>
        </row>
        <row r="3383">
          <cell r="N3383">
            <v>159.6094509592125</v>
          </cell>
          <cell r="Q3383">
            <v>377.10316337776771</v>
          </cell>
        </row>
        <row r="3384">
          <cell r="N3384">
            <v>200.70892542921206</v>
          </cell>
          <cell r="Q3384">
            <v>377.10316337776771</v>
          </cell>
        </row>
        <row r="3385">
          <cell r="N3385">
            <v>193.77515817995067</v>
          </cell>
          <cell r="Q3385">
            <v>377.10316337776771</v>
          </cell>
        </row>
        <row r="3386">
          <cell r="N3386">
            <v>187.68100570892111</v>
          </cell>
          <cell r="Q3386">
            <v>352.87906511056576</v>
          </cell>
        </row>
        <row r="3387">
          <cell r="N3387">
            <v>204.77210380051233</v>
          </cell>
          <cell r="Q3387">
            <v>278.46048627426683</v>
          </cell>
        </row>
        <row r="3388">
          <cell r="N3388">
            <v>207.02447713658719</v>
          </cell>
          <cell r="Q3388">
            <v>264.85274739490166</v>
          </cell>
        </row>
        <row r="3389">
          <cell r="N3389">
            <v>198.52663937458794</v>
          </cell>
          <cell r="Q3389">
            <v>280.14126802444144</v>
          </cell>
        </row>
        <row r="3390">
          <cell r="N3390">
            <v>229.41538300548589</v>
          </cell>
          <cell r="Q3390">
            <v>374.26760861291467</v>
          </cell>
        </row>
        <row r="3391">
          <cell r="N3391">
            <v>318.59544988587203</v>
          </cell>
          <cell r="Q3391" t="str">
            <v>Data Error</v>
          </cell>
        </row>
        <row r="3392">
          <cell r="N3392">
            <v>331.95980248587199</v>
          </cell>
          <cell r="Q3392" t="str">
            <v>Data Error</v>
          </cell>
        </row>
        <row r="3393">
          <cell r="N3393">
            <v>327.89322373419202</v>
          </cell>
          <cell r="Q3393" t="str">
            <v>Data Error</v>
          </cell>
        </row>
        <row r="3394">
          <cell r="N3394">
            <v>321.02627111039487</v>
          </cell>
          <cell r="Q3394" t="str">
            <v>Data Error</v>
          </cell>
        </row>
        <row r="3395">
          <cell r="N3395">
            <v>305.90866997760952</v>
          </cell>
          <cell r="Q3395">
            <v>397.72416830555028</v>
          </cell>
        </row>
        <row r="3396">
          <cell r="N3396">
            <v>305.90866997760952</v>
          </cell>
          <cell r="Q3396">
            <v>399.54113430035028</v>
          </cell>
        </row>
        <row r="3397">
          <cell r="N3397">
            <v>284.61706920389912</v>
          </cell>
          <cell r="Q3397">
            <v>390.65697426451283</v>
          </cell>
        </row>
        <row r="3398">
          <cell r="N3398">
            <v>227.32461655074385</v>
          </cell>
          <cell r="Q3398">
            <v>410.95769268347885</v>
          </cell>
        </row>
        <row r="3399">
          <cell r="N3399">
            <v>260.21165563506383</v>
          </cell>
          <cell r="Q3399">
            <v>404.80912938197844</v>
          </cell>
        </row>
        <row r="3400">
          <cell r="N3400">
            <v>282.80587363506385</v>
          </cell>
          <cell r="Q3400">
            <v>404.80912938197844</v>
          </cell>
        </row>
        <row r="3401">
          <cell r="N3401">
            <v>243.63467126252004</v>
          </cell>
          <cell r="Q3401">
            <v>393.3418987443456</v>
          </cell>
        </row>
        <row r="3402">
          <cell r="N3402">
            <v>268.00189632726801</v>
          </cell>
          <cell r="Q3402">
            <v>385.12583733994381</v>
          </cell>
        </row>
        <row r="3403">
          <cell r="N3403">
            <v>292.19969738838802</v>
          </cell>
          <cell r="Q3403">
            <v>369.93107154426025</v>
          </cell>
        </row>
        <row r="3404">
          <cell r="N3404">
            <v>317.63023026678798</v>
          </cell>
          <cell r="Q3404">
            <v>380.84135869875536</v>
          </cell>
        </row>
        <row r="3405">
          <cell r="N3405">
            <v>299.32181045413506</v>
          </cell>
          <cell r="Q3405">
            <v>380.84135869875536</v>
          </cell>
        </row>
        <row r="3406">
          <cell r="N3406">
            <v>291.59344805921251</v>
          </cell>
          <cell r="Q3406">
            <v>385.21124797359539</v>
          </cell>
        </row>
        <row r="3407">
          <cell r="N3407">
            <v>291.59344805921251</v>
          </cell>
          <cell r="Q3407">
            <v>377.10316337776771</v>
          </cell>
        </row>
        <row r="3408">
          <cell r="N3408">
            <v>281.85593202921206</v>
          </cell>
          <cell r="Q3408">
            <v>377.10316337776771</v>
          </cell>
        </row>
        <row r="3409">
          <cell r="N3409">
            <v>274.92216477995066</v>
          </cell>
          <cell r="Q3409">
            <v>377.10316337776771</v>
          </cell>
        </row>
        <row r="3410">
          <cell r="N3410">
            <v>268.82801230892107</v>
          </cell>
          <cell r="Q3410">
            <v>352.87906511056576</v>
          </cell>
        </row>
        <row r="3411">
          <cell r="N3411">
            <v>263.32489240051234</v>
          </cell>
          <cell r="Q3411">
            <v>259.69345947426683</v>
          </cell>
        </row>
        <row r="3412">
          <cell r="N3412">
            <v>248.63160223658716</v>
          </cell>
          <cell r="Q3412">
            <v>214.80734259490163</v>
          </cell>
        </row>
        <row r="3413">
          <cell r="N3413">
            <v>228.8366554745879</v>
          </cell>
          <cell r="Q3413">
            <v>157.11298122444151</v>
          </cell>
        </row>
        <row r="3414">
          <cell r="N3414">
            <v>259.72539910548591</v>
          </cell>
          <cell r="Q3414">
            <v>219.96094381291465</v>
          </cell>
        </row>
        <row r="3415">
          <cell r="N3415">
            <v>331.95980248587199</v>
          </cell>
          <cell r="Q3415">
            <v>231.93681053996158</v>
          </cell>
        </row>
        <row r="3416">
          <cell r="N3416">
            <v>331.95980248587199</v>
          </cell>
          <cell r="Q3416">
            <v>224.63263954276158</v>
          </cell>
        </row>
        <row r="3417">
          <cell r="N3417">
            <v>335.60902183419199</v>
          </cell>
          <cell r="Q3417">
            <v>235.05876554276156</v>
          </cell>
        </row>
        <row r="3418">
          <cell r="N3418">
            <v>328.7420692103949</v>
          </cell>
          <cell r="Q3418">
            <v>222.56525150555026</v>
          </cell>
        </row>
        <row r="3419">
          <cell r="N3419">
            <v>324.92157707760947</v>
          </cell>
          <cell r="Q3419">
            <v>222.56525150555026</v>
          </cell>
        </row>
        <row r="3420">
          <cell r="N3420">
            <v>324.92157707760947</v>
          </cell>
          <cell r="Q3420">
            <v>224.38221750035024</v>
          </cell>
        </row>
        <row r="3421">
          <cell r="N3421">
            <v>326.22419430389908</v>
          </cell>
          <cell r="Q3421">
            <v>225.92418346451282</v>
          </cell>
        </row>
        <row r="3422">
          <cell r="N3422">
            <v>314.12017765074381</v>
          </cell>
          <cell r="Q3422">
            <v>287.92940588347886</v>
          </cell>
        </row>
        <row r="3423">
          <cell r="N3423">
            <v>305.40009163506386</v>
          </cell>
          <cell r="Q3423">
            <v>292.20696858197846</v>
          </cell>
        </row>
        <row r="3424">
          <cell r="N3424">
            <v>305.40009163506386</v>
          </cell>
          <cell r="Q3424">
            <v>404.80912938197844</v>
          </cell>
        </row>
        <row r="3425">
          <cell r="N3425">
            <v>271.87744376252004</v>
          </cell>
          <cell r="Q3425">
            <v>393.3418987443456</v>
          </cell>
        </row>
        <row r="3426">
          <cell r="N3426">
            <v>284.94755982726804</v>
          </cell>
          <cell r="Q3426">
            <v>385.12583733994381</v>
          </cell>
        </row>
        <row r="3427">
          <cell r="N3427">
            <v>263.95692488838802</v>
          </cell>
          <cell r="Q3427">
            <v>340.73791874426024</v>
          </cell>
        </row>
        <row r="3428">
          <cell r="N3428">
            <v>281.671659666788</v>
          </cell>
          <cell r="Q3428">
            <v>380.84135869875536</v>
          </cell>
        </row>
        <row r="3429">
          <cell r="N3429">
            <v>274.66034885413507</v>
          </cell>
          <cell r="Q3429">
            <v>380.84135869875536</v>
          </cell>
        </row>
        <row r="3430">
          <cell r="N3430">
            <v>291.59344805921251</v>
          </cell>
          <cell r="Q3430">
            <v>385.21124797359539</v>
          </cell>
        </row>
        <row r="3431">
          <cell r="N3431">
            <v>291.59344805921251</v>
          </cell>
          <cell r="Q3431">
            <v>358.33613657776772</v>
          </cell>
        </row>
        <row r="3432">
          <cell r="N3432">
            <v>281.85593202921206</v>
          </cell>
          <cell r="Q3432">
            <v>295.77938057776771</v>
          </cell>
        </row>
        <row r="3433">
          <cell r="N3433">
            <v>274.92216477995066</v>
          </cell>
          <cell r="Q3433">
            <v>233.2226245777677</v>
          </cell>
        </row>
        <row r="3434">
          <cell r="N3434">
            <v>268.82801230892107</v>
          </cell>
          <cell r="Q3434">
            <v>208.99852631056581</v>
          </cell>
        </row>
        <row r="3435">
          <cell r="N3435">
            <v>263.32489240051234</v>
          </cell>
          <cell r="Q3435">
            <v>134.57994747426682</v>
          </cell>
        </row>
        <row r="3436">
          <cell r="N3436">
            <v>248.63160223658716</v>
          </cell>
          <cell r="Q3436">
            <v>141.82446059490164</v>
          </cell>
        </row>
        <row r="3437">
          <cell r="N3437">
            <v>228.8366554745879</v>
          </cell>
          <cell r="Q3437">
            <v>167.53910722444149</v>
          </cell>
        </row>
        <row r="3438">
          <cell r="N3438">
            <v>259.72539910548591</v>
          </cell>
          <cell r="Q3438">
            <v>251.23932181291468</v>
          </cell>
        </row>
        <row r="3439">
          <cell r="N3439">
            <v>331.95980248587199</v>
          </cell>
          <cell r="Q3439">
            <v>263.21518853996162</v>
          </cell>
        </row>
        <row r="3440">
          <cell r="N3440">
            <v>331.95980248587199</v>
          </cell>
          <cell r="Q3440">
            <v>276.76326954276158</v>
          </cell>
        </row>
        <row r="3441">
          <cell r="N3441">
            <v>335.60902183419199</v>
          </cell>
          <cell r="Q3441">
            <v>266.33714354276157</v>
          </cell>
        </row>
        <row r="3442">
          <cell r="N3442">
            <v>328.7420692103949</v>
          </cell>
          <cell r="Q3442">
            <v>253.84362950555027</v>
          </cell>
        </row>
        <row r="3443">
          <cell r="N3443">
            <v>324.92157707760947</v>
          </cell>
          <cell r="Q3443">
            <v>253.84362950555027</v>
          </cell>
        </row>
        <row r="3444">
          <cell r="N3444">
            <v>294.61156097760949</v>
          </cell>
          <cell r="Q3444">
            <v>266.08672150035028</v>
          </cell>
        </row>
        <row r="3445">
          <cell r="N3445">
            <v>290.26562370389911</v>
          </cell>
          <cell r="Q3445">
            <v>278.05481346451285</v>
          </cell>
        </row>
        <row r="3446">
          <cell r="N3446">
            <v>249.91883455074384</v>
          </cell>
          <cell r="Q3446" t="str">
            <v>Data Error</v>
          </cell>
        </row>
        <row r="3447">
          <cell r="N3447">
            <v>243.26599213506381</v>
          </cell>
          <cell r="Q3447" t="str">
            <v>Data Error</v>
          </cell>
        </row>
        <row r="3448">
          <cell r="N3448">
            <v>220.6717741350638</v>
          </cell>
          <cell r="Q3448">
            <v>313.05922058197848</v>
          </cell>
        </row>
        <row r="3449">
          <cell r="N3449">
            <v>209.74334426252005</v>
          </cell>
          <cell r="Q3449">
            <v>343.29649394434563</v>
          </cell>
        </row>
        <row r="3450">
          <cell r="N3450">
            <v>228.46201482726801</v>
          </cell>
          <cell r="Q3450">
            <v>366.35881053994382</v>
          </cell>
        </row>
        <row r="3451">
          <cell r="N3451">
            <v>230.065597888388</v>
          </cell>
          <cell r="Q3451">
            <v>278.18116274426029</v>
          </cell>
        </row>
        <row r="3452">
          <cell r="N3452">
            <v>242.13177816678802</v>
          </cell>
          <cell r="Q3452">
            <v>268.23919789875538</v>
          </cell>
        </row>
        <row r="3453">
          <cell r="N3453">
            <v>235.12046735413509</v>
          </cell>
          <cell r="Q3453">
            <v>268.23919789875538</v>
          </cell>
        </row>
        <row r="3454">
          <cell r="N3454">
            <v>261.28343195921252</v>
          </cell>
          <cell r="Q3454">
            <v>230.90458317359537</v>
          </cell>
        </row>
        <row r="3455">
          <cell r="N3455">
            <v>283.87764995921253</v>
          </cell>
          <cell r="Q3455">
            <v>243.64875057776771</v>
          </cell>
        </row>
        <row r="3456">
          <cell r="N3456">
            <v>281.85593202921206</v>
          </cell>
          <cell r="Q3456">
            <v>233.2226245777677</v>
          </cell>
        </row>
        <row r="3457">
          <cell r="N3457">
            <v>274.92216477995066</v>
          </cell>
          <cell r="Q3457">
            <v>243.64875057776771</v>
          </cell>
        </row>
        <row r="3458">
          <cell r="N3458">
            <v>268.82801230892107</v>
          </cell>
          <cell r="Q3458">
            <v>219.42465231056579</v>
          </cell>
        </row>
        <row r="3459">
          <cell r="N3459">
            <v>263.32489240051234</v>
          </cell>
          <cell r="Q3459">
            <v>145.00607347426683</v>
          </cell>
        </row>
        <row r="3460">
          <cell r="N3460">
            <v>248.63160223658716</v>
          </cell>
          <cell r="Q3460">
            <v>141.82446059490164</v>
          </cell>
        </row>
        <row r="3461">
          <cell r="N3461">
            <v>228.8366554745879</v>
          </cell>
          <cell r="Q3461">
            <v>146.68685522444147</v>
          </cell>
        </row>
        <row r="3462">
          <cell r="N3462">
            <v>259.72539910548591</v>
          </cell>
          <cell r="Q3462">
            <v>261.66544781291469</v>
          </cell>
        </row>
        <row r="3463">
          <cell r="N3463">
            <v>331.95980248587199</v>
          </cell>
          <cell r="Q3463">
            <v>294.49356653996165</v>
          </cell>
        </row>
        <row r="3464">
          <cell r="N3464">
            <v>331.95980248587199</v>
          </cell>
          <cell r="Q3464">
            <v>297.6155215427616</v>
          </cell>
        </row>
        <row r="3465">
          <cell r="N3465">
            <v>335.60902183419199</v>
          </cell>
          <cell r="Q3465">
            <v>308.04164754276155</v>
          </cell>
        </row>
        <row r="3466">
          <cell r="N3466">
            <v>328.7420692103949</v>
          </cell>
          <cell r="Q3466">
            <v>295.54813350555031</v>
          </cell>
        </row>
        <row r="3467">
          <cell r="N3467" t="str">
            <v>Data Error</v>
          </cell>
          <cell r="Q3467">
            <v>316.40038550555028</v>
          </cell>
        </row>
        <row r="3468">
          <cell r="N3468" t="str">
            <v>Data Error</v>
          </cell>
          <cell r="Q3468">
            <v>328.64347750035023</v>
          </cell>
        </row>
        <row r="3469">
          <cell r="N3469" t="str">
            <v>Data Error</v>
          </cell>
          <cell r="Q3469">
            <v>351.03769546451281</v>
          </cell>
        </row>
        <row r="3470">
          <cell r="N3470">
            <v>289.45871605074382</v>
          </cell>
          <cell r="Q3470">
            <v>402.61679188347892</v>
          </cell>
        </row>
        <row r="3471">
          <cell r="N3471">
            <v>277.1573191350638</v>
          </cell>
          <cell r="Q3471">
            <v>386.0421025819785</v>
          </cell>
        </row>
        <row r="3472">
          <cell r="N3472">
            <v>254.56310113506382</v>
          </cell>
          <cell r="Q3472">
            <v>354.76372458197847</v>
          </cell>
        </row>
        <row r="3473">
          <cell r="N3473">
            <v>198.44623526252005</v>
          </cell>
          <cell r="Q3473">
            <v>322.44424194434561</v>
          </cell>
        </row>
        <row r="3474">
          <cell r="N3474">
            <v>228.46201482726801</v>
          </cell>
          <cell r="Q3474">
            <v>293.37592853994374</v>
          </cell>
        </row>
        <row r="3475">
          <cell r="N3475">
            <v>218.76848888838799</v>
          </cell>
          <cell r="Q3475">
            <v>267.75503674426028</v>
          </cell>
        </row>
        <row r="3476">
          <cell r="N3476">
            <v>230.83466916678802</v>
          </cell>
          <cell r="Q3476">
            <v>299.51757589875541</v>
          </cell>
        </row>
        <row r="3477">
          <cell r="N3477">
            <v>229.47191285413504</v>
          </cell>
          <cell r="Q3477">
            <v>380.84135869875536</v>
          </cell>
        </row>
        <row r="3478">
          <cell r="N3478">
            <v>244.33776845921253</v>
          </cell>
          <cell r="Q3478">
            <v>385.21124797359539</v>
          </cell>
        </row>
        <row r="3479">
          <cell r="N3479">
            <v>283.87764995921253</v>
          </cell>
          <cell r="Q3479">
            <v>358.33613657776772</v>
          </cell>
        </row>
        <row r="3480">
          <cell r="N3480">
            <v>279.78868842921202</v>
          </cell>
          <cell r="Q3480">
            <v>377.10316337776771</v>
          </cell>
        </row>
        <row r="3481">
          <cell r="N3481">
            <v>227.66648517995066</v>
          </cell>
          <cell r="Q3481">
            <v>377.10316337776771</v>
          </cell>
        </row>
        <row r="3482">
          <cell r="N3482">
            <v>221.57233270892107</v>
          </cell>
          <cell r="Q3482">
            <v>352.87906511056576</v>
          </cell>
        </row>
        <row r="3483">
          <cell r="N3483">
            <v>216.0692128005123</v>
          </cell>
          <cell r="Q3483">
            <v>278.46048627426683</v>
          </cell>
        </row>
        <row r="3484">
          <cell r="N3484">
            <v>212.67303163658718</v>
          </cell>
          <cell r="Q3484">
            <v>246.08572059490166</v>
          </cell>
        </row>
        <row r="3485">
          <cell r="N3485">
            <v>187.22953037458788</v>
          </cell>
          <cell r="Q3485">
            <v>250.94811522444147</v>
          </cell>
        </row>
        <row r="3486">
          <cell r="N3486">
            <v>246.36104650548592</v>
          </cell>
          <cell r="Q3486">
            <v>365.92670781291463</v>
          </cell>
        </row>
        <row r="3487">
          <cell r="N3487">
            <v>331.95980248587199</v>
          </cell>
          <cell r="Q3487">
            <v>357.0503225399616</v>
          </cell>
        </row>
        <row r="3488">
          <cell r="N3488">
            <v>331.95980248587199</v>
          </cell>
          <cell r="Q3488">
            <v>360.17227754276161</v>
          </cell>
        </row>
        <row r="3489">
          <cell r="N3489">
            <v>335.60902183419199</v>
          </cell>
          <cell r="Q3489">
            <v>339.32002554276153</v>
          </cell>
        </row>
        <row r="3490">
          <cell r="N3490">
            <v>309.7291621103949</v>
          </cell>
          <cell r="Q3490">
            <v>337.2526375055503</v>
          </cell>
        </row>
        <row r="3491">
          <cell r="N3491">
            <v>266.36878847760948</v>
          </cell>
          <cell r="Q3491">
            <v>337.2526375055503</v>
          </cell>
        </row>
        <row r="3492">
          <cell r="N3492">
            <v>243.77457047760947</v>
          </cell>
          <cell r="Q3492">
            <v>391.20023350035029</v>
          </cell>
        </row>
        <row r="3493">
          <cell r="N3493">
            <v>199.88875170389909</v>
          </cell>
          <cell r="Q3493">
            <v>382.31607346451284</v>
          </cell>
        </row>
        <row r="3494">
          <cell r="N3494">
            <v>182.1361805507438</v>
          </cell>
          <cell r="Q3494">
            <v>381.7645398834789</v>
          </cell>
        </row>
        <row r="3495">
          <cell r="N3495">
            <v>181.13189263506382</v>
          </cell>
          <cell r="Q3495">
            <v>375.61597658197843</v>
          </cell>
        </row>
        <row r="3496">
          <cell r="N3496">
            <v>175.4833381350638</v>
          </cell>
          <cell r="Q3496">
            <v>386.0421025819785</v>
          </cell>
        </row>
        <row r="3497">
          <cell r="N3497" t="str">
            <v>Data Error</v>
          </cell>
          <cell r="Q3497">
            <v>343.29649394434563</v>
          </cell>
        </row>
        <row r="3498">
          <cell r="N3498" t="str">
            <v>Data Error</v>
          </cell>
          <cell r="Q3498">
            <v>335.08043253994373</v>
          </cell>
        </row>
        <row r="3499">
          <cell r="N3499" t="str">
            <v>Data Error</v>
          </cell>
          <cell r="Q3499">
            <v>351.16404474426031</v>
          </cell>
        </row>
        <row r="3500">
          <cell r="N3500">
            <v>168.700569666788</v>
          </cell>
          <cell r="Q3500">
            <v>380.84135869875536</v>
          </cell>
        </row>
        <row r="3501">
          <cell r="N3501">
            <v>189.93203135413506</v>
          </cell>
          <cell r="Q3501">
            <v>362.07433189875542</v>
          </cell>
        </row>
        <row r="3502">
          <cell r="N3502">
            <v>199.1493324592125</v>
          </cell>
          <cell r="Q3502">
            <v>385.21124797359539</v>
          </cell>
        </row>
        <row r="3503">
          <cell r="N3503">
            <v>159.6094509592125</v>
          </cell>
          <cell r="Q3503">
            <v>368.76226257776779</v>
          </cell>
        </row>
        <row r="3504">
          <cell r="N3504">
            <v>144.22338042921203</v>
          </cell>
          <cell r="Q3504">
            <v>377.10316337776771</v>
          </cell>
        </row>
        <row r="3505">
          <cell r="N3505">
            <v>131.64105867995065</v>
          </cell>
          <cell r="Q3505">
            <v>347.91001057776771</v>
          </cell>
        </row>
        <row r="3506">
          <cell r="N3506">
            <v>114.24979720892105</v>
          </cell>
          <cell r="Q3506">
            <v>334.11203831056582</v>
          </cell>
        </row>
        <row r="3507">
          <cell r="N3507">
            <v>108.7466773005123</v>
          </cell>
          <cell r="Q3507">
            <v>270.11958547426684</v>
          </cell>
        </row>
        <row r="3508">
          <cell r="N3508">
            <v>99.701941636587165</v>
          </cell>
          <cell r="Q3508">
            <v>214.80734259490163</v>
          </cell>
        </row>
        <row r="3509">
          <cell r="N3509">
            <v>79.906994874587909</v>
          </cell>
          <cell r="Q3509">
            <v>230.09586322444147</v>
          </cell>
        </row>
        <row r="3510">
          <cell r="N3510">
            <v>122.09284750548586</v>
          </cell>
          <cell r="Q3510">
            <v>345.07445581291466</v>
          </cell>
        </row>
        <row r="3511">
          <cell r="N3511">
            <v>216.921468885872</v>
          </cell>
          <cell r="Q3511">
            <v>388.32870053996163</v>
          </cell>
        </row>
        <row r="3512">
          <cell r="N3512">
            <v>205.624359885872</v>
          </cell>
          <cell r="Q3512">
            <v>399.79155634276157</v>
          </cell>
        </row>
        <row r="3513">
          <cell r="N3513">
            <v>203.62502473419201</v>
          </cell>
          <cell r="Q3513">
            <v>399.79155634276157</v>
          </cell>
        </row>
        <row r="3514">
          <cell r="N3514">
            <v>202.40662661039485</v>
          </cell>
          <cell r="Q3514">
            <v>397.72416830555028</v>
          </cell>
        </row>
        <row r="3515">
          <cell r="N3515">
            <v>192.93757997760949</v>
          </cell>
          <cell r="Q3515">
            <v>397.72416830555028</v>
          </cell>
        </row>
        <row r="3516">
          <cell r="N3516">
            <v>181.64047097760951</v>
          </cell>
          <cell r="Q3516">
            <v>399.54113430035028</v>
          </cell>
        </row>
        <row r="3517">
          <cell r="N3517">
            <v>171.64597920389909</v>
          </cell>
          <cell r="Q3517">
            <v>390.65697426451283</v>
          </cell>
        </row>
        <row r="3518">
          <cell r="N3518">
            <v>153.8934080507438</v>
          </cell>
          <cell r="Q3518">
            <v>410.95769268347885</v>
          </cell>
        </row>
        <row r="3519">
          <cell r="N3519">
            <v>175.4833381350638</v>
          </cell>
          <cell r="Q3519">
            <v>404.80912938197844</v>
          </cell>
        </row>
        <row r="3520">
          <cell r="N3520">
            <v>169.83478363506381</v>
          </cell>
          <cell r="Q3520">
            <v>404.80912938197844</v>
          </cell>
        </row>
        <row r="3521">
          <cell r="N3521">
            <v>153.25779926252002</v>
          </cell>
          <cell r="Q3521">
            <v>393.3418987443456</v>
          </cell>
        </row>
        <row r="3522">
          <cell r="N3522">
            <v>171.97646982726801</v>
          </cell>
          <cell r="Q3522">
            <v>385.12583733994381</v>
          </cell>
        </row>
        <row r="3523">
          <cell r="N3523">
            <v>173.580052888388</v>
          </cell>
          <cell r="Q3523">
            <v>369.93107154426025</v>
          </cell>
        </row>
        <row r="3524">
          <cell r="N3524" t="str">
            <v>Data Error</v>
          </cell>
          <cell r="Q3524">
            <v>380.84135869875536</v>
          </cell>
        </row>
        <row r="3525">
          <cell r="N3525" t="str">
            <v>Data Error</v>
          </cell>
          <cell r="Q3525">
            <v>380.84135869875536</v>
          </cell>
        </row>
        <row r="3526">
          <cell r="N3526" t="str">
            <v>Data Error</v>
          </cell>
          <cell r="Q3526">
            <v>385.21124797359539</v>
          </cell>
        </row>
        <row r="3527">
          <cell r="N3527">
            <v>142.6637874592125</v>
          </cell>
          <cell r="Q3527">
            <v>377.10316337776771</v>
          </cell>
        </row>
        <row r="3528">
          <cell r="N3528">
            <v>138.57482592921204</v>
          </cell>
          <cell r="Q3528">
            <v>377.10316337776771</v>
          </cell>
        </row>
        <row r="3529">
          <cell r="N3529">
            <v>125.99250417995064</v>
          </cell>
          <cell r="Q3529">
            <v>377.10316337776771</v>
          </cell>
        </row>
        <row r="3530">
          <cell r="N3530">
            <v>125.54690620892107</v>
          </cell>
          <cell r="Q3530">
            <v>352.87906511056576</v>
          </cell>
        </row>
        <row r="3531">
          <cell r="N3531">
            <v>114.39523180051231</v>
          </cell>
          <cell r="Q3531">
            <v>278.46048627426683</v>
          </cell>
        </row>
        <row r="3532">
          <cell r="N3532">
            <v>105.35049613658715</v>
          </cell>
          <cell r="Q3532">
            <v>264.85274739490166</v>
          </cell>
        </row>
        <row r="3533">
          <cell r="N3533">
            <v>91.204103874587915</v>
          </cell>
          <cell r="Q3533">
            <v>280.14126802444144</v>
          </cell>
        </row>
        <row r="3534">
          <cell r="N3534">
            <v>122.09284750548586</v>
          </cell>
          <cell r="Q3534">
            <v>374.26760861291467</v>
          </cell>
        </row>
        <row r="3535">
          <cell r="N3535">
            <v>194.32725088587199</v>
          </cell>
          <cell r="Q3535">
            <v>396.66960133996162</v>
          </cell>
        </row>
        <row r="3536">
          <cell r="N3536">
            <v>194.32725088587199</v>
          </cell>
          <cell r="Q3536">
            <v>399.79155634276157</v>
          </cell>
        </row>
        <row r="3537">
          <cell r="N3537">
            <v>197.97647023419199</v>
          </cell>
          <cell r="Q3537">
            <v>381.02452954276163</v>
          </cell>
        </row>
        <row r="3538">
          <cell r="N3538" t="str">
            <v>Data Error</v>
          </cell>
          <cell r="Q3538">
            <v>337.2526375055503</v>
          </cell>
        </row>
        <row r="3539">
          <cell r="N3539" t="str">
            <v>Data Error</v>
          </cell>
          <cell r="Q3539">
            <v>389.38326750555024</v>
          </cell>
        </row>
        <row r="3540">
          <cell r="N3540" t="str">
            <v>Data Error</v>
          </cell>
          <cell r="Q3540">
            <v>399.54113430035028</v>
          </cell>
        </row>
        <row r="3541">
          <cell r="N3541" t="str">
            <v>Data Error</v>
          </cell>
          <cell r="Q3541">
            <v>390.65697426451283</v>
          </cell>
        </row>
        <row r="3542">
          <cell r="N3542" t="str">
            <v>Data Error</v>
          </cell>
          <cell r="Q3542">
            <v>410.95769268347885</v>
          </cell>
        </row>
        <row r="3543">
          <cell r="N3543">
            <v>169.83478363506381</v>
          </cell>
          <cell r="Q3543">
            <v>404.80912938197844</v>
          </cell>
        </row>
        <row r="3544">
          <cell r="N3544">
            <v>169.83478363506381</v>
          </cell>
          <cell r="Q3544">
            <v>404.80912938197844</v>
          </cell>
        </row>
        <row r="3545">
          <cell r="N3545">
            <v>153.25779926252002</v>
          </cell>
          <cell r="Q3545">
            <v>393.3418987443456</v>
          </cell>
        </row>
        <row r="3546">
          <cell r="N3546">
            <v>171.97646982726801</v>
          </cell>
          <cell r="Q3546">
            <v>385.12583733994381</v>
          </cell>
        </row>
        <row r="3547">
          <cell r="N3547">
            <v>162.28294388838802</v>
          </cell>
          <cell r="Q3547">
            <v>369.93107154426025</v>
          </cell>
        </row>
        <row r="3548">
          <cell r="N3548">
            <v>157.40346066678799</v>
          </cell>
          <cell r="Q3548">
            <v>380.84135869875536</v>
          </cell>
        </row>
        <row r="3549">
          <cell r="N3549">
            <v>144.74359535413507</v>
          </cell>
          <cell r="Q3549">
            <v>380.84135869875536</v>
          </cell>
        </row>
        <row r="3550">
          <cell r="N3550">
            <v>137.01523295921248</v>
          </cell>
          <cell r="Q3550">
            <v>385.21124797359539</v>
          </cell>
        </row>
        <row r="3551">
          <cell r="N3551">
            <v>159.6094509592125</v>
          </cell>
          <cell r="Q3551">
            <v>316.63163257776773</v>
          </cell>
        </row>
        <row r="3552">
          <cell r="N3552">
            <v>161.16904392921205</v>
          </cell>
          <cell r="Q3552">
            <v>274.92712857776775</v>
          </cell>
        </row>
        <row r="3553">
          <cell r="N3553">
            <v>154.23527667995066</v>
          </cell>
          <cell r="Q3553">
            <v>254.0748765777677</v>
          </cell>
        </row>
        <row r="3554">
          <cell r="N3554">
            <v>142.49256970892108</v>
          </cell>
          <cell r="Q3554">
            <v>240.27690431056578</v>
          </cell>
        </row>
        <row r="3555">
          <cell r="N3555">
            <v>131.34089530051233</v>
          </cell>
          <cell r="Q3555">
            <v>165.85832547426679</v>
          </cell>
        </row>
        <row r="3556">
          <cell r="N3556">
            <v>116.64760513658716</v>
          </cell>
          <cell r="Q3556">
            <v>183.52896459490165</v>
          </cell>
        </row>
        <row r="3557">
          <cell r="N3557">
            <v>85.555549374587912</v>
          </cell>
          <cell r="Q3557">
            <v>209.24361122444148</v>
          </cell>
        </row>
        <row r="3558">
          <cell r="N3558">
            <v>116.44429300548589</v>
          </cell>
          <cell r="Q3558">
            <v>282.51769981291471</v>
          </cell>
        </row>
        <row r="3559">
          <cell r="N3559">
            <v>188.67869638587197</v>
          </cell>
          <cell r="Q3559">
            <v>284.06744053996158</v>
          </cell>
        </row>
        <row r="3560">
          <cell r="N3560">
            <v>183.03014188587201</v>
          </cell>
          <cell r="Q3560">
            <v>328.89389954276163</v>
          </cell>
        </row>
        <row r="3561">
          <cell r="N3561">
            <v>175.38225223419198</v>
          </cell>
          <cell r="Q3561">
            <v>360.17227754276161</v>
          </cell>
        </row>
        <row r="3562">
          <cell r="N3562">
            <v>168.51529961039486</v>
          </cell>
          <cell r="Q3562">
            <v>358.10488950555026</v>
          </cell>
        </row>
        <row r="3563">
          <cell r="N3563">
            <v>159.04625297760947</v>
          </cell>
          <cell r="Q3563">
            <v>347.67876350555025</v>
          </cell>
        </row>
        <row r="3564">
          <cell r="N3564">
            <v>159.04625297760947</v>
          </cell>
          <cell r="Q3564">
            <v>370.34798150035022</v>
          </cell>
        </row>
        <row r="3565">
          <cell r="N3565">
            <v>165.9974247038991</v>
          </cell>
          <cell r="Q3565">
            <v>330.18544346451284</v>
          </cell>
        </row>
        <row r="3566">
          <cell r="N3566">
            <v>159.54196255074382</v>
          </cell>
          <cell r="Q3566">
            <v>319.2077838834789</v>
          </cell>
        </row>
        <row r="3567">
          <cell r="N3567">
            <v>186.78044713506381</v>
          </cell>
          <cell r="Q3567">
            <v>292.20696858197846</v>
          </cell>
        </row>
        <row r="3568">
          <cell r="N3568">
            <v>186.78044713506381</v>
          </cell>
          <cell r="Q3568">
            <v>271.35471658197844</v>
          </cell>
        </row>
        <row r="3569">
          <cell r="N3569">
            <v>170.20346276252002</v>
          </cell>
          <cell r="Q3569">
            <v>249.46135994434562</v>
          </cell>
        </row>
        <row r="3570">
          <cell r="N3570">
            <v>183.27357882726801</v>
          </cell>
          <cell r="Q3570">
            <v>241.24529853994378</v>
          </cell>
        </row>
        <row r="3571">
          <cell r="N3571">
            <v>167.93149838838801</v>
          </cell>
          <cell r="Q3571">
            <v>215.62440674426023</v>
          </cell>
        </row>
        <row r="3572">
          <cell r="N3572">
            <v>163.05201516678801</v>
          </cell>
          <cell r="Q3572">
            <v>226.53469389875539</v>
          </cell>
        </row>
        <row r="3573">
          <cell r="N3573">
            <v>156.04070435413507</v>
          </cell>
          <cell r="Q3573">
            <v>216.10856789875535</v>
          </cell>
        </row>
        <row r="3574">
          <cell r="N3574">
            <v>159.6094509592125</v>
          </cell>
          <cell r="Q3574">
            <v>220.47845717359539</v>
          </cell>
        </row>
        <row r="3575">
          <cell r="N3575">
            <v>272.58054095921256</v>
          </cell>
          <cell r="Q3575">
            <v>212.37037257776768</v>
          </cell>
        </row>
        <row r="3576">
          <cell r="N3576">
            <v>281.85593202921206</v>
          </cell>
          <cell r="Q3576">
            <v>243.64875057776771</v>
          </cell>
        </row>
        <row r="3577">
          <cell r="N3577">
            <v>274.92216477995066</v>
          </cell>
          <cell r="Q3577">
            <v>254.0748765777677</v>
          </cell>
        </row>
        <row r="3578">
          <cell r="N3578">
            <v>268.82801230892107</v>
          </cell>
          <cell r="Q3578">
            <v>250.70303031056579</v>
          </cell>
        </row>
        <row r="3579">
          <cell r="N3579">
            <v>263.32489240051234</v>
          </cell>
          <cell r="Q3579">
            <v>186.71057747426678</v>
          </cell>
        </row>
        <row r="3580">
          <cell r="N3580">
            <v>248.63160223658716</v>
          </cell>
          <cell r="Q3580">
            <v>183.52896459490165</v>
          </cell>
        </row>
        <row r="3581">
          <cell r="N3581">
            <v>228.8366554745879</v>
          </cell>
          <cell r="Q3581">
            <v>209.24361122444148</v>
          </cell>
        </row>
        <row r="3582">
          <cell r="N3582">
            <v>259.72539910548591</v>
          </cell>
          <cell r="Q3582">
            <v>303.36995181291468</v>
          </cell>
        </row>
        <row r="3583">
          <cell r="N3583">
            <v>331.95980248587199</v>
          </cell>
          <cell r="Q3583">
            <v>325.77194453996162</v>
          </cell>
        </row>
        <row r="3584">
          <cell r="N3584">
            <v>318.59544988587203</v>
          </cell>
          <cell r="Q3584">
            <v>318.46777354276156</v>
          </cell>
        </row>
        <row r="3585">
          <cell r="N3585">
            <v>316.59611473419199</v>
          </cell>
          <cell r="Q3585">
            <v>339.32002554276153</v>
          </cell>
        </row>
        <row r="3586">
          <cell r="N3586">
            <v>287.13494411039488</v>
          </cell>
          <cell r="Q3586">
            <v>337.2526375055503</v>
          </cell>
        </row>
        <row r="3587">
          <cell r="N3587">
            <v>288.9630064776095</v>
          </cell>
          <cell r="Q3587">
            <v>326.82651150555029</v>
          </cell>
        </row>
        <row r="3588">
          <cell r="N3588">
            <v>272.01734297760947</v>
          </cell>
          <cell r="Q3588">
            <v>318.21735150035033</v>
          </cell>
        </row>
        <row r="3589">
          <cell r="N3589">
            <v>250.7257422038991</v>
          </cell>
          <cell r="Q3589">
            <v>288.48093946451286</v>
          </cell>
        </row>
        <row r="3590">
          <cell r="N3590">
            <v>266.8644980507438</v>
          </cell>
          <cell r="Q3590">
            <v>340.06003588347892</v>
          </cell>
        </row>
        <row r="3591">
          <cell r="N3591">
            <v>299.75153713506381</v>
          </cell>
          <cell r="Q3591">
            <v>375.61597658197843</v>
          </cell>
        </row>
        <row r="3592">
          <cell r="N3592">
            <v>282.80587363506385</v>
          </cell>
          <cell r="Q3592">
            <v>404.80912938197844</v>
          </cell>
        </row>
        <row r="3593">
          <cell r="N3593">
            <v>260.58033476252001</v>
          </cell>
          <cell r="Q3593">
            <v>393.3418987443456</v>
          </cell>
        </row>
        <row r="3594">
          <cell r="N3594">
            <v>256.70478732726798</v>
          </cell>
          <cell r="Q3594">
            <v>385.12583733994381</v>
          </cell>
        </row>
        <row r="3595">
          <cell r="N3595">
            <v>247.01126138838802</v>
          </cell>
          <cell r="Q3595">
            <v>369.93107154426025</v>
          </cell>
        </row>
        <row r="3596">
          <cell r="N3596">
            <v>253.42888716678803</v>
          </cell>
          <cell r="Q3596">
            <v>380.84135869875536</v>
          </cell>
        </row>
        <row r="3597">
          <cell r="N3597">
            <v>252.06613085413505</v>
          </cell>
          <cell r="Q3597">
            <v>380.84135869875536</v>
          </cell>
        </row>
        <row r="3598">
          <cell r="N3598">
            <v>255.6348774592125</v>
          </cell>
          <cell r="Q3598">
            <v>385.21124797359539</v>
          </cell>
        </row>
        <row r="3599">
          <cell r="N3599">
            <v>261.28343195921252</v>
          </cell>
          <cell r="Q3599">
            <v>377.10316337776771</v>
          </cell>
        </row>
        <row r="3600">
          <cell r="N3600">
            <v>281.85593202921206</v>
          </cell>
          <cell r="Q3600">
            <v>377.10316337776771</v>
          </cell>
        </row>
        <row r="3601">
          <cell r="N3601">
            <v>274.92216477995066</v>
          </cell>
          <cell r="Q3601">
            <v>377.10316337776771</v>
          </cell>
        </row>
        <row r="3602">
          <cell r="N3602">
            <v>268.82801230892107</v>
          </cell>
          <cell r="Q3602">
            <v>352.87906511056576</v>
          </cell>
        </row>
        <row r="3603">
          <cell r="N3603">
            <v>263.32489240051234</v>
          </cell>
          <cell r="Q3603">
            <v>278.46048627426683</v>
          </cell>
        </row>
        <row r="3604">
          <cell r="N3604">
            <v>248.63160223658716</v>
          </cell>
          <cell r="Q3604">
            <v>264.85274739490166</v>
          </cell>
        </row>
        <row r="3605">
          <cell r="N3605">
            <v>228.8366554745879</v>
          </cell>
          <cell r="Q3605">
            <v>280.14126802444144</v>
          </cell>
        </row>
        <row r="3606">
          <cell r="N3606">
            <v>259.72539910548591</v>
          </cell>
          <cell r="Q3606">
            <v>374.26760861291467</v>
          </cell>
        </row>
        <row r="3607">
          <cell r="N3607">
            <v>331.95980248587199</v>
          </cell>
          <cell r="Q3607">
            <v>396.66960133996162</v>
          </cell>
        </row>
        <row r="3608">
          <cell r="N3608">
            <v>329.89255888587201</v>
          </cell>
          <cell r="Q3608">
            <v>399.79155634276157</v>
          </cell>
        </row>
        <row r="3609">
          <cell r="N3609">
            <v>299.65045123419202</v>
          </cell>
          <cell r="Q3609">
            <v>399.79155634276157</v>
          </cell>
        </row>
        <row r="3610">
          <cell r="N3610">
            <v>219.35229011039488</v>
          </cell>
          <cell r="Q3610">
            <v>368.53101550555027</v>
          </cell>
        </row>
        <row r="3611">
          <cell r="N3611">
            <v>204.23468897760949</v>
          </cell>
          <cell r="Q3611">
            <v>368.53101550555027</v>
          </cell>
        </row>
        <row r="3612">
          <cell r="N3612">
            <v>181.64047097760951</v>
          </cell>
          <cell r="Q3612">
            <v>380.77410750035028</v>
          </cell>
        </row>
        <row r="3613">
          <cell r="N3613">
            <v>165.9974247038991</v>
          </cell>
          <cell r="Q3613">
            <v>371.88994746451289</v>
          </cell>
        </row>
        <row r="3614">
          <cell r="N3614">
            <v>148.24485355074381</v>
          </cell>
          <cell r="Q3614">
            <v>410.95769268347885</v>
          </cell>
        </row>
        <row r="3615">
          <cell r="N3615">
            <v>169.83478363506381</v>
          </cell>
          <cell r="Q3615">
            <v>404.80912938197844</v>
          </cell>
        </row>
        <row r="3616">
          <cell r="N3616">
            <v>169.83478363506381</v>
          </cell>
          <cell r="Q3616">
            <v>404.80912938197844</v>
          </cell>
        </row>
        <row r="3617">
          <cell r="N3617">
            <v>158.90635376252001</v>
          </cell>
          <cell r="Q3617">
            <v>393.3418987443456</v>
          </cell>
        </row>
        <row r="3618">
          <cell r="N3618">
            <v>177.62502432726799</v>
          </cell>
          <cell r="Q3618">
            <v>385.12583733994381</v>
          </cell>
        </row>
        <row r="3619">
          <cell r="N3619">
            <v>173.580052888388</v>
          </cell>
          <cell r="Q3619">
            <v>369.93107154426025</v>
          </cell>
        </row>
        <row r="3620">
          <cell r="N3620">
            <v>163.05201516678801</v>
          </cell>
          <cell r="Q3620">
            <v>380.84135869875536</v>
          </cell>
        </row>
        <row r="3621">
          <cell r="N3621">
            <v>144.74359535413507</v>
          </cell>
          <cell r="Q3621">
            <v>341.2220798987554</v>
          </cell>
        </row>
        <row r="3622">
          <cell r="N3622">
            <v>170.9065599592125</v>
          </cell>
          <cell r="Q3622">
            <v>335.16584317359542</v>
          </cell>
        </row>
        <row r="3623">
          <cell r="N3623">
            <v>153.96089645921251</v>
          </cell>
          <cell r="Q3623">
            <v>377.10316337776771</v>
          </cell>
        </row>
        <row r="3624">
          <cell r="N3624">
            <v>144.22338042921203</v>
          </cell>
          <cell r="Q3624">
            <v>377.10316337776771</v>
          </cell>
        </row>
        <row r="3625">
          <cell r="N3625">
            <v>255.90925767995066</v>
          </cell>
          <cell r="Q3625">
            <v>377.10316337776771</v>
          </cell>
        </row>
        <row r="3626">
          <cell r="N3626">
            <v>198.97811470892105</v>
          </cell>
          <cell r="Q3626">
            <v>352.87906511056576</v>
          </cell>
        </row>
        <row r="3627">
          <cell r="N3627">
            <v>170.88077680051231</v>
          </cell>
          <cell r="Q3627">
            <v>278.46048627426683</v>
          </cell>
        </row>
        <row r="3628">
          <cell r="N3628">
            <v>161.83604113658717</v>
          </cell>
          <cell r="Q3628">
            <v>235.65959459490162</v>
          </cell>
        </row>
        <row r="3629">
          <cell r="N3629">
            <v>113.79832187458791</v>
          </cell>
          <cell r="Q3629">
            <v>250.94811522444147</v>
          </cell>
        </row>
        <row r="3630">
          <cell r="N3630">
            <v>172.92983800548589</v>
          </cell>
          <cell r="Q3630">
            <v>374.26760861291467</v>
          </cell>
        </row>
        <row r="3631">
          <cell r="N3631">
            <v>290.35267738587197</v>
          </cell>
          <cell r="Q3631">
            <v>388.32870053996163</v>
          </cell>
        </row>
        <row r="3632">
          <cell r="N3632">
            <v>312.94689538587198</v>
          </cell>
          <cell r="Q3632">
            <v>391.45065554276158</v>
          </cell>
        </row>
        <row r="3633">
          <cell r="N3633">
            <v>335.60902183419199</v>
          </cell>
          <cell r="Q3633">
            <v>391.45065554276158</v>
          </cell>
        </row>
        <row r="3634">
          <cell r="N3634">
            <v>328.7420692103949</v>
          </cell>
          <cell r="Q3634">
            <v>397.72416830555028</v>
          </cell>
        </row>
        <row r="3635">
          <cell r="N3635">
            <v>324.92157707760947</v>
          </cell>
          <cell r="Q3635">
            <v>389.38326750555024</v>
          </cell>
        </row>
        <row r="3636">
          <cell r="N3636">
            <v>324.92157707760947</v>
          </cell>
          <cell r="Q3636">
            <v>391.20023350035029</v>
          </cell>
        </row>
        <row r="3637">
          <cell r="N3637">
            <v>326.22419430389908</v>
          </cell>
          <cell r="Q3637">
            <v>390.65697426451283</v>
          </cell>
        </row>
        <row r="3638">
          <cell r="N3638">
            <v>314.12017765074381</v>
          </cell>
          <cell r="Q3638">
            <v>410.95769268347885</v>
          </cell>
        </row>
        <row r="3639">
          <cell r="N3639">
            <v>335.71010773506379</v>
          </cell>
          <cell r="Q3639">
            <v>404.80912938197844</v>
          </cell>
        </row>
        <row r="3640">
          <cell r="N3640">
            <v>335.71010773506379</v>
          </cell>
          <cell r="Q3640">
            <v>404.80912938197844</v>
          </cell>
        </row>
        <row r="3641">
          <cell r="N3641">
            <v>319.13312336252</v>
          </cell>
          <cell r="Q3641">
            <v>393.3418987443456</v>
          </cell>
        </row>
        <row r="3642">
          <cell r="N3642">
            <v>337.85179392726798</v>
          </cell>
          <cell r="Q3642">
            <v>385.12583733994381</v>
          </cell>
        </row>
        <row r="3643">
          <cell r="N3643">
            <v>322.509713488388</v>
          </cell>
          <cell r="Q3643">
            <v>369.93107154426025</v>
          </cell>
        </row>
        <row r="3644">
          <cell r="N3644">
            <v>317.63023026678798</v>
          </cell>
          <cell r="Q3644">
            <v>380.84135869875536</v>
          </cell>
        </row>
        <row r="3645">
          <cell r="N3645">
            <v>299.32181045413506</v>
          </cell>
          <cell r="Q3645">
            <v>380.84135869875536</v>
          </cell>
        </row>
        <row r="3646">
          <cell r="N3646">
            <v>291.59344805921251</v>
          </cell>
          <cell r="Q3646">
            <v>385.21124797359539</v>
          </cell>
        </row>
        <row r="3647">
          <cell r="N3647">
            <v>291.59344805921251</v>
          </cell>
          <cell r="Q3647">
            <v>377.10316337776771</v>
          </cell>
        </row>
        <row r="3648">
          <cell r="N3648">
            <v>281.85593202921206</v>
          </cell>
          <cell r="Q3648">
            <v>377.10316337776771</v>
          </cell>
        </row>
        <row r="3649">
          <cell r="N3649">
            <v>274.92216477995066</v>
          </cell>
          <cell r="Q3649">
            <v>377.10316337776771</v>
          </cell>
        </row>
        <row r="3650">
          <cell r="N3650">
            <v>268.82801230892107</v>
          </cell>
          <cell r="Q3650">
            <v>352.87906511056576</v>
          </cell>
        </row>
        <row r="3651">
          <cell r="N3651">
            <v>263.32489240051234</v>
          </cell>
          <cell r="Q3651">
            <v>278.46048627426683</v>
          </cell>
        </row>
        <row r="3652">
          <cell r="N3652">
            <v>248.63160223658716</v>
          </cell>
          <cell r="Q3652">
            <v>214.80734259490163</v>
          </cell>
        </row>
        <row r="3653">
          <cell r="N3653">
            <v>228.8366554745879</v>
          </cell>
          <cell r="Q3653">
            <v>198.81748522444147</v>
          </cell>
        </row>
        <row r="3654">
          <cell r="N3654">
            <v>259.72539910548591</v>
          </cell>
          <cell r="Q3654">
            <v>272.0915738129147</v>
          </cell>
        </row>
        <row r="3655">
          <cell r="N3655">
            <v>331.95980248587199</v>
          </cell>
          <cell r="Q3655">
            <v>294.49356653996165</v>
          </cell>
        </row>
        <row r="3656">
          <cell r="N3656">
            <v>331.95980248587199</v>
          </cell>
          <cell r="Q3656">
            <v>318.46777354276156</v>
          </cell>
        </row>
        <row r="3657">
          <cell r="N3657">
            <v>335.60902183419199</v>
          </cell>
          <cell r="Q3657">
            <v>318.46777354276156</v>
          </cell>
        </row>
        <row r="3658">
          <cell r="N3658">
            <v>328.7420692103949</v>
          </cell>
          <cell r="Q3658">
            <v>326.82651150555029</v>
          </cell>
        </row>
        <row r="3659">
          <cell r="N3659" t="str">
            <v>Data Error</v>
          </cell>
          <cell r="Q3659">
            <v>305.97425950555026</v>
          </cell>
        </row>
        <row r="3660">
          <cell r="N3660" t="str">
            <v>Data Error</v>
          </cell>
          <cell r="Q3660">
            <v>339.0696035003503</v>
          </cell>
        </row>
        <row r="3661">
          <cell r="N3661" t="str">
            <v>Data Error</v>
          </cell>
          <cell r="Q3661">
            <v>390.65697426451283</v>
          </cell>
        </row>
        <row r="3662">
          <cell r="N3662">
            <v>314.12017765074381</v>
          </cell>
          <cell r="Q3662">
            <v>410.95769268347885</v>
          </cell>
        </row>
        <row r="3663">
          <cell r="N3663">
            <v>335.71010773506379</v>
          </cell>
          <cell r="Q3663">
            <v>404.80912938197844</v>
          </cell>
        </row>
        <row r="3664">
          <cell r="N3664">
            <v>335.71010773506379</v>
          </cell>
          <cell r="Q3664">
            <v>404.80912938197844</v>
          </cell>
        </row>
        <row r="3665">
          <cell r="N3665">
            <v>319.13312336252</v>
          </cell>
          <cell r="Q3665">
            <v>393.3418987443456</v>
          </cell>
        </row>
        <row r="3666">
          <cell r="N3666">
            <v>337.85179392726798</v>
          </cell>
          <cell r="Q3666">
            <v>385.12583733994381</v>
          </cell>
        </row>
        <row r="3667">
          <cell r="N3667">
            <v>322.509713488388</v>
          </cell>
          <cell r="Q3667">
            <v>369.93107154426025</v>
          </cell>
        </row>
        <row r="3668">
          <cell r="N3668">
            <v>317.63023026678798</v>
          </cell>
          <cell r="Q3668">
            <v>380.84135869875536</v>
          </cell>
        </row>
        <row r="3669">
          <cell r="N3669">
            <v>299.32181045413506</v>
          </cell>
          <cell r="Q3669">
            <v>380.84135869875536</v>
          </cell>
        </row>
        <row r="3670">
          <cell r="N3670">
            <v>291.59344805921251</v>
          </cell>
          <cell r="Q3670">
            <v>385.21124797359539</v>
          </cell>
        </row>
        <row r="3671">
          <cell r="N3671">
            <v>291.59344805921251</v>
          </cell>
          <cell r="Q3671">
            <v>377.10316337776771</v>
          </cell>
        </row>
        <row r="3672">
          <cell r="N3672">
            <v>281.85593202921206</v>
          </cell>
          <cell r="Q3672">
            <v>377.10316337776771</v>
          </cell>
        </row>
        <row r="3673">
          <cell r="N3673">
            <v>274.92216477995066</v>
          </cell>
          <cell r="Q3673">
            <v>368.76226257776779</v>
          </cell>
        </row>
        <row r="3674">
          <cell r="N3674">
            <v>268.82801230892107</v>
          </cell>
          <cell r="Q3674">
            <v>292.40753431056578</v>
          </cell>
        </row>
        <row r="3675">
          <cell r="N3675">
            <v>263.32489240051234</v>
          </cell>
          <cell r="Q3675">
            <v>176.2844514742668</v>
          </cell>
        </row>
        <row r="3676">
          <cell r="N3676">
            <v>248.63160223658716</v>
          </cell>
          <cell r="Q3676">
            <v>131.39833459490166</v>
          </cell>
        </row>
        <row r="3677">
          <cell r="N3677">
            <v>228.8366554745879</v>
          </cell>
          <cell r="Q3677">
            <v>115.40847722444148</v>
          </cell>
        </row>
        <row r="3678">
          <cell r="N3678">
            <v>259.72539910548591</v>
          </cell>
          <cell r="Q3678">
            <v>219.96094381291465</v>
          </cell>
        </row>
        <row r="3679">
          <cell r="N3679">
            <v>331.95980248587199</v>
          </cell>
          <cell r="Q3679">
            <v>263.21518853996162</v>
          </cell>
        </row>
        <row r="3680">
          <cell r="N3680">
            <v>331.95980248587199</v>
          </cell>
          <cell r="Q3680">
            <v>245.4848915427616</v>
          </cell>
        </row>
        <row r="3681">
          <cell r="N3681">
            <v>335.60902183419199</v>
          </cell>
          <cell r="Q3681">
            <v>255.91101754276158</v>
          </cell>
        </row>
        <row r="3682">
          <cell r="N3682">
            <v>328.7420692103949</v>
          </cell>
          <cell r="Q3682">
            <v>243.41750350555026</v>
          </cell>
        </row>
        <row r="3683">
          <cell r="N3683">
            <v>324.92157707760947</v>
          </cell>
          <cell r="Q3683">
            <v>264.26975550555028</v>
          </cell>
        </row>
        <row r="3684">
          <cell r="N3684">
            <v>324.92157707760947</v>
          </cell>
          <cell r="Q3684">
            <v>307.79122550035027</v>
          </cell>
        </row>
        <row r="3685">
          <cell r="N3685">
            <v>326.22419430389908</v>
          </cell>
          <cell r="Q3685">
            <v>298.90706546451287</v>
          </cell>
        </row>
        <row r="3686">
          <cell r="N3686">
            <v>314.12017765074381</v>
          </cell>
          <cell r="Q3686">
            <v>308.78165788347889</v>
          </cell>
        </row>
        <row r="3687">
          <cell r="N3687">
            <v>316.69720063506384</v>
          </cell>
          <cell r="Q3687">
            <v>302.63309458197847</v>
          </cell>
        </row>
        <row r="3688">
          <cell r="N3688">
            <v>335.71010773506379</v>
          </cell>
          <cell r="Q3688">
            <v>333.91147258197844</v>
          </cell>
        </row>
        <row r="3689">
          <cell r="N3689">
            <v>319.13312336252</v>
          </cell>
          <cell r="Q3689">
            <v>374.57487194434566</v>
          </cell>
        </row>
        <row r="3690">
          <cell r="N3690">
            <v>296.24466882726801</v>
          </cell>
          <cell r="Q3690">
            <v>385.12583733994381</v>
          </cell>
        </row>
        <row r="3691">
          <cell r="N3691">
            <v>292.19969738838802</v>
          </cell>
          <cell r="Q3691">
            <v>369.93107154426025</v>
          </cell>
        </row>
        <row r="3692">
          <cell r="N3692">
            <v>247.78033266678804</v>
          </cell>
          <cell r="Q3692">
            <v>380.84135869875536</v>
          </cell>
        </row>
        <row r="3693">
          <cell r="N3693">
            <v>235.12046735413509</v>
          </cell>
          <cell r="Q3693">
            <v>380.84135869875536</v>
          </cell>
        </row>
        <row r="3694">
          <cell r="N3694">
            <v>210.44644145921251</v>
          </cell>
          <cell r="Q3694">
            <v>385.21124797359539</v>
          </cell>
        </row>
        <row r="3695">
          <cell r="N3695">
            <v>227.39210495921253</v>
          </cell>
          <cell r="Q3695">
            <v>377.10316337776771</v>
          </cell>
        </row>
        <row r="3696">
          <cell r="N3696">
            <v>274.14013392921203</v>
          </cell>
          <cell r="Q3696">
            <v>377.10316337776771</v>
          </cell>
        </row>
        <row r="3697">
          <cell r="N3697">
            <v>261.5578121799507</v>
          </cell>
          <cell r="Q3697">
            <v>377.10316337776771</v>
          </cell>
        </row>
        <row r="3698">
          <cell r="N3698">
            <v>221.57233270892107</v>
          </cell>
          <cell r="Q3698">
            <v>352.87906511056576</v>
          </cell>
        </row>
        <row r="3699">
          <cell r="N3699">
            <v>221.71776730051232</v>
          </cell>
          <cell r="Q3699">
            <v>278.46048627426683</v>
          </cell>
        </row>
        <row r="3700">
          <cell r="N3700">
            <v>223.97014063658719</v>
          </cell>
          <cell r="Q3700">
            <v>264.85274739490166</v>
          </cell>
        </row>
        <row r="3701">
          <cell r="N3701">
            <v>209.82374837458789</v>
          </cell>
          <cell r="Q3701">
            <v>280.14126802444144</v>
          </cell>
        </row>
        <row r="3702">
          <cell r="N3702">
            <v>252.00960100548588</v>
          </cell>
          <cell r="Q3702">
            <v>374.26760861291467</v>
          </cell>
        </row>
        <row r="3703">
          <cell r="N3703">
            <v>331.95980248587199</v>
          </cell>
          <cell r="Q3703">
            <v>336.19807053996163</v>
          </cell>
        </row>
        <row r="3704">
          <cell r="N3704">
            <v>296.00123188587202</v>
          </cell>
          <cell r="Q3704">
            <v>318.46777354276156</v>
          </cell>
        </row>
        <row r="3705">
          <cell r="N3705">
            <v>288.35334223419198</v>
          </cell>
          <cell r="Q3705">
            <v>276.76326954276158</v>
          </cell>
        </row>
        <row r="3706">
          <cell r="N3706" t="str">
            <v>Data Error</v>
          </cell>
          <cell r="Q3706">
            <v>253.84362950555027</v>
          </cell>
        </row>
        <row r="3707">
          <cell r="N3707" t="str">
            <v>Data Error</v>
          </cell>
          <cell r="Q3707">
            <v>232.99137750555025</v>
          </cell>
        </row>
        <row r="3708">
          <cell r="N3708" t="str">
            <v>Data Error</v>
          </cell>
          <cell r="Q3708">
            <v>224.38221750035024</v>
          </cell>
        </row>
        <row r="3709">
          <cell r="N3709" t="str">
            <v>Data Error</v>
          </cell>
          <cell r="Q3709">
            <v>215.49805746451281</v>
          </cell>
        </row>
        <row r="3710">
          <cell r="N3710" t="str">
            <v>Data Error</v>
          </cell>
          <cell r="Q3710">
            <v>235.79877588347887</v>
          </cell>
        </row>
        <row r="3711">
          <cell r="N3711">
            <v>169.83478363506381</v>
          </cell>
          <cell r="Q3711">
            <v>240.07633858197843</v>
          </cell>
        </row>
        <row r="3712">
          <cell r="N3712">
            <v>175.4833381350638</v>
          </cell>
          <cell r="Q3712">
            <v>250.50246458197842</v>
          </cell>
        </row>
        <row r="3713">
          <cell r="N3713">
            <v>158.90635376252001</v>
          </cell>
          <cell r="Q3713">
            <v>249.46135994434562</v>
          </cell>
        </row>
        <row r="3714">
          <cell r="N3714">
            <v>177.62502432726799</v>
          </cell>
          <cell r="Q3714">
            <v>251.67142453994379</v>
          </cell>
        </row>
        <row r="3715">
          <cell r="N3715">
            <v>162.28294388838802</v>
          </cell>
          <cell r="Q3715">
            <v>309.45954074426027</v>
          </cell>
        </row>
        <row r="3716">
          <cell r="N3716">
            <v>163.05201516678801</v>
          </cell>
          <cell r="Q3716">
            <v>380.84135869875536</v>
          </cell>
        </row>
        <row r="3717">
          <cell r="N3717">
            <v>144.74359535413507</v>
          </cell>
          <cell r="Q3717">
            <v>380.84135869875536</v>
          </cell>
        </row>
        <row r="3718">
          <cell r="N3718">
            <v>137.01523295921248</v>
          </cell>
          <cell r="Q3718">
            <v>385.21124797359539</v>
          </cell>
        </row>
        <row r="3719">
          <cell r="N3719">
            <v>131.36667845921249</v>
          </cell>
          <cell r="Q3719">
            <v>377.10316337776771</v>
          </cell>
        </row>
        <row r="3720">
          <cell r="N3720">
            <v>121.62916242921203</v>
          </cell>
          <cell r="Q3720">
            <v>377.10316337776771</v>
          </cell>
        </row>
        <row r="3721">
          <cell r="N3721">
            <v>114.69539517995065</v>
          </cell>
          <cell r="Q3721">
            <v>377.10316337776771</v>
          </cell>
        </row>
        <row r="3722">
          <cell r="N3722">
            <v>108.60124270892106</v>
          </cell>
          <cell r="Q3722">
            <v>352.87906511056576</v>
          </cell>
        </row>
        <row r="3723">
          <cell r="N3723">
            <v>114.39523180051231</v>
          </cell>
          <cell r="Q3723">
            <v>278.46048627426683</v>
          </cell>
        </row>
        <row r="3724">
          <cell r="N3724">
            <v>99.701941636587165</v>
          </cell>
          <cell r="Q3724">
            <v>264.85274739490166</v>
          </cell>
        </row>
        <row r="3725">
          <cell r="N3725">
            <v>85.555549374587912</v>
          </cell>
          <cell r="Q3725">
            <v>280.14126802444144</v>
          </cell>
        </row>
        <row r="3726">
          <cell r="N3726">
            <v>122.09284750548586</v>
          </cell>
          <cell r="Q3726">
            <v>374.26760861291467</v>
          </cell>
        </row>
        <row r="3727">
          <cell r="N3727">
            <v>194.32725088587199</v>
          </cell>
          <cell r="Q3727">
            <v>396.66960133996162</v>
          </cell>
        </row>
        <row r="3728">
          <cell r="N3728">
            <v>183.03014188587201</v>
          </cell>
          <cell r="Q3728">
            <v>399.79155634276157</v>
          </cell>
        </row>
        <row r="3729">
          <cell r="N3729">
            <v>186.67936123419199</v>
          </cell>
          <cell r="Q3729">
            <v>399.79155634276157</v>
          </cell>
        </row>
        <row r="3730">
          <cell r="N3730">
            <v>174.16385411039485</v>
          </cell>
          <cell r="Q3730">
            <v>397.72416830555028</v>
          </cell>
        </row>
        <row r="3731">
          <cell r="N3731">
            <v>164.69480747760949</v>
          </cell>
          <cell r="Q3731">
            <v>397.72416830555028</v>
          </cell>
        </row>
        <row r="3732">
          <cell r="N3732">
            <v>164.69480747760949</v>
          </cell>
          <cell r="Q3732">
            <v>399.54113430035028</v>
          </cell>
        </row>
        <row r="3733">
          <cell r="N3733">
            <v>165.9974247038991</v>
          </cell>
          <cell r="Q3733">
            <v>390.65697426451283</v>
          </cell>
        </row>
        <row r="3734">
          <cell r="N3734" t="str">
            <v>Data Error</v>
          </cell>
          <cell r="Q3734">
            <v>410.95769268347885</v>
          </cell>
        </row>
        <row r="3735">
          <cell r="N3735" t="str">
            <v>Data Error</v>
          </cell>
          <cell r="Q3735">
            <v>404.80912938197844</v>
          </cell>
        </row>
        <row r="3736">
          <cell r="N3736" t="str">
            <v>Data Error</v>
          </cell>
          <cell r="Q3736">
            <v>404.80912938197844</v>
          </cell>
        </row>
        <row r="3737">
          <cell r="N3737" t="str">
            <v>Data Error</v>
          </cell>
          <cell r="Q3737">
            <v>393.3418987443456</v>
          </cell>
        </row>
        <row r="3738">
          <cell r="N3738">
            <v>205.86779682726802</v>
          </cell>
          <cell r="Q3738">
            <v>385.12583733994381</v>
          </cell>
        </row>
        <row r="3739">
          <cell r="N3739">
            <v>179.22860738838801</v>
          </cell>
          <cell r="Q3739">
            <v>369.93107154426025</v>
          </cell>
        </row>
        <row r="3740">
          <cell r="N3740">
            <v>174.34912416678802</v>
          </cell>
          <cell r="Q3740">
            <v>380.84135869875536</v>
          </cell>
        </row>
        <row r="3741">
          <cell r="N3741">
            <v>150.39214985413506</v>
          </cell>
          <cell r="Q3741">
            <v>380.84135869875536</v>
          </cell>
        </row>
        <row r="3742">
          <cell r="N3742">
            <v>142.6637874592125</v>
          </cell>
          <cell r="Q3742">
            <v>385.21124797359539</v>
          </cell>
        </row>
        <row r="3743">
          <cell r="N3743">
            <v>148.31234195921249</v>
          </cell>
          <cell r="Q3743">
            <v>377.10316337776771</v>
          </cell>
        </row>
        <row r="3744">
          <cell r="N3744">
            <v>127.27771692921203</v>
          </cell>
          <cell r="Q3744">
            <v>377.10316337776771</v>
          </cell>
        </row>
        <row r="3745">
          <cell r="N3745">
            <v>114.69539517995065</v>
          </cell>
          <cell r="Q3745">
            <v>295.77938057776771</v>
          </cell>
        </row>
        <row r="3746">
          <cell r="N3746">
            <v>114.24979720892105</v>
          </cell>
          <cell r="Q3746">
            <v>219.42465231056579</v>
          </cell>
        </row>
        <row r="3747">
          <cell r="N3747">
            <v>108.7466773005123</v>
          </cell>
          <cell r="Q3747">
            <v>176.2844514742668</v>
          </cell>
        </row>
        <row r="3748">
          <cell r="N3748">
            <v>94.053387136587162</v>
          </cell>
          <cell r="Q3748">
            <v>193.95509059490166</v>
          </cell>
        </row>
        <row r="3749">
          <cell r="N3749">
            <v>85.555549374587912</v>
          </cell>
          <cell r="Q3749">
            <v>261.3742412244415</v>
          </cell>
        </row>
        <row r="3750">
          <cell r="N3750">
            <v>116.44429300548589</v>
          </cell>
          <cell r="Q3750">
            <v>334.64832981291465</v>
          </cell>
        </row>
        <row r="3751">
          <cell r="N3751">
            <v>194.32725088587199</v>
          </cell>
          <cell r="Q3751">
            <v>388.32870053996163</v>
          </cell>
        </row>
        <row r="3752">
          <cell r="N3752">
            <v>199.97580538587198</v>
          </cell>
          <cell r="Q3752">
            <v>399.79155634276157</v>
          </cell>
        </row>
        <row r="3753">
          <cell r="N3753">
            <v>186.67936123419199</v>
          </cell>
          <cell r="Q3753">
            <v>349.7461515427616</v>
          </cell>
        </row>
        <row r="3754">
          <cell r="N3754">
            <v>174.16385411039485</v>
          </cell>
          <cell r="Q3754">
            <v>285.12200750555024</v>
          </cell>
        </row>
        <row r="3755">
          <cell r="N3755">
            <v>164.69480747760949</v>
          </cell>
          <cell r="Q3755">
            <v>285.12200750555024</v>
          </cell>
        </row>
        <row r="3756">
          <cell r="N3756">
            <v>164.69480747760949</v>
          </cell>
          <cell r="Q3756">
            <v>318.21735150035033</v>
          </cell>
        </row>
        <row r="3757">
          <cell r="N3757">
            <v>160.34887020389908</v>
          </cell>
          <cell r="Q3757">
            <v>298.90706546451287</v>
          </cell>
        </row>
        <row r="3758">
          <cell r="N3758">
            <v>148.24485355074381</v>
          </cell>
          <cell r="Q3758">
            <v>308.78165788347889</v>
          </cell>
        </row>
        <row r="3759">
          <cell r="N3759">
            <v>175.4833381350638</v>
          </cell>
          <cell r="Q3759">
            <v>271.35471658197844</v>
          </cell>
        </row>
        <row r="3760">
          <cell r="N3760">
            <v>175.4833381350638</v>
          </cell>
          <cell r="Q3760">
            <v>302.63309458197847</v>
          </cell>
        </row>
        <row r="3761">
          <cell r="N3761">
            <v>158.90635376252001</v>
          </cell>
          <cell r="Q3761">
            <v>364.14874594434559</v>
          </cell>
        </row>
        <row r="3762">
          <cell r="N3762">
            <v>177.62502432726799</v>
          </cell>
          <cell r="Q3762">
            <v>385.12583733994381</v>
          </cell>
        </row>
        <row r="3763">
          <cell r="N3763">
            <v>167.93149838838801</v>
          </cell>
          <cell r="Q3763">
            <v>369.93107154426025</v>
          </cell>
        </row>
        <row r="3764">
          <cell r="N3764">
            <v>163.05201516678801</v>
          </cell>
          <cell r="Q3764">
            <v>380.84135869875536</v>
          </cell>
        </row>
        <row r="3765">
          <cell r="N3765">
            <v>144.74359535413507</v>
          </cell>
          <cell r="Q3765">
            <v>380.84135869875536</v>
          </cell>
        </row>
        <row r="3766">
          <cell r="N3766">
            <v>142.6637874592125</v>
          </cell>
          <cell r="Q3766">
            <v>335.16584317359542</v>
          </cell>
        </row>
        <row r="3767">
          <cell r="N3767">
            <v>142.6637874592125</v>
          </cell>
          <cell r="Q3767">
            <v>285.3532545777677</v>
          </cell>
        </row>
        <row r="3768">
          <cell r="N3768">
            <v>132.92627142921202</v>
          </cell>
          <cell r="Q3768">
            <v>264.50100257776768</v>
          </cell>
        </row>
        <row r="3769">
          <cell r="N3769">
            <v>131.64105867995065</v>
          </cell>
          <cell r="Q3769">
            <v>274.92712857776775</v>
          </cell>
        </row>
        <row r="3770">
          <cell r="N3770">
            <v>125.54690620892107</v>
          </cell>
          <cell r="Q3770">
            <v>208.99852631056581</v>
          </cell>
        </row>
        <row r="3771">
          <cell r="N3771">
            <v>120.04378630051232</v>
          </cell>
          <cell r="Q3771">
            <v>145.00607347426683</v>
          </cell>
        </row>
        <row r="3772">
          <cell r="N3772">
            <v>127.94471413658715</v>
          </cell>
          <cell r="Q3772">
            <v>162.67671259490166</v>
          </cell>
        </row>
        <row r="3773">
          <cell r="N3773">
            <v>102.50121287458792</v>
          </cell>
          <cell r="Q3773">
            <v>167.53910722444149</v>
          </cell>
        </row>
        <row r="3774">
          <cell r="N3774">
            <v>139.0385110054859</v>
          </cell>
          <cell r="Q3774">
            <v>345.07445581291466</v>
          </cell>
        </row>
        <row r="3775">
          <cell r="N3775">
            <v>194.32725088587199</v>
          </cell>
          <cell r="Q3775">
            <v>336.19807053996163</v>
          </cell>
        </row>
        <row r="3776">
          <cell r="N3776">
            <v>194.32725088587199</v>
          </cell>
          <cell r="Q3776">
            <v>370.59840354276162</v>
          </cell>
        </row>
        <row r="3777">
          <cell r="N3777">
            <v>203.62502473419201</v>
          </cell>
          <cell r="Q3777">
            <v>318.46777354276156</v>
          </cell>
        </row>
        <row r="3778">
          <cell r="N3778">
            <v>191.10951761039485</v>
          </cell>
          <cell r="Q3778">
            <v>295.54813350555031</v>
          </cell>
        </row>
        <row r="3779">
          <cell r="N3779">
            <v>175.99191647760949</v>
          </cell>
          <cell r="Q3779">
            <v>285.12200750555024</v>
          </cell>
        </row>
        <row r="3780">
          <cell r="N3780">
            <v>170.34336197760948</v>
          </cell>
          <cell r="Q3780">
            <v>276.51284750035029</v>
          </cell>
        </row>
        <row r="3781">
          <cell r="N3781">
            <v>171.64597920389909</v>
          </cell>
          <cell r="Q3781">
            <v>257.20256146451283</v>
          </cell>
        </row>
        <row r="3782">
          <cell r="N3782">
            <v>153.8934080507438</v>
          </cell>
          <cell r="Q3782">
            <v>267.0771538834789</v>
          </cell>
        </row>
        <row r="3783">
          <cell r="N3783">
            <v>175.4833381350638</v>
          </cell>
          <cell r="Q3783">
            <v>260.92859058197843</v>
          </cell>
        </row>
        <row r="3784">
          <cell r="N3784">
            <v>169.83478363506381</v>
          </cell>
          <cell r="Q3784">
            <v>240.07633858197843</v>
          </cell>
        </row>
        <row r="3785">
          <cell r="N3785">
            <v>158.90635376252001</v>
          </cell>
          <cell r="Q3785">
            <v>239.03523394434561</v>
          </cell>
        </row>
        <row r="3786">
          <cell r="N3786">
            <v>171.97646982726801</v>
          </cell>
          <cell r="Q3786">
            <v>272.52367653994378</v>
          </cell>
        </row>
        <row r="3787">
          <cell r="N3787">
            <v>156.634389388388</v>
          </cell>
          <cell r="Q3787">
            <v>236.47665874426028</v>
          </cell>
        </row>
        <row r="3788">
          <cell r="N3788">
            <v>157.40346066678799</v>
          </cell>
          <cell r="Q3788">
            <v>257.81307189875537</v>
          </cell>
        </row>
        <row r="3789">
          <cell r="N3789">
            <v>139.09504085413505</v>
          </cell>
          <cell r="Q3789">
            <v>226.53469389875539</v>
          </cell>
        </row>
        <row r="3790">
          <cell r="N3790">
            <v>131.36667845921249</v>
          </cell>
          <cell r="Q3790">
            <v>241.33070917359541</v>
          </cell>
        </row>
        <row r="3791">
          <cell r="N3791">
            <v>137.01523295921248</v>
          </cell>
          <cell r="Q3791">
            <v>264.50100257776768</v>
          </cell>
        </row>
        <row r="3792">
          <cell r="N3792">
            <v>127.27771692921203</v>
          </cell>
          <cell r="Q3792">
            <v>264.50100257776768</v>
          </cell>
        </row>
        <row r="3793">
          <cell r="N3793">
            <v>125.99250417995064</v>
          </cell>
          <cell r="Q3793">
            <v>264.50100257776768</v>
          </cell>
        </row>
        <row r="3794">
          <cell r="N3794">
            <v>119.89835170892106</v>
          </cell>
          <cell r="Q3794">
            <v>250.70303031056579</v>
          </cell>
        </row>
        <row r="3795">
          <cell r="N3795">
            <v>131.34089530051233</v>
          </cell>
          <cell r="Q3795">
            <v>165.85832547426679</v>
          </cell>
        </row>
        <row r="3796">
          <cell r="N3796">
            <v>122.29615963658718</v>
          </cell>
          <cell r="Q3796">
            <v>141.82446059490164</v>
          </cell>
        </row>
        <row r="3797">
          <cell r="N3797">
            <v>96.85265837458789</v>
          </cell>
          <cell r="Q3797">
            <v>167.53910722444149</v>
          </cell>
        </row>
        <row r="3798">
          <cell r="N3798">
            <v>127.7414020054859</v>
          </cell>
          <cell r="Q3798">
            <v>272.0915738129147</v>
          </cell>
        </row>
        <row r="3799">
          <cell r="N3799">
            <v>194.32725088587199</v>
          </cell>
          <cell r="Q3799">
            <v>304.9196925399616</v>
          </cell>
        </row>
        <row r="3800">
          <cell r="N3800">
            <v>194.32725088587199</v>
          </cell>
          <cell r="Q3800">
            <v>339.32002554276153</v>
          </cell>
        </row>
        <row r="3801">
          <cell r="N3801">
            <v>197.97647023419199</v>
          </cell>
          <cell r="Q3801">
            <v>339.32002554276153</v>
          </cell>
        </row>
        <row r="3802">
          <cell r="N3802">
            <v>179.81240861039487</v>
          </cell>
          <cell r="Q3802">
            <v>337.2526375055503</v>
          </cell>
        </row>
        <row r="3803">
          <cell r="N3803">
            <v>170.34336197760948</v>
          </cell>
          <cell r="Q3803">
            <v>358.10488950555026</v>
          </cell>
        </row>
        <row r="3804">
          <cell r="N3804">
            <v>164.69480747760949</v>
          </cell>
          <cell r="Q3804">
            <v>380.77410750035028</v>
          </cell>
        </row>
        <row r="3805">
          <cell r="N3805">
            <v>160.34887020389908</v>
          </cell>
          <cell r="Q3805">
            <v>382.31607346451284</v>
          </cell>
        </row>
        <row r="3806">
          <cell r="N3806">
            <v>148.24485355074381</v>
          </cell>
          <cell r="Q3806">
            <v>371.33841388347895</v>
          </cell>
        </row>
        <row r="3807">
          <cell r="N3807">
            <v>175.4833381350638</v>
          </cell>
          <cell r="Q3807">
            <v>354.76372458197847</v>
          </cell>
        </row>
        <row r="3808">
          <cell r="N3808">
            <v>175.4833381350638</v>
          </cell>
          <cell r="Q3808">
            <v>365.18985058197842</v>
          </cell>
        </row>
        <row r="3809">
          <cell r="N3809">
            <v>164.55490826252003</v>
          </cell>
          <cell r="Q3809">
            <v>353.72261994434564</v>
          </cell>
        </row>
        <row r="3810">
          <cell r="N3810">
            <v>188.922133327268</v>
          </cell>
          <cell r="Q3810">
            <v>324.65430653994383</v>
          </cell>
        </row>
        <row r="3811">
          <cell r="N3811">
            <v>167.93149838838801</v>
          </cell>
          <cell r="Q3811">
            <v>299.03341474426026</v>
          </cell>
        </row>
        <row r="3812">
          <cell r="N3812">
            <v>168.700569666788</v>
          </cell>
          <cell r="Q3812">
            <v>309.94370189875542</v>
          </cell>
        </row>
        <row r="3813">
          <cell r="N3813">
            <v>161.68925885413506</v>
          </cell>
          <cell r="Q3813">
            <v>289.09144989875534</v>
          </cell>
        </row>
        <row r="3814">
          <cell r="N3814">
            <v>159.6094509592125</v>
          </cell>
          <cell r="Q3814">
            <v>283.03521317359542</v>
          </cell>
        </row>
        <row r="3815">
          <cell r="N3815">
            <v>176.55511445921252</v>
          </cell>
          <cell r="Q3815">
            <v>337.4838845777677</v>
          </cell>
        </row>
        <row r="3816">
          <cell r="N3816">
            <v>195.06037092921204</v>
          </cell>
          <cell r="Q3816">
            <v>306.20550657776772</v>
          </cell>
        </row>
        <row r="3817">
          <cell r="N3817">
            <v>182.47804917995066</v>
          </cell>
          <cell r="Q3817">
            <v>295.77938057776771</v>
          </cell>
        </row>
        <row r="3818">
          <cell r="N3818">
            <v>159.43823320892108</v>
          </cell>
          <cell r="Q3818">
            <v>302.83366031056579</v>
          </cell>
        </row>
        <row r="3819">
          <cell r="N3819">
            <v>153.93511330051231</v>
          </cell>
          <cell r="Q3819">
            <v>207.56282947426683</v>
          </cell>
        </row>
        <row r="3820">
          <cell r="N3820">
            <v>122.29615963658718</v>
          </cell>
          <cell r="Q3820">
            <v>204.38121659490164</v>
          </cell>
        </row>
        <row r="3821">
          <cell r="N3821">
            <v>102.50121287458792</v>
          </cell>
          <cell r="Q3821">
            <v>250.94811522444147</v>
          </cell>
        </row>
        <row r="3822">
          <cell r="N3822">
            <v>133.38995650548588</v>
          </cell>
          <cell r="Q3822">
            <v>374.26760861291467</v>
          </cell>
        </row>
        <row r="3823">
          <cell r="N3823">
            <v>205.624359885872</v>
          </cell>
          <cell r="Q3823">
            <v>396.66960133996162</v>
          </cell>
        </row>
        <row r="3824">
          <cell r="N3824">
            <v>216.921468885872</v>
          </cell>
          <cell r="Q3824">
            <v>399.79155634276157</v>
          </cell>
        </row>
        <row r="3825">
          <cell r="N3825">
            <v>203.62502473419201</v>
          </cell>
          <cell r="Q3825">
            <v>381.02452954276163</v>
          </cell>
        </row>
        <row r="3826">
          <cell r="N3826">
            <v>185.46096311039489</v>
          </cell>
          <cell r="Q3826">
            <v>347.67876350555025</v>
          </cell>
        </row>
        <row r="3827">
          <cell r="N3827" t="str">
            <v>Data Error</v>
          </cell>
          <cell r="Q3827">
            <v>326.82651150555029</v>
          </cell>
        </row>
        <row r="3828">
          <cell r="N3828" t="str">
            <v>Data Error</v>
          </cell>
          <cell r="Q3828">
            <v>297.36509950035025</v>
          </cell>
        </row>
        <row r="3829">
          <cell r="N3829" t="str">
            <v>Data Error</v>
          </cell>
          <cell r="Q3829">
            <v>257.20256146451283</v>
          </cell>
        </row>
        <row r="3830">
          <cell r="N3830">
            <v>176.48762605074384</v>
          </cell>
          <cell r="Q3830">
            <v>256.65102788347889</v>
          </cell>
        </row>
        <row r="3831">
          <cell r="N3831">
            <v>192.42900163506383</v>
          </cell>
          <cell r="Q3831">
            <v>260.92859058197843</v>
          </cell>
        </row>
        <row r="3832">
          <cell r="N3832">
            <v>192.42900163506383</v>
          </cell>
          <cell r="Q3832">
            <v>229.65021258197842</v>
          </cell>
        </row>
        <row r="3833">
          <cell r="N3833">
            <v>192.79768076252003</v>
          </cell>
          <cell r="Q3833">
            <v>218.18298194434561</v>
          </cell>
        </row>
        <row r="3834">
          <cell r="N3834">
            <v>245.407678327268</v>
          </cell>
          <cell r="Q3834">
            <v>220.39304653994375</v>
          </cell>
        </row>
        <row r="3835">
          <cell r="N3835">
            <v>263.95692488838802</v>
          </cell>
          <cell r="Q3835">
            <v>226.05053274426027</v>
          </cell>
        </row>
        <row r="3836">
          <cell r="N3836">
            <v>208.24045116678803</v>
          </cell>
          <cell r="Q3836">
            <v>380.84135869875536</v>
          </cell>
        </row>
        <row r="3837">
          <cell r="N3837">
            <v>201.22914035413507</v>
          </cell>
          <cell r="Q3837">
            <v>380.84135869875536</v>
          </cell>
        </row>
        <row r="3838">
          <cell r="N3838">
            <v>233.04065945921252</v>
          </cell>
          <cell r="Q3838">
            <v>376.87034717359541</v>
          </cell>
        </row>
        <row r="3839">
          <cell r="N3839">
            <v>283.87764995921253</v>
          </cell>
          <cell r="Q3839">
            <v>368.76226257776779</v>
          </cell>
        </row>
        <row r="3840">
          <cell r="N3840">
            <v>281.85593202921206</v>
          </cell>
          <cell r="Q3840">
            <v>316.63163257776773</v>
          </cell>
        </row>
        <row r="3841">
          <cell r="N3841">
            <v>274.92216477995066</v>
          </cell>
          <cell r="Q3841">
            <v>358.33613657776772</v>
          </cell>
        </row>
        <row r="3842">
          <cell r="N3842">
            <v>268.82801230892107</v>
          </cell>
          <cell r="Q3842">
            <v>352.87906511056576</v>
          </cell>
        </row>
        <row r="3843">
          <cell r="N3843">
            <v>263.32489240051234</v>
          </cell>
          <cell r="Q3843">
            <v>278.46048627426683</v>
          </cell>
        </row>
        <row r="3844">
          <cell r="N3844">
            <v>248.63160223658716</v>
          </cell>
          <cell r="Q3844">
            <v>225.23346859490164</v>
          </cell>
        </row>
        <row r="3845">
          <cell r="N3845">
            <v>228.8366554745879</v>
          </cell>
          <cell r="Q3845">
            <v>188.39135922444149</v>
          </cell>
        </row>
        <row r="3846">
          <cell r="N3846">
            <v>259.72539910548591</v>
          </cell>
          <cell r="Q3846">
            <v>240.81319581291467</v>
          </cell>
        </row>
        <row r="3847">
          <cell r="N3847">
            <v>331.95980248587199</v>
          </cell>
          <cell r="Q3847">
            <v>284.06744053996158</v>
          </cell>
        </row>
        <row r="3848">
          <cell r="N3848">
            <v>331.95980248587199</v>
          </cell>
          <cell r="Q3848">
            <v>297.6155215427616</v>
          </cell>
        </row>
        <row r="3849">
          <cell r="N3849">
            <v>335.60902183419199</v>
          </cell>
          <cell r="Q3849">
            <v>339.32002554276153</v>
          </cell>
        </row>
        <row r="3850">
          <cell r="N3850">
            <v>328.7420692103949</v>
          </cell>
          <cell r="Q3850">
            <v>295.54813350555031</v>
          </cell>
        </row>
        <row r="3851">
          <cell r="N3851">
            <v>324.92157707760947</v>
          </cell>
          <cell r="Q3851">
            <v>274.69588150555029</v>
          </cell>
        </row>
        <row r="3852">
          <cell r="N3852">
            <v>324.92157707760947</v>
          </cell>
          <cell r="Q3852">
            <v>318.21735150035033</v>
          </cell>
        </row>
        <row r="3853">
          <cell r="N3853">
            <v>326.22419430389908</v>
          </cell>
          <cell r="Q3853">
            <v>330.18544346451284</v>
          </cell>
        </row>
        <row r="3854">
          <cell r="N3854">
            <v>295.10727055074386</v>
          </cell>
          <cell r="Q3854">
            <v>392.19066588347891</v>
          </cell>
        </row>
        <row r="3855">
          <cell r="N3855">
            <v>327.99430963506387</v>
          </cell>
          <cell r="Q3855">
            <v>375.61597658197843</v>
          </cell>
        </row>
        <row r="3856">
          <cell r="N3856">
            <v>322.34575513506383</v>
          </cell>
          <cell r="Q3856">
            <v>365.18985058197842</v>
          </cell>
        </row>
        <row r="3857">
          <cell r="N3857">
            <v>294.47166176252006</v>
          </cell>
          <cell r="Q3857">
            <v>353.72261994434564</v>
          </cell>
        </row>
        <row r="3858">
          <cell r="N3858">
            <v>290.59611432726803</v>
          </cell>
          <cell r="Q3858">
            <v>385.12583733994381</v>
          </cell>
        </row>
        <row r="3859">
          <cell r="N3859">
            <v>292.19969738838802</v>
          </cell>
          <cell r="Q3859">
            <v>369.93107154426025</v>
          </cell>
        </row>
        <row r="3860">
          <cell r="N3860">
            <v>292.96876866678804</v>
          </cell>
          <cell r="Q3860">
            <v>380.84135869875536</v>
          </cell>
        </row>
        <row r="3861">
          <cell r="N3861">
            <v>299.32181045413506</v>
          </cell>
          <cell r="Q3861">
            <v>380.84135869875536</v>
          </cell>
        </row>
        <row r="3862">
          <cell r="N3862">
            <v>291.59344805921251</v>
          </cell>
          <cell r="Q3862">
            <v>385.21124797359539</v>
          </cell>
        </row>
        <row r="3863">
          <cell r="N3863">
            <v>291.59344805921251</v>
          </cell>
          <cell r="Q3863">
            <v>347.91001057776771</v>
          </cell>
        </row>
        <row r="3864">
          <cell r="N3864">
            <v>281.85593202921206</v>
          </cell>
          <cell r="Q3864">
            <v>327.05775857776769</v>
          </cell>
        </row>
        <row r="3865">
          <cell r="N3865">
            <v>274.92216477995066</v>
          </cell>
          <cell r="Q3865">
            <v>306.20550657776772</v>
          </cell>
        </row>
        <row r="3866">
          <cell r="N3866">
            <v>268.82801230892107</v>
          </cell>
          <cell r="Q3866">
            <v>208.99852631056581</v>
          </cell>
        </row>
        <row r="3867">
          <cell r="N3867">
            <v>263.32489240051234</v>
          </cell>
          <cell r="Q3867">
            <v>145.00607347426683</v>
          </cell>
        </row>
        <row r="3868">
          <cell r="N3868">
            <v>248.63160223658716</v>
          </cell>
          <cell r="Q3868">
            <v>152.25058659490162</v>
          </cell>
        </row>
        <row r="3869">
          <cell r="N3869">
            <v>228.8366554745879</v>
          </cell>
          <cell r="Q3869">
            <v>167.53910722444149</v>
          </cell>
        </row>
        <row r="3870">
          <cell r="N3870">
            <v>259.72539910548591</v>
          </cell>
          <cell r="Q3870">
            <v>240.81319581291467</v>
          </cell>
        </row>
        <row r="3871">
          <cell r="N3871">
            <v>331.95980248587199</v>
          </cell>
          <cell r="Q3871">
            <v>263.21518853996162</v>
          </cell>
        </row>
        <row r="3872">
          <cell r="N3872">
            <v>331.95980248587199</v>
          </cell>
          <cell r="Q3872">
            <v>255.91101754276158</v>
          </cell>
        </row>
        <row r="3873">
          <cell r="N3873">
            <v>335.60902183419199</v>
          </cell>
          <cell r="Q3873">
            <v>255.91101754276158</v>
          </cell>
        </row>
        <row r="3874">
          <cell r="N3874">
            <v>328.7420692103949</v>
          </cell>
          <cell r="Q3874">
            <v>326.82651150555029</v>
          </cell>
        </row>
        <row r="3875">
          <cell r="N3875">
            <v>324.92157707760947</v>
          </cell>
          <cell r="Q3875">
            <v>347.67876350555025</v>
          </cell>
        </row>
        <row r="3876">
          <cell r="N3876">
            <v>324.92157707760947</v>
          </cell>
          <cell r="Q3876">
            <v>359.92185550035032</v>
          </cell>
        </row>
        <row r="3877">
          <cell r="N3877">
            <v>324.15695070389916</v>
          </cell>
          <cell r="Q3877">
            <v>382.31607346451284</v>
          </cell>
        </row>
        <row r="3878">
          <cell r="N3878">
            <v>295.10727055074386</v>
          </cell>
          <cell r="Q3878">
            <v>392.19066588347891</v>
          </cell>
        </row>
        <row r="3879">
          <cell r="N3879">
            <v>282.80587363506385</v>
          </cell>
          <cell r="Q3879">
            <v>404.80912938197844</v>
          </cell>
        </row>
        <row r="3880">
          <cell r="N3880">
            <v>271.50876463506381</v>
          </cell>
          <cell r="Q3880">
            <v>396.46822858197845</v>
          </cell>
        </row>
        <row r="3881">
          <cell r="N3881">
            <v>266.22888926252006</v>
          </cell>
          <cell r="Q3881">
            <v>353.72261994434564</v>
          </cell>
        </row>
        <row r="3882">
          <cell r="N3882">
            <v>284.94755982726804</v>
          </cell>
          <cell r="Q3882">
            <v>324.65430653994383</v>
          </cell>
        </row>
        <row r="3883">
          <cell r="N3883">
            <v>269.60547938838801</v>
          </cell>
          <cell r="Q3883">
            <v>351.16404474426031</v>
          </cell>
        </row>
        <row r="3884">
          <cell r="N3884">
            <v>276.02310516678801</v>
          </cell>
          <cell r="Q3884">
            <v>299.51757589875541</v>
          </cell>
        </row>
        <row r="3885">
          <cell r="N3885">
            <v>299.32181045413506</v>
          </cell>
          <cell r="Q3885">
            <v>247.38694589875539</v>
          </cell>
        </row>
        <row r="3886">
          <cell r="N3886">
            <v>291.59344805921251</v>
          </cell>
          <cell r="Q3886">
            <v>230.90458317359537</v>
          </cell>
        </row>
        <row r="3887">
          <cell r="N3887">
            <v>291.59344805921251</v>
          </cell>
          <cell r="Q3887">
            <v>222.79649857776769</v>
          </cell>
        </row>
        <row r="3888">
          <cell r="N3888">
            <v>281.85593202921206</v>
          </cell>
          <cell r="Q3888">
            <v>233.2226245777677</v>
          </cell>
        </row>
        <row r="3889">
          <cell r="N3889">
            <v>274.92216477995066</v>
          </cell>
          <cell r="Q3889">
            <v>274.92712857776775</v>
          </cell>
        </row>
        <row r="3890">
          <cell r="N3890">
            <v>268.82801230892107</v>
          </cell>
          <cell r="Q3890">
            <v>313.25978631056586</v>
          </cell>
        </row>
        <row r="3891">
          <cell r="N3891">
            <v>263.32489240051234</v>
          </cell>
          <cell r="Q3891">
            <v>249.26733347426679</v>
          </cell>
        </row>
        <row r="3892">
          <cell r="N3892">
            <v>248.63160223658716</v>
          </cell>
          <cell r="Q3892">
            <v>235.65959459490162</v>
          </cell>
        </row>
        <row r="3893">
          <cell r="N3893">
            <v>228.8366554745879</v>
          </cell>
          <cell r="Q3893">
            <v>188.39135922444149</v>
          </cell>
        </row>
        <row r="3894">
          <cell r="N3894">
            <v>259.72539910548591</v>
          </cell>
          <cell r="Q3894">
            <v>303.36995181291468</v>
          </cell>
        </row>
        <row r="3895">
          <cell r="N3895">
            <v>331.95980248587199</v>
          </cell>
          <cell r="Q3895">
            <v>325.77194453996162</v>
          </cell>
        </row>
        <row r="3896">
          <cell r="N3896">
            <v>331.95980248587199</v>
          </cell>
          <cell r="Q3896">
            <v>318.46777354276156</v>
          </cell>
        </row>
        <row r="3897">
          <cell r="N3897">
            <v>335.60902183419199</v>
          </cell>
          <cell r="Q3897">
            <v>308.04164754276155</v>
          </cell>
        </row>
        <row r="3898">
          <cell r="N3898">
            <v>328.7420692103949</v>
          </cell>
          <cell r="Q3898">
            <v>274.69588150555029</v>
          </cell>
        </row>
        <row r="3899">
          <cell r="N3899">
            <v>324.92157707760947</v>
          </cell>
          <cell r="Q3899">
            <v>264.26975550555028</v>
          </cell>
        </row>
        <row r="3900">
          <cell r="N3900">
            <v>324.92157707760947</v>
          </cell>
          <cell r="Q3900">
            <v>276.51284750035029</v>
          </cell>
        </row>
        <row r="3901">
          <cell r="N3901">
            <v>326.22419430389908</v>
          </cell>
          <cell r="Q3901">
            <v>319.75931746451283</v>
          </cell>
        </row>
        <row r="3902">
          <cell r="N3902" t="str">
            <v>Data Error</v>
          </cell>
          <cell r="Q3902">
            <v>350.48616188347887</v>
          </cell>
        </row>
        <row r="3903">
          <cell r="N3903" t="str">
            <v>Data Error</v>
          </cell>
          <cell r="Q3903">
            <v>354.76372458197847</v>
          </cell>
        </row>
        <row r="3904">
          <cell r="N3904" t="str">
            <v>Data Error</v>
          </cell>
          <cell r="Q3904">
            <v>386.0421025819785</v>
          </cell>
        </row>
        <row r="3905">
          <cell r="N3905" t="str">
            <v>Data Error</v>
          </cell>
          <cell r="Q3905">
            <v>393.3418987443456</v>
          </cell>
        </row>
        <row r="3906">
          <cell r="N3906">
            <v>337.85179392726798</v>
          </cell>
          <cell r="Q3906">
            <v>385.12583733994381</v>
          </cell>
        </row>
        <row r="3907">
          <cell r="N3907">
            <v>322.509713488388</v>
          </cell>
          <cell r="Q3907">
            <v>369.93107154426025</v>
          </cell>
        </row>
        <row r="3908">
          <cell r="N3908">
            <v>317.63023026678798</v>
          </cell>
          <cell r="Q3908">
            <v>380.84135869875536</v>
          </cell>
        </row>
        <row r="3909">
          <cell r="N3909">
            <v>299.32181045413506</v>
          </cell>
          <cell r="Q3909">
            <v>380.84135869875536</v>
          </cell>
        </row>
        <row r="3910">
          <cell r="N3910">
            <v>291.59344805921251</v>
          </cell>
          <cell r="Q3910">
            <v>385.21124797359539</v>
          </cell>
        </row>
        <row r="3911">
          <cell r="N3911">
            <v>291.59344805921251</v>
          </cell>
          <cell r="Q3911">
            <v>377.10316337776771</v>
          </cell>
        </row>
        <row r="3912">
          <cell r="N3912">
            <v>281.85593202921206</v>
          </cell>
          <cell r="Q3912">
            <v>377.10316337776771</v>
          </cell>
        </row>
        <row r="3913">
          <cell r="N3913">
            <v>233.31503967995064</v>
          </cell>
          <cell r="Q3913">
            <v>377.10316337776771</v>
          </cell>
        </row>
        <row r="3914">
          <cell r="N3914">
            <v>165.08678770892107</v>
          </cell>
          <cell r="Q3914">
            <v>352.87906511056576</v>
          </cell>
        </row>
        <row r="3915">
          <cell r="N3915">
            <v>153.93511330051231</v>
          </cell>
          <cell r="Q3915">
            <v>278.46048627426683</v>
          </cell>
        </row>
        <row r="3916">
          <cell r="N3916">
            <v>122.29615963658718</v>
          </cell>
          <cell r="Q3916">
            <v>264.85274739490166</v>
          </cell>
        </row>
        <row r="3917">
          <cell r="N3917">
            <v>85.555549374587912</v>
          </cell>
          <cell r="Q3917">
            <v>280.14126802444144</v>
          </cell>
        </row>
        <row r="3918">
          <cell r="N3918">
            <v>110.79573850548587</v>
          </cell>
          <cell r="Q3918">
            <v>374.26760861291467</v>
          </cell>
        </row>
        <row r="3919">
          <cell r="N3919">
            <v>188.67869638587197</v>
          </cell>
          <cell r="Q3919">
            <v>396.66960133996162</v>
          </cell>
        </row>
        <row r="3920">
          <cell r="N3920">
            <v>188.67869638587197</v>
          </cell>
          <cell r="Q3920">
            <v>399.79155634276157</v>
          </cell>
        </row>
        <row r="3921">
          <cell r="N3921">
            <v>186.67936123419199</v>
          </cell>
          <cell r="Q3921">
            <v>399.79155634276157</v>
          </cell>
        </row>
        <row r="3922">
          <cell r="N3922">
            <v>168.51529961039486</v>
          </cell>
          <cell r="Q3922">
            <v>397.72416830555028</v>
          </cell>
        </row>
        <row r="3923">
          <cell r="N3923">
            <v>164.69480747760949</v>
          </cell>
          <cell r="Q3923">
            <v>397.72416830555028</v>
          </cell>
        </row>
        <row r="3924">
          <cell r="N3924">
            <v>181.64047097760951</v>
          </cell>
          <cell r="Q3924">
            <v>399.54113430035028</v>
          </cell>
        </row>
        <row r="3925">
          <cell r="N3925">
            <v>165.9974247038991</v>
          </cell>
          <cell r="Q3925">
            <v>390.65697426451283</v>
          </cell>
        </row>
        <row r="3926">
          <cell r="N3926">
            <v>148.24485355074381</v>
          </cell>
          <cell r="Q3926">
            <v>410.95769268347885</v>
          </cell>
        </row>
        <row r="3927">
          <cell r="N3927">
            <v>169.83478363506381</v>
          </cell>
          <cell r="Q3927">
            <v>404.80912938197844</v>
          </cell>
        </row>
        <row r="3928">
          <cell r="N3928">
            <v>169.83478363506381</v>
          </cell>
          <cell r="Q3928">
            <v>404.80912938197844</v>
          </cell>
        </row>
        <row r="3929">
          <cell r="N3929">
            <v>153.25779926252002</v>
          </cell>
          <cell r="Q3929">
            <v>393.3418987443456</v>
          </cell>
        </row>
        <row r="3930">
          <cell r="N3930">
            <v>177.62502432726799</v>
          </cell>
          <cell r="Q3930">
            <v>385.12583733994381</v>
          </cell>
        </row>
        <row r="3931">
          <cell r="N3931">
            <v>162.28294388838802</v>
          </cell>
          <cell r="Q3931">
            <v>369.93107154426025</v>
          </cell>
        </row>
        <row r="3932">
          <cell r="N3932">
            <v>151.754906166788</v>
          </cell>
          <cell r="Q3932">
            <v>380.84135869875536</v>
          </cell>
        </row>
        <row r="3933">
          <cell r="N3933">
            <v>139.09504085413505</v>
          </cell>
          <cell r="Q3933">
            <v>380.84135869875536</v>
          </cell>
        </row>
        <row r="3934">
          <cell r="N3934">
            <v>137.01523295921248</v>
          </cell>
          <cell r="Q3934">
            <v>385.21124797359539</v>
          </cell>
        </row>
        <row r="3935">
          <cell r="N3935">
            <v>142.6637874592125</v>
          </cell>
          <cell r="Q3935">
            <v>377.10316337776771</v>
          </cell>
        </row>
        <row r="3936">
          <cell r="N3936">
            <v>127.27771692921203</v>
          </cell>
          <cell r="Q3936">
            <v>377.10316337776771</v>
          </cell>
        </row>
        <row r="3937">
          <cell r="N3937">
            <v>120.34394967995065</v>
          </cell>
          <cell r="Q3937">
            <v>377.10316337776771</v>
          </cell>
        </row>
        <row r="3938">
          <cell r="N3938">
            <v>108.60124270892106</v>
          </cell>
          <cell r="Q3938">
            <v>352.87906511056576</v>
          </cell>
        </row>
        <row r="3939">
          <cell r="N3939">
            <v>103.0981228005123</v>
          </cell>
          <cell r="Q3939">
            <v>278.46048627426683</v>
          </cell>
        </row>
        <row r="3940">
          <cell r="N3940">
            <v>94.053387136587162</v>
          </cell>
          <cell r="Q3940">
            <v>264.85274739490166</v>
          </cell>
        </row>
        <row r="3941">
          <cell r="N3941">
            <v>68.609885874587903</v>
          </cell>
          <cell r="Q3941">
            <v>280.14126802444144</v>
          </cell>
        </row>
        <row r="3942">
          <cell r="N3942">
            <v>105.14718400548587</v>
          </cell>
          <cell r="Q3942">
            <v>374.26760861291467</v>
          </cell>
        </row>
        <row r="3943">
          <cell r="N3943">
            <v>171.73303288587198</v>
          </cell>
          <cell r="Q3943">
            <v>396.66960133996162</v>
          </cell>
        </row>
        <row r="3944">
          <cell r="N3944">
            <v>171.73303288587198</v>
          </cell>
          <cell r="Q3944">
            <v>339.32002554276153</v>
          </cell>
        </row>
        <row r="3945">
          <cell r="N3945">
            <v>175.38225223419198</v>
          </cell>
          <cell r="Q3945">
            <v>297.6155215427616</v>
          </cell>
        </row>
        <row r="3946">
          <cell r="N3946">
            <v>168.51529961039486</v>
          </cell>
          <cell r="Q3946">
            <v>274.69588150555029</v>
          </cell>
        </row>
        <row r="3947">
          <cell r="N3947">
            <v>159.04625297760947</v>
          </cell>
          <cell r="Q3947">
            <v>274.69588150555029</v>
          </cell>
        </row>
        <row r="3948">
          <cell r="N3948">
            <v>164.69480747760949</v>
          </cell>
          <cell r="Q3948">
            <v>307.79122550035027</v>
          </cell>
        </row>
        <row r="3949">
          <cell r="N3949">
            <v>165.9974247038991</v>
          </cell>
          <cell r="Q3949">
            <v>330.18544346451284</v>
          </cell>
        </row>
        <row r="3950">
          <cell r="N3950">
            <v>159.54196255074382</v>
          </cell>
          <cell r="Q3950">
            <v>360.91228788347894</v>
          </cell>
        </row>
        <row r="3951">
          <cell r="N3951">
            <v>186.78044713506381</v>
          </cell>
          <cell r="Q3951">
            <v>344.33759858197845</v>
          </cell>
        </row>
        <row r="3952">
          <cell r="N3952">
            <v>198.07755613506382</v>
          </cell>
          <cell r="Q3952">
            <v>354.76372458197847</v>
          </cell>
        </row>
        <row r="3953">
          <cell r="N3953">
            <v>187.14912626252004</v>
          </cell>
          <cell r="Q3953">
            <v>353.72261994434564</v>
          </cell>
        </row>
        <row r="3954">
          <cell r="N3954">
            <v>217.164905827268</v>
          </cell>
          <cell r="Q3954">
            <v>366.35881053994382</v>
          </cell>
        </row>
        <row r="3955">
          <cell r="N3955">
            <v>224.41704338838804</v>
          </cell>
          <cell r="Q3955">
            <v>369.93107154426025</v>
          </cell>
        </row>
        <row r="3956">
          <cell r="N3956">
            <v>219.53756016678801</v>
          </cell>
          <cell r="Q3956">
            <v>380.84135869875536</v>
          </cell>
        </row>
        <row r="3957">
          <cell r="N3957">
            <v>212.52624935413508</v>
          </cell>
          <cell r="Q3957">
            <v>380.84135869875536</v>
          </cell>
        </row>
        <row r="3958">
          <cell r="N3958">
            <v>204.79788695921252</v>
          </cell>
          <cell r="Q3958">
            <v>385.21124797359539</v>
          </cell>
        </row>
        <row r="3959">
          <cell r="N3959">
            <v>193.50077795921248</v>
          </cell>
          <cell r="Q3959">
            <v>377.10316337776771</v>
          </cell>
        </row>
        <row r="3960">
          <cell r="N3960">
            <v>161.16904392921205</v>
          </cell>
          <cell r="Q3960">
            <v>377.10316337776771</v>
          </cell>
        </row>
        <row r="3961">
          <cell r="N3961">
            <v>142.93816767995065</v>
          </cell>
          <cell r="Q3961">
            <v>377.10316337776771</v>
          </cell>
        </row>
        <row r="3962">
          <cell r="N3962">
            <v>125.54690620892107</v>
          </cell>
          <cell r="Q3962">
            <v>352.87906511056576</v>
          </cell>
        </row>
        <row r="3963">
          <cell r="N3963">
            <v>125.6923408005123</v>
          </cell>
          <cell r="Q3963">
            <v>278.46048627426683</v>
          </cell>
        </row>
        <row r="3964">
          <cell r="N3964">
            <v>105.35049613658715</v>
          </cell>
          <cell r="Q3964">
            <v>264.85274739490166</v>
          </cell>
        </row>
        <row r="3965">
          <cell r="N3965">
            <v>79.906994874587909</v>
          </cell>
          <cell r="Q3965">
            <v>280.14126802444144</v>
          </cell>
        </row>
        <row r="3966">
          <cell r="N3966">
            <v>110.79573850548587</v>
          </cell>
          <cell r="Q3966">
            <v>345.07445581291466</v>
          </cell>
        </row>
        <row r="3967">
          <cell r="N3967">
            <v>183.03014188587201</v>
          </cell>
          <cell r="Q3967">
            <v>336.19807053996163</v>
          </cell>
        </row>
        <row r="3968">
          <cell r="N3968">
            <v>177.381587385872</v>
          </cell>
          <cell r="Q3968">
            <v>318.46777354276156</v>
          </cell>
        </row>
        <row r="3969">
          <cell r="N3969">
            <v>175.38225223419198</v>
          </cell>
          <cell r="Q3969">
            <v>308.04164754276155</v>
          </cell>
        </row>
        <row r="3970">
          <cell r="N3970">
            <v>174.16385411039485</v>
          </cell>
          <cell r="Q3970">
            <v>305.97425950555026</v>
          </cell>
        </row>
        <row r="3971">
          <cell r="N3971">
            <v>164.69480747760949</v>
          </cell>
          <cell r="Q3971">
            <v>337.2526375055503</v>
          </cell>
        </row>
        <row r="3972">
          <cell r="N3972">
            <v>164.69480747760949</v>
          </cell>
          <cell r="Q3972">
            <v>339.0696035003503</v>
          </cell>
        </row>
        <row r="3973">
          <cell r="N3973">
            <v>165.9974247038991</v>
          </cell>
          <cell r="Q3973">
            <v>340.61156946451285</v>
          </cell>
        </row>
        <row r="3974">
          <cell r="N3974">
            <v>165.19051705074381</v>
          </cell>
          <cell r="Q3974">
            <v>350.48616188347887</v>
          </cell>
        </row>
        <row r="3975">
          <cell r="N3975">
            <v>186.78044713506381</v>
          </cell>
          <cell r="Q3975">
            <v>354.76372458197847</v>
          </cell>
        </row>
        <row r="3976">
          <cell r="N3976">
            <v>192.42900163506383</v>
          </cell>
          <cell r="Q3976">
            <v>396.46822858197845</v>
          </cell>
        </row>
        <row r="3977">
          <cell r="N3977">
            <v>175.85201726252004</v>
          </cell>
          <cell r="Q3977">
            <v>393.3418987443456</v>
          </cell>
        </row>
        <row r="3978">
          <cell r="N3978">
            <v>183.27357882726801</v>
          </cell>
          <cell r="Q3978">
            <v>385.12583733994381</v>
          </cell>
        </row>
        <row r="3979">
          <cell r="N3979">
            <v>167.93149838838801</v>
          </cell>
          <cell r="Q3979">
            <v>369.93107154426025</v>
          </cell>
        </row>
        <row r="3980">
          <cell r="N3980">
            <v>157.40346066678799</v>
          </cell>
          <cell r="Q3980">
            <v>380.84135869875536</v>
          </cell>
        </row>
        <row r="3981">
          <cell r="N3981">
            <v>133.44648635413506</v>
          </cell>
          <cell r="Q3981">
            <v>380.84135869875536</v>
          </cell>
        </row>
        <row r="3982">
          <cell r="N3982">
            <v>125.71812395921249</v>
          </cell>
          <cell r="Q3982">
            <v>385.21124797359539</v>
          </cell>
        </row>
        <row r="3983">
          <cell r="N3983">
            <v>131.36667845921249</v>
          </cell>
          <cell r="Q3983">
            <v>377.10316337776771</v>
          </cell>
        </row>
        <row r="3984">
          <cell r="N3984">
            <v>127.27771692921203</v>
          </cell>
          <cell r="Q3984">
            <v>377.10316337776771</v>
          </cell>
        </row>
        <row r="3985">
          <cell r="N3985">
            <v>114.69539517995065</v>
          </cell>
          <cell r="Q3985">
            <v>377.10316337776771</v>
          </cell>
        </row>
        <row r="3986">
          <cell r="N3986">
            <v>114.24979720892105</v>
          </cell>
          <cell r="Q3986">
            <v>352.87906511056576</v>
          </cell>
        </row>
        <row r="3987">
          <cell r="N3987">
            <v>131.34089530051233</v>
          </cell>
          <cell r="Q3987">
            <v>259.69345947426683</v>
          </cell>
        </row>
        <row r="3988">
          <cell r="N3988">
            <v>133.59326863658717</v>
          </cell>
          <cell r="Q3988">
            <v>225.23346859490164</v>
          </cell>
        </row>
        <row r="3989">
          <cell r="N3989">
            <v>136.39253987458792</v>
          </cell>
          <cell r="Q3989">
            <v>280.14126802444144</v>
          </cell>
        </row>
        <row r="3990">
          <cell r="N3990">
            <v>178.57839250548591</v>
          </cell>
          <cell r="Q3990">
            <v>374.26760861291467</v>
          </cell>
        </row>
        <row r="3991">
          <cell r="N3991">
            <v>273.407013885872</v>
          </cell>
          <cell r="Q3991">
            <v>396.66960133996162</v>
          </cell>
        </row>
        <row r="3992">
          <cell r="N3992">
            <v>267.75845938587196</v>
          </cell>
          <cell r="Q3992">
            <v>399.79155634276157</v>
          </cell>
        </row>
        <row r="3993">
          <cell r="N3993">
            <v>288.35334223419198</v>
          </cell>
          <cell r="Q3993">
            <v>399.79155634276157</v>
          </cell>
        </row>
        <row r="3994">
          <cell r="N3994">
            <v>264.54072611039487</v>
          </cell>
          <cell r="Q3994">
            <v>397.72416830555028</v>
          </cell>
        </row>
        <row r="3995">
          <cell r="N3995">
            <v>249.42312497760949</v>
          </cell>
          <cell r="Q3995">
            <v>397.72416830555028</v>
          </cell>
        </row>
        <row r="3996">
          <cell r="N3996">
            <v>221.18035247760949</v>
          </cell>
          <cell r="Q3996">
            <v>399.54113430035028</v>
          </cell>
        </row>
        <row r="3997">
          <cell r="N3997">
            <v>199.88875170389909</v>
          </cell>
          <cell r="Q3997">
            <v>390.65697426451283</v>
          </cell>
        </row>
        <row r="3998">
          <cell r="N3998">
            <v>170.83907155074382</v>
          </cell>
          <cell r="Q3998">
            <v>410.95769268347885</v>
          </cell>
        </row>
        <row r="3999">
          <cell r="N3999">
            <v>181.13189263506382</v>
          </cell>
          <cell r="Q3999">
            <v>404.80912938197844</v>
          </cell>
        </row>
        <row r="4000">
          <cell r="N4000">
            <v>181.13189263506382</v>
          </cell>
          <cell r="Q4000">
            <v>404.80912938197844</v>
          </cell>
        </row>
        <row r="4001">
          <cell r="N4001">
            <v>164.55490826252003</v>
          </cell>
          <cell r="Q4001">
            <v>393.3418987443456</v>
          </cell>
        </row>
        <row r="4002">
          <cell r="N4002">
            <v>194.57068782726802</v>
          </cell>
          <cell r="Q4002">
            <v>385.12583733994381</v>
          </cell>
        </row>
        <row r="4003">
          <cell r="N4003">
            <v>196.17427088838801</v>
          </cell>
          <cell r="Q4003">
            <v>369.93107154426025</v>
          </cell>
        </row>
        <row r="4004">
          <cell r="N4004">
            <v>196.94334216678803</v>
          </cell>
          <cell r="Q4004">
            <v>380.84135869875536</v>
          </cell>
        </row>
        <row r="4005">
          <cell r="N4005">
            <v>201.22914035413507</v>
          </cell>
          <cell r="Q4005">
            <v>380.84135869875536</v>
          </cell>
        </row>
        <row r="4006">
          <cell r="N4006">
            <v>238.68921395921248</v>
          </cell>
          <cell r="Q4006">
            <v>366.44422117359545</v>
          </cell>
        </row>
        <row r="4007">
          <cell r="N4007">
            <v>272.58054095921256</v>
          </cell>
          <cell r="Q4007">
            <v>327.05775857776769</v>
          </cell>
        </row>
        <row r="4008">
          <cell r="N4008">
            <v>281.85593202921206</v>
          </cell>
          <cell r="Q4008">
            <v>316.63163257776773</v>
          </cell>
        </row>
        <row r="4009">
          <cell r="N4009">
            <v>255.90925767995066</v>
          </cell>
          <cell r="Q4009">
            <v>274.92712857776775</v>
          </cell>
        </row>
        <row r="4010">
          <cell r="N4010">
            <v>261.1122142089211</v>
          </cell>
          <cell r="Q4010">
            <v>229.8507783105658</v>
          </cell>
        </row>
        <row r="4011">
          <cell r="N4011">
            <v>263.32489240051234</v>
          </cell>
          <cell r="Q4011">
            <v>145.00607347426683</v>
          </cell>
        </row>
        <row r="4012">
          <cell r="N4012">
            <v>248.63160223658716</v>
          </cell>
          <cell r="Q4012">
            <v>131.39833459490166</v>
          </cell>
        </row>
        <row r="4013">
          <cell r="N4013">
            <v>228.8366554745879</v>
          </cell>
          <cell r="Q4013">
            <v>146.68685522444147</v>
          </cell>
        </row>
        <row r="4014">
          <cell r="N4014">
            <v>259.72539910548591</v>
          </cell>
          <cell r="Q4014">
            <v>240.81319581291467</v>
          </cell>
        </row>
        <row r="4015">
          <cell r="N4015">
            <v>331.95980248587199</v>
          </cell>
          <cell r="Q4015">
            <v>273.64131453996163</v>
          </cell>
        </row>
        <row r="4016">
          <cell r="N4016">
            <v>331.95980248587199</v>
          </cell>
          <cell r="Q4016">
            <v>255.91101754276158</v>
          </cell>
        </row>
        <row r="4017">
          <cell r="N4017">
            <v>335.60902183419199</v>
          </cell>
          <cell r="Q4017">
            <v>255.91101754276158</v>
          </cell>
        </row>
        <row r="4018">
          <cell r="N4018">
            <v>328.7420692103949</v>
          </cell>
          <cell r="Q4018">
            <v>243.41750350555026</v>
          </cell>
        </row>
        <row r="4019">
          <cell r="N4019">
            <v>324.92157707760947</v>
          </cell>
          <cell r="Q4019">
            <v>232.99137750555025</v>
          </cell>
        </row>
        <row r="4020">
          <cell r="N4020">
            <v>324.92157707760947</v>
          </cell>
          <cell r="Q4020">
            <v>234.80834350035025</v>
          </cell>
        </row>
        <row r="4021">
          <cell r="N4021">
            <v>326.22419430389908</v>
          </cell>
          <cell r="Q4021" t="str">
            <v>Data Error</v>
          </cell>
        </row>
        <row r="4022">
          <cell r="N4022">
            <v>314.12017765074381</v>
          </cell>
          <cell r="Q4022" t="str">
            <v>Data Error</v>
          </cell>
        </row>
        <row r="4023">
          <cell r="N4023">
            <v>335.71010773506379</v>
          </cell>
          <cell r="Q4023" t="str">
            <v>Data Error</v>
          </cell>
        </row>
        <row r="4024">
          <cell r="N4024">
            <v>335.71010773506379</v>
          </cell>
          <cell r="Q4024" t="str">
            <v>Data Error</v>
          </cell>
        </row>
        <row r="4025">
          <cell r="N4025" t="str">
            <v>Data Error</v>
          </cell>
          <cell r="Q4025">
            <v>393.3418987443456</v>
          </cell>
        </row>
        <row r="4026">
          <cell r="N4026" t="str">
            <v>Data Error</v>
          </cell>
          <cell r="Q4026">
            <v>385.12583733994381</v>
          </cell>
        </row>
        <row r="4027">
          <cell r="N4027" t="str">
            <v>Data Error</v>
          </cell>
          <cell r="Q4027">
            <v>369.93107154426025</v>
          </cell>
        </row>
        <row r="4028">
          <cell r="N4028">
            <v>225.186114666788</v>
          </cell>
          <cell r="Q4028">
            <v>380.84135869875536</v>
          </cell>
        </row>
        <row r="4029">
          <cell r="N4029">
            <v>201.22914035413507</v>
          </cell>
          <cell r="Q4029">
            <v>380.84135869875536</v>
          </cell>
        </row>
        <row r="4030">
          <cell r="N4030">
            <v>193.50077795921248</v>
          </cell>
          <cell r="Q4030">
            <v>385.21124797359539</v>
          </cell>
        </row>
        <row r="4031">
          <cell r="N4031">
            <v>204.79788695921252</v>
          </cell>
          <cell r="Q4031">
            <v>377.10316337776771</v>
          </cell>
        </row>
        <row r="4032">
          <cell r="N4032">
            <v>206.35747992921205</v>
          </cell>
          <cell r="Q4032">
            <v>377.10316337776771</v>
          </cell>
        </row>
        <row r="4033">
          <cell r="N4033">
            <v>199.42371267995068</v>
          </cell>
          <cell r="Q4033">
            <v>347.91001057776771</v>
          </cell>
        </row>
        <row r="4034">
          <cell r="N4034">
            <v>193.32956020892107</v>
          </cell>
          <cell r="Q4034">
            <v>352.87906511056576</v>
          </cell>
        </row>
        <row r="4035">
          <cell r="N4035">
            <v>176.52933130051233</v>
          </cell>
          <cell r="Q4035" t="str">
            <v>Data Error</v>
          </cell>
        </row>
        <row r="4036">
          <cell r="N4036">
            <v>173.13315013658718</v>
          </cell>
          <cell r="Q4036" t="str">
            <v>Data Error</v>
          </cell>
        </row>
        <row r="4037">
          <cell r="N4037">
            <v>164.63531237458793</v>
          </cell>
          <cell r="Q4037">
            <v>157.11298122444151</v>
          </cell>
        </row>
        <row r="4038">
          <cell r="N4038">
            <v>212.46971950548587</v>
          </cell>
          <cell r="Q4038">
            <v>240.81319581291467</v>
          </cell>
        </row>
        <row r="4039">
          <cell r="N4039">
            <v>312.94689538587198</v>
          </cell>
          <cell r="Q4039">
            <v>263.21518853996162</v>
          </cell>
        </row>
        <row r="4040">
          <cell r="N4040">
            <v>331.95980248587199</v>
          </cell>
          <cell r="Q4040">
            <v>255.91101754276158</v>
          </cell>
        </row>
        <row r="4041">
          <cell r="N4041">
            <v>310.947560234192</v>
          </cell>
          <cell r="Q4041">
            <v>255.91101754276158</v>
          </cell>
        </row>
        <row r="4042">
          <cell r="N4042">
            <v>328.7420692103949</v>
          </cell>
          <cell r="Q4042">
            <v>253.84362950555027</v>
          </cell>
        </row>
        <row r="4043">
          <cell r="N4043">
            <v>324.92157707760947</v>
          </cell>
          <cell r="Q4043">
            <v>253.84362950555027</v>
          </cell>
        </row>
        <row r="4044">
          <cell r="N4044">
            <v>322.85433347760954</v>
          </cell>
          <cell r="Q4044">
            <v>255.66059550035027</v>
          </cell>
        </row>
        <row r="4045">
          <cell r="N4045">
            <v>326.22419430389908</v>
          </cell>
          <cell r="Q4045">
            <v>246.77643546451284</v>
          </cell>
        </row>
        <row r="4046">
          <cell r="N4046">
            <v>314.12017765074381</v>
          </cell>
          <cell r="Q4046">
            <v>277.50327988347891</v>
          </cell>
        </row>
        <row r="4047">
          <cell r="N4047">
            <v>335.71010773506379</v>
          </cell>
          <cell r="Q4047">
            <v>313.05922058197848</v>
          </cell>
        </row>
        <row r="4048">
          <cell r="N4048">
            <v>335.71010773506379</v>
          </cell>
          <cell r="Q4048">
            <v>344.33759858197845</v>
          </cell>
        </row>
        <row r="4049">
          <cell r="N4049">
            <v>319.13312336252</v>
          </cell>
          <cell r="Q4049">
            <v>353.72261994434564</v>
          </cell>
        </row>
        <row r="4050">
          <cell r="N4050">
            <v>337.85179392726798</v>
          </cell>
          <cell r="Q4050">
            <v>355.93268453994375</v>
          </cell>
        </row>
        <row r="4051">
          <cell r="N4051">
            <v>322.509713488388</v>
          </cell>
          <cell r="Q4051">
            <v>361.59017074426026</v>
          </cell>
        </row>
        <row r="4052">
          <cell r="N4052">
            <v>317.63023026678798</v>
          </cell>
          <cell r="Q4052">
            <v>380.84135869875536</v>
          </cell>
        </row>
        <row r="4053">
          <cell r="N4053">
            <v>299.32181045413506</v>
          </cell>
          <cell r="Q4053">
            <v>380.84135869875536</v>
          </cell>
        </row>
        <row r="4054">
          <cell r="N4054">
            <v>291.59344805921251</v>
          </cell>
          <cell r="Q4054">
            <v>385.21124797359539</v>
          </cell>
        </row>
        <row r="4055">
          <cell r="N4055">
            <v>291.59344805921251</v>
          </cell>
          <cell r="Q4055">
            <v>377.10316337776771</v>
          </cell>
        </row>
        <row r="4056">
          <cell r="N4056">
            <v>281.85593202921206</v>
          </cell>
          <cell r="Q4056">
            <v>377.10316337776771</v>
          </cell>
        </row>
        <row r="4057">
          <cell r="N4057">
            <v>274.92216477995066</v>
          </cell>
          <cell r="Q4057">
            <v>377.10316337776771</v>
          </cell>
        </row>
        <row r="4058">
          <cell r="N4058">
            <v>268.82801230892107</v>
          </cell>
          <cell r="Q4058">
            <v>352.87906511056576</v>
          </cell>
        </row>
        <row r="4059">
          <cell r="N4059">
            <v>263.32489240051234</v>
          </cell>
          <cell r="Q4059">
            <v>270.11958547426684</v>
          </cell>
        </row>
        <row r="4060">
          <cell r="N4060">
            <v>248.63160223658716</v>
          </cell>
          <cell r="Q4060">
            <v>256.51184659490167</v>
          </cell>
        </row>
        <row r="4061">
          <cell r="N4061">
            <v>228.8366554745879</v>
          </cell>
          <cell r="Q4061">
            <v>271.80036722444152</v>
          </cell>
        </row>
        <row r="4062">
          <cell r="N4062">
            <v>259.72539910548591</v>
          </cell>
          <cell r="Q4062">
            <v>374.26760861291467</v>
          </cell>
        </row>
        <row r="4063">
          <cell r="N4063">
            <v>331.95980248587199</v>
          </cell>
          <cell r="Q4063">
            <v>396.66960133996162</v>
          </cell>
        </row>
        <row r="4064">
          <cell r="N4064">
            <v>331.95980248587199</v>
          </cell>
          <cell r="Q4064">
            <v>399.79155634276157</v>
          </cell>
        </row>
        <row r="4065">
          <cell r="N4065">
            <v>335.60902183419199</v>
          </cell>
          <cell r="Q4065">
            <v>399.79155634276157</v>
          </cell>
        </row>
        <row r="4066">
          <cell r="N4066">
            <v>328.7420692103949</v>
          </cell>
          <cell r="Q4066">
            <v>397.72416830555028</v>
          </cell>
        </row>
        <row r="4067">
          <cell r="N4067">
            <v>324.92157707760947</v>
          </cell>
          <cell r="Q4067">
            <v>397.72416830555028</v>
          </cell>
        </row>
        <row r="4068">
          <cell r="N4068">
            <v>324.92157707760947</v>
          </cell>
          <cell r="Q4068">
            <v>399.54113430035028</v>
          </cell>
        </row>
        <row r="4069">
          <cell r="N4069">
            <v>326.22419430389908</v>
          </cell>
          <cell r="Q4069">
            <v>390.65697426451283</v>
          </cell>
        </row>
        <row r="4070">
          <cell r="N4070">
            <v>314.12017765074381</v>
          </cell>
          <cell r="Q4070">
            <v>410.95769268347885</v>
          </cell>
        </row>
        <row r="4071">
          <cell r="N4071">
            <v>335.71010773506379</v>
          </cell>
          <cell r="Q4071">
            <v>404.80912938197844</v>
          </cell>
        </row>
        <row r="4072">
          <cell r="N4072">
            <v>335.71010773506379</v>
          </cell>
          <cell r="Q4072">
            <v>404.80912938197844</v>
          </cell>
        </row>
        <row r="4073">
          <cell r="N4073">
            <v>319.13312336252</v>
          </cell>
          <cell r="Q4073">
            <v>393.3418987443456</v>
          </cell>
        </row>
        <row r="4074">
          <cell r="N4074">
            <v>337.85179392726798</v>
          </cell>
          <cell r="Q4074">
            <v>385.12583733994381</v>
          </cell>
        </row>
        <row r="4075">
          <cell r="N4075">
            <v>322.509713488388</v>
          </cell>
          <cell r="Q4075">
            <v>369.93107154426025</v>
          </cell>
        </row>
        <row r="4076">
          <cell r="N4076">
            <v>317.63023026678798</v>
          </cell>
          <cell r="Q4076">
            <v>380.84135869875536</v>
          </cell>
        </row>
        <row r="4077">
          <cell r="N4077">
            <v>299.32181045413506</v>
          </cell>
          <cell r="Q4077">
            <v>380.84135869875536</v>
          </cell>
        </row>
        <row r="4078">
          <cell r="N4078">
            <v>291.59344805921251</v>
          </cell>
          <cell r="Q4078">
            <v>385.21124797359539</v>
          </cell>
        </row>
        <row r="4079">
          <cell r="N4079">
            <v>283.87764995921253</v>
          </cell>
          <cell r="Q4079">
            <v>377.10316337776771</v>
          </cell>
        </row>
        <row r="4080">
          <cell r="N4080">
            <v>268.49157942921204</v>
          </cell>
          <cell r="Q4080">
            <v>377.10316337776771</v>
          </cell>
        </row>
        <row r="4081">
          <cell r="N4081">
            <v>250.26070317995067</v>
          </cell>
          <cell r="Q4081">
            <v>377.10316337776771</v>
          </cell>
        </row>
        <row r="4082">
          <cell r="N4082">
            <v>210.27522370892109</v>
          </cell>
          <cell r="Q4082">
            <v>352.87906511056576</v>
          </cell>
        </row>
        <row r="4083">
          <cell r="N4083">
            <v>176.52933130051233</v>
          </cell>
          <cell r="Q4083">
            <v>278.46048627426683</v>
          </cell>
        </row>
        <row r="4084">
          <cell r="N4084">
            <v>161.83604113658717</v>
          </cell>
          <cell r="Q4084">
            <v>225.23346859490164</v>
          </cell>
        </row>
        <row r="4085">
          <cell r="N4085">
            <v>113.79832187458791</v>
          </cell>
          <cell r="Q4085">
            <v>209.24361122444148</v>
          </cell>
        </row>
        <row r="4086">
          <cell r="N4086">
            <v>161.63272900548588</v>
          </cell>
          <cell r="Q4086">
            <v>272.0915738129147</v>
          </cell>
        </row>
        <row r="4087">
          <cell r="N4087">
            <v>245.16424138587197</v>
          </cell>
          <cell r="Q4087">
            <v>252.78906253996161</v>
          </cell>
        </row>
        <row r="4088">
          <cell r="N4088">
            <v>222.57002338587199</v>
          </cell>
          <cell r="Q4088">
            <v>255.91101754276158</v>
          </cell>
        </row>
        <row r="4089">
          <cell r="N4089">
            <v>226.21924273419199</v>
          </cell>
          <cell r="Q4089">
            <v>245.4848915427616</v>
          </cell>
        </row>
        <row r="4090">
          <cell r="N4090">
            <v>196.75807211039486</v>
          </cell>
          <cell r="Q4090">
            <v>243.41750350555026</v>
          </cell>
        </row>
        <row r="4091">
          <cell r="N4091">
            <v>181.64047097760951</v>
          </cell>
          <cell r="Q4091">
            <v>243.41750350555026</v>
          </cell>
        </row>
        <row r="4092">
          <cell r="N4092">
            <v>198.58613447760948</v>
          </cell>
          <cell r="Q4092">
            <v>255.66059550035027</v>
          </cell>
        </row>
        <row r="4093">
          <cell r="N4093">
            <v>188.59164270389908</v>
          </cell>
          <cell r="Q4093">
            <v>278.05481346451285</v>
          </cell>
        </row>
        <row r="4094">
          <cell r="N4094">
            <v>170.83907155074382</v>
          </cell>
          <cell r="Q4094">
            <v>381.7645398834789</v>
          </cell>
        </row>
        <row r="4095">
          <cell r="N4095">
            <v>175.4833381350638</v>
          </cell>
          <cell r="Q4095">
            <v>404.80912938197844</v>
          </cell>
        </row>
        <row r="4096">
          <cell r="N4096">
            <v>175.4833381350638</v>
          </cell>
          <cell r="Q4096">
            <v>404.80912938197844</v>
          </cell>
        </row>
        <row r="4097">
          <cell r="N4097">
            <v>170.20346276252002</v>
          </cell>
          <cell r="Q4097">
            <v>393.3418987443456</v>
          </cell>
        </row>
        <row r="4098">
          <cell r="N4098">
            <v>200.21924232726801</v>
          </cell>
          <cell r="Q4098">
            <v>385.12583733994381</v>
          </cell>
        </row>
        <row r="4099">
          <cell r="N4099">
            <v>196.17427088838801</v>
          </cell>
          <cell r="Q4099">
            <v>369.93107154426025</v>
          </cell>
        </row>
        <row r="4100">
          <cell r="N4100">
            <v>208.24045116678803</v>
          </cell>
          <cell r="Q4100">
            <v>380.84135869875536</v>
          </cell>
        </row>
        <row r="4101">
          <cell r="N4101">
            <v>172.98636785413507</v>
          </cell>
          <cell r="Q4101">
            <v>380.84135869875536</v>
          </cell>
        </row>
        <row r="4102">
          <cell r="N4102">
            <v>148.31234195921249</v>
          </cell>
          <cell r="Q4102">
            <v>385.21124797359539</v>
          </cell>
        </row>
        <row r="4103">
          <cell r="N4103">
            <v>137.01523295921248</v>
          </cell>
          <cell r="Q4103">
            <v>377.10316337776771</v>
          </cell>
        </row>
        <row r="4104">
          <cell r="N4104">
            <v>132.92627142921202</v>
          </cell>
          <cell r="Q4104">
            <v>377.10316337776771</v>
          </cell>
        </row>
        <row r="4105">
          <cell r="N4105">
            <v>131.64105867995065</v>
          </cell>
          <cell r="Q4105">
            <v>377.10316337776771</v>
          </cell>
        </row>
        <row r="4106">
          <cell r="N4106">
            <v>125.54690620892107</v>
          </cell>
          <cell r="Q4106">
            <v>352.87906511056576</v>
          </cell>
        </row>
        <row r="4107">
          <cell r="N4107">
            <v>120.04378630051232</v>
          </cell>
          <cell r="Q4107">
            <v>278.46048627426683</v>
          </cell>
        </row>
        <row r="4108">
          <cell r="N4108">
            <v>110.99905063658717</v>
          </cell>
          <cell r="Q4108">
            <v>235.65959459490162</v>
          </cell>
        </row>
        <row r="4109">
          <cell r="N4109">
            <v>85.555549374587912</v>
          </cell>
          <cell r="Q4109">
            <v>230.09586322444147</v>
          </cell>
        </row>
        <row r="4110">
          <cell r="N4110">
            <v>116.44429300548589</v>
          </cell>
          <cell r="Q4110">
            <v>313.79607781291469</v>
          </cell>
        </row>
        <row r="4111">
          <cell r="N4111">
            <v>177.381587385872</v>
          </cell>
          <cell r="Q4111">
            <v>357.0503225399616</v>
          </cell>
        </row>
        <row r="4112">
          <cell r="N4112">
            <v>177.381587385872</v>
          </cell>
          <cell r="Q4112">
            <v>339.32002554276153</v>
          </cell>
        </row>
        <row r="4113">
          <cell r="N4113">
            <v>181.030806734192</v>
          </cell>
          <cell r="Q4113">
            <v>339.32002554276153</v>
          </cell>
        </row>
        <row r="4114">
          <cell r="N4114">
            <v>179.81240861039487</v>
          </cell>
          <cell r="Q4114">
            <v>337.2526375055503</v>
          </cell>
        </row>
        <row r="4115">
          <cell r="N4115">
            <v>175.99191647760949</v>
          </cell>
          <cell r="Q4115">
            <v>316.40038550555028</v>
          </cell>
        </row>
        <row r="4116">
          <cell r="N4116">
            <v>170.34336197760948</v>
          </cell>
          <cell r="Q4116">
            <v>318.21735150035033</v>
          </cell>
        </row>
        <row r="4117">
          <cell r="N4117">
            <v>171.64597920389909</v>
          </cell>
          <cell r="Q4117">
            <v>340.61156946451285</v>
          </cell>
        </row>
        <row r="4118">
          <cell r="N4118">
            <v>165.19051705074381</v>
          </cell>
          <cell r="Q4118">
            <v>392.19066588347891</v>
          </cell>
        </row>
        <row r="4119">
          <cell r="N4119">
            <v>192.42900163506383</v>
          </cell>
          <cell r="Q4119">
            <v>404.80912938197844</v>
          </cell>
        </row>
        <row r="4120">
          <cell r="N4120">
            <v>192.42900163506383</v>
          </cell>
          <cell r="Q4120">
            <v>404.80912938197844</v>
          </cell>
        </row>
        <row r="4121">
          <cell r="N4121">
            <v>175.85201726252004</v>
          </cell>
          <cell r="Q4121">
            <v>393.3418987443456</v>
          </cell>
        </row>
        <row r="4122">
          <cell r="N4122">
            <v>194.57068782726802</v>
          </cell>
          <cell r="Q4122">
            <v>385.12583733994381</v>
          </cell>
        </row>
        <row r="4123">
          <cell r="N4123">
            <v>173.580052888388</v>
          </cell>
          <cell r="Q4123">
            <v>369.93107154426025</v>
          </cell>
        </row>
        <row r="4124">
          <cell r="N4124">
            <v>163.05201516678801</v>
          </cell>
          <cell r="Q4124">
            <v>380.84135869875536</v>
          </cell>
        </row>
        <row r="4125">
          <cell r="N4125">
            <v>161.68925885413506</v>
          </cell>
          <cell r="Q4125" t="str">
            <v>Data Error</v>
          </cell>
        </row>
        <row r="4126">
          <cell r="N4126">
            <v>153.96089645921251</v>
          </cell>
          <cell r="Q4126" t="str">
            <v>Data Error</v>
          </cell>
        </row>
        <row r="4127">
          <cell r="N4127">
            <v>165.25800545921251</v>
          </cell>
          <cell r="Q4127">
            <v>377.10316337776771</v>
          </cell>
        </row>
        <row r="4128">
          <cell r="N4128">
            <v>200.70892542921206</v>
          </cell>
          <cell r="Q4128">
            <v>377.10316337776771</v>
          </cell>
        </row>
        <row r="4129">
          <cell r="N4129">
            <v>205.07226717995067</v>
          </cell>
          <cell r="Q4129">
            <v>347.91001057776771</v>
          </cell>
        </row>
        <row r="4130">
          <cell r="N4130">
            <v>266.76076870892103</v>
          </cell>
          <cell r="Q4130">
            <v>352.87906511056576</v>
          </cell>
        </row>
        <row r="4131">
          <cell r="N4131">
            <v>263.32489240051234</v>
          </cell>
          <cell r="Q4131" t="str">
            <v>Data Error</v>
          </cell>
        </row>
        <row r="4132">
          <cell r="N4132">
            <v>248.63160223658716</v>
          </cell>
          <cell r="Q4132" t="str">
            <v>Data Error</v>
          </cell>
        </row>
        <row r="4133">
          <cell r="N4133">
            <v>228.8366554745879</v>
          </cell>
          <cell r="Q4133" t="str">
            <v>Data Error</v>
          </cell>
        </row>
        <row r="4134">
          <cell r="N4134">
            <v>259.72539910548591</v>
          </cell>
          <cell r="Q4134">
            <v>324.2222038129147</v>
          </cell>
        </row>
        <row r="4135">
          <cell r="N4135">
            <v>331.95980248587199</v>
          </cell>
          <cell r="Q4135">
            <v>325.77194453996162</v>
          </cell>
        </row>
        <row r="4136">
          <cell r="N4136">
            <v>331.95980248587199</v>
          </cell>
          <cell r="Q4136">
            <v>318.46777354276156</v>
          </cell>
        </row>
        <row r="4137">
          <cell r="N4137">
            <v>335.60902183419199</v>
          </cell>
          <cell r="Q4137">
            <v>318.46777354276156</v>
          </cell>
        </row>
        <row r="4138">
          <cell r="N4138">
            <v>326.67482561039486</v>
          </cell>
          <cell r="Q4138">
            <v>326.82651150555029</v>
          </cell>
        </row>
        <row r="4139">
          <cell r="N4139">
            <v>283.31445197760951</v>
          </cell>
          <cell r="Q4139">
            <v>305.97425950555026</v>
          </cell>
        </row>
        <row r="4140">
          <cell r="N4140">
            <v>238.12601597760951</v>
          </cell>
          <cell r="Q4140">
            <v>297.36509950035025</v>
          </cell>
        </row>
        <row r="4141">
          <cell r="N4141">
            <v>222.4829697038991</v>
          </cell>
          <cell r="Q4141">
            <v>330.18544346451284</v>
          </cell>
        </row>
        <row r="4142">
          <cell r="N4142">
            <v>187.78473505074382</v>
          </cell>
          <cell r="Q4142">
            <v>371.33841388347895</v>
          </cell>
        </row>
        <row r="4143">
          <cell r="N4143">
            <v>192.42900163506383</v>
          </cell>
          <cell r="Q4143">
            <v>396.46822858197845</v>
          </cell>
        </row>
        <row r="4144">
          <cell r="N4144">
            <v>198.07755613506382</v>
          </cell>
          <cell r="Q4144">
            <v>404.80912938197844</v>
          </cell>
        </row>
        <row r="4145">
          <cell r="N4145">
            <v>192.79768076252003</v>
          </cell>
          <cell r="Q4145">
            <v>393.3418987443456</v>
          </cell>
        </row>
        <row r="4146">
          <cell r="N4146">
            <v>211.51635132726798</v>
          </cell>
          <cell r="Q4146">
            <v>385.12583733994381</v>
          </cell>
        </row>
        <row r="4147">
          <cell r="N4147">
            <v>224.41704338838804</v>
          </cell>
          <cell r="Q4147">
            <v>369.93107154426025</v>
          </cell>
        </row>
        <row r="4148">
          <cell r="N4148">
            <v>230.83466916678802</v>
          </cell>
          <cell r="Q4148">
            <v>380.84135869875536</v>
          </cell>
        </row>
        <row r="4149">
          <cell r="N4149">
            <v>229.47191285413504</v>
          </cell>
          <cell r="Q4149">
            <v>380.84135869875536</v>
          </cell>
        </row>
        <row r="4150">
          <cell r="N4150">
            <v>255.6348774592125</v>
          </cell>
          <cell r="Q4150">
            <v>385.21124797359539</v>
          </cell>
        </row>
        <row r="4151">
          <cell r="N4151">
            <v>291.59344805921251</v>
          </cell>
          <cell r="Q4151">
            <v>377.10316337776771</v>
          </cell>
        </row>
        <row r="4152">
          <cell r="N4152">
            <v>281.85593202921206</v>
          </cell>
          <cell r="Q4152">
            <v>377.10316337776771</v>
          </cell>
        </row>
        <row r="4153">
          <cell r="N4153">
            <v>274.92216477995066</v>
          </cell>
          <cell r="Q4153">
            <v>377.10316337776771</v>
          </cell>
        </row>
        <row r="4154">
          <cell r="N4154">
            <v>268.82801230892107</v>
          </cell>
          <cell r="Q4154">
            <v>352.87906511056576</v>
          </cell>
        </row>
        <row r="4155">
          <cell r="N4155">
            <v>263.32489240051234</v>
          </cell>
          <cell r="Q4155">
            <v>278.46048627426683</v>
          </cell>
        </row>
        <row r="4156">
          <cell r="N4156">
            <v>248.63160223658716</v>
          </cell>
          <cell r="Q4156">
            <v>235.65959459490162</v>
          </cell>
        </row>
        <row r="4157">
          <cell r="N4157">
            <v>228.8366554745879</v>
          </cell>
          <cell r="Q4157">
            <v>188.39135922444149</v>
          </cell>
        </row>
        <row r="4158">
          <cell r="N4158">
            <v>259.72539910548591</v>
          </cell>
          <cell r="Q4158">
            <v>261.66544781291469</v>
          </cell>
        </row>
        <row r="4159">
          <cell r="N4159">
            <v>331.95980248587199</v>
          </cell>
          <cell r="Q4159">
            <v>273.64131453996163</v>
          </cell>
        </row>
        <row r="4160">
          <cell r="N4160">
            <v>331.95980248587199</v>
          </cell>
          <cell r="Q4160">
            <v>287.18939554276159</v>
          </cell>
        </row>
        <row r="4161">
          <cell r="N4161">
            <v>335.60902183419199</v>
          </cell>
          <cell r="Q4161">
            <v>255.91101754276158</v>
          </cell>
        </row>
        <row r="4162">
          <cell r="N4162">
            <v>328.7420692103949</v>
          </cell>
          <cell r="Q4162">
            <v>243.41750350555026</v>
          </cell>
        </row>
        <row r="4163">
          <cell r="N4163">
            <v>324.92157707760947</v>
          </cell>
          <cell r="Q4163">
            <v>232.99137750555025</v>
          </cell>
        </row>
        <row r="4164">
          <cell r="N4164">
            <v>324.92157707760947</v>
          </cell>
          <cell r="Q4164">
            <v>234.80834350035025</v>
          </cell>
        </row>
        <row r="4165">
          <cell r="N4165">
            <v>301.56273270389914</v>
          </cell>
          <cell r="Q4165">
            <v>225.92418346451282</v>
          </cell>
        </row>
        <row r="4166">
          <cell r="N4166">
            <v>261.21594355074382</v>
          </cell>
          <cell r="Q4166">
            <v>256.65102788347889</v>
          </cell>
        </row>
        <row r="4167">
          <cell r="N4167">
            <v>254.56310113506382</v>
          </cell>
          <cell r="Q4167">
            <v>271.35471658197844</v>
          </cell>
        </row>
        <row r="4168">
          <cell r="N4168">
            <v>248.91454663506383</v>
          </cell>
          <cell r="Q4168">
            <v>313.05922058197848</v>
          </cell>
        </row>
        <row r="4169">
          <cell r="N4169">
            <v>237.98611676252003</v>
          </cell>
          <cell r="Q4169">
            <v>343.29649394434563</v>
          </cell>
        </row>
        <row r="4170">
          <cell r="N4170">
            <v>273.650450827268</v>
          </cell>
          <cell r="Q4170">
            <v>376.78493653994377</v>
          </cell>
        </row>
        <row r="4171">
          <cell r="N4171">
            <v>235.71415238838802</v>
          </cell>
          <cell r="Q4171">
            <v>369.93107154426025</v>
          </cell>
        </row>
        <row r="4172">
          <cell r="N4172">
            <v>230.83466916678802</v>
          </cell>
          <cell r="Q4172">
            <v>380.84135869875536</v>
          </cell>
        </row>
        <row r="4173">
          <cell r="N4173">
            <v>189.93203135413506</v>
          </cell>
          <cell r="Q4173">
            <v>380.84135869875536</v>
          </cell>
        </row>
        <row r="4174">
          <cell r="N4174">
            <v>182.20366895921251</v>
          </cell>
          <cell r="Q4174">
            <v>376.87034717359541</v>
          </cell>
        </row>
        <row r="4175">
          <cell r="N4175">
            <v>182.20366895921251</v>
          </cell>
          <cell r="Q4175">
            <v>377.10316337776771</v>
          </cell>
        </row>
        <row r="4176">
          <cell r="N4176">
            <v>195.06037092921204</v>
          </cell>
          <cell r="Q4176">
            <v>377.10316337776771</v>
          </cell>
        </row>
        <row r="4177">
          <cell r="N4177">
            <v>182.47804917995066</v>
          </cell>
          <cell r="Q4177">
            <v>377.10316337776771</v>
          </cell>
        </row>
        <row r="4178">
          <cell r="N4178">
            <v>198.97811470892105</v>
          </cell>
          <cell r="Q4178">
            <v>344.53816431056583</v>
          </cell>
        </row>
        <row r="4179">
          <cell r="N4179">
            <v>210.42065830051232</v>
          </cell>
          <cell r="Q4179">
            <v>217.98895547426682</v>
          </cell>
        </row>
        <row r="4180">
          <cell r="N4180">
            <v>190.07881363658717</v>
          </cell>
          <cell r="Q4180">
            <v>193.95509059490166</v>
          </cell>
        </row>
        <row r="4181">
          <cell r="N4181">
            <v>181.58097587458792</v>
          </cell>
          <cell r="Q4181">
            <v>188.39135922444149</v>
          </cell>
        </row>
        <row r="4182">
          <cell r="N4182">
            <v>212.46971950548587</v>
          </cell>
          <cell r="Q4182">
            <v>282.51769981291471</v>
          </cell>
        </row>
        <row r="4183">
          <cell r="N4183">
            <v>290.35267738587197</v>
          </cell>
          <cell r="Q4183">
            <v>294.49356653996165</v>
          </cell>
        </row>
        <row r="4184">
          <cell r="N4184">
            <v>301.64978638587201</v>
          </cell>
          <cell r="Q4184">
            <v>297.6155215427616</v>
          </cell>
        </row>
        <row r="4185">
          <cell r="N4185">
            <v>305.29900573419201</v>
          </cell>
          <cell r="Q4185">
            <v>287.18939554276159</v>
          </cell>
        </row>
        <row r="4186">
          <cell r="N4186">
            <v>292.78349861039487</v>
          </cell>
          <cell r="Q4186">
            <v>274.69588150555029</v>
          </cell>
        </row>
        <row r="4187">
          <cell r="N4187">
            <v>305.90866997760952</v>
          </cell>
          <cell r="Q4187">
            <v>264.26975550555028</v>
          </cell>
        </row>
        <row r="4188">
          <cell r="N4188">
            <v>288.9630064776095</v>
          </cell>
          <cell r="Q4188">
            <v>276.51284750035029</v>
          </cell>
        </row>
        <row r="4189">
          <cell r="N4189">
            <v>273.31996020389909</v>
          </cell>
          <cell r="Q4189" t="str">
            <v>Data Error</v>
          </cell>
        </row>
        <row r="4190">
          <cell r="N4190">
            <v>283.81016155074383</v>
          </cell>
          <cell r="Q4190" t="str">
            <v>Data Error</v>
          </cell>
        </row>
        <row r="4191">
          <cell r="N4191">
            <v>277.1573191350638</v>
          </cell>
          <cell r="Q4191" t="str">
            <v>Data Error</v>
          </cell>
        </row>
        <row r="4192">
          <cell r="N4192">
            <v>260.21165563506383</v>
          </cell>
          <cell r="Q4192" t="str">
            <v>Data Error</v>
          </cell>
        </row>
        <row r="4193">
          <cell r="N4193" t="str">
            <v>Data Error</v>
          </cell>
          <cell r="Q4193">
            <v>393.3418987443456</v>
          </cell>
        </row>
        <row r="4194">
          <cell r="N4194" t="str">
            <v>Data Error</v>
          </cell>
          <cell r="Q4194">
            <v>385.12583733994381</v>
          </cell>
        </row>
        <row r="4195">
          <cell r="N4195" t="str">
            <v>Data Error</v>
          </cell>
          <cell r="Q4195">
            <v>369.93107154426025</v>
          </cell>
        </row>
        <row r="4196">
          <cell r="N4196" t="str">
            <v>Data Error</v>
          </cell>
          <cell r="Q4196">
            <v>380.84135869875536</v>
          </cell>
        </row>
        <row r="4197">
          <cell r="N4197" t="str">
            <v>Data Error</v>
          </cell>
          <cell r="Q4197">
            <v>380.84135869875536</v>
          </cell>
        </row>
        <row r="4198">
          <cell r="N4198" t="str">
            <v>Data Error</v>
          </cell>
          <cell r="Q4198">
            <v>385.21124797359539</v>
          </cell>
        </row>
        <row r="4199">
          <cell r="N4199" t="str">
            <v>Data Error</v>
          </cell>
          <cell r="Q4199">
            <v>377.10316337776771</v>
          </cell>
        </row>
        <row r="4200">
          <cell r="N4200">
            <v>195.06037092921204</v>
          </cell>
          <cell r="Q4200">
            <v>377.10316337776771</v>
          </cell>
        </row>
        <row r="4201">
          <cell r="N4201">
            <v>199.42371267995068</v>
          </cell>
          <cell r="Q4201">
            <v>377.10316337776771</v>
          </cell>
        </row>
        <row r="4202">
          <cell r="N4202">
            <v>165.08678770892107</v>
          </cell>
          <cell r="Q4202">
            <v>352.87906511056576</v>
          </cell>
        </row>
        <row r="4203">
          <cell r="N4203">
            <v>170.88077680051231</v>
          </cell>
          <cell r="Q4203">
            <v>278.46048627426683</v>
          </cell>
        </row>
        <row r="4204">
          <cell r="N4204">
            <v>156.18748663658718</v>
          </cell>
          <cell r="Q4204">
            <v>264.85274739490166</v>
          </cell>
        </row>
        <row r="4205">
          <cell r="N4205">
            <v>113.79832187458791</v>
          </cell>
          <cell r="Q4205">
            <v>280.14126802444144</v>
          </cell>
        </row>
        <row r="4206">
          <cell r="N4206">
            <v>150.33562000548588</v>
          </cell>
          <cell r="Q4206">
            <v>374.26760861291467</v>
          </cell>
        </row>
        <row r="4207">
          <cell r="N4207">
            <v>228.21857788587201</v>
          </cell>
          <cell r="Q4207">
            <v>396.66960133996162</v>
          </cell>
        </row>
        <row r="4208">
          <cell r="N4208">
            <v>211.27291438587199</v>
          </cell>
          <cell r="Q4208">
            <v>399.79155634276157</v>
          </cell>
        </row>
        <row r="4209">
          <cell r="N4209">
            <v>214.92213373419202</v>
          </cell>
          <cell r="Q4209">
            <v>318.46777354276156</v>
          </cell>
        </row>
        <row r="4210">
          <cell r="N4210">
            <v>219.35229011039488</v>
          </cell>
          <cell r="Q4210">
            <v>285.12200750555024</v>
          </cell>
        </row>
        <row r="4211">
          <cell r="N4211">
            <v>209.88324347760948</v>
          </cell>
          <cell r="Q4211">
            <v>274.69588150555029</v>
          </cell>
        </row>
        <row r="4212">
          <cell r="N4212">
            <v>187.28902547760947</v>
          </cell>
          <cell r="Q4212">
            <v>318.21735150035033</v>
          </cell>
        </row>
        <row r="4213">
          <cell r="N4213">
            <v>177.29453370389908</v>
          </cell>
          <cell r="Q4213">
            <v>298.90706546451287</v>
          </cell>
        </row>
        <row r="4214">
          <cell r="N4214">
            <v>153.8934080507438</v>
          </cell>
          <cell r="Q4214">
            <v>350.48616188347887</v>
          </cell>
        </row>
        <row r="4215">
          <cell r="N4215">
            <v>175.4833381350638</v>
          </cell>
          <cell r="Q4215">
            <v>365.18985058197842</v>
          </cell>
        </row>
        <row r="4216">
          <cell r="N4216">
            <v>169.83478363506381</v>
          </cell>
          <cell r="Q4216">
            <v>404.80912938197844</v>
          </cell>
        </row>
        <row r="4217">
          <cell r="N4217">
            <v>153.25779926252002</v>
          </cell>
          <cell r="Q4217">
            <v>393.3418987443456</v>
          </cell>
        </row>
        <row r="4218">
          <cell r="N4218">
            <v>177.62502432726799</v>
          </cell>
          <cell r="Q4218">
            <v>385.12583733994381</v>
          </cell>
        </row>
        <row r="4219">
          <cell r="N4219">
            <v>162.28294388838802</v>
          </cell>
          <cell r="Q4219">
            <v>369.93107154426025</v>
          </cell>
        </row>
        <row r="4220">
          <cell r="N4220">
            <v>157.40346066678799</v>
          </cell>
          <cell r="Q4220">
            <v>380.84135869875536</v>
          </cell>
        </row>
        <row r="4221">
          <cell r="N4221">
            <v>133.44648635413506</v>
          </cell>
          <cell r="Q4221">
            <v>372.50045789875543</v>
          </cell>
        </row>
        <row r="4222">
          <cell r="N4222">
            <v>125.71812395921249</v>
          </cell>
          <cell r="Q4222">
            <v>324.73971717359541</v>
          </cell>
        </row>
        <row r="4223">
          <cell r="N4223">
            <v>131.36667845921249</v>
          </cell>
          <cell r="Q4223">
            <v>285.3532545777677</v>
          </cell>
        </row>
        <row r="4224">
          <cell r="N4224">
            <v>121.62916242921203</v>
          </cell>
          <cell r="Q4224">
            <v>306.20550657776772</v>
          </cell>
        </row>
        <row r="4225">
          <cell r="N4225">
            <v>109.04684067995065</v>
          </cell>
          <cell r="Q4225">
            <v>295.77938057776771</v>
          </cell>
        </row>
        <row r="4226">
          <cell r="N4226">
            <v>102.95268820892106</v>
          </cell>
          <cell r="Q4226">
            <v>229.8507783105658</v>
          </cell>
        </row>
        <row r="4227">
          <cell r="N4227">
            <v>97.449568300512297</v>
          </cell>
          <cell r="Q4227">
            <v>134.57994747426682</v>
          </cell>
        </row>
        <row r="4228">
          <cell r="N4228">
            <v>82.756278136587156</v>
          </cell>
          <cell r="Q4228">
            <v>110.54608259490163</v>
          </cell>
        </row>
        <row r="4229">
          <cell r="N4229">
            <v>62.961331374587893</v>
          </cell>
          <cell r="Q4229">
            <v>125.83460322444148</v>
          </cell>
        </row>
        <row r="4230">
          <cell r="N4230">
            <v>93.850075005485863</v>
          </cell>
          <cell r="Q4230">
            <v>209.53481781291464</v>
          </cell>
        </row>
        <row r="4231">
          <cell r="N4231">
            <v>171.73303288587198</v>
          </cell>
          <cell r="Q4231">
            <v>231.93681053996158</v>
          </cell>
        </row>
        <row r="4232">
          <cell r="N4232">
            <v>171.73303288587198</v>
          </cell>
          <cell r="Q4232">
            <v>235.05876554276156</v>
          </cell>
        </row>
        <row r="4233">
          <cell r="N4233">
            <v>175.38225223419198</v>
          </cell>
          <cell r="Q4233">
            <v>235.05876554276156</v>
          </cell>
        </row>
        <row r="4234">
          <cell r="N4234">
            <v>162.86674511039485</v>
          </cell>
          <cell r="Q4234">
            <v>243.41750350555026</v>
          </cell>
        </row>
        <row r="4235">
          <cell r="N4235">
            <v>159.04625297760947</v>
          </cell>
          <cell r="Q4235">
            <v>232.99137750555025</v>
          </cell>
        </row>
        <row r="4236">
          <cell r="N4236">
            <v>159.04625297760947</v>
          </cell>
          <cell r="Q4236">
            <v>234.80834350035025</v>
          </cell>
        </row>
        <row r="4237">
          <cell r="N4237">
            <v>160.34887020389908</v>
          </cell>
          <cell r="Q4237">
            <v>225.92418346451282</v>
          </cell>
        </row>
        <row r="4238">
          <cell r="N4238">
            <v>148.24485355074381</v>
          </cell>
          <cell r="Q4238">
            <v>246.22490188347888</v>
          </cell>
        </row>
        <row r="4239">
          <cell r="N4239">
            <v>175.4833381350638</v>
          </cell>
          <cell r="Q4239">
            <v>260.92859058197843</v>
          </cell>
        </row>
        <row r="4240">
          <cell r="N4240">
            <v>175.4833381350638</v>
          </cell>
          <cell r="Q4240">
            <v>250.50246458197842</v>
          </cell>
        </row>
        <row r="4241">
          <cell r="N4241">
            <v>158.90635376252001</v>
          </cell>
          <cell r="Q4241">
            <v>228.6091079443456</v>
          </cell>
        </row>
        <row r="4242">
          <cell r="N4242">
            <v>183.27357882726801</v>
          </cell>
          <cell r="Q4242">
            <v>220.39304653994375</v>
          </cell>
        </row>
        <row r="4243">
          <cell r="N4243">
            <v>162.28294388838802</v>
          </cell>
          <cell r="Q4243">
            <v>205.19828074426025</v>
          </cell>
        </row>
        <row r="4244">
          <cell r="N4244">
            <v>157.40346066678799</v>
          </cell>
          <cell r="Q4244">
            <v>226.53469389875539</v>
          </cell>
        </row>
        <row r="4245">
          <cell r="N4245">
            <v>139.09504085413505</v>
          </cell>
          <cell r="Q4245">
            <v>226.53469389875539</v>
          </cell>
        </row>
        <row r="4246">
          <cell r="N4246">
            <v>131.36667845921249</v>
          </cell>
          <cell r="Q4246">
            <v>241.33070917359541</v>
          </cell>
        </row>
        <row r="4247">
          <cell r="N4247">
            <v>131.36667845921249</v>
          </cell>
          <cell r="Q4247">
            <v>274.92712857776775</v>
          </cell>
        </row>
        <row r="4248">
          <cell r="N4248">
            <v>127.27771692921203</v>
          </cell>
          <cell r="Q4248">
            <v>306.20550657776772</v>
          </cell>
        </row>
        <row r="4249">
          <cell r="N4249">
            <v>125.99250417995064</v>
          </cell>
          <cell r="Q4249">
            <v>306.20550657776772</v>
          </cell>
        </row>
        <row r="4250">
          <cell r="N4250">
            <v>108.60124270892106</v>
          </cell>
          <cell r="Q4250">
            <v>281.98140831056583</v>
          </cell>
        </row>
        <row r="4251">
          <cell r="N4251">
            <v>103.0981228005123</v>
          </cell>
          <cell r="Q4251">
            <v>217.98895547426682</v>
          </cell>
        </row>
        <row r="4252">
          <cell r="N4252">
            <v>88.404832636587159</v>
          </cell>
          <cell r="Q4252">
            <v>173.10283859490167</v>
          </cell>
        </row>
        <row r="4253">
          <cell r="N4253">
            <v>85.555549374587912</v>
          </cell>
          <cell r="Q4253">
            <v>177.96523322444148</v>
          </cell>
        </row>
        <row r="4254">
          <cell r="N4254">
            <v>105.14718400548587</v>
          </cell>
          <cell r="Q4254">
            <v>251.23932181291468</v>
          </cell>
        </row>
        <row r="4255">
          <cell r="N4255">
            <v>177.381587385872</v>
          </cell>
          <cell r="Q4255">
            <v>252.78906253996161</v>
          </cell>
        </row>
        <row r="4256">
          <cell r="N4256">
            <v>171.73303288587198</v>
          </cell>
          <cell r="Q4256">
            <v>255.91101754276158</v>
          </cell>
        </row>
        <row r="4257">
          <cell r="N4257">
            <v>175.38225223419198</v>
          </cell>
          <cell r="Q4257">
            <v>245.4848915427616</v>
          </cell>
        </row>
        <row r="4258">
          <cell r="N4258">
            <v>174.16385411039485</v>
          </cell>
          <cell r="Q4258">
            <v>243.41750350555026</v>
          </cell>
        </row>
        <row r="4259">
          <cell r="N4259">
            <v>159.04625297760947</v>
          </cell>
          <cell r="Q4259">
            <v>253.84362950555027</v>
          </cell>
        </row>
        <row r="4260">
          <cell r="N4260">
            <v>164.69480747760949</v>
          </cell>
          <cell r="Q4260">
            <v>245.23446950035029</v>
          </cell>
        </row>
        <row r="4261">
          <cell r="N4261">
            <v>165.9974247038991</v>
          </cell>
          <cell r="Q4261">
            <v>236.3503094645128</v>
          </cell>
        </row>
        <row r="4262">
          <cell r="N4262">
            <v>148.24485355074381</v>
          </cell>
          <cell r="Q4262">
            <v>235.79877588347887</v>
          </cell>
        </row>
        <row r="4263">
          <cell r="N4263">
            <v>169.83478363506381</v>
          </cell>
          <cell r="Q4263">
            <v>229.65021258197842</v>
          </cell>
        </row>
        <row r="4264">
          <cell r="N4264">
            <v>175.4833381350638</v>
          </cell>
          <cell r="Q4264">
            <v>229.65021258197842</v>
          </cell>
        </row>
        <row r="4265">
          <cell r="N4265">
            <v>158.90635376252001</v>
          </cell>
          <cell r="Q4265">
            <v>228.6091079443456</v>
          </cell>
        </row>
        <row r="4266">
          <cell r="N4266">
            <v>177.62502432726799</v>
          </cell>
          <cell r="Q4266">
            <v>230.81917253994379</v>
          </cell>
        </row>
        <row r="4267">
          <cell r="N4267">
            <v>167.93149838838801</v>
          </cell>
          <cell r="Q4267">
            <v>226.05053274426027</v>
          </cell>
        </row>
        <row r="4268">
          <cell r="N4268">
            <v>163.05201516678801</v>
          </cell>
          <cell r="Q4268">
            <v>257.81307189875537</v>
          </cell>
        </row>
        <row r="4269">
          <cell r="N4269">
            <v>184.28347685413505</v>
          </cell>
          <cell r="Q4269">
            <v>289.09144989875534</v>
          </cell>
        </row>
        <row r="4270">
          <cell r="N4270">
            <v>170.9065599592125</v>
          </cell>
          <cell r="Q4270">
            <v>303.88746517359539</v>
          </cell>
        </row>
        <row r="4271">
          <cell r="N4271">
            <v>227.39210495921253</v>
          </cell>
          <cell r="Q4271">
            <v>316.63163257776773</v>
          </cell>
        </row>
        <row r="4272">
          <cell r="N4272">
            <v>138.57482592921204</v>
          </cell>
          <cell r="Q4272">
            <v>358.33613657776772</v>
          </cell>
        </row>
        <row r="4273">
          <cell r="N4273">
            <v>125.99250417995064</v>
          </cell>
          <cell r="Q4273">
            <v>337.4838845777677</v>
          </cell>
        </row>
        <row r="4274">
          <cell r="N4274">
            <v>108.60124270892106</v>
          </cell>
          <cell r="Q4274">
            <v>261.1291563105658</v>
          </cell>
        </row>
        <row r="4275">
          <cell r="N4275">
            <v>108.7466773005123</v>
          </cell>
          <cell r="Q4275">
            <v>186.71057747426678</v>
          </cell>
        </row>
        <row r="4276">
          <cell r="N4276">
            <v>88.404832636587159</v>
          </cell>
          <cell r="Q4276">
            <v>152.25058659490162</v>
          </cell>
        </row>
        <row r="4277">
          <cell r="N4277">
            <v>79.906994874587909</v>
          </cell>
          <cell r="Q4277">
            <v>167.53910722444149</v>
          </cell>
        </row>
        <row r="4278">
          <cell r="N4278">
            <v>110.79573850548587</v>
          </cell>
          <cell r="Q4278">
            <v>282.51769981291471</v>
          </cell>
        </row>
        <row r="4279">
          <cell r="N4279">
            <v>177.381587385872</v>
          </cell>
          <cell r="Q4279">
            <v>284.06744053996158</v>
          </cell>
        </row>
        <row r="4280">
          <cell r="N4280">
            <v>183.03014188587201</v>
          </cell>
          <cell r="Q4280">
            <v>266.33714354276157</v>
          </cell>
        </row>
        <row r="4281">
          <cell r="N4281">
            <v>181.030806734192</v>
          </cell>
          <cell r="Q4281">
            <v>255.91101754276158</v>
          </cell>
        </row>
        <row r="4282">
          <cell r="N4282">
            <v>168.51529961039486</v>
          </cell>
          <cell r="Q4282">
            <v>253.84362950555027</v>
          </cell>
        </row>
        <row r="4283">
          <cell r="N4283">
            <v>164.69480747760949</v>
          </cell>
          <cell r="Q4283">
            <v>243.41750350555026</v>
          </cell>
        </row>
        <row r="4284">
          <cell r="N4284">
            <v>159.04625297760947</v>
          </cell>
          <cell r="Q4284">
            <v>234.80834350035025</v>
          </cell>
        </row>
        <row r="4285">
          <cell r="N4285">
            <v>165.9974247038991</v>
          </cell>
          <cell r="Q4285">
            <v>215.49805746451281</v>
          </cell>
        </row>
        <row r="4286">
          <cell r="N4286">
            <v>159.54196255074382</v>
          </cell>
          <cell r="Q4286">
            <v>235.79877588347887</v>
          </cell>
        </row>
        <row r="4287">
          <cell r="N4287">
            <v>203.72611063506383</v>
          </cell>
          <cell r="Q4287">
            <v>229.65021258197842</v>
          </cell>
        </row>
        <row r="4288">
          <cell r="N4288">
            <v>209.37466513506382</v>
          </cell>
          <cell r="Q4288">
            <v>240.07633858197843</v>
          </cell>
        </row>
        <row r="4289">
          <cell r="N4289">
            <v>198.44623526252005</v>
          </cell>
          <cell r="Q4289">
            <v>239.03523394434561</v>
          </cell>
        </row>
        <row r="4290">
          <cell r="N4290">
            <v>211.51635132726798</v>
          </cell>
          <cell r="Q4290">
            <v>241.24529853994378</v>
          </cell>
        </row>
        <row r="4291">
          <cell r="N4291">
            <v>201.82282538838803</v>
          </cell>
          <cell r="Q4291">
            <v>278.18116274426029</v>
          </cell>
        </row>
        <row r="4292">
          <cell r="N4292">
            <v>236.48322366678801</v>
          </cell>
          <cell r="Q4292">
            <v>268.23919789875538</v>
          </cell>
        </row>
        <row r="4293">
          <cell r="N4293">
            <v>291.60601235413509</v>
          </cell>
          <cell r="Q4293">
            <v>247.38694589875539</v>
          </cell>
        </row>
        <row r="4294">
          <cell r="N4294">
            <v>291.59344805921251</v>
          </cell>
          <cell r="Q4294">
            <v>230.90458317359537</v>
          </cell>
        </row>
        <row r="4295">
          <cell r="N4295">
            <v>291.59344805921251</v>
          </cell>
          <cell r="Q4295">
            <v>358.33613657776772</v>
          </cell>
        </row>
        <row r="4296">
          <cell r="N4296">
            <v>279.78868842921202</v>
          </cell>
          <cell r="Q4296">
            <v>316.63163257776773</v>
          </cell>
        </row>
        <row r="4297">
          <cell r="N4297">
            <v>274.92216477995066</v>
          </cell>
          <cell r="Q4297">
            <v>358.33613657776772</v>
          </cell>
        </row>
        <row r="4298">
          <cell r="N4298">
            <v>268.82801230892107</v>
          </cell>
          <cell r="Q4298">
            <v>271.55528231056581</v>
          </cell>
        </row>
        <row r="4299">
          <cell r="N4299">
            <v>263.32489240051234</v>
          </cell>
          <cell r="Q4299">
            <v>197.13670347426682</v>
          </cell>
        </row>
        <row r="4300">
          <cell r="N4300">
            <v>248.63160223658716</v>
          </cell>
          <cell r="Q4300">
            <v>173.10283859490167</v>
          </cell>
        </row>
        <row r="4301">
          <cell r="N4301">
            <v>226.76941187458792</v>
          </cell>
          <cell r="Q4301">
            <v>188.39135922444149</v>
          </cell>
        </row>
        <row r="4302">
          <cell r="N4302">
            <v>259.72539910548591</v>
          </cell>
          <cell r="Q4302">
            <v>313.79607781291469</v>
          </cell>
        </row>
        <row r="4303">
          <cell r="N4303">
            <v>331.95980248587199</v>
          </cell>
          <cell r="Q4303">
            <v>377.90257453996156</v>
          </cell>
        </row>
        <row r="4304">
          <cell r="N4304">
            <v>331.95980248587199</v>
          </cell>
          <cell r="Q4304">
            <v>381.02452954276163</v>
          </cell>
        </row>
        <row r="4305">
          <cell r="N4305" t="str">
            <v>Data Error</v>
          </cell>
          <cell r="Q4305">
            <v>328.89389954276163</v>
          </cell>
        </row>
        <row r="4306">
          <cell r="N4306" t="str">
            <v>Data Error</v>
          </cell>
          <cell r="Q4306">
            <v>305.97425950555026</v>
          </cell>
        </row>
        <row r="4307">
          <cell r="N4307" t="str">
            <v>Data Error</v>
          </cell>
          <cell r="Q4307">
            <v>264.26975550555028</v>
          </cell>
        </row>
        <row r="4308">
          <cell r="N4308">
            <v>311.55722447760951</v>
          </cell>
          <cell r="Q4308">
            <v>255.66059550035027</v>
          </cell>
        </row>
        <row r="4309">
          <cell r="N4309">
            <v>233.78007870389908</v>
          </cell>
          <cell r="Q4309">
            <v>246.77643546451284</v>
          </cell>
        </row>
        <row r="4310">
          <cell r="N4310">
            <v>176.48762605074384</v>
          </cell>
          <cell r="Q4310">
            <v>267.0771538834789</v>
          </cell>
        </row>
        <row r="4311">
          <cell r="N4311">
            <v>203.72611063506383</v>
          </cell>
          <cell r="Q4311">
            <v>271.35471658197844</v>
          </cell>
        </row>
        <row r="4312">
          <cell r="N4312">
            <v>220.6717741350638</v>
          </cell>
          <cell r="Q4312">
            <v>271.35471658197844</v>
          </cell>
        </row>
        <row r="4313">
          <cell r="N4313">
            <v>175.85201726252004</v>
          </cell>
          <cell r="Q4313">
            <v>259.8874859443456</v>
          </cell>
        </row>
        <row r="4314">
          <cell r="N4314" t="str">
            <v>Data Error</v>
          </cell>
          <cell r="Q4314">
            <v>251.67142453994379</v>
          </cell>
        </row>
        <row r="4315">
          <cell r="N4315" t="str">
            <v>Data Error</v>
          </cell>
          <cell r="Q4315">
            <v>236.47665874426028</v>
          </cell>
        </row>
        <row r="4316">
          <cell r="N4316" t="str">
            <v>Data Error</v>
          </cell>
          <cell r="Q4316">
            <v>257.81307189875537</v>
          </cell>
        </row>
        <row r="4317">
          <cell r="N4317" t="str">
            <v>Data Error</v>
          </cell>
          <cell r="Q4317">
            <v>268.23919789875538</v>
          </cell>
        </row>
        <row r="4318">
          <cell r="N4318" t="str">
            <v>Data Error</v>
          </cell>
          <cell r="Q4318">
            <v>366.44422117359545</v>
          </cell>
        </row>
        <row r="4319">
          <cell r="N4319">
            <v>233.04065945921252</v>
          </cell>
          <cell r="Q4319">
            <v>327.05775857776769</v>
          </cell>
        </row>
        <row r="4320">
          <cell r="N4320">
            <v>268.49157942921204</v>
          </cell>
          <cell r="Q4320">
            <v>377.10316337776771</v>
          </cell>
        </row>
        <row r="4321">
          <cell r="N4321">
            <v>274.92216477995066</v>
          </cell>
          <cell r="Q4321">
            <v>377.10316337776771</v>
          </cell>
        </row>
        <row r="4322">
          <cell r="N4322">
            <v>227.22088720892108</v>
          </cell>
          <cell r="Q4322">
            <v>281.98140831056583</v>
          </cell>
        </row>
        <row r="4323">
          <cell r="N4323">
            <v>210.42065830051232</v>
          </cell>
          <cell r="Q4323">
            <v>176.2844514742668</v>
          </cell>
        </row>
        <row r="4324">
          <cell r="N4324">
            <v>184.43025913658721</v>
          </cell>
          <cell r="Q4324">
            <v>131.39833459490166</v>
          </cell>
        </row>
        <row r="4325">
          <cell r="N4325">
            <v>170.28386687458791</v>
          </cell>
          <cell r="Q4325">
            <v>157.11298122444151</v>
          </cell>
        </row>
        <row r="4326">
          <cell r="N4326">
            <v>212.46971950548587</v>
          </cell>
          <cell r="Q4326">
            <v>261.66544781291469</v>
          </cell>
        </row>
        <row r="4327">
          <cell r="N4327">
            <v>290.35267738587197</v>
          </cell>
          <cell r="Q4327">
            <v>263.21518853996162</v>
          </cell>
        </row>
        <row r="4328">
          <cell r="N4328">
            <v>296.00123188587202</v>
          </cell>
          <cell r="Q4328">
            <v>287.18939554276159</v>
          </cell>
        </row>
        <row r="4329">
          <cell r="N4329">
            <v>282.704787734192</v>
          </cell>
          <cell r="Q4329">
            <v>276.76326954276158</v>
          </cell>
        </row>
        <row r="4330">
          <cell r="N4330">
            <v>264.54072611039487</v>
          </cell>
          <cell r="Q4330">
            <v>295.54813350555031</v>
          </cell>
        </row>
        <row r="4331">
          <cell r="N4331">
            <v>249.42312497760949</v>
          </cell>
          <cell r="Q4331">
            <v>274.69588150555029</v>
          </cell>
        </row>
        <row r="4332">
          <cell r="N4332">
            <v>226.82890697760951</v>
          </cell>
          <cell r="Q4332">
            <v>318.21735150035033</v>
          </cell>
        </row>
        <row r="4333">
          <cell r="N4333">
            <v>205.53730620389911</v>
          </cell>
          <cell r="Q4333">
            <v>330.18544346451284</v>
          </cell>
        </row>
        <row r="4334">
          <cell r="N4334">
            <v>170.83907155074382</v>
          </cell>
          <cell r="Q4334">
            <v>410.95769268347885</v>
          </cell>
        </row>
        <row r="4335">
          <cell r="N4335">
            <v>175.4833381350638</v>
          </cell>
          <cell r="Q4335">
            <v>404.80912938197844</v>
          </cell>
        </row>
        <row r="4336">
          <cell r="N4336">
            <v>175.4833381350638</v>
          </cell>
          <cell r="Q4336">
            <v>404.80912938197844</v>
          </cell>
        </row>
        <row r="4337">
          <cell r="N4337">
            <v>158.90635376252001</v>
          </cell>
          <cell r="Q4337">
            <v>374.57487194434566</v>
          </cell>
        </row>
        <row r="4338">
          <cell r="N4338">
            <v>183.27357882726801</v>
          </cell>
          <cell r="Q4338">
            <v>376.78493653994377</v>
          </cell>
        </row>
        <row r="4339">
          <cell r="N4339" t="str">
            <v>Data Error</v>
          </cell>
          <cell r="Q4339">
            <v>351.16404474426031</v>
          </cell>
        </row>
        <row r="4340">
          <cell r="N4340" t="str">
            <v>Data Error</v>
          </cell>
          <cell r="Q4340">
            <v>320.36982789875537</v>
          </cell>
        </row>
        <row r="4341">
          <cell r="N4341" t="str">
            <v>Data Error</v>
          </cell>
          <cell r="Q4341">
            <v>309.94370189875542</v>
          </cell>
        </row>
        <row r="4342">
          <cell r="N4342">
            <v>193.50077795921248</v>
          </cell>
          <cell r="Q4342">
            <v>293.46133917359543</v>
          </cell>
        </row>
        <row r="4343">
          <cell r="N4343">
            <v>204.79788695921252</v>
          </cell>
          <cell r="Q4343">
            <v>285.3532545777677</v>
          </cell>
        </row>
        <row r="4344">
          <cell r="N4344">
            <v>223.30314342921207</v>
          </cell>
          <cell r="Q4344">
            <v>274.92712857776775</v>
          </cell>
        </row>
        <row r="4345">
          <cell r="N4345">
            <v>222.01793067995069</v>
          </cell>
          <cell r="Q4345">
            <v>327.05775857776769</v>
          </cell>
        </row>
        <row r="4346">
          <cell r="N4346">
            <v>198.97811470892105</v>
          </cell>
          <cell r="Q4346">
            <v>292.40753431056578</v>
          </cell>
        </row>
        <row r="4347">
          <cell r="N4347">
            <v>159.5836678005123</v>
          </cell>
          <cell r="Q4347">
            <v>197.13670347426682</v>
          </cell>
        </row>
        <row r="4348">
          <cell r="N4348">
            <v>144.89037763658717</v>
          </cell>
          <cell r="Q4348">
            <v>235.65959459490162</v>
          </cell>
        </row>
        <row r="4349">
          <cell r="N4349">
            <v>119.4468763745879</v>
          </cell>
          <cell r="Q4349">
            <v>240.52198922444151</v>
          </cell>
        </row>
        <row r="4350">
          <cell r="N4350">
            <v>144.68706550548586</v>
          </cell>
          <cell r="Q4350">
            <v>324.2222038129147</v>
          </cell>
        </row>
        <row r="4351">
          <cell r="N4351">
            <v>211.27291438587199</v>
          </cell>
          <cell r="Q4351">
            <v>325.77194453996162</v>
          </cell>
        </row>
        <row r="4352">
          <cell r="N4352">
            <v>199.97580538587198</v>
          </cell>
          <cell r="Q4352">
            <v>287.18939554276159</v>
          </cell>
        </row>
        <row r="4353">
          <cell r="N4353">
            <v>197.97647023419199</v>
          </cell>
          <cell r="Q4353">
            <v>266.33714354276157</v>
          </cell>
        </row>
        <row r="4354">
          <cell r="N4354" t="str">
            <v>Data Error</v>
          </cell>
          <cell r="Q4354">
            <v>253.84362950555027</v>
          </cell>
        </row>
        <row r="4355">
          <cell r="N4355" t="str">
            <v>Data Error</v>
          </cell>
          <cell r="Q4355">
            <v>253.84362950555027</v>
          </cell>
        </row>
        <row r="4356">
          <cell r="N4356" t="str">
            <v>Data Error</v>
          </cell>
          <cell r="Q4356">
            <v>255.66059550035027</v>
          </cell>
        </row>
        <row r="4357">
          <cell r="N4357">
            <v>182.94308820389912</v>
          </cell>
          <cell r="Q4357">
            <v>246.77643546451284</v>
          </cell>
        </row>
        <row r="4358">
          <cell r="N4358">
            <v>170.83907155074382</v>
          </cell>
          <cell r="Q4358">
            <v>267.0771538834789</v>
          </cell>
        </row>
        <row r="4359">
          <cell r="N4359">
            <v>175.4833381350638</v>
          </cell>
          <cell r="Q4359">
            <v>271.35471658197844</v>
          </cell>
        </row>
        <row r="4360">
          <cell r="N4360">
            <v>181.13189263506382</v>
          </cell>
          <cell r="Q4360">
            <v>281.78084258197845</v>
          </cell>
        </row>
        <row r="4361">
          <cell r="N4361">
            <v>158.90635376252001</v>
          </cell>
          <cell r="Q4361">
            <v>259.8874859443456</v>
          </cell>
        </row>
        <row r="4362">
          <cell r="N4362">
            <v>177.62502432726799</v>
          </cell>
          <cell r="Q4362">
            <v>272.52367653994378</v>
          </cell>
        </row>
        <row r="4363">
          <cell r="N4363" t="str">
            <v>Data Error</v>
          </cell>
          <cell r="Q4363">
            <v>278.18116274426029</v>
          </cell>
        </row>
        <row r="4364">
          <cell r="N4364" t="str">
            <v>Data Error</v>
          </cell>
          <cell r="Q4364">
            <v>320.36982789875537</v>
          </cell>
        </row>
        <row r="4365">
          <cell r="N4365" t="str">
            <v>Data Error</v>
          </cell>
          <cell r="Q4365">
            <v>372.50045789875543</v>
          </cell>
        </row>
        <row r="4366">
          <cell r="N4366" t="str">
            <v>Data Error</v>
          </cell>
          <cell r="Q4366">
            <v>385.21124797359539</v>
          </cell>
        </row>
        <row r="4367">
          <cell r="N4367" t="str">
            <v>Data Error</v>
          </cell>
          <cell r="Q4367">
            <v>377.10316337776771</v>
          </cell>
        </row>
        <row r="4368">
          <cell r="N4368">
            <v>132.92627142921202</v>
          </cell>
          <cell r="Q4368">
            <v>347.91001057776771</v>
          </cell>
        </row>
        <row r="4369">
          <cell r="N4369">
            <v>131.64105867995065</v>
          </cell>
          <cell r="Q4369">
            <v>274.92712857776775</v>
          </cell>
        </row>
        <row r="4370">
          <cell r="N4370">
            <v>114.24979720892105</v>
          </cell>
          <cell r="Q4370">
            <v>352.87906511056576</v>
          </cell>
        </row>
        <row r="4371">
          <cell r="N4371">
            <v>97.449568300512297</v>
          </cell>
          <cell r="Q4371">
            <v>249.26733347426679</v>
          </cell>
        </row>
        <row r="4372">
          <cell r="N4372">
            <v>88.404832636587159</v>
          </cell>
          <cell r="Q4372">
            <v>173.10283859490167</v>
          </cell>
        </row>
        <row r="4373">
          <cell r="N4373">
            <v>62.961331374587893</v>
          </cell>
          <cell r="Q4373">
            <v>177.96523322444148</v>
          </cell>
        </row>
        <row r="4374">
          <cell r="N4374">
            <v>99.498629505485866</v>
          </cell>
          <cell r="Q4374">
            <v>272.0915738129147</v>
          </cell>
        </row>
        <row r="4375">
          <cell r="N4375">
            <v>171.73303288587198</v>
          </cell>
          <cell r="Q4375">
            <v>273.64131453996163</v>
          </cell>
        </row>
        <row r="4376">
          <cell r="N4376">
            <v>166.08447838587199</v>
          </cell>
          <cell r="Q4376">
            <v>287.18939554276159</v>
          </cell>
        </row>
        <row r="4377">
          <cell r="N4377">
            <v>175.38225223419198</v>
          </cell>
          <cell r="Q4377">
            <v>245.4848915427616</v>
          </cell>
        </row>
        <row r="4378">
          <cell r="N4378">
            <v>168.51529961039486</v>
          </cell>
          <cell r="Q4378">
            <v>232.99137750555025</v>
          </cell>
        </row>
        <row r="4379">
          <cell r="N4379">
            <v>164.69480747760949</v>
          </cell>
          <cell r="Q4379">
            <v>232.99137750555025</v>
          </cell>
        </row>
        <row r="4380">
          <cell r="N4380">
            <v>164.69480747760949</v>
          </cell>
          <cell r="Q4380">
            <v>234.80834350035025</v>
          </cell>
        </row>
        <row r="4381">
          <cell r="N4381">
            <v>165.9974247038991</v>
          </cell>
          <cell r="Q4381">
            <v>225.92418346451282</v>
          </cell>
        </row>
        <row r="4382">
          <cell r="N4382">
            <v>159.54196255074382</v>
          </cell>
          <cell r="Q4382">
            <v>246.22490188347888</v>
          </cell>
        </row>
        <row r="4383">
          <cell r="N4383">
            <v>175.4833381350638</v>
          </cell>
          <cell r="Q4383">
            <v>250.50246458197842</v>
          </cell>
        </row>
        <row r="4384">
          <cell r="N4384">
            <v>175.4833381350638</v>
          </cell>
          <cell r="Q4384">
            <v>260.92859058197843</v>
          </cell>
        </row>
        <row r="4385">
          <cell r="N4385">
            <v>158.90635376252001</v>
          </cell>
          <cell r="Q4385">
            <v>249.46135994434562</v>
          </cell>
        </row>
        <row r="4386">
          <cell r="N4386">
            <v>177.62502432726799</v>
          </cell>
          <cell r="Q4386">
            <v>282.94980253994379</v>
          </cell>
        </row>
        <row r="4387">
          <cell r="N4387">
            <v>162.28294388838802</v>
          </cell>
          <cell r="Q4387">
            <v>319.88566674426028</v>
          </cell>
        </row>
        <row r="4388">
          <cell r="N4388">
            <v>157.40346066678799</v>
          </cell>
          <cell r="Q4388">
            <v>362.07433189875542</v>
          </cell>
        </row>
        <row r="4389">
          <cell r="N4389">
            <v>156.04070435413507</v>
          </cell>
          <cell r="Q4389">
            <v>362.07433189875542</v>
          </cell>
        </row>
        <row r="4390">
          <cell r="N4390">
            <v>137.01523295921248</v>
          </cell>
          <cell r="Q4390">
            <v>385.21124797359539</v>
          </cell>
        </row>
        <row r="4391">
          <cell r="N4391">
            <v>153.96089645921251</v>
          </cell>
          <cell r="Q4391">
            <v>368.76226257776779</v>
          </cell>
        </row>
        <row r="4392">
          <cell r="N4392">
            <v>155.52048942921203</v>
          </cell>
          <cell r="Q4392">
            <v>368.76226257776779</v>
          </cell>
        </row>
        <row r="4393">
          <cell r="N4393">
            <v>154.23527667995066</v>
          </cell>
          <cell r="Q4393">
            <v>327.05775857776769</v>
          </cell>
        </row>
        <row r="4394">
          <cell r="N4394">
            <v>148.14112420892107</v>
          </cell>
          <cell r="Q4394">
            <v>313.25978631056586</v>
          </cell>
        </row>
        <row r="4395">
          <cell r="N4395">
            <v>153.93511330051231</v>
          </cell>
          <cell r="Q4395">
            <v>259.69345947426683</v>
          </cell>
        </row>
        <row r="4396">
          <cell r="N4396">
            <v>161.83604113658717</v>
          </cell>
          <cell r="Q4396">
            <v>225.23346859490164</v>
          </cell>
        </row>
        <row r="4397">
          <cell r="N4397">
            <v>153.33820337458792</v>
          </cell>
          <cell r="Q4397">
            <v>230.09586322444147</v>
          </cell>
        </row>
        <row r="4398">
          <cell r="N4398">
            <v>195.52405600548587</v>
          </cell>
          <cell r="Q4398">
            <v>324.2222038129147</v>
          </cell>
        </row>
        <row r="4399">
          <cell r="N4399">
            <v>290.35267738587197</v>
          </cell>
          <cell r="Q4399">
            <v>357.0503225399616</v>
          </cell>
        </row>
        <row r="4400">
          <cell r="N4400">
            <v>279.05556838587199</v>
          </cell>
          <cell r="Q4400">
            <v>339.32002554276153</v>
          </cell>
        </row>
        <row r="4401">
          <cell r="N4401">
            <v>282.704787734192</v>
          </cell>
          <cell r="Q4401">
            <v>339.32002554276153</v>
          </cell>
        </row>
        <row r="4402">
          <cell r="N4402">
            <v>275.83783511039485</v>
          </cell>
          <cell r="Q4402">
            <v>285.12200750555024</v>
          </cell>
        </row>
        <row r="4403">
          <cell r="N4403">
            <v>255.07167947760951</v>
          </cell>
          <cell r="Q4403">
            <v>264.26975550555028</v>
          </cell>
        </row>
        <row r="4404">
          <cell r="N4404">
            <v>238.12601597760951</v>
          </cell>
          <cell r="Q4404">
            <v>266.08672150035028</v>
          </cell>
        </row>
        <row r="4405">
          <cell r="N4405">
            <v>216.83441520389911</v>
          </cell>
          <cell r="Q4405">
            <v>246.77643546451284</v>
          </cell>
        </row>
        <row r="4406">
          <cell r="N4406">
            <v>176.48762605074384</v>
          </cell>
          <cell r="Q4406">
            <v>267.0771538834789</v>
          </cell>
        </row>
        <row r="4407">
          <cell r="N4407">
            <v>192.42900163506383</v>
          </cell>
          <cell r="Q4407">
            <v>260.92859058197843</v>
          </cell>
        </row>
        <row r="4408">
          <cell r="N4408">
            <v>186.78044713506381</v>
          </cell>
          <cell r="Q4408">
            <v>260.92859058197843</v>
          </cell>
        </row>
        <row r="4409">
          <cell r="N4409">
            <v>175.85201726252004</v>
          </cell>
          <cell r="Q4409">
            <v>270.31361194434561</v>
          </cell>
        </row>
        <row r="4410">
          <cell r="N4410">
            <v>211.51635132726798</v>
          </cell>
          <cell r="Q4410">
            <v>272.52367653994378</v>
          </cell>
        </row>
        <row r="4411">
          <cell r="N4411">
            <v>207.47137988838801</v>
          </cell>
          <cell r="Q4411">
            <v>330.31179274426023</v>
          </cell>
        </row>
        <row r="4412">
          <cell r="N4412">
            <v>202.59189666678802</v>
          </cell>
          <cell r="Q4412">
            <v>380.84135869875536</v>
          </cell>
        </row>
        <row r="4413">
          <cell r="N4413">
            <v>218.17480385413509</v>
          </cell>
          <cell r="Q4413">
            <v>380.84135869875536</v>
          </cell>
        </row>
        <row r="4414">
          <cell r="N4414">
            <v>249.98632295921254</v>
          </cell>
          <cell r="Q4414">
            <v>385.21124797359539</v>
          </cell>
        </row>
        <row r="4415">
          <cell r="N4415">
            <v>278.22909545921249</v>
          </cell>
          <cell r="Q4415">
            <v>377.10316337776771</v>
          </cell>
        </row>
        <row r="4416">
          <cell r="N4416">
            <v>281.85593202921206</v>
          </cell>
          <cell r="Q4416">
            <v>377.10316337776771</v>
          </cell>
        </row>
        <row r="4417">
          <cell r="N4417">
            <v>274.92216477995066</v>
          </cell>
          <cell r="Q4417">
            <v>377.10316337776771</v>
          </cell>
        </row>
        <row r="4418">
          <cell r="N4418">
            <v>261.1122142089211</v>
          </cell>
          <cell r="Q4418">
            <v>352.87906511056576</v>
          </cell>
        </row>
        <row r="4419">
          <cell r="N4419">
            <v>263.32489240051234</v>
          </cell>
          <cell r="Q4419">
            <v>278.46048627426683</v>
          </cell>
        </row>
        <row r="4420">
          <cell r="N4420">
            <v>248.63160223658716</v>
          </cell>
          <cell r="Q4420">
            <v>246.08572059490166</v>
          </cell>
        </row>
        <row r="4421">
          <cell r="N4421">
            <v>228.8366554745879</v>
          </cell>
          <cell r="Q4421">
            <v>230.09586322444147</v>
          </cell>
        </row>
        <row r="4422">
          <cell r="N4422">
            <v>259.72539910548591</v>
          </cell>
          <cell r="Q4422">
            <v>272.0915738129147</v>
          </cell>
        </row>
        <row r="4423">
          <cell r="N4423">
            <v>331.95980248587199</v>
          </cell>
          <cell r="Q4423">
            <v>273.64131453996163</v>
          </cell>
        </row>
        <row r="4424">
          <cell r="N4424">
            <v>331.95980248587199</v>
          </cell>
          <cell r="Q4424">
            <v>266.33714354276157</v>
          </cell>
        </row>
        <row r="4425">
          <cell r="N4425">
            <v>335.60902183419199</v>
          </cell>
          <cell r="Q4425">
            <v>266.33714354276157</v>
          </cell>
        </row>
        <row r="4426">
          <cell r="N4426">
            <v>328.7420692103949</v>
          </cell>
          <cell r="Q4426">
            <v>264.26975550555028</v>
          </cell>
        </row>
        <row r="4427">
          <cell r="N4427">
            <v>324.92157707760947</v>
          </cell>
          <cell r="Q4427">
            <v>264.26975550555028</v>
          </cell>
        </row>
        <row r="4428">
          <cell r="N4428">
            <v>324.92157707760947</v>
          </cell>
          <cell r="Q4428">
            <v>318.21735150035033</v>
          </cell>
        </row>
        <row r="4429">
          <cell r="N4429">
            <v>301.56273270389914</v>
          </cell>
          <cell r="Q4429">
            <v>319.75931746451283</v>
          </cell>
        </row>
        <row r="4430">
          <cell r="N4430">
            <v>295.10727055074386</v>
          </cell>
          <cell r="Q4430">
            <v>308.78165788347889</v>
          </cell>
        </row>
        <row r="4431">
          <cell r="N4431">
            <v>299.75153713506381</v>
          </cell>
          <cell r="Q4431">
            <v>313.05922058197848</v>
          </cell>
        </row>
        <row r="4432">
          <cell r="N4432">
            <v>260.21165563506383</v>
          </cell>
          <cell r="Q4432">
            <v>323.48534658197843</v>
          </cell>
        </row>
        <row r="4433">
          <cell r="N4433">
            <v>237.98611676252003</v>
          </cell>
          <cell r="Q4433">
            <v>322.44424194434561</v>
          </cell>
        </row>
        <row r="4434">
          <cell r="N4434">
            <v>290.59611432726803</v>
          </cell>
          <cell r="Q4434">
            <v>345.5065585399438</v>
          </cell>
        </row>
        <row r="4435">
          <cell r="N4435">
            <v>280.90258838838804</v>
          </cell>
          <cell r="Q4435">
            <v>299.03341474426026</v>
          </cell>
        </row>
        <row r="4436">
          <cell r="N4436">
            <v>298.61732316678803</v>
          </cell>
          <cell r="Q4436">
            <v>372.50045789875543</v>
          </cell>
        </row>
        <row r="4437">
          <cell r="N4437">
            <v>274.66034885413507</v>
          </cell>
          <cell r="Q4437">
            <v>380.84135869875536</v>
          </cell>
        </row>
        <row r="4438">
          <cell r="N4438">
            <v>272.58054095921256</v>
          </cell>
          <cell r="Q4438">
            <v>385.21124797359539</v>
          </cell>
        </row>
        <row r="4439">
          <cell r="N4439">
            <v>289.52620445921252</v>
          </cell>
          <cell r="Q4439">
            <v>377.10316337776771</v>
          </cell>
        </row>
        <row r="4440">
          <cell r="N4440">
            <v>281.85593202921206</v>
          </cell>
          <cell r="Q4440">
            <v>377.10316337776771</v>
          </cell>
        </row>
        <row r="4441">
          <cell r="N4441">
            <v>274.92216477995066</v>
          </cell>
          <cell r="Q4441">
            <v>377.10316337776771</v>
          </cell>
        </row>
        <row r="4442">
          <cell r="N4442">
            <v>268.82801230892107</v>
          </cell>
          <cell r="Q4442">
            <v>352.87906511056576</v>
          </cell>
        </row>
        <row r="4443">
          <cell r="N4443">
            <v>263.32489240051234</v>
          </cell>
          <cell r="Q4443">
            <v>278.46048627426683</v>
          </cell>
        </row>
        <row r="4444">
          <cell r="N4444">
            <v>248.63160223658716</v>
          </cell>
          <cell r="Q4444">
            <v>264.85274739490166</v>
          </cell>
        </row>
        <row r="4445">
          <cell r="N4445">
            <v>228.8366554745879</v>
          </cell>
          <cell r="Q4445">
            <v>280.14126802444144</v>
          </cell>
        </row>
        <row r="4446">
          <cell r="N4446">
            <v>246.36104650548592</v>
          </cell>
          <cell r="Q4446">
            <v>374.26760861291467</v>
          </cell>
        </row>
        <row r="4447">
          <cell r="N4447">
            <v>324.24400438587202</v>
          </cell>
          <cell r="Q4447">
            <v>396.66960133996162</v>
          </cell>
        </row>
        <row r="4448">
          <cell r="N4448">
            <v>329.89255888587201</v>
          </cell>
          <cell r="Q4448">
            <v>399.79155634276157</v>
          </cell>
        </row>
        <row r="4449">
          <cell r="N4449">
            <v>294.00189673419203</v>
          </cell>
          <cell r="Q4449">
            <v>399.79155634276157</v>
          </cell>
        </row>
        <row r="4450">
          <cell r="N4450">
            <v>241.94650811039489</v>
          </cell>
          <cell r="Q4450">
            <v>397.72416830555028</v>
          </cell>
        </row>
        <row r="4451">
          <cell r="N4451">
            <v>204.23468897760949</v>
          </cell>
          <cell r="Q4451">
            <v>397.72416830555028</v>
          </cell>
        </row>
        <row r="4452">
          <cell r="N4452">
            <v>215.5317979776095</v>
          </cell>
          <cell r="Q4452">
            <v>399.54113430035028</v>
          </cell>
        </row>
        <row r="4453">
          <cell r="N4453">
            <v>239.4286332038991</v>
          </cell>
          <cell r="Q4453">
            <v>390.65697426451283</v>
          </cell>
        </row>
        <row r="4454">
          <cell r="N4454">
            <v>249.91883455074384</v>
          </cell>
          <cell r="Q4454">
            <v>410.95769268347885</v>
          </cell>
        </row>
        <row r="4455">
          <cell r="N4455">
            <v>260.21165563506383</v>
          </cell>
          <cell r="Q4455">
            <v>404.80912938197844</v>
          </cell>
        </row>
        <row r="4456">
          <cell r="N4456">
            <v>220.6717741350638</v>
          </cell>
          <cell r="Q4456">
            <v>404.80912938197844</v>
          </cell>
        </row>
        <row r="4457">
          <cell r="N4457">
            <v>175.85201726252004</v>
          </cell>
          <cell r="Q4457">
            <v>393.3418987443456</v>
          </cell>
        </row>
        <row r="4458">
          <cell r="N4458">
            <v>194.57068782726802</v>
          </cell>
          <cell r="Q4458">
            <v>385.12583733994381</v>
          </cell>
        </row>
        <row r="4459">
          <cell r="N4459">
            <v>173.580052888388</v>
          </cell>
          <cell r="Q4459">
            <v>369.93107154426025</v>
          </cell>
        </row>
        <row r="4460">
          <cell r="N4460">
            <v>174.34912416678802</v>
          </cell>
          <cell r="Q4460">
            <v>380.84135869875536</v>
          </cell>
        </row>
        <row r="4461">
          <cell r="N4461">
            <v>161.68925885413506</v>
          </cell>
          <cell r="Q4461">
            <v>380.84135869875536</v>
          </cell>
        </row>
        <row r="4462">
          <cell r="N4462">
            <v>187.85222345921252</v>
          </cell>
          <cell r="Q4462">
            <v>385.21124797359539</v>
          </cell>
        </row>
        <row r="4463">
          <cell r="N4463">
            <v>204.79788695921252</v>
          </cell>
          <cell r="Q4463">
            <v>377.10316337776771</v>
          </cell>
        </row>
        <row r="4464">
          <cell r="N4464">
            <v>183.76326192921204</v>
          </cell>
          <cell r="Q4464">
            <v>377.10316337776771</v>
          </cell>
        </row>
        <row r="4465">
          <cell r="N4465">
            <v>165.53238567995064</v>
          </cell>
          <cell r="Q4465">
            <v>368.76226257776779</v>
          </cell>
        </row>
        <row r="4466">
          <cell r="N4466">
            <v>142.49256970892108</v>
          </cell>
          <cell r="Q4466">
            <v>344.53816431056583</v>
          </cell>
        </row>
        <row r="4467">
          <cell r="N4467">
            <v>125.6923408005123</v>
          </cell>
          <cell r="Q4467">
            <v>217.98895547426682</v>
          </cell>
        </row>
        <row r="4468">
          <cell r="N4468">
            <v>110.99905063658717</v>
          </cell>
          <cell r="Q4468">
            <v>173.10283859490167</v>
          </cell>
        </row>
        <row r="4469">
          <cell r="N4469">
            <v>102.50121287458792</v>
          </cell>
          <cell r="Q4469">
            <v>240.52198922444151</v>
          </cell>
        </row>
        <row r="4470">
          <cell r="N4470">
            <v>144.68706550548586</v>
          </cell>
          <cell r="Q4470">
            <v>292.94382581291467</v>
          </cell>
        </row>
        <row r="4471">
          <cell r="N4471">
            <v>211.27291438587199</v>
          </cell>
          <cell r="Q4471">
            <v>294.49356653996165</v>
          </cell>
        </row>
        <row r="4472">
          <cell r="N4472">
            <v>205.624359885872</v>
          </cell>
          <cell r="Q4472">
            <v>266.33714354276157</v>
          </cell>
        </row>
        <row r="4473">
          <cell r="N4473" t="str">
            <v>Data Error</v>
          </cell>
          <cell r="Q4473">
            <v>266.33714354276157</v>
          </cell>
        </row>
        <row r="4474">
          <cell r="N4474" t="str">
            <v>Data Error</v>
          </cell>
          <cell r="Q4474">
            <v>243.41750350555026</v>
          </cell>
        </row>
        <row r="4475">
          <cell r="N4475" t="str">
            <v>Data Error</v>
          </cell>
          <cell r="Q4475">
            <v>232.99137750555025</v>
          </cell>
        </row>
        <row r="4476">
          <cell r="N4476">
            <v>164.69480747760949</v>
          </cell>
          <cell r="Q4476">
            <v>224.38221750035024</v>
          </cell>
        </row>
        <row r="4477">
          <cell r="N4477">
            <v>160.34887020389908</v>
          </cell>
          <cell r="Q4477">
            <v>225.92418346451282</v>
          </cell>
        </row>
        <row r="4478">
          <cell r="N4478">
            <v>148.24485355074381</v>
          </cell>
          <cell r="Q4478">
            <v>256.65102788347889</v>
          </cell>
        </row>
        <row r="4479">
          <cell r="N4479">
            <v>175.4833381350638</v>
          </cell>
          <cell r="Q4479">
            <v>271.35471658197844</v>
          </cell>
        </row>
        <row r="4480">
          <cell r="N4480">
            <v>169.83478363506381</v>
          </cell>
          <cell r="Q4480">
            <v>271.35471658197844</v>
          </cell>
        </row>
        <row r="4481">
          <cell r="N4481">
            <v>158.90635376252001</v>
          </cell>
          <cell r="Q4481">
            <v>249.46135994434562</v>
          </cell>
        </row>
        <row r="4482">
          <cell r="N4482" t="str">
            <v>Data Error</v>
          </cell>
          <cell r="Q4482">
            <v>272.52367653994378</v>
          </cell>
        </row>
        <row r="4483">
          <cell r="N4483" t="str">
            <v>Data Error</v>
          </cell>
          <cell r="Q4483">
            <v>288.6072887442603</v>
          </cell>
        </row>
        <row r="4484">
          <cell r="N4484" t="str">
            <v>Data Error</v>
          </cell>
          <cell r="Q4484">
            <v>362.07433189875542</v>
          </cell>
        </row>
        <row r="4485">
          <cell r="N4485" t="str">
            <v>Data Error</v>
          </cell>
          <cell r="Q4485">
            <v>380.84135869875536</v>
          </cell>
        </row>
        <row r="4486">
          <cell r="N4486" t="str">
            <v>Data Error</v>
          </cell>
          <cell r="Q4486">
            <v>385.21124797359539</v>
          </cell>
        </row>
        <row r="4487">
          <cell r="N4487">
            <v>289.52620445921252</v>
          </cell>
          <cell r="Q4487">
            <v>358.33613657776772</v>
          </cell>
        </row>
        <row r="4488">
          <cell r="N4488">
            <v>281.85593202921206</v>
          </cell>
          <cell r="Q4488">
            <v>358.33613657776772</v>
          </cell>
        </row>
        <row r="4489">
          <cell r="N4489">
            <v>274.92216477995066</v>
          </cell>
          <cell r="Q4489">
            <v>368.76226257776779</v>
          </cell>
        </row>
        <row r="4490">
          <cell r="N4490">
            <v>268.82801230892107</v>
          </cell>
          <cell r="Q4490">
            <v>313.25978631056586</v>
          </cell>
        </row>
        <row r="4491">
          <cell r="N4491">
            <v>263.32489240051234</v>
          </cell>
          <cell r="Q4491">
            <v>207.56282947426683</v>
          </cell>
        </row>
        <row r="4492">
          <cell r="N4492">
            <v>248.63160223658716</v>
          </cell>
          <cell r="Q4492">
            <v>204.38121659490164</v>
          </cell>
        </row>
        <row r="4493">
          <cell r="N4493">
            <v>228.8366554745879</v>
          </cell>
          <cell r="Q4493">
            <v>188.39135922444149</v>
          </cell>
        </row>
        <row r="4494">
          <cell r="N4494">
            <v>259.72539910548591</v>
          </cell>
          <cell r="Q4494">
            <v>261.66544781291469</v>
          </cell>
        </row>
        <row r="4495">
          <cell r="N4495">
            <v>331.95980248587199</v>
          </cell>
          <cell r="Q4495">
            <v>273.64131453996163</v>
          </cell>
        </row>
        <row r="4496">
          <cell r="N4496">
            <v>331.95980248587199</v>
          </cell>
          <cell r="Q4496">
            <v>255.91101754276158</v>
          </cell>
        </row>
        <row r="4497">
          <cell r="N4497">
            <v>335.60902183419199</v>
          </cell>
          <cell r="Q4497">
            <v>245.4848915427616</v>
          </cell>
        </row>
        <row r="4498">
          <cell r="N4498">
            <v>328.7420692103949</v>
          </cell>
          <cell r="Q4498">
            <v>232.99137750555025</v>
          </cell>
        </row>
        <row r="4499">
          <cell r="N4499">
            <v>324.92157707760947</v>
          </cell>
          <cell r="Q4499">
            <v>222.56525150555026</v>
          </cell>
        </row>
        <row r="4500">
          <cell r="N4500">
            <v>324.92157707760947</v>
          </cell>
          <cell r="Q4500">
            <v>224.38221750035024</v>
          </cell>
        </row>
        <row r="4501">
          <cell r="N4501">
            <v>326.22419430389908</v>
          </cell>
          <cell r="Q4501">
            <v>205.07193146451283</v>
          </cell>
        </row>
        <row r="4502">
          <cell r="N4502">
            <v>314.12017765074381</v>
          </cell>
          <cell r="Q4502">
            <v>235.79877588347887</v>
          </cell>
        </row>
        <row r="4503">
          <cell r="N4503">
            <v>316.69720063506384</v>
          </cell>
          <cell r="Q4503">
            <v>240.07633858197843</v>
          </cell>
        </row>
        <row r="4504">
          <cell r="N4504">
            <v>299.75153713506381</v>
          </cell>
          <cell r="Q4504">
            <v>250.50246458197842</v>
          </cell>
        </row>
        <row r="4505">
          <cell r="N4505">
            <v>237.98611676252003</v>
          </cell>
          <cell r="Q4505">
            <v>249.46135994434562</v>
          </cell>
        </row>
        <row r="4506">
          <cell r="N4506">
            <v>245.407678327268</v>
          </cell>
          <cell r="Q4506">
            <v>293.37592853994374</v>
          </cell>
        </row>
        <row r="4507">
          <cell r="N4507" t="str">
            <v>Data Error</v>
          </cell>
          <cell r="Q4507">
            <v>340.73791874426024</v>
          </cell>
        </row>
        <row r="4508">
          <cell r="N4508" t="str">
            <v>Data Error</v>
          </cell>
          <cell r="Q4508">
            <v>278.66532389875539</v>
          </cell>
        </row>
        <row r="4509">
          <cell r="N4509" t="str">
            <v>Data Error</v>
          </cell>
          <cell r="Q4509">
            <v>268.23919789875538</v>
          </cell>
        </row>
        <row r="4510">
          <cell r="N4510">
            <v>176.55511445921252</v>
          </cell>
          <cell r="Q4510">
            <v>272.60908717359541</v>
          </cell>
        </row>
        <row r="4511">
          <cell r="N4511">
            <v>182.20366895921251</v>
          </cell>
          <cell r="Q4511">
            <v>243.64875057776771</v>
          </cell>
        </row>
        <row r="4512">
          <cell r="N4512">
            <v>183.76326192921204</v>
          </cell>
          <cell r="Q4512">
            <v>274.92712857776775</v>
          </cell>
        </row>
        <row r="4513">
          <cell r="N4513">
            <v>193.77515817995067</v>
          </cell>
          <cell r="Q4513">
            <v>243.64875057776771</v>
          </cell>
        </row>
        <row r="4514">
          <cell r="N4514">
            <v>193.32956020892107</v>
          </cell>
          <cell r="Q4514">
            <v>188.14627431056579</v>
          </cell>
        </row>
        <row r="4515">
          <cell r="N4515">
            <v>204.77210380051233</v>
          </cell>
          <cell r="Q4515">
            <v>113.72769547426681</v>
          </cell>
        </row>
        <row r="4516">
          <cell r="N4516">
            <v>195.72736813658716</v>
          </cell>
          <cell r="Q4516">
            <v>110.54608259490163</v>
          </cell>
        </row>
        <row r="4517">
          <cell r="N4517">
            <v>198.52663937458794</v>
          </cell>
          <cell r="Q4517">
            <v>125.83460322444148</v>
          </cell>
        </row>
        <row r="4518">
          <cell r="N4518">
            <v>240.7124920054859</v>
          </cell>
          <cell r="Q4518">
            <v>219.96094381291465</v>
          </cell>
        </row>
        <row r="4519">
          <cell r="N4519">
            <v>307.29834088587199</v>
          </cell>
          <cell r="Q4519">
            <v>263.21518853996162</v>
          </cell>
        </row>
        <row r="4520">
          <cell r="N4520">
            <v>290.35267738587197</v>
          </cell>
          <cell r="Q4520">
            <v>245.4848915427616</v>
          </cell>
        </row>
        <row r="4521">
          <cell r="N4521">
            <v>288.35334223419198</v>
          </cell>
          <cell r="Q4521">
            <v>255.91101754276158</v>
          </cell>
        </row>
        <row r="4522">
          <cell r="N4522" t="str">
            <v>Data Error</v>
          </cell>
          <cell r="Q4522">
            <v>253.84362950555027</v>
          </cell>
        </row>
        <row r="4523">
          <cell r="N4523" t="str">
            <v>Data Error</v>
          </cell>
          <cell r="Q4523">
            <v>243.41750350555026</v>
          </cell>
        </row>
        <row r="4524">
          <cell r="N4524" t="str">
            <v>Data Error</v>
          </cell>
          <cell r="Q4524">
            <v>255.66059550035027</v>
          </cell>
        </row>
        <row r="4525">
          <cell r="N4525">
            <v>165.9974247038991</v>
          </cell>
          <cell r="Q4525">
            <v>246.77643546451284</v>
          </cell>
        </row>
        <row r="4526">
          <cell r="N4526">
            <v>153.8934080507438</v>
          </cell>
          <cell r="Q4526">
            <v>287.92940588347886</v>
          </cell>
        </row>
        <row r="4527">
          <cell r="N4527">
            <v>181.13189263506382</v>
          </cell>
          <cell r="Q4527">
            <v>344.33759858197845</v>
          </cell>
        </row>
        <row r="4528">
          <cell r="N4528">
            <v>192.42900163506383</v>
          </cell>
          <cell r="Q4528">
            <v>404.80912938197844</v>
          </cell>
        </row>
        <row r="4529">
          <cell r="N4529">
            <v>187.14912626252004</v>
          </cell>
          <cell r="Q4529">
            <v>393.3418987443456</v>
          </cell>
        </row>
        <row r="4530">
          <cell r="N4530">
            <v>205.86779682726802</v>
          </cell>
          <cell r="Q4530">
            <v>385.12583733994381</v>
          </cell>
        </row>
        <row r="4531">
          <cell r="N4531">
            <v>213.11993438838803</v>
          </cell>
          <cell r="Q4531">
            <v>361.59017074426026</v>
          </cell>
        </row>
        <row r="4532">
          <cell r="N4532">
            <v>208.24045116678803</v>
          </cell>
          <cell r="Q4532">
            <v>341.2220798987554</v>
          </cell>
        </row>
        <row r="4533">
          <cell r="N4533">
            <v>178.63492235413509</v>
          </cell>
          <cell r="Q4533">
            <v>330.79595389875544</v>
          </cell>
        </row>
        <row r="4534">
          <cell r="N4534">
            <v>176.55511445921252</v>
          </cell>
          <cell r="Q4534">
            <v>335.16584317359542</v>
          </cell>
        </row>
        <row r="4535">
          <cell r="N4535">
            <v>165.25800545921251</v>
          </cell>
          <cell r="Q4535">
            <v>327.05775857776769</v>
          </cell>
        </row>
        <row r="4536">
          <cell r="N4536">
            <v>144.22338042921203</v>
          </cell>
          <cell r="Q4536">
            <v>327.05775857776769</v>
          </cell>
        </row>
        <row r="4537">
          <cell r="N4537">
            <v>165.53238567995064</v>
          </cell>
          <cell r="Q4537">
            <v>306.20550657776772</v>
          </cell>
        </row>
        <row r="4538">
          <cell r="N4538">
            <v>153.78967870892106</v>
          </cell>
          <cell r="Q4538">
            <v>271.55528231056581</v>
          </cell>
        </row>
        <row r="4539">
          <cell r="N4539">
            <v>153.93511330051231</v>
          </cell>
          <cell r="Q4539">
            <v>186.71057747426678</v>
          </cell>
        </row>
        <row r="4540">
          <cell r="N4540">
            <v>161.83604113658717</v>
          </cell>
          <cell r="Q4540">
            <v>193.95509059490166</v>
          </cell>
        </row>
        <row r="4541">
          <cell r="N4541">
            <v>142.04109437458791</v>
          </cell>
          <cell r="Q4541">
            <v>198.81748522444147</v>
          </cell>
        </row>
        <row r="4542">
          <cell r="N4542">
            <v>189.87550150548586</v>
          </cell>
          <cell r="Q4542">
            <v>292.94382581291467</v>
          </cell>
        </row>
        <row r="4543">
          <cell r="N4543">
            <v>262.10990488587203</v>
          </cell>
          <cell r="Q4543">
            <v>336.19807053996163</v>
          </cell>
        </row>
        <row r="4544">
          <cell r="N4544">
            <v>262.10990488587203</v>
          </cell>
          <cell r="Q4544">
            <v>297.6155215427616</v>
          </cell>
        </row>
        <row r="4545">
          <cell r="N4545">
            <v>265.75912423419197</v>
          </cell>
          <cell r="Q4545">
            <v>276.76326954276158</v>
          </cell>
        </row>
        <row r="4546">
          <cell r="N4546">
            <v>236.29795361039484</v>
          </cell>
          <cell r="Q4546">
            <v>274.69588150555029</v>
          </cell>
        </row>
        <row r="4547">
          <cell r="N4547">
            <v>209.88324347760948</v>
          </cell>
          <cell r="Q4547">
            <v>243.41750350555026</v>
          </cell>
        </row>
        <row r="4548">
          <cell r="N4548">
            <v>204.23468897760949</v>
          </cell>
          <cell r="Q4548">
            <v>224.38221750035024</v>
          </cell>
        </row>
        <row r="4549">
          <cell r="N4549">
            <v>182.94308820389912</v>
          </cell>
          <cell r="Q4549">
            <v>236.3503094645128</v>
          </cell>
        </row>
        <row r="4550">
          <cell r="N4550">
            <v>165.19051705074381</v>
          </cell>
          <cell r="Q4550">
            <v>267.0771538834789</v>
          </cell>
        </row>
        <row r="4551">
          <cell r="N4551">
            <v>186.78044713506381</v>
          </cell>
          <cell r="Q4551">
            <v>292.20696858197846</v>
          </cell>
        </row>
        <row r="4552">
          <cell r="N4552">
            <v>186.78044713506381</v>
          </cell>
          <cell r="Q4552">
            <v>302.63309458197847</v>
          </cell>
        </row>
        <row r="4553">
          <cell r="N4553">
            <v>192.79768076252003</v>
          </cell>
          <cell r="Q4553">
            <v>259.8874859443456</v>
          </cell>
        </row>
        <row r="4554">
          <cell r="N4554">
            <v>211.51635132726798</v>
          </cell>
          <cell r="Q4554">
            <v>230.81917253994379</v>
          </cell>
        </row>
        <row r="4555">
          <cell r="N4555">
            <v>218.76848888838799</v>
          </cell>
          <cell r="Q4555">
            <v>267.75503674426028</v>
          </cell>
        </row>
        <row r="4556">
          <cell r="N4556">
            <v>185.64623316678802</v>
          </cell>
          <cell r="Q4556">
            <v>299.51757589875541</v>
          </cell>
        </row>
        <row r="4557">
          <cell r="N4557">
            <v>195.58058585413505</v>
          </cell>
          <cell r="Q4557">
            <v>341.2220798987554</v>
          </cell>
        </row>
        <row r="4558">
          <cell r="N4558">
            <v>238.68921395921248</v>
          </cell>
          <cell r="Q4558">
            <v>385.21124797359539</v>
          </cell>
        </row>
        <row r="4559">
          <cell r="N4559">
            <v>278.22909545921249</v>
          </cell>
          <cell r="Q4559">
            <v>377.10316337776771</v>
          </cell>
        </row>
        <row r="4560">
          <cell r="N4560">
            <v>281.85593202921206</v>
          </cell>
          <cell r="Q4560">
            <v>377.10316337776771</v>
          </cell>
        </row>
        <row r="4561">
          <cell r="N4561">
            <v>274.92216477995066</v>
          </cell>
          <cell r="Q4561">
            <v>377.10316337776771</v>
          </cell>
        </row>
        <row r="4562">
          <cell r="N4562">
            <v>268.82801230892107</v>
          </cell>
          <cell r="Q4562">
            <v>302.83366031056579</v>
          </cell>
        </row>
        <row r="4563">
          <cell r="N4563">
            <v>263.32489240051234</v>
          </cell>
          <cell r="Q4563">
            <v>278.46048627426683</v>
          </cell>
        </row>
        <row r="4564">
          <cell r="N4564">
            <v>248.63160223658716</v>
          </cell>
          <cell r="Q4564">
            <v>264.85274739490166</v>
          </cell>
        </row>
        <row r="4565">
          <cell r="N4565">
            <v>228.8366554745879</v>
          </cell>
          <cell r="Q4565">
            <v>280.14126802444144</v>
          </cell>
        </row>
        <row r="4566">
          <cell r="N4566">
            <v>259.72539910548591</v>
          </cell>
          <cell r="Q4566">
            <v>374.26760861291467</v>
          </cell>
        </row>
        <row r="4567">
          <cell r="N4567">
            <v>331.95980248587199</v>
          </cell>
          <cell r="Q4567">
            <v>396.66960133996162</v>
          </cell>
        </row>
        <row r="4568">
          <cell r="N4568">
            <v>331.95980248587199</v>
          </cell>
          <cell r="Q4568">
            <v>399.79155634276157</v>
          </cell>
        </row>
        <row r="4569">
          <cell r="N4569">
            <v>335.60902183419199</v>
          </cell>
          <cell r="Q4569">
            <v>399.79155634276157</v>
          </cell>
        </row>
        <row r="4570">
          <cell r="N4570">
            <v>328.7420692103949</v>
          </cell>
          <cell r="Q4570">
            <v>397.72416830555028</v>
          </cell>
        </row>
        <row r="4571">
          <cell r="N4571">
            <v>324.92157707760947</v>
          </cell>
          <cell r="Q4571">
            <v>397.72416830555028</v>
          </cell>
        </row>
        <row r="4572">
          <cell r="N4572">
            <v>324.92157707760947</v>
          </cell>
          <cell r="Q4572">
            <v>399.54113430035028</v>
          </cell>
        </row>
        <row r="4573">
          <cell r="N4573">
            <v>326.22419430389908</v>
          </cell>
          <cell r="Q4573">
            <v>390.65697426451283</v>
          </cell>
        </row>
        <row r="4574">
          <cell r="N4574">
            <v>314.12017765074381</v>
          </cell>
          <cell r="Q4574">
            <v>410.95769268347885</v>
          </cell>
        </row>
        <row r="4575">
          <cell r="N4575">
            <v>335.71010773506379</v>
          </cell>
          <cell r="Q4575">
            <v>404.80912938197844</v>
          </cell>
        </row>
        <row r="4576">
          <cell r="N4576">
            <v>335.71010773506379</v>
          </cell>
          <cell r="Q4576">
            <v>404.80912938197844</v>
          </cell>
        </row>
        <row r="4577">
          <cell r="N4577">
            <v>319.13312336252</v>
          </cell>
          <cell r="Q4577">
            <v>393.3418987443456</v>
          </cell>
        </row>
        <row r="4578">
          <cell r="N4578">
            <v>337.85179392726798</v>
          </cell>
          <cell r="Q4578">
            <v>385.12583733994381</v>
          </cell>
        </row>
        <row r="4579">
          <cell r="N4579">
            <v>322.509713488388</v>
          </cell>
          <cell r="Q4579">
            <v>369.93107154426025</v>
          </cell>
        </row>
        <row r="4580">
          <cell r="N4580">
            <v>317.63023026678798</v>
          </cell>
          <cell r="Q4580">
            <v>380.84135869875536</v>
          </cell>
        </row>
        <row r="4581">
          <cell r="N4581">
            <v>299.32181045413506</v>
          </cell>
          <cell r="Q4581">
            <v>380.84135869875536</v>
          </cell>
        </row>
        <row r="4582">
          <cell r="N4582">
            <v>291.59344805921251</v>
          </cell>
          <cell r="Q4582">
            <v>385.21124797359539</v>
          </cell>
        </row>
        <row r="4583">
          <cell r="N4583">
            <v>291.59344805921251</v>
          </cell>
          <cell r="Q4583">
            <v>377.10316337776771</v>
          </cell>
        </row>
        <row r="4584">
          <cell r="N4584">
            <v>281.85593202921206</v>
          </cell>
          <cell r="Q4584">
            <v>377.10316337776771</v>
          </cell>
        </row>
        <row r="4585">
          <cell r="N4585">
            <v>274.92216477995066</v>
          </cell>
          <cell r="Q4585">
            <v>368.76226257776779</v>
          </cell>
        </row>
        <row r="4586">
          <cell r="N4586">
            <v>268.82801230892107</v>
          </cell>
          <cell r="Q4586">
            <v>352.87906511056576</v>
          </cell>
        </row>
        <row r="4587">
          <cell r="N4587">
            <v>263.32489240051234</v>
          </cell>
          <cell r="Q4587">
            <v>278.46048627426683</v>
          </cell>
        </row>
        <row r="4588">
          <cell r="N4588">
            <v>248.63160223658716</v>
          </cell>
          <cell r="Q4588">
            <v>264.85274739490166</v>
          </cell>
        </row>
        <row r="4589">
          <cell r="N4589">
            <v>228.8366554745879</v>
          </cell>
          <cell r="Q4589">
            <v>280.14126802444144</v>
          </cell>
        </row>
        <row r="4590">
          <cell r="N4590">
            <v>259.72539910548591</v>
          </cell>
          <cell r="Q4590">
            <v>374.26760861291467</v>
          </cell>
        </row>
        <row r="4591">
          <cell r="N4591">
            <v>331.95980248587199</v>
          </cell>
          <cell r="Q4591">
            <v>396.66960133996162</v>
          </cell>
        </row>
        <row r="4592">
          <cell r="N4592">
            <v>331.95980248587199</v>
          </cell>
          <cell r="Q4592">
            <v>399.79155634276157</v>
          </cell>
        </row>
        <row r="4593">
          <cell r="N4593">
            <v>335.60902183419199</v>
          </cell>
          <cell r="Q4593">
            <v>399.79155634276157</v>
          </cell>
        </row>
        <row r="4594">
          <cell r="N4594">
            <v>328.7420692103949</v>
          </cell>
          <cell r="Q4594">
            <v>397.72416830555028</v>
          </cell>
        </row>
        <row r="4595">
          <cell r="N4595">
            <v>324.92157707760947</v>
          </cell>
          <cell r="Q4595">
            <v>397.72416830555028</v>
          </cell>
        </row>
        <row r="4596">
          <cell r="N4596">
            <v>324.92157707760947</v>
          </cell>
          <cell r="Q4596">
            <v>399.54113430035028</v>
          </cell>
        </row>
        <row r="4597">
          <cell r="N4597">
            <v>326.22419430389908</v>
          </cell>
          <cell r="Q4597">
            <v>390.65697426451283</v>
          </cell>
        </row>
        <row r="4598">
          <cell r="N4598">
            <v>314.12017765074381</v>
          </cell>
          <cell r="Q4598">
            <v>410.95769268347885</v>
          </cell>
        </row>
        <row r="4599">
          <cell r="N4599">
            <v>327.99430963506387</v>
          </cell>
          <cell r="Q4599">
            <v>404.80912938197844</v>
          </cell>
        </row>
        <row r="4600">
          <cell r="N4600">
            <v>335.71010773506379</v>
          </cell>
          <cell r="Q4600">
            <v>404.80912938197844</v>
          </cell>
        </row>
        <row r="4601">
          <cell r="N4601">
            <v>319.13312336252</v>
          </cell>
          <cell r="Q4601">
            <v>393.3418987443456</v>
          </cell>
        </row>
        <row r="4602">
          <cell r="N4602">
            <v>337.85179392726798</v>
          </cell>
          <cell r="Q4602">
            <v>385.12583733994381</v>
          </cell>
        </row>
        <row r="4603">
          <cell r="N4603">
            <v>322.509713488388</v>
          </cell>
          <cell r="Q4603">
            <v>369.93107154426025</v>
          </cell>
        </row>
        <row r="4604">
          <cell r="N4604">
            <v>317.63023026678798</v>
          </cell>
          <cell r="Q4604">
            <v>380.84135869875536</v>
          </cell>
        </row>
        <row r="4605">
          <cell r="N4605">
            <v>299.32181045413506</v>
          </cell>
          <cell r="Q4605">
            <v>380.84135869875536</v>
          </cell>
        </row>
        <row r="4606">
          <cell r="N4606">
            <v>291.59344805921251</v>
          </cell>
          <cell r="Q4606">
            <v>385.21124797359539</v>
          </cell>
        </row>
        <row r="4607">
          <cell r="N4607">
            <v>291.59344805921251</v>
          </cell>
          <cell r="Q4607">
            <v>377.10316337776771</v>
          </cell>
        </row>
        <row r="4608">
          <cell r="N4608">
            <v>281.85593202921206</v>
          </cell>
          <cell r="Q4608">
            <v>377.10316337776771</v>
          </cell>
        </row>
        <row r="4609">
          <cell r="N4609">
            <v>274.92216477995066</v>
          </cell>
          <cell r="Q4609">
            <v>377.10316337776771</v>
          </cell>
        </row>
        <row r="4610">
          <cell r="N4610">
            <v>268.82801230892107</v>
          </cell>
          <cell r="Q4610">
            <v>352.87906511056576</v>
          </cell>
        </row>
        <row r="4611">
          <cell r="N4611">
            <v>263.32489240051234</v>
          </cell>
          <cell r="Q4611">
            <v>278.46048627426683</v>
          </cell>
        </row>
        <row r="4612">
          <cell r="N4612">
            <v>248.63160223658716</v>
          </cell>
          <cell r="Q4612">
            <v>264.85274739490166</v>
          </cell>
        </row>
        <row r="4613">
          <cell r="N4613">
            <v>228.8366554745879</v>
          </cell>
          <cell r="Q4613">
            <v>280.14126802444144</v>
          </cell>
        </row>
        <row r="4614">
          <cell r="N4614">
            <v>259.72539910548591</v>
          </cell>
          <cell r="Q4614">
            <v>374.26760861291467</v>
          </cell>
        </row>
        <row r="4615">
          <cell r="N4615">
            <v>331.95980248587199</v>
          </cell>
          <cell r="Q4615">
            <v>396.66960133996162</v>
          </cell>
        </row>
        <row r="4616">
          <cell r="N4616">
            <v>331.95980248587199</v>
          </cell>
          <cell r="Q4616">
            <v>399.79155634276157</v>
          </cell>
        </row>
        <row r="4617">
          <cell r="N4617">
            <v>335.60902183419199</v>
          </cell>
          <cell r="Q4617">
            <v>399.79155634276157</v>
          </cell>
        </row>
        <row r="4618">
          <cell r="N4618">
            <v>304.08060761039485</v>
          </cell>
          <cell r="Q4618">
            <v>397.72416830555028</v>
          </cell>
        </row>
        <row r="4619">
          <cell r="N4619">
            <v>243.77457047760947</v>
          </cell>
          <cell r="Q4619">
            <v>397.72416830555028</v>
          </cell>
        </row>
        <row r="4620">
          <cell r="N4620">
            <v>221.18035247760949</v>
          </cell>
          <cell r="Q4620">
            <v>399.54113430035028</v>
          </cell>
        </row>
        <row r="4621">
          <cell r="N4621">
            <v>205.53730620389911</v>
          </cell>
          <cell r="Q4621">
            <v>390.65697426451283</v>
          </cell>
        </row>
        <row r="4622">
          <cell r="N4622">
            <v>182.1361805507438</v>
          </cell>
          <cell r="Q4622">
            <v>410.95769268347885</v>
          </cell>
        </row>
        <row r="4623">
          <cell r="N4623">
            <v>220.6717741350638</v>
          </cell>
          <cell r="Q4623">
            <v>404.80912938197844</v>
          </cell>
        </row>
        <row r="4624">
          <cell r="N4624">
            <v>198.07755613506382</v>
          </cell>
          <cell r="Q4624">
            <v>404.80912938197844</v>
          </cell>
        </row>
        <row r="4625">
          <cell r="N4625">
            <v>181.50057176252002</v>
          </cell>
          <cell r="Q4625">
            <v>393.3418987443456</v>
          </cell>
        </row>
        <row r="4626">
          <cell r="N4626">
            <v>205.86779682726802</v>
          </cell>
          <cell r="Q4626">
            <v>385.12583733994381</v>
          </cell>
        </row>
        <row r="4627">
          <cell r="N4627">
            <v>263.95692488838802</v>
          </cell>
          <cell r="Q4627">
            <v>369.93107154426025</v>
          </cell>
        </row>
        <row r="4628">
          <cell r="N4628">
            <v>247.78033266678804</v>
          </cell>
          <cell r="Q4628" t="str">
            <v>Data Error</v>
          </cell>
        </row>
        <row r="4629">
          <cell r="N4629">
            <v>235.12046735413509</v>
          </cell>
          <cell r="Q4629" t="str">
            <v>Data Error</v>
          </cell>
        </row>
        <row r="4630">
          <cell r="N4630">
            <v>261.28343195921252</v>
          </cell>
          <cell r="Q4630" t="str">
            <v>Data Error</v>
          </cell>
        </row>
        <row r="4631">
          <cell r="N4631">
            <v>291.59344805921251</v>
          </cell>
          <cell r="Q4631">
            <v>327.05775857776769</v>
          </cell>
        </row>
        <row r="4632">
          <cell r="N4632">
            <v>281.85593202921206</v>
          </cell>
          <cell r="Q4632">
            <v>337.4838845777677</v>
          </cell>
        </row>
        <row r="4633">
          <cell r="N4633">
            <v>274.92216477995066</v>
          </cell>
          <cell r="Q4633">
            <v>347.91001057776771</v>
          </cell>
        </row>
        <row r="4634">
          <cell r="N4634">
            <v>268.82801230892107</v>
          </cell>
          <cell r="Q4634">
            <v>313.25978631056586</v>
          </cell>
        </row>
        <row r="4635">
          <cell r="N4635">
            <v>263.32489240051234</v>
          </cell>
          <cell r="Q4635">
            <v>217.98895547426682</v>
          </cell>
        </row>
        <row r="4636">
          <cell r="N4636">
            <v>248.63160223658716</v>
          </cell>
          <cell r="Q4636">
            <v>256.51184659490167</v>
          </cell>
        </row>
        <row r="4637">
          <cell r="N4637">
            <v>228.8366554745879</v>
          </cell>
          <cell r="Q4637">
            <v>209.24361122444148</v>
          </cell>
        </row>
        <row r="4638">
          <cell r="N4638">
            <v>259.72539910548591</v>
          </cell>
          <cell r="Q4638">
            <v>303.36995181291468</v>
          </cell>
        </row>
        <row r="4639">
          <cell r="N4639">
            <v>331.95980248587199</v>
          </cell>
          <cell r="Q4639">
            <v>304.9196925399616</v>
          </cell>
        </row>
        <row r="4640">
          <cell r="N4640">
            <v>331.95980248587199</v>
          </cell>
          <cell r="Q4640">
            <v>318.46777354276156</v>
          </cell>
        </row>
        <row r="4641">
          <cell r="N4641">
            <v>335.60902183419199</v>
          </cell>
          <cell r="Q4641">
            <v>399.79155634276157</v>
          </cell>
        </row>
        <row r="4642">
          <cell r="N4642">
            <v>328.7420692103949</v>
          </cell>
          <cell r="Q4642">
            <v>389.38326750555024</v>
          </cell>
        </row>
        <row r="4643">
          <cell r="N4643">
            <v>322.85433347760954</v>
          </cell>
          <cell r="Q4643">
            <v>368.53101550555027</v>
          </cell>
        </row>
        <row r="4644">
          <cell r="N4644">
            <v>283.31445197760951</v>
          </cell>
          <cell r="Q4644">
            <v>370.34798150035022</v>
          </cell>
        </row>
        <row r="4645">
          <cell r="N4645">
            <v>273.31996020389909</v>
          </cell>
          <cell r="Q4645">
            <v>361.46382146451282</v>
          </cell>
        </row>
        <row r="4646">
          <cell r="N4646">
            <v>272.51305255074385</v>
          </cell>
          <cell r="Q4646">
            <v>402.61679188347892</v>
          </cell>
        </row>
        <row r="4647">
          <cell r="N4647">
            <v>277.1573191350638</v>
          </cell>
          <cell r="Q4647">
            <v>404.80912938197844</v>
          </cell>
        </row>
        <row r="4648">
          <cell r="N4648">
            <v>260.21165563506383</v>
          </cell>
          <cell r="Q4648">
            <v>404.80912938197844</v>
          </cell>
        </row>
        <row r="4649">
          <cell r="N4649">
            <v>209.74334426252005</v>
          </cell>
          <cell r="Q4649">
            <v>393.3418987443456</v>
          </cell>
        </row>
        <row r="4650">
          <cell r="N4650">
            <v>239.75912382726801</v>
          </cell>
          <cell r="Q4650">
            <v>385.12583733994381</v>
          </cell>
        </row>
        <row r="4651">
          <cell r="N4651">
            <v>247.01126138838802</v>
          </cell>
          <cell r="Q4651">
            <v>369.93107154426025</v>
          </cell>
        </row>
        <row r="4652">
          <cell r="N4652">
            <v>247.78033266678804</v>
          </cell>
          <cell r="Q4652">
            <v>380.84135869875536</v>
          </cell>
        </row>
        <row r="4653">
          <cell r="N4653">
            <v>246.41757635413506</v>
          </cell>
          <cell r="Q4653">
            <v>380.84135869875536</v>
          </cell>
        </row>
        <row r="4654">
          <cell r="N4654">
            <v>272.58054095921256</v>
          </cell>
          <cell r="Q4654">
            <v>324.73971717359541</v>
          </cell>
        </row>
        <row r="4655">
          <cell r="N4655">
            <v>289.52620445921252</v>
          </cell>
          <cell r="Q4655">
            <v>264.50100257776768</v>
          </cell>
        </row>
        <row r="4656">
          <cell r="N4656">
            <v>281.85593202921206</v>
          </cell>
          <cell r="Q4656">
            <v>285.3532545777677</v>
          </cell>
        </row>
        <row r="4657">
          <cell r="N4657">
            <v>261.5578121799507</v>
          </cell>
          <cell r="Q4657">
            <v>347.91001057776771</v>
          </cell>
        </row>
        <row r="4658">
          <cell r="N4658">
            <v>227.22088720892108</v>
          </cell>
          <cell r="Q4658">
            <v>281.98140831056583</v>
          </cell>
        </row>
        <row r="4659">
          <cell r="N4659">
            <v>199.12354930051231</v>
          </cell>
          <cell r="Q4659">
            <v>238.84120747426684</v>
          </cell>
        </row>
        <row r="4660">
          <cell r="N4660">
            <v>167.48459563658719</v>
          </cell>
          <cell r="Q4660">
            <v>264.85274739490166</v>
          </cell>
        </row>
        <row r="4661">
          <cell r="N4661">
            <v>170.28386687458791</v>
          </cell>
          <cell r="Q4661">
            <v>280.14126802444144</v>
          </cell>
        </row>
        <row r="4662">
          <cell r="N4662">
            <v>201.17261050548592</v>
          </cell>
          <cell r="Q4662">
            <v>355.50058181291473</v>
          </cell>
        </row>
        <row r="4663">
          <cell r="N4663">
            <v>273.407013885872</v>
          </cell>
          <cell r="Q4663">
            <v>315.34581853996161</v>
          </cell>
        </row>
        <row r="4664">
          <cell r="N4664">
            <v>262.10990488587203</v>
          </cell>
          <cell r="Q4664">
            <v>276.76326954276158</v>
          </cell>
        </row>
        <row r="4665">
          <cell r="N4665">
            <v>260.11056973419198</v>
          </cell>
          <cell r="Q4665">
            <v>266.33714354276157</v>
          </cell>
        </row>
        <row r="4666">
          <cell r="N4666">
            <v>219.35229011039488</v>
          </cell>
          <cell r="Q4666">
            <v>253.84362950555027</v>
          </cell>
        </row>
        <row r="4667">
          <cell r="N4667">
            <v>198.58613447760948</v>
          </cell>
          <cell r="Q4667">
            <v>253.84362950555027</v>
          </cell>
        </row>
        <row r="4668">
          <cell r="N4668">
            <v>181.64047097760951</v>
          </cell>
          <cell r="Q4668">
            <v>255.66059550035027</v>
          </cell>
        </row>
        <row r="4669">
          <cell r="N4669">
            <v>171.64597920389909</v>
          </cell>
          <cell r="Q4669">
            <v>236.3503094645128</v>
          </cell>
        </row>
        <row r="4670">
          <cell r="N4670" t="str">
            <v>Data Error</v>
          </cell>
          <cell r="Q4670">
            <v>256.65102788347889</v>
          </cell>
        </row>
        <row r="4671">
          <cell r="N4671" t="str">
            <v>Data Error</v>
          </cell>
          <cell r="Q4671">
            <v>250.50246458197842</v>
          </cell>
        </row>
        <row r="4672">
          <cell r="N4672" t="str">
            <v>Data Error</v>
          </cell>
          <cell r="Q4672">
            <v>250.50246458197842</v>
          </cell>
        </row>
        <row r="4673">
          <cell r="N4673" t="str">
            <v>Data Error</v>
          </cell>
          <cell r="Q4673">
            <v>249.46135994434562</v>
          </cell>
        </row>
        <row r="4674">
          <cell r="N4674">
            <v>211.51635132726798</v>
          </cell>
          <cell r="Q4674">
            <v>241.24529853994378</v>
          </cell>
        </row>
        <row r="4675">
          <cell r="N4675">
            <v>196.17427088838801</v>
          </cell>
          <cell r="Q4675">
            <v>257.32891074426027</v>
          </cell>
        </row>
        <row r="4676">
          <cell r="N4676">
            <v>208.24045116678803</v>
          </cell>
          <cell r="Q4676">
            <v>362.07433189875542</v>
          </cell>
        </row>
        <row r="4677">
          <cell r="N4677">
            <v>195.58058585413505</v>
          </cell>
          <cell r="Q4677">
            <v>341.2220798987554</v>
          </cell>
        </row>
        <row r="4678">
          <cell r="N4678">
            <v>216.0949959592125</v>
          </cell>
          <cell r="Q4678">
            <v>385.21124797359539</v>
          </cell>
        </row>
        <row r="4679">
          <cell r="N4679">
            <v>272.58054095921256</v>
          </cell>
          <cell r="Q4679">
            <v>368.76226257776779</v>
          </cell>
        </row>
        <row r="4680">
          <cell r="N4680">
            <v>281.85593202921206</v>
          </cell>
          <cell r="Q4680">
            <v>254.0748765777677</v>
          </cell>
        </row>
        <row r="4681">
          <cell r="N4681">
            <v>274.92216477995066</v>
          </cell>
          <cell r="Q4681">
            <v>254.0748765777677</v>
          </cell>
        </row>
        <row r="4682">
          <cell r="N4682">
            <v>249.81510520892107</v>
          </cell>
          <cell r="Q4682">
            <v>240.27690431056578</v>
          </cell>
        </row>
        <row r="4683">
          <cell r="N4683">
            <v>233.01487630051233</v>
          </cell>
          <cell r="Q4683">
            <v>165.85832547426679</v>
          </cell>
        </row>
        <row r="4684">
          <cell r="N4684">
            <v>240.91580413658718</v>
          </cell>
          <cell r="Q4684">
            <v>214.80734259490163</v>
          </cell>
        </row>
        <row r="4685">
          <cell r="N4685">
            <v>228.8366554745879</v>
          </cell>
          <cell r="Q4685">
            <v>230.09586322444147</v>
          </cell>
        </row>
        <row r="4686">
          <cell r="N4686">
            <v>259.72539910548591</v>
          </cell>
          <cell r="Q4686">
            <v>303.36995181291468</v>
          </cell>
        </row>
        <row r="4687">
          <cell r="N4687">
            <v>331.95980248587199</v>
          </cell>
          <cell r="Q4687">
            <v>388.32870053996163</v>
          </cell>
        </row>
        <row r="4688">
          <cell r="N4688">
            <v>331.95980248587199</v>
          </cell>
          <cell r="Q4688">
            <v>370.59840354276162</v>
          </cell>
        </row>
        <row r="4689">
          <cell r="N4689">
            <v>335.60902183419199</v>
          </cell>
          <cell r="Q4689">
            <v>360.17227754276161</v>
          </cell>
        </row>
        <row r="4690">
          <cell r="N4690">
            <v>328.7420692103949</v>
          </cell>
          <cell r="Q4690">
            <v>389.38326750555024</v>
          </cell>
        </row>
        <row r="4691">
          <cell r="N4691">
            <v>324.92157707760947</v>
          </cell>
          <cell r="Q4691">
            <v>326.82651150555029</v>
          </cell>
        </row>
        <row r="4692">
          <cell r="N4692" t="str">
            <v>Data Error</v>
          </cell>
          <cell r="Q4692">
            <v>328.64347750035023</v>
          </cell>
        </row>
        <row r="4693">
          <cell r="N4693" t="str">
            <v>Data Error</v>
          </cell>
          <cell r="Q4693">
            <v>319.75931746451283</v>
          </cell>
        </row>
        <row r="4694">
          <cell r="N4694" t="str">
            <v>Data Error</v>
          </cell>
          <cell r="Q4694">
            <v>371.33841388347895</v>
          </cell>
        </row>
        <row r="4695">
          <cell r="N4695">
            <v>294.10298263506382</v>
          </cell>
          <cell r="Q4695">
            <v>365.18985058197842</v>
          </cell>
        </row>
        <row r="4696">
          <cell r="N4696">
            <v>299.75153713506381</v>
          </cell>
          <cell r="Q4696">
            <v>375.61597658197843</v>
          </cell>
        </row>
        <row r="4697">
          <cell r="N4697">
            <v>317.06587976252007</v>
          </cell>
          <cell r="Q4697">
            <v>343.29649394434563</v>
          </cell>
        </row>
        <row r="4698">
          <cell r="N4698">
            <v>337.85179392726798</v>
          </cell>
          <cell r="Q4698">
            <v>385.12583733994381</v>
          </cell>
        </row>
        <row r="4699">
          <cell r="N4699">
            <v>322.509713488388</v>
          </cell>
          <cell r="Q4699">
            <v>369.93107154426025</v>
          </cell>
        </row>
        <row r="4700">
          <cell r="N4700">
            <v>317.63023026678798</v>
          </cell>
          <cell r="Q4700">
            <v>380.84135869875536</v>
          </cell>
        </row>
        <row r="4701">
          <cell r="N4701">
            <v>299.32181045413506</v>
          </cell>
          <cell r="Q4701">
            <v>380.84135869875536</v>
          </cell>
        </row>
        <row r="4702">
          <cell r="N4702">
            <v>291.59344805921251</v>
          </cell>
          <cell r="Q4702">
            <v>385.21124797359539</v>
          </cell>
        </row>
        <row r="4703">
          <cell r="N4703">
            <v>291.59344805921251</v>
          </cell>
          <cell r="Q4703">
            <v>377.10316337776771</v>
          </cell>
        </row>
        <row r="4704">
          <cell r="N4704">
            <v>281.85593202921206</v>
          </cell>
          <cell r="Q4704">
            <v>377.10316337776771</v>
          </cell>
        </row>
        <row r="4705">
          <cell r="N4705">
            <v>274.92216477995066</v>
          </cell>
          <cell r="Q4705">
            <v>377.10316337776771</v>
          </cell>
        </row>
        <row r="4706">
          <cell r="N4706">
            <v>268.82801230892107</v>
          </cell>
          <cell r="Q4706">
            <v>352.87906511056576</v>
          </cell>
        </row>
        <row r="4707">
          <cell r="N4707">
            <v>263.32489240051234</v>
          </cell>
          <cell r="Q4707">
            <v>278.46048627426683</v>
          </cell>
        </row>
        <row r="4708">
          <cell r="N4708">
            <v>248.63160223658716</v>
          </cell>
          <cell r="Q4708">
            <v>264.85274739490166</v>
          </cell>
        </row>
        <row r="4709">
          <cell r="N4709">
            <v>228.8366554745879</v>
          </cell>
          <cell r="Q4709">
            <v>280.14126802444144</v>
          </cell>
        </row>
        <row r="4710">
          <cell r="N4710">
            <v>259.72539910548591</v>
          </cell>
          <cell r="Q4710">
            <v>374.26760861291467</v>
          </cell>
        </row>
        <row r="4711">
          <cell r="N4711">
            <v>331.95980248587199</v>
          </cell>
          <cell r="Q4711">
            <v>396.66960133996162</v>
          </cell>
        </row>
        <row r="4712">
          <cell r="N4712">
            <v>331.95980248587199</v>
          </cell>
          <cell r="Q4712">
            <v>399.79155634276157</v>
          </cell>
        </row>
        <row r="4713">
          <cell r="N4713">
            <v>335.60902183419199</v>
          </cell>
          <cell r="Q4713">
            <v>399.79155634276157</v>
          </cell>
        </row>
        <row r="4714">
          <cell r="N4714">
            <v>328.7420692103949</v>
          </cell>
          <cell r="Q4714">
            <v>397.72416830555028</v>
          </cell>
        </row>
        <row r="4715">
          <cell r="N4715">
            <v>324.92157707760947</v>
          </cell>
          <cell r="Q4715">
            <v>397.72416830555028</v>
          </cell>
        </row>
        <row r="4716">
          <cell r="N4716">
            <v>324.92157707760947</v>
          </cell>
          <cell r="Q4716">
            <v>399.54113430035028</v>
          </cell>
        </row>
        <row r="4717">
          <cell r="N4717">
            <v>326.22419430389908</v>
          </cell>
          <cell r="Q4717">
            <v>390.65697426451283</v>
          </cell>
        </row>
        <row r="4718">
          <cell r="N4718">
            <v>314.12017765074381</v>
          </cell>
          <cell r="Q4718">
            <v>410.95769268347885</v>
          </cell>
        </row>
        <row r="4719">
          <cell r="N4719">
            <v>335.71010773506379</v>
          </cell>
          <cell r="Q4719">
            <v>404.80912938197844</v>
          </cell>
        </row>
        <row r="4720">
          <cell r="N4720">
            <v>322.34575513506383</v>
          </cell>
          <cell r="Q4720">
            <v>404.80912938197844</v>
          </cell>
        </row>
        <row r="4721">
          <cell r="N4721">
            <v>294.47166176252006</v>
          </cell>
          <cell r="Q4721">
            <v>393.3418987443456</v>
          </cell>
        </row>
        <row r="4722">
          <cell r="N4722">
            <v>296.24466882726801</v>
          </cell>
          <cell r="Q4722">
            <v>385.12583733994381</v>
          </cell>
        </row>
        <row r="4723">
          <cell r="N4723">
            <v>275.25403388838805</v>
          </cell>
          <cell r="Q4723">
            <v>369.93107154426025</v>
          </cell>
        </row>
        <row r="4724">
          <cell r="N4724">
            <v>292.96876866678804</v>
          </cell>
          <cell r="Q4724">
            <v>380.84135869875536</v>
          </cell>
        </row>
        <row r="4725">
          <cell r="N4725">
            <v>269.01179435413508</v>
          </cell>
          <cell r="Q4725">
            <v>380.84135869875536</v>
          </cell>
        </row>
        <row r="4726">
          <cell r="N4726">
            <v>255.6348774592125</v>
          </cell>
          <cell r="Q4726">
            <v>385.21124797359539</v>
          </cell>
        </row>
        <row r="4727">
          <cell r="N4727">
            <v>283.87764995921253</v>
          </cell>
          <cell r="Q4727">
            <v>377.10316337776771</v>
          </cell>
        </row>
        <row r="4728">
          <cell r="N4728">
            <v>281.85593202921206</v>
          </cell>
          <cell r="Q4728">
            <v>377.10316337776771</v>
          </cell>
        </row>
        <row r="4729">
          <cell r="N4729">
            <v>244.61214867995068</v>
          </cell>
          <cell r="Q4729">
            <v>377.10316337776771</v>
          </cell>
        </row>
        <row r="4730">
          <cell r="N4730">
            <v>198.97811470892105</v>
          </cell>
          <cell r="Q4730">
            <v>352.87906511056576</v>
          </cell>
        </row>
        <row r="4731">
          <cell r="N4731">
            <v>170.88077680051231</v>
          </cell>
          <cell r="Q4731">
            <v>278.46048627426683</v>
          </cell>
        </row>
        <row r="4732">
          <cell r="N4732">
            <v>150.53893213658716</v>
          </cell>
          <cell r="Q4732">
            <v>264.85274739490166</v>
          </cell>
        </row>
        <row r="4733">
          <cell r="N4733">
            <v>125.09543087458792</v>
          </cell>
          <cell r="Q4733">
            <v>280.14126802444144</v>
          </cell>
        </row>
        <row r="4734">
          <cell r="N4734">
            <v>178.57839250548591</v>
          </cell>
          <cell r="Q4734">
            <v>374.26760861291467</v>
          </cell>
        </row>
        <row r="4735">
          <cell r="N4735">
            <v>296.00123188587202</v>
          </cell>
          <cell r="Q4735">
            <v>396.66960133996162</v>
          </cell>
        </row>
        <row r="4736">
          <cell r="N4736">
            <v>296.00123188587202</v>
          </cell>
          <cell r="Q4736">
            <v>399.79155634276157</v>
          </cell>
        </row>
        <row r="4737">
          <cell r="N4737">
            <v>277.05623323419201</v>
          </cell>
          <cell r="Q4737">
            <v>399.79155634276157</v>
          </cell>
        </row>
        <row r="4738">
          <cell r="N4738">
            <v>264.54072611039487</v>
          </cell>
          <cell r="Q4738">
            <v>397.72416830555028</v>
          </cell>
        </row>
        <row r="4739">
          <cell r="N4739">
            <v>238.12601597760951</v>
          </cell>
          <cell r="Q4739">
            <v>397.72416830555028</v>
          </cell>
        </row>
        <row r="4740">
          <cell r="N4740">
            <v>204.23468897760949</v>
          </cell>
          <cell r="Q4740">
            <v>399.54113430035028</v>
          </cell>
        </row>
        <row r="4741">
          <cell r="N4741">
            <v>199.88875170389909</v>
          </cell>
          <cell r="Q4741">
            <v>390.65697426451283</v>
          </cell>
        </row>
        <row r="4742">
          <cell r="N4742">
            <v>165.19051705074381</v>
          </cell>
          <cell r="Q4742">
            <v>410.95769268347885</v>
          </cell>
        </row>
        <row r="4743">
          <cell r="N4743">
            <v>198.07755613506382</v>
          </cell>
          <cell r="Q4743">
            <v>404.80912938197844</v>
          </cell>
        </row>
        <row r="4744">
          <cell r="N4744">
            <v>198.07755613506382</v>
          </cell>
          <cell r="Q4744">
            <v>404.80912938197844</v>
          </cell>
        </row>
        <row r="4745">
          <cell r="N4745">
            <v>187.14912626252004</v>
          </cell>
          <cell r="Q4745">
            <v>393.3418987443456</v>
          </cell>
        </row>
        <row r="4746">
          <cell r="N4746">
            <v>211.51635132726798</v>
          </cell>
          <cell r="Q4746">
            <v>385.12583733994381</v>
          </cell>
        </row>
        <row r="4747">
          <cell r="N4747">
            <v>190.52571638838802</v>
          </cell>
          <cell r="Q4747">
            <v>369.93107154426025</v>
          </cell>
        </row>
        <row r="4748">
          <cell r="N4748">
            <v>174.34912416678802</v>
          </cell>
          <cell r="Q4748">
            <v>380.84135869875536</v>
          </cell>
        </row>
        <row r="4749">
          <cell r="N4749">
            <v>150.39214985413506</v>
          </cell>
          <cell r="Q4749">
            <v>380.84135869875536</v>
          </cell>
        </row>
        <row r="4750">
          <cell r="N4750">
            <v>142.6637874592125</v>
          </cell>
          <cell r="Q4750">
            <v>385.21124797359539</v>
          </cell>
        </row>
        <row r="4751">
          <cell r="N4751">
            <v>148.31234195921249</v>
          </cell>
          <cell r="Q4751">
            <v>377.10316337776771</v>
          </cell>
        </row>
        <row r="4752">
          <cell r="N4752">
            <v>127.27771692921203</v>
          </cell>
          <cell r="Q4752">
            <v>377.10316337776771</v>
          </cell>
        </row>
        <row r="4753">
          <cell r="N4753">
            <v>142.93816767995065</v>
          </cell>
          <cell r="Q4753">
            <v>368.76226257776779</v>
          </cell>
        </row>
        <row r="4754">
          <cell r="N4754">
            <v>125.54690620892107</v>
          </cell>
          <cell r="Q4754">
            <v>292.40753431056578</v>
          </cell>
        </row>
        <row r="4755">
          <cell r="N4755">
            <v>120.04378630051232</v>
          </cell>
          <cell r="Q4755">
            <v>278.46048627426683</v>
          </cell>
        </row>
        <row r="4756">
          <cell r="N4756">
            <v>99.701941636587165</v>
          </cell>
          <cell r="Q4756">
            <v>264.85274739490166</v>
          </cell>
        </row>
        <row r="4757">
          <cell r="N4757">
            <v>79.906994874587909</v>
          </cell>
          <cell r="Q4757">
            <v>230.09586322444147</v>
          </cell>
        </row>
        <row r="4758">
          <cell r="N4758">
            <v>116.44429300548589</v>
          </cell>
          <cell r="Q4758">
            <v>324.2222038129147</v>
          </cell>
        </row>
        <row r="4759">
          <cell r="N4759">
            <v>194.32725088587199</v>
          </cell>
          <cell r="Q4759">
            <v>336.19807053996163</v>
          </cell>
        </row>
        <row r="4760">
          <cell r="N4760">
            <v>199.97580538587198</v>
          </cell>
          <cell r="Q4760">
            <v>287.18939554276159</v>
          </cell>
        </row>
        <row r="4761">
          <cell r="N4761">
            <v>203.62502473419201</v>
          </cell>
          <cell r="Q4761">
            <v>287.18939554276159</v>
          </cell>
        </row>
        <row r="4762">
          <cell r="N4762">
            <v>185.46096311039489</v>
          </cell>
          <cell r="Q4762">
            <v>285.12200750555024</v>
          </cell>
        </row>
        <row r="4763">
          <cell r="N4763">
            <v>175.99191647760949</v>
          </cell>
          <cell r="Q4763">
            <v>274.69588150555029</v>
          </cell>
        </row>
        <row r="4764">
          <cell r="N4764">
            <v>164.69480747760949</v>
          </cell>
          <cell r="Q4764">
            <v>276.51284750035029</v>
          </cell>
        </row>
        <row r="4765">
          <cell r="N4765">
            <v>160.34887020389908</v>
          </cell>
          <cell r="Q4765">
            <v>257.20256146451283</v>
          </cell>
        </row>
        <row r="4766">
          <cell r="N4766">
            <v>153.8934080507438</v>
          </cell>
          <cell r="Q4766">
            <v>267.0771538834789</v>
          </cell>
        </row>
        <row r="4767">
          <cell r="N4767">
            <v>181.13189263506382</v>
          </cell>
          <cell r="Q4767">
            <v>271.35471658197844</v>
          </cell>
        </row>
        <row r="4768">
          <cell r="N4768">
            <v>175.4833381350638</v>
          </cell>
          <cell r="Q4768">
            <v>271.35471658197844</v>
          </cell>
        </row>
        <row r="4769">
          <cell r="N4769">
            <v>158.90635376252001</v>
          </cell>
          <cell r="Q4769">
            <v>270.31361194434561</v>
          </cell>
        </row>
        <row r="4770">
          <cell r="N4770">
            <v>188.922133327268</v>
          </cell>
          <cell r="Q4770">
            <v>355.93268453994375</v>
          </cell>
        </row>
        <row r="4771">
          <cell r="N4771">
            <v>167.93149838838801</v>
          </cell>
          <cell r="Q4771">
            <v>330.31179274426023</v>
          </cell>
        </row>
        <row r="4772">
          <cell r="N4772">
            <v>163.05201516678801</v>
          </cell>
          <cell r="Q4772">
            <v>289.09144989875534</v>
          </cell>
        </row>
        <row r="4773">
          <cell r="N4773">
            <v>156.04070435413507</v>
          </cell>
          <cell r="Q4773">
            <v>268.23919789875538</v>
          </cell>
        </row>
        <row r="4774">
          <cell r="N4774">
            <v>153.96089645921251</v>
          </cell>
          <cell r="Q4774">
            <v>314.3135911735954</v>
          </cell>
        </row>
        <row r="4775">
          <cell r="N4775">
            <v>159.6094509592125</v>
          </cell>
          <cell r="Q4775">
            <v>316.63163257776773</v>
          </cell>
        </row>
        <row r="4776">
          <cell r="N4776">
            <v>144.22338042921203</v>
          </cell>
          <cell r="Q4776">
            <v>295.77938057776771</v>
          </cell>
        </row>
        <row r="4777">
          <cell r="N4777">
            <v>125.99250417995064</v>
          </cell>
          <cell r="Q4777">
            <v>274.92712857776775</v>
          </cell>
        </row>
        <row r="4778">
          <cell r="N4778">
            <v>125.54690620892107</v>
          </cell>
          <cell r="Q4778">
            <v>208.99852631056581</v>
          </cell>
        </row>
        <row r="4779">
          <cell r="N4779">
            <v>120.04378630051232</v>
          </cell>
          <cell r="Q4779">
            <v>155.43219947426681</v>
          </cell>
        </row>
        <row r="4780">
          <cell r="N4780">
            <v>110.99905063658717</v>
          </cell>
          <cell r="Q4780">
            <v>131.39833459490166</v>
          </cell>
        </row>
        <row r="4781">
          <cell r="N4781">
            <v>85.555549374587912</v>
          </cell>
          <cell r="Q4781">
            <v>188.39135922444149</v>
          </cell>
        </row>
        <row r="4782">
          <cell r="N4782">
            <v>122.09284750548586</v>
          </cell>
          <cell r="Q4782">
            <v>261.66544781291469</v>
          </cell>
        </row>
        <row r="4783">
          <cell r="N4783">
            <v>199.97580538587198</v>
          </cell>
          <cell r="Q4783">
            <v>284.06744053996158</v>
          </cell>
        </row>
        <row r="4784">
          <cell r="N4784">
            <v>199.97580538587198</v>
          </cell>
          <cell r="Q4784">
            <v>297.6155215427616</v>
          </cell>
        </row>
        <row r="4785">
          <cell r="N4785">
            <v>197.97647023419199</v>
          </cell>
          <cell r="Q4785">
            <v>297.6155215427616</v>
          </cell>
        </row>
        <row r="4786">
          <cell r="N4786">
            <v>196.75807211039486</v>
          </cell>
          <cell r="Q4786">
            <v>358.10488950555026</v>
          </cell>
        </row>
        <row r="4787">
          <cell r="N4787">
            <v>198.58613447760948</v>
          </cell>
          <cell r="Q4787">
            <v>397.72416830555028</v>
          </cell>
        </row>
        <row r="4788">
          <cell r="N4788">
            <v>198.58613447760948</v>
          </cell>
          <cell r="Q4788">
            <v>399.54113430035028</v>
          </cell>
        </row>
        <row r="4789">
          <cell r="N4789">
            <v>194.2401972038991</v>
          </cell>
          <cell r="Q4789">
            <v>390.65697426451283</v>
          </cell>
        </row>
        <row r="4790">
          <cell r="N4790">
            <v>165.19051705074381</v>
          </cell>
          <cell r="Q4790">
            <v>410.95769268347885</v>
          </cell>
        </row>
        <row r="4791">
          <cell r="N4791">
            <v>192.42900163506383</v>
          </cell>
          <cell r="Q4791">
            <v>404.80912938197844</v>
          </cell>
        </row>
        <row r="4792">
          <cell r="N4792">
            <v>192.42900163506383</v>
          </cell>
          <cell r="Q4792">
            <v>404.80912938197844</v>
          </cell>
        </row>
        <row r="4793">
          <cell r="N4793">
            <v>192.79768076252003</v>
          </cell>
          <cell r="Q4793">
            <v>393.3418987443456</v>
          </cell>
        </row>
        <row r="4794">
          <cell r="N4794">
            <v>217.164905827268</v>
          </cell>
          <cell r="Q4794">
            <v>385.12583733994381</v>
          </cell>
        </row>
        <row r="4795">
          <cell r="N4795">
            <v>224.41704338838804</v>
          </cell>
          <cell r="Q4795">
            <v>369.93107154426025</v>
          </cell>
        </row>
        <row r="4796">
          <cell r="N4796">
            <v>230.83466916678802</v>
          </cell>
          <cell r="Q4796">
            <v>380.84135869875536</v>
          </cell>
        </row>
        <row r="4797">
          <cell r="N4797">
            <v>218.17480385413509</v>
          </cell>
          <cell r="Q4797">
            <v>380.84135869875536</v>
          </cell>
        </row>
        <row r="4798">
          <cell r="N4798">
            <v>291.59344805921251</v>
          </cell>
          <cell r="Q4798">
            <v>385.21124797359539</v>
          </cell>
        </row>
        <row r="4799">
          <cell r="N4799">
            <v>291.59344805921251</v>
          </cell>
          <cell r="Q4799">
            <v>377.10316337776771</v>
          </cell>
        </row>
        <row r="4800">
          <cell r="N4800">
            <v>281.85593202921206</v>
          </cell>
          <cell r="Q4800">
            <v>377.10316337776771</v>
          </cell>
        </row>
        <row r="4801">
          <cell r="N4801">
            <v>274.92216477995066</v>
          </cell>
          <cell r="Q4801">
            <v>347.91001057776771</v>
          </cell>
        </row>
        <row r="4802">
          <cell r="N4802">
            <v>268.82801230892107</v>
          </cell>
          <cell r="Q4802">
            <v>302.83366031056579</v>
          </cell>
        </row>
        <row r="4803">
          <cell r="N4803">
            <v>263.32489240051234</v>
          </cell>
          <cell r="Q4803">
            <v>186.71057747426678</v>
          </cell>
        </row>
        <row r="4804">
          <cell r="N4804">
            <v>248.63160223658716</v>
          </cell>
          <cell r="Q4804">
            <v>173.10283859490167</v>
          </cell>
        </row>
        <row r="4805">
          <cell r="N4805">
            <v>228.8366554745879</v>
          </cell>
          <cell r="Q4805">
            <v>177.96523322444148</v>
          </cell>
        </row>
        <row r="4806">
          <cell r="N4806">
            <v>259.72539910548591</v>
          </cell>
          <cell r="Q4806">
            <v>261.66544781291469</v>
          </cell>
        </row>
        <row r="4807">
          <cell r="N4807">
            <v>331.95980248587199</v>
          </cell>
          <cell r="Q4807">
            <v>284.06744053996158</v>
          </cell>
        </row>
        <row r="4808">
          <cell r="N4808">
            <v>331.95980248587199</v>
          </cell>
          <cell r="Q4808">
            <v>287.18939554276159</v>
          </cell>
        </row>
        <row r="4809">
          <cell r="N4809">
            <v>335.60902183419199</v>
          </cell>
          <cell r="Q4809">
            <v>276.76326954276158</v>
          </cell>
        </row>
        <row r="4810">
          <cell r="N4810">
            <v>328.7420692103949</v>
          </cell>
          <cell r="Q4810">
            <v>264.26975550555028</v>
          </cell>
        </row>
        <row r="4811">
          <cell r="N4811">
            <v>324.92157707760947</v>
          </cell>
          <cell r="Q4811">
            <v>264.26975550555028</v>
          </cell>
        </row>
        <row r="4812">
          <cell r="N4812">
            <v>324.92157707760947</v>
          </cell>
          <cell r="Q4812">
            <v>276.51284750035029</v>
          </cell>
        </row>
        <row r="4813">
          <cell r="N4813">
            <v>326.22419430389908</v>
          </cell>
          <cell r="Q4813">
            <v>298.90706546451287</v>
          </cell>
        </row>
        <row r="4814">
          <cell r="N4814">
            <v>314.12017765074381</v>
          </cell>
          <cell r="Q4814">
            <v>298.35553188347887</v>
          </cell>
        </row>
        <row r="4815">
          <cell r="N4815">
            <v>335.71010773506379</v>
          </cell>
          <cell r="Q4815">
            <v>281.78084258197845</v>
          </cell>
        </row>
        <row r="4816">
          <cell r="N4816">
            <v>335.71010773506379</v>
          </cell>
          <cell r="Q4816">
            <v>302.63309458197847</v>
          </cell>
        </row>
        <row r="4817">
          <cell r="N4817">
            <v>319.13312336252</v>
          </cell>
          <cell r="Q4817">
            <v>291.16586394434563</v>
          </cell>
        </row>
        <row r="4818">
          <cell r="N4818">
            <v>337.85179392726798</v>
          </cell>
          <cell r="Q4818">
            <v>303.80205453994381</v>
          </cell>
        </row>
        <row r="4819">
          <cell r="N4819">
            <v>322.509713488388</v>
          </cell>
          <cell r="Q4819">
            <v>278.18116274426029</v>
          </cell>
        </row>
        <row r="4820">
          <cell r="N4820">
            <v>317.63023026678798</v>
          </cell>
          <cell r="Q4820">
            <v>257.81307189875537</v>
          </cell>
        </row>
        <row r="4821">
          <cell r="N4821">
            <v>299.32181045413506</v>
          </cell>
          <cell r="Q4821">
            <v>341.2220798987554</v>
          </cell>
        </row>
        <row r="4822">
          <cell r="N4822">
            <v>291.59344805921251</v>
          </cell>
          <cell r="Q4822">
            <v>385.21124797359539</v>
          </cell>
        </row>
        <row r="4823">
          <cell r="N4823">
            <v>291.59344805921251</v>
          </cell>
          <cell r="Q4823">
            <v>377.10316337776771</v>
          </cell>
        </row>
        <row r="4824">
          <cell r="N4824">
            <v>281.85593202921206</v>
          </cell>
          <cell r="Q4824">
            <v>377.10316337776771</v>
          </cell>
        </row>
        <row r="4825">
          <cell r="N4825">
            <v>274.92216477995066</v>
          </cell>
          <cell r="Q4825">
            <v>377.10316337776771</v>
          </cell>
        </row>
        <row r="4826">
          <cell r="N4826">
            <v>268.82801230892107</v>
          </cell>
          <cell r="Q4826">
            <v>352.87906511056576</v>
          </cell>
        </row>
        <row r="4827">
          <cell r="N4827">
            <v>263.32489240051234</v>
          </cell>
          <cell r="Q4827">
            <v>259.69345947426683</v>
          </cell>
        </row>
        <row r="4828">
          <cell r="N4828">
            <v>248.63160223658716</v>
          </cell>
          <cell r="Q4828">
            <v>225.23346859490164</v>
          </cell>
        </row>
        <row r="4829">
          <cell r="N4829">
            <v>228.8366554745879</v>
          </cell>
          <cell r="Q4829">
            <v>230.09586322444147</v>
          </cell>
        </row>
        <row r="4830">
          <cell r="N4830">
            <v>259.72539910548591</v>
          </cell>
          <cell r="Q4830">
            <v>324.2222038129147</v>
          </cell>
        </row>
        <row r="4831">
          <cell r="N4831">
            <v>331.95980248587199</v>
          </cell>
          <cell r="Q4831">
            <v>336.19807053996163</v>
          </cell>
        </row>
        <row r="4832">
          <cell r="N4832">
            <v>331.95980248587199</v>
          </cell>
          <cell r="Q4832">
            <v>328.89389954276163</v>
          </cell>
        </row>
        <row r="4833">
          <cell r="N4833">
            <v>335.60902183419199</v>
          </cell>
          <cell r="Q4833">
            <v>308.04164754276155</v>
          </cell>
        </row>
        <row r="4834">
          <cell r="N4834">
            <v>328.7420692103949</v>
          </cell>
          <cell r="Q4834">
            <v>305.97425950555026</v>
          </cell>
        </row>
        <row r="4835">
          <cell r="N4835">
            <v>324.92157707760947</v>
          </cell>
          <cell r="Q4835">
            <v>305.97425950555026</v>
          </cell>
        </row>
        <row r="4836">
          <cell r="N4836">
            <v>324.92157707760947</v>
          </cell>
          <cell r="Q4836">
            <v>318.21735150035033</v>
          </cell>
        </row>
        <row r="4837">
          <cell r="N4837">
            <v>326.22419430389908</v>
          </cell>
          <cell r="Q4837">
            <v>309.33319146451282</v>
          </cell>
        </row>
        <row r="4838">
          <cell r="N4838" t="str">
            <v>Data Error</v>
          </cell>
          <cell r="Q4838">
            <v>329.63390988347885</v>
          </cell>
        </row>
        <row r="4839">
          <cell r="N4839" t="str">
            <v>Data Error</v>
          </cell>
          <cell r="Q4839">
            <v>333.91147258197844</v>
          </cell>
        </row>
        <row r="4840">
          <cell r="N4840" t="str">
            <v>Data Error</v>
          </cell>
          <cell r="Q4840">
            <v>333.91147258197844</v>
          </cell>
        </row>
        <row r="4841">
          <cell r="N4841" t="str">
            <v>Data Error</v>
          </cell>
          <cell r="Q4841">
            <v>364.14874594434559</v>
          </cell>
        </row>
        <row r="4842">
          <cell r="N4842">
            <v>337.85179392726798</v>
          </cell>
          <cell r="Q4842">
            <v>385.12583733994381</v>
          </cell>
        </row>
        <row r="4843">
          <cell r="N4843">
            <v>322.509713488388</v>
          </cell>
          <cell r="Q4843">
            <v>369.93107154426025</v>
          </cell>
        </row>
        <row r="4844">
          <cell r="N4844">
            <v>317.63023026678798</v>
          </cell>
          <cell r="Q4844">
            <v>380.84135869875536</v>
          </cell>
        </row>
        <row r="4845">
          <cell r="N4845">
            <v>299.32181045413506</v>
          </cell>
          <cell r="Q4845">
            <v>380.84135869875536</v>
          </cell>
        </row>
        <row r="4846">
          <cell r="N4846">
            <v>291.59344805921251</v>
          </cell>
          <cell r="Q4846">
            <v>385.21124797359539</v>
          </cell>
        </row>
        <row r="4847">
          <cell r="N4847">
            <v>291.59344805921251</v>
          </cell>
          <cell r="Q4847">
            <v>377.10316337776771</v>
          </cell>
        </row>
        <row r="4848">
          <cell r="N4848">
            <v>281.85593202921206</v>
          </cell>
          <cell r="Q4848">
            <v>377.10316337776771</v>
          </cell>
        </row>
        <row r="4849">
          <cell r="N4849">
            <v>274.92216477995066</v>
          </cell>
          <cell r="Q4849">
            <v>377.10316337776771</v>
          </cell>
        </row>
        <row r="4850">
          <cell r="N4850">
            <v>268.82801230892107</v>
          </cell>
          <cell r="Q4850">
            <v>352.87906511056576</v>
          </cell>
        </row>
        <row r="4851">
          <cell r="N4851">
            <v>263.32489240051234</v>
          </cell>
          <cell r="Q4851">
            <v>278.46048627426683</v>
          </cell>
        </row>
        <row r="4852">
          <cell r="N4852">
            <v>248.63160223658716</v>
          </cell>
          <cell r="Q4852">
            <v>264.85274739490166</v>
          </cell>
        </row>
        <row r="4853">
          <cell r="N4853">
            <v>228.8366554745879</v>
          </cell>
          <cell r="Q4853">
            <v>280.14126802444144</v>
          </cell>
        </row>
        <row r="4854">
          <cell r="N4854">
            <v>259.72539910548591</v>
          </cell>
          <cell r="Q4854">
            <v>374.26760861291467</v>
          </cell>
        </row>
        <row r="4855">
          <cell r="N4855">
            <v>331.95980248587199</v>
          </cell>
          <cell r="Q4855">
            <v>396.66960133996162</v>
          </cell>
        </row>
        <row r="4856">
          <cell r="N4856">
            <v>331.95980248587199</v>
          </cell>
          <cell r="Q4856">
            <v>399.79155634276157</v>
          </cell>
        </row>
        <row r="4857">
          <cell r="N4857">
            <v>335.60902183419199</v>
          </cell>
          <cell r="Q4857">
            <v>399.79155634276157</v>
          </cell>
        </row>
        <row r="4858">
          <cell r="N4858">
            <v>328.7420692103949</v>
          </cell>
          <cell r="Q4858">
            <v>397.72416830555028</v>
          </cell>
        </row>
        <row r="4859">
          <cell r="N4859">
            <v>324.92157707760947</v>
          </cell>
          <cell r="Q4859">
            <v>397.72416830555028</v>
          </cell>
        </row>
        <row r="4860">
          <cell r="N4860" t="str">
            <v>Data Error</v>
          </cell>
          <cell r="Q4860">
            <v>399.54113430035028</v>
          </cell>
        </row>
        <row r="4861">
          <cell r="N4861" t="str">
            <v>Data Error</v>
          </cell>
          <cell r="Q4861">
            <v>390.65697426451283</v>
          </cell>
        </row>
        <row r="4862">
          <cell r="N4862" t="str">
            <v>Data Error</v>
          </cell>
          <cell r="Q4862">
            <v>410.95769268347885</v>
          </cell>
        </row>
        <row r="4863">
          <cell r="N4863">
            <v>316.69720063506384</v>
          </cell>
          <cell r="Q4863">
            <v>404.80912938197844</v>
          </cell>
        </row>
        <row r="4864">
          <cell r="N4864">
            <v>311.04864613506385</v>
          </cell>
          <cell r="Q4864">
            <v>404.80912938197844</v>
          </cell>
        </row>
        <row r="4865">
          <cell r="N4865">
            <v>294.47166176252006</v>
          </cell>
          <cell r="Q4865" t="str">
            <v>Data Error</v>
          </cell>
        </row>
        <row r="4866">
          <cell r="N4866">
            <v>324.48744132726802</v>
          </cell>
          <cell r="Q4866" t="str">
            <v>Data Error</v>
          </cell>
        </row>
        <row r="4867">
          <cell r="N4867">
            <v>320.44246988838802</v>
          </cell>
          <cell r="Q4867">
            <v>330.31179274426023</v>
          </cell>
        </row>
        <row r="4868">
          <cell r="N4868">
            <v>292.96876866678804</v>
          </cell>
          <cell r="Q4868">
            <v>380.84135869875536</v>
          </cell>
        </row>
        <row r="4869">
          <cell r="N4869">
            <v>274.66034885413507</v>
          </cell>
          <cell r="Q4869">
            <v>380.84135869875536</v>
          </cell>
        </row>
        <row r="4870">
          <cell r="N4870">
            <v>255.6348774592125</v>
          </cell>
          <cell r="Q4870">
            <v>385.21124797359539</v>
          </cell>
        </row>
        <row r="4871">
          <cell r="N4871">
            <v>278.22909545921249</v>
          </cell>
          <cell r="Q4871">
            <v>377.10316337776771</v>
          </cell>
        </row>
        <row r="4872">
          <cell r="N4872">
            <v>279.78868842921202</v>
          </cell>
          <cell r="Q4872">
            <v>377.10316337776771</v>
          </cell>
        </row>
        <row r="4873">
          <cell r="N4873">
            <v>274.92216477995066</v>
          </cell>
          <cell r="Q4873">
            <v>377.10316337776771</v>
          </cell>
        </row>
        <row r="4874">
          <cell r="N4874">
            <v>268.82801230892107</v>
          </cell>
          <cell r="Q4874">
            <v>344.53816431056583</v>
          </cell>
        </row>
        <row r="4875">
          <cell r="N4875">
            <v>263.32489240051234</v>
          </cell>
          <cell r="Q4875">
            <v>278.46048627426683</v>
          </cell>
        </row>
        <row r="4876">
          <cell r="N4876">
            <v>248.63160223658716</v>
          </cell>
          <cell r="Q4876">
            <v>264.85274739490166</v>
          </cell>
        </row>
        <row r="4877">
          <cell r="N4877">
            <v>228.8366554745879</v>
          </cell>
          <cell r="Q4877">
            <v>280.14126802444144</v>
          </cell>
        </row>
        <row r="4878">
          <cell r="N4878">
            <v>259.72539910548591</v>
          </cell>
          <cell r="Q4878">
            <v>374.26760861291467</v>
          </cell>
        </row>
        <row r="4879">
          <cell r="N4879">
            <v>331.95980248587199</v>
          </cell>
          <cell r="Q4879">
            <v>396.66960133996162</v>
          </cell>
        </row>
        <row r="4880">
          <cell r="N4880">
            <v>331.95980248587199</v>
          </cell>
          <cell r="Q4880">
            <v>399.79155634276157</v>
          </cell>
        </row>
        <row r="4881">
          <cell r="N4881">
            <v>335.60902183419199</v>
          </cell>
          <cell r="Q4881">
            <v>399.79155634276157</v>
          </cell>
        </row>
        <row r="4882">
          <cell r="N4882">
            <v>328.7420692103949</v>
          </cell>
          <cell r="Q4882">
            <v>397.72416830555028</v>
          </cell>
        </row>
        <row r="4883">
          <cell r="N4883">
            <v>324.92157707760947</v>
          </cell>
          <cell r="Q4883">
            <v>397.72416830555028</v>
          </cell>
        </row>
        <row r="4884">
          <cell r="N4884">
            <v>324.92157707760947</v>
          </cell>
          <cell r="Q4884">
            <v>399.54113430035028</v>
          </cell>
        </row>
        <row r="4885">
          <cell r="N4885">
            <v>326.22419430389908</v>
          </cell>
          <cell r="Q4885">
            <v>390.65697426451283</v>
          </cell>
        </row>
        <row r="4886">
          <cell r="N4886">
            <v>314.12017765074381</v>
          </cell>
          <cell r="Q4886">
            <v>410.95769268347885</v>
          </cell>
        </row>
        <row r="4887">
          <cell r="N4887">
            <v>335.71010773506379</v>
          </cell>
          <cell r="Q4887">
            <v>404.80912938197844</v>
          </cell>
        </row>
        <row r="4888">
          <cell r="N4888">
            <v>335.71010773506379</v>
          </cell>
          <cell r="Q4888">
            <v>404.80912938197844</v>
          </cell>
        </row>
        <row r="4889">
          <cell r="N4889">
            <v>319.13312336252</v>
          </cell>
          <cell r="Q4889">
            <v>393.3418987443456</v>
          </cell>
        </row>
        <row r="4890">
          <cell r="N4890">
            <v>337.85179392726798</v>
          </cell>
          <cell r="Q4890">
            <v>385.12583733994381</v>
          </cell>
        </row>
        <row r="4891">
          <cell r="N4891">
            <v>322.509713488388</v>
          </cell>
          <cell r="Q4891">
            <v>369.93107154426025</v>
          </cell>
        </row>
        <row r="4892">
          <cell r="N4892">
            <v>317.63023026678798</v>
          </cell>
          <cell r="Q4892">
            <v>380.84135869875536</v>
          </cell>
        </row>
        <row r="4893">
          <cell r="N4893">
            <v>299.32181045413506</v>
          </cell>
          <cell r="Q4893">
            <v>380.84135869875536</v>
          </cell>
        </row>
        <row r="4894">
          <cell r="N4894">
            <v>291.59344805921251</v>
          </cell>
          <cell r="Q4894">
            <v>385.21124797359539</v>
          </cell>
        </row>
        <row r="4895">
          <cell r="N4895">
            <v>291.59344805921251</v>
          </cell>
          <cell r="Q4895">
            <v>377.10316337776771</v>
          </cell>
        </row>
        <row r="4896">
          <cell r="N4896">
            <v>281.85593202921206</v>
          </cell>
          <cell r="Q4896">
            <v>377.10316337776771</v>
          </cell>
        </row>
        <row r="4897">
          <cell r="N4897">
            <v>274.92216477995066</v>
          </cell>
          <cell r="Q4897">
            <v>347.91001057776771</v>
          </cell>
        </row>
        <row r="4898">
          <cell r="N4898">
            <v>268.82801230892107</v>
          </cell>
          <cell r="Q4898">
            <v>352.87906511056576</v>
          </cell>
        </row>
        <row r="4899">
          <cell r="N4899">
            <v>263.32489240051234</v>
          </cell>
          <cell r="Q4899">
            <v>259.69345947426683</v>
          </cell>
        </row>
        <row r="4900">
          <cell r="N4900">
            <v>248.63160223658716</v>
          </cell>
          <cell r="Q4900">
            <v>141.82446059490164</v>
          </cell>
        </row>
        <row r="4901">
          <cell r="N4901">
            <v>228.8366554745879</v>
          </cell>
          <cell r="Q4901">
            <v>157.11298122444151</v>
          </cell>
        </row>
        <row r="4902">
          <cell r="N4902">
            <v>259.72539910548591</v>
          </cell>
          <cell r="Q4902">
            <v>282.51769981291471</v>
          </cell>
        </row>
        <row r="4903">
          <cell r="N4903">
            <v>331.95980248587199</v>
          </cell>
          <cell r="Q4903">
            <v>284.06744053996158</v>
          </cell>
        </row>
        <row r="4904">
          <cell r="N4904">
            <v>331.95980248587199</v>
          </cell>
          <cell r="Q4904">
            <v>308.04164754276155</v>
          </cell>
        </row>
        <row r="4905">
          <cell r="N4905">
            <v>335.60902183419199</v>
          </cell>
          <cell r="Q4905">
            <v>308.04164754276155</v>
          </cell>
        </row>
        <row r="4906">
          <cell r="N4906">
            <v>328.7420692103949</v>
          </cell>
          <cell r="Q4906">
            <v>285.12200750555024</v>
          </cell>
        </row>
        <row r="4907">
          <cell r="N4907">
            <v>324.92157707760947</v>
          </cell>
          <cell r="Q4907">
            <v>285.12200750555024</v>
          </cell>
        </row>
        <row r="4908">
          <cell r="N4908">
            <v>324.92157707760947</v>
          </cell>
          <cell r="Q4908">
            <v>276.51284750035029</v>
          </cell>
        </row>
        <row r="4909">
          <cell r="N4909">
            <v>326.22419430389908</v>
          </cell>
          <cell r="Q4909">
            <v>288.48093946451286</v>
          </cell>
        </row>
        <row r="4910">
          <cell r="N4910">
            <v>314.12017765074381</v>
          </cell>
          <cell r="Q4910">
            <v>350.48616188347887</v>
          </cell>
        </row>
        <row r="4911">
          <cell r="N4911">
            <v>335.71010773506379</v>
          </cell>
          <cell r="Q4911">
            <v>396.46822858197845</v>
          </cell>
        </row>
        <row r="4912">
          <cell r="N4912">
            <v>335.71010773506379</v>
          </cell>
          <cell r="Q4912">
            <v>404.80912938197844</v>
          </cell>
        </row>
        <row r="4913">
          <cell r="N4913">
            <v>319.13312336252</v>
          </cell>
          <cell r="Q4913">
            <v>393.3418987443456</v>
          </cell>
        </row>
        <row r="4914">
          <cell r="N4914">
            <v>337.85179392726798</v>
          </cell>
          <cell r="Q4914">
            <v>385.12583733994381</v>
          </cell>
        </row>
        <row r="4915">
          <cell r="N4915">
            <v>322.509713488388</v>
          </cell>
          <cell r="Q4915">
            <v>369.93107154426025</v>
          </cell>
        </row>
        <row r="4916">
          <cell r="N4916">
            <v>317.63023026678798</v>
          </cell>
          <cell r="Q4916">
            <v>380.84135869875536</v>
          </cell>
        </row>
        <row r="4917">
          <cell r="N4917">
            <v>299.32181045413506</v>
          </cell>
          <cell r="Q4917">
            <v>380.84135869875536</v>
          </cell>
        </row>
        <row r="4918">
          <cell r="N4918">
            <v>291.59344805921251</v>
          </cell>
          <cell r="Q4918">
            <v>385.21124797359539</v>
          </cell>
        </row>
        <row r="4919">
          <cell r="N4919">
            <v>291.59344805921251</v>
          </cell>
          <cell r="Q4919">
            <v>377.10316337776771</v>
          </cell>
        </row>
        <row r="4920">
          <cell r="N4920">
            <v>281.85593202921206</v>
          </cell>
          <cell r="Q4920">
            <v>377.10316337776771</v>
          </cell>
        </row>
        <row r="4921">
          <cell r="N4921">
            <v>274.92216477995066</v>
          </cell>
          <cell r="Q4921">
            <v>377.10316337776771</v>
          </cell>
        </row>
        <row r="4922">
          <cell r="N4922">
            <v>268.82801230892107</v>
          </cell>
          <cell r="Q4922">
            <v>352.87906511056576</v>
          </cell>
        </row>
        <row r="4923">
          <cell r="N4923">
            <v>263.32489240051234</v>
          </cell>
          <cell r="Q4923">
            <v>278.46048627426683</v>
          </cell>
        </row>
        <row r="4924">
          <cell r="N4924">
            <v>248.63160223658716</v>
          </cell>
          <cell r="Q4924">
            <v>264.85274739490166</v>
          </cell>
        </row>
        <row r="4925">
          <cell r="N4925">
            <v>228.8366554745879</v>
          </cell>
          <cell r="Q4925">
            <v>280.14126802444144</v>
          </cell>
        </row>
        <row r="4926">
          <cell r="N4926">
            <v>259.72539910548591</v>
          </cell>
          <cell r="Q4926">
            <v>374.26760861291467</v>
          </cell>
        </row>
        <row r="4927">
          <cell r="N4927">
            <v>331.95980248587199</v>
          </cell>
          <cell r="Q4927">
            <v>396.66960133996162</v>
          </cell>
        </row>
        <row r="4928">
          <cell r="N4928">
            <v>331.95980248587199</v>
          </cell>
          <cell r="Q4928">
            <v>370.59840354276162</v>
          </cell>
        </row>
        <row r="4929">
          <cell r="N4929">
            <v>335.60902183419199</v>
          </cell>
          <cell r="Q4929">
            <v>391.45065554276158</v>
          </cell>
        </row>
        <row r="4930">
          <cell r="N4930">
            <v>328.7420692103949</v>
          </cell>
          <cell r="Q4930">
            <v>347.67876350555025</v>
          </cell>
        </row>
        <row r="4931">
          <cell r="N4931">
            <v>324.92157707760947</v>
          </cell>
          <cell r="Q4931">
            <v>347.67876350555025</v>
          </cell>
        </row>
        <row r="4932">
          <cell r="N4932">
            <v>324.92157707760947</v>
          </cell>
          <cell r="Q4932">
            <v>359.92185550035032</v>
          </cell>
        </row>
        <row r="4933">
          <cell r="N4933">
            <v>326.22419430389908</v>
          </cell>
          <cell r="Q4933">
            <v>330.18544346451284</v>
          </cell>
        </row>
        <row r="4934">
          <cell r="N4934">
            <v>314.12017765074381</v>
          </cell>
          <cell r="Q4934">
            <v>392.19066588347891</v>
          </cell>
        </row>
        <row r="4935">
          <cell r="N4935">
            <v>335.71010773506379</v>
          </cell>
          <cell r="Q4935">
            <v>404.80912938197844</v>
          </cell>
        </row>
        <row r="4936">
          <cell r="N4936">
            <v>335.71010773506379</v>
          </cell>
          <cell r="Q4936">
            <v>404.80912938197844</v>
          </cell>
        </row>
        <row r="4937">
          <cell r="N4937">
            <v>319.13312336252</v>
          </cell>
          <cell r="Q4937">
            <v>393.3418987443456</v>
          </cell>
        </row>
        <row r="4938">
          <cell r="N4938">
            <v>337.85179392726798</v>
          </cell>
          <cell r="Q4938">
            <v>385.12583733994381</v>
          </cell>
        </row>
        <row r="4939">
          <cell r="N4939">
            <v>322.509713488388</v>
          </cell>
          <cell r="Q4939">
            <v>369.93107154426025</v>
          </cell>
        </row>
        <row r="4940">
          <cell r="N4940">
            <v>317.63023026678798</v>
          </cell>
          <cell r="Q4940">
            <v>380.84135869875536</v>
          </cell>
        </row>
        <row r="4941">
          <cell r="N4941">
            <v>299.32181045413506</v>
          </cell>
          <cell r="Q4941">
            <v>341.2220798987554</v>
          </cell>
        </row>
        <row r="4942">
          <cell r="N4942">
            <v>291.59344805921251</v>
          </cell>
          <cell r="Q4942">
            <v>283.03521317359542</v>
          </cell>
        </row>
        <row r="4943">
          <cell r="N4943">
            <v>291.59344805921251</v>
          </cell>
          <cell r="Q4943">
            <v>243.64875057776771</v>
          </cell>
        </row>
        <row r="4944">
          <cell r="N4944">
            <v>281.85593202921206</v>
          </cell>
          <cell r="Q4944">
            <v>254.0748765777677</v>
          </cell>
        </row>
        <row r="4945">
          <cell r="N4945">
            <v>274.92216477995066</v>
          </cell>
          <cell r="Q4945">
            <v>264.50100257776768</v>
          </cell>
        </row>
        <row r="4946">
          <cell r="N4946">
            <v>268.82801230892107</v>
          </cell>
          <cell r="Q4946">
            <v>281.98140831056583</v>
          </cell>
        </row>
        <row r="4947">
          <cell r="N4947">
            <v>263.32489240051234</v>
          </cell>
          <cell r="Q4947">
            <v>197.13670347426682</v>
          </cell>
        </row>
        <row r="4948">
          <cell r="N4948">
            <v>248.63160223658716</v>
          </cell>
          <cell r="Q4948">
            <v>173.10283859490167</v>
          </cell>
        </row>
        <row r="4949">
          <cell r="N4949">
            <v>228.8366554745879</v>
          </cell>
          <cell r="Q4949">
            <v>198.81748522444147</v>
          </cell>
        </row>
        <row r="4950">
          <cell r="N4950">
            <v>259.72539910548591</v>
          </cell>
          <cell r="Q4950">
            <v>313.79607781291469</v>
          </cell>
        </row>
        <row r="4951">
          <cell r="N4951">
            <v>331.95980248587199</v>
          </cell>
          <cell r="Q4951">
            <v>377.90257453996156</v>
          </cell>
        </row>
        <row r="4952">
          <cell r="N4952">
            <v>331.95980248587199</v>
          </cell>
          <cell r="Q4952">
            <v>370.59840354276162</v>
          </cell>
        </row>
        <row r="4953">
          <cell r="N4953">
            <v>335.60902183419199</v>
          </cell>
          <cell r="Q4953">
            <v>381.02452954276163</v>
          </cell>
        </row>
        <row r="4954">
          <cell r="N4954">
            <v>328.7420692103949</v>
          </cell>
          <cell r="Q4954">
            <v>347.67876350555025</v>
          </cell>
        </row>
        <row r="4955">
          <cell r="N4955">
            <v>324.92157707760947</v>
          </cell>
          <cell r="Q4955">
            <v>378.95714150555034</v>
          </cell>
        </row>
        <row r="4956">
          <cell r="N4956">
            <v>324.92157707760947</v>
          </cell>
          <cell r="Q4956">
            <v>399.54113430035028</v>
          </cell>
        </row>
        <row r="4957">
          <cell r="N4957">
            <v>326.22419430389908</v>
          </cell>
          <cell r="Q4957">
            <v>390.65697426451283</v>
          </cell>
        </row>
        <row r="4958">
          <cell r="N4958">
            <v>314.12017765074381</v>
          </cell>
          <cell r="Q4958">
            <v>410.95769268347885</v>
          </cell>
        </row>
        <row r="4959">
          <cell r="N4959">
            <v>335.71010773506379</v>
          </cell>
          <cell r="Q4959">
            <v>404.80912938197844</v>
          </cell>
        </row>
        <row r="4960">
          <cell r="N4960">
            <v>335.71010773506379</v>
          </cell>
          <cell r="Q4960">
            <v>404.80912938197844</v>
          </cell>
        </row>
        <row r="4961">
          <cell r="N4961">
            <v>319.13312336252</v>
          </cell>
          <cell r="Q4961">
            <v>393.3418987443456</v>
          </cell>
        </row>
        <row r="4962">
          <cell r="N4962">
            <v>337.85179392726798</v>
          </cell>
          <cell r="Q4962">
            <v>385.12583733994381</v>
          </cell>
        </row>
        <row r="4963">
          <cell r="N4963">
            <v>322.509713488388</v>
          </cell>
          <cell r="Q4963">
            <v>369.93107154426025</v>
          </cell>
        </row>
        <row r="4964">
          <cell r="N4964">
            <v>317.63023026678798</v>
          </cell>
          <cell r="Q4964">
            <v>351.64820589875541</v>
          </cell>
        </row>
        <row r="4965">
          <cell r="N4965">
            <v>299.32181045413506</v>
          </cell>
          <cell r="Q4965">
            <v>309.94370189875542</v>
          </cell>
        </row>
        <row r="4966">
          <cell r="N4966">
            <v>291.59344805921251</v>
          </cell>
          <cell r="Q4966">
            <v>303.88746517359539</v>
          </cell>
        </row>
        <row r="4967">
          <cell r="N4967">
            <v>291.59344805921251</v>
          </cell>
          <cell r="Q4967">
            <v>358.33613657776772</v>
          </cell>
        </row>
        <row r="4968">
          <cell r="N4968">
            <v>281.85593202921206</v>
          </cell>
          <cell r="Q4968">
            <v>377.10316337776771</v>
          </cell>
        </row>
        <row r="4969">
          <cell r="N4969">
            <v>274.92216477995066</v>
          </cell>
          <cell r="Q4969">
            <v>377.10316337776771</v>
          </cell>
        </row>
        <row r="4970">
          <cell r="N4970">
            <v>268.82801230892107</v>
          </cell>
          <cell r="Q4970">
            <v>352.87906511056576</v>
          </cell>
        </row>
        <row r="4971">
          <cell r="N4971">
            <v>263.32489240051234</v>
          </cell>
          <cell r="Q4971">
            <v>278.46048627426683</v>
          </cell>
        </row>
        <row r="4972">
          <cell r="N4972">
            <v>248.63160223658716</v>
          </cell>
          <cell r="Q4972">
            <v>264.85274739490166</v>
          </cell>
        </row>
        <row r="4973">
          <cell r="N4973">
            <v>228.8366554745879</v>
          </cell>
          <cell r="Q4973">
            <v>280.14126802444144</v>
          </cell>
        </row>
        <row r="4974">
          <cell r="N4974">
            <v>259.72539910548591</v>
          </cell>
          <cell r="Q4974">
            <v>374.26760861291467</v>
          </cell>
        </row>
        <row r="4975">
          <cell r="N4975">
            <v>331.95980248587199</v>
          </cell>
          <cell r="Q4975">
            <v>396.66960133996162</v>
          </cell>
        </row>
        <row r="4976">
          <cell r="N4976">
            <v>331.95980248587199</v>
          </cell>
          <cell r="Q4976">
            <v>399.79155634276157</v>
          </cell>
        </row>
        <row r="4977">
          <cell r="N4977">
            <v>335.60902183419199</v>
          </cell>
          <cell r="Q4977">
            <v>399.79155634276157</v>
          </cell>
        </row>
        <row r="4978">
          <cell r="N4978">
            <v>328.7420692103949</v>
          </cell>
          <cell r="Q4978">
            <v>397.72416830555028</v>
          </cell>
        </row>
        <row r="4979">
          <cell r="N4979">
            <v>324.92157707760947</v>
          </cell>
          <cell r="Q4979">
            <v>397.72416830555028</v>
          </cell>
        </row>
        <row r="4980">
          <cell r="N4980">
            <v>324.92157707760947</v>
          </cell>
          <cell r="Q4980">
            <v>399.54113430035028</v>
          </cell>
        </row>
        <row r="4981">
          <cell r="N4981">
            <v>307.21128720389913</v>
          </cell>
          <cell r="Q4981">
            <v>390.65697426451283</v>
          </cell>
        </row>
        <row r="4982">
          <cell r="N4982">
            <v>266.8644980507438</v>
          </cell>
          <cell r="Q4982">
            <v>410.95769268347885</v>
          </cell>
        </row>
        <row r="4983">
          <cell r="N4983">
            <v>294.10298263506382</v>
          </cell>
          <cell r="Q4983">
            <v>404.80912938197844</v>
          </cell>
        </row>
        <row r="4984">
          <cell r="N4984">
            <v>311.04864613506385</v>
          </cell>
          <cell r="Q4984">
            <v>404.80912938197844</v>
          </cell>
        </row>
        <row r="4985">
          <cell r="N4985">
            <v>300.12021626252005</v>
          </cell>
          <cell r="Q4985">
            <v>393.3418987443456</v>
          </cell>
        </row>
        <row r="4986">
          <cell r="N4986">
            <v>335.78455032726805</v>
          </cell>
          <cell r="Q4986">
            <v>385.12583733994381</v>
          </cell>
        </row>
        <row r="4987">
          <cell r="N4987">
            <v>322.509713488388</v>
          </cell>
          <cell r="Q4987">
            <v>369.93107154426025</v>
          </cell>
        </row>
        <row r="4988">
          <cell r="N4988">
            <v>317.63023026678798</v>
          </cell>
          <cell r="Q4988">
            <v>380.84135869875536</v>
          </cell>
        </row>
        <row r="4989">
          <cell r="N4989">
            <v>299.32181045413506</v>
          </cell>
          <cell r="Q4989">
            <v>380.84135869875536</v>
          </cell>
        </row>
        <row r="4990">
          <cell r="N4990">
            <v>291.59344805921251</v>
          </cell>
          <cell r="Q4990">
            <v>385.21124797359539</v>
          </cell>
        </row>
        <row r="4991">
          <cell r="N4991">
            <v>291.59344805921251</v>
          </cell>
          <cell r="Q4991">
            <v>377.10316337776771</v>
          </cell>
        </row>
        <row r="4992">
          <cell r="N4992">
            <v>281.85593202921206</v>
          </cell>
          <cell r="Q4992">
            <v>377.10316337776771</v>
          </cell>
        </row>
        <row r="4993">
          <cell r="N4993">
            <v>274.92216477995066</v>
          </cell>
          <cell r="Q4993">
            <v>377.10316337776771</v>
          </cell>
        </row>
        <row r="4994">
          <cell r="N4994">
            <v>268.82801230892107</v>
          </cell>
          <cell r="Q4994">
            <v>352.87906511056576</v>
          </cell>
        </row>
        <row r="4995">
          <cell r="N4995">
            <v>261.2576488005123</v>
          </cell>
          <cell r="Q4995">
            <v>278.46048627426683</v>
          </cell>
        </row>
        <row r="4996">
          <cell r="N4996">
            <v>223.97014063658719</v>
          </cell>
          <cell r="Q4996">
            <v>264.85274739490166</v>
          </cell>
        </row>
        <row r="4997">
          <cell r="N4997">
            <v>215.47230287458794</v>
          </cell>
          <cell r="Q4997">
            <v>280.14126802444144</v>
          </cell>
        </row>
        <row r="4998">
          <cell r="N4998">
            <v>259.72539910548591</v>
          </cell>
          <cell r="Q4998">
            <v>374.26760861291467</v>
          </cell>
        </row>
        <row r="4999">
          <cell r="N4999">
            <v>318.59544988587203</v>
          </cell>
          <cell r="Q4999">
            <v>396.66960133996162</v>
          </cell>
        </row>
        <row r="5000">
          <cell r="N5000">
            <v>331.95980248587199</v>
          </cell>
          <cell r="Q5000">
            <v>399.79155634276157</v>
          </cell>
        </row>
        <row r="5001">
          <cell r="N5001">
            <v>322.24466923419203</v>
          </cell>
          <cell r="Q5001">
            <v>399.79155634276157</v>
          </cell>
        </row>
        <row r="5002">
          <cell r="N5002">
            <v>292.78349861039487</v>
          </cell>
          <cell r="Q5002">
            <v>397.72416830555028</v>
          </cell>
        </row>
        <row r="5003">
          <cell r="N5003">
            <v>238.12601597760951</v>
          </cell>
          <cell r="Q5003">
            <v>397.72416830555028</v>
          </cell>
        </row>
        <row r="5004">
          <cell r="N5004">
            <v>221.18035247760949</v>
          </cell>
          <cell r="Q5004">
            <v>399.54113430035028</v>
          </cell>
        </row>
        <row r="5005">
          <cell r="N5005">
            <v>188.59164270389908</v>
          </cell>
          <cell r="Q5005">
            <v>390.65697426451283</v>
          </cell>
        </row>
        <row r="5006">
          <cell r="N5006">
            <v>170.83907155074382</v>
          </cell>
          <cell r="Q5006">
            <v>410.95769268347885</v>
          </cell>
        </row>
        <row r="5007">
          <cell r="N5007">
            <v>169.83478363506381</v>
          </cell>
          <cell r="Q5007">
            <v>404.80912938197844</v>
          </cell>
        </row>
        <row r="5008">
          <cell r="N5008">
            <v>169.83478363506381</v>
          </cell>
          <cell r="Q5008">
            <v>404.80912938197844</v>
          </cell>
        </row>
        <row r="5009">
          <cell r="N5009">
            <v>153.25779926252002</v>
          </cell>
          <cell r="Q5009">
            <v>393.3418987443456</v>
          </cell>
        </row>
        <row r="5010">
          <cell r="N5010">
            <v>171.97646982726801</v>
          </cell>
          <cell r="Q5010">
            <v>385.12583733994381</v>
          </cell>
        </row>
        <row r="5011">
          <cell r="N5011">
            <v>162.28294388838802</v>
          </cell>
          <cell r="Q5011">
            <v>369.93107154426025</v>
          </cell>
        </row>
        <row r="5012">
          <cell r="N5012">
            <v>151.754906166788</v>
          </cell>
          <cell r="Q5012">
            <v>380.84135869875536</v>
          </cell>
        </row>
        <row r="5013">
          <cell r="N5013">
            <v>133.44648635413506</v>
          </cell>
          <cell r="Q5013">
            <v>380.84135869875536</v>
          </cell>
        </row>
        <row r="5014">
          <cell r="N5014">
            <v>125.71812395921249</v>
          </cell>
          <cell r="Q5014">
            <v>324.73971717359541</v>
          </cell>
        </row>
        <row r="5015">
          <cell r="N5015">
            <v>125.71812395921249</v>
          </cell>
          <cell r="Q5015">
            <v>285.3532545777677</v>
          </cell>
        </row>
        <row r="5016">
          <cell r="N5016">
            <v>121.62916242921203</v>
          </cell>
          <cell r="Q5016">
            <v>264.50100257776768</v>
          </cell>
        </row>
        <row r="5017">
          <cell r="N5017">
            <v>109.04684067995065</v>
          </cell>
          <cell r="Q5017">
            <v>264.50100257776768</v>
          </cell>
        </row>
        <row r="5018">
          <cell r="N5018">
            <v>108.60124270892106</v>
          </cell>
          <cell r="Q5018">
            <v>271.55528231056581</v>
          </cell>
        </row>
        <row r="5019">
          <cell r="N5019">
            <v>103.0981228005123</v>
          </cell>
          <cell r="Q5019">
            <v>186.71057747426678</v>
          </cell>
        </row>
        <row r="5020">
          <cell r="N5020">
            <v>88.404832636587159</v>
          </cell>
          <cell r="Q5020">
            <v>152.25058659490162</v>
          </cell>
        </row>
        <row r="5021">
          <cell r="N5021">
            <v>68.609885874587903</v>
          </cell>
          <cell r="Q5021">
            <v>157.11298122444151</v>
          </cell>
        </row>
        <row r="5022">
          <cell r="N5022">
            <v>99.498629505485866</v>
          </cell>
          <cell r="Q5022">
            <v>251.23932181291468</v>
          </cell>
        </row>
        <row r="5023">
          <cell r="N5023">
            <v>171.73303288587198</v>
          </cell>
          <cell r="Q5023">
            <v>284.06744053996158</v>
          </cell>
        </row>
        <row r="5024">
          <cell r="N5024">
            <v>171.73303288587198</v>
          </cell>
          <cell r="Q5024">
            <v>276.76326954276158</v>
          </cell>
        </row>
        <row r="5025">
          <cell r="N5025">
            <v>169.73369773419199</v>
          </cell>
          <cell r="Q5025">
            <v>266.33714354276157</v>
          </cell>
        </row>
        <row r="5026">
          <cell r="N5026">
            <v>162.86674511039485</v>
          </cell>
          <cell r="Q5026">
            <v>253.84362950555027</v>
          </cell>
        </row>
        <row r="5027">
          <cell r="N5027">
            <v>159.04625297760947</v>
          </cell>
          <cell r="Q5027">
            <v>253.84362950555027</v>
          </cell>
        </row>
        <row r="5028">
          <cell r="N5028" t="str">
            <v>Data Error</v>
          </cell>
          <cell r="Q5028">
            <v>245.23446950035029</v>
          </cell>
        </row>
        <row r="5029">
          <cell r="N5029" t="str">
            <v>Data Error</v>
          </cell>
          <cell r="Q5029">
            <v>236.3503094645128</v>
          </cell>
        </row>
        <row r="5030">
          <cell r="N5030">
            <v>148.24485355074381</v>
          </cell>
          <cell r="Q5030">
            <v>256.65102788347889</v>
          </cell>
        </row>
        <row r="5031">
          <cell r="N5031">
            <v>169.83478363506381</v>
          </cell>
          <cell r="Q5031">
            <v>260.92859058197843</v>
          </cell>
        </row>
        <row r="5032">
          <cell r="N5032">
            <v>169.83478363506381</v>
          </cell>
          <cell r="Q5032">
            <v>271.35471658197844</v>
          </cell>
        </row>
        <row r="5033">
          <cell r="N5033">
            <v>153.25779926252002</v>
          </cell>
          <cell r="Q5033">
            <v>259.8874859443456</v>
          </cell>
        </row>
        <row r="5034">
          <cell r="N5034">
            <v>171.97646982726801</v>
          </cell>
          <cell r="Q5034">
            <v>272.52367653994378</v>
          </cell>
        </row>
        <row r="5035">
          <cell r="N5035">
            <v>162.28294388838802</v>
          </cell>
          <cell r="Q5035">
            <v>267.75503674426028</v>
          </cell>
        </row>
        <row r="5036">
          <cell r="N5036">
            <v>157.40346066678799</v>
          </cell>
          <cell r="Q5036">
            <v>278.66532389875539</v>
          </cell>
        </row>
        <row r="5037">
          <cell r="N5037">
            <v>139.09504085413505</v>
          </cell>
          <cell r="Q5037">
            <v>278.66532389875539</v>
          </cell>
        </row>
        <row r="5038">
          <cell r="N5038">
            <v>131.36667845921249</v>
          </cell>
          <cell r="Q5038">
            <v>251.75683517359539</v>
          </cell>
        </row>
        <row r="5039">
          <cell r="N5039">
            <v>125.71812395921249</v>
          </cell>
          <cell r="Q5039">
            <v>222.79649857776769</v>
          </cell>
        </row>
        <row r="5040">
          <cell r="N5040">
            <v>121.62916242921203</v>
          </cell>
          <cell r="Q5040">
            <v>212.37037257776768</v>
          </cell>
        </row>
        <row r="5041">
          <cell r="N5041">
            <v>114.69539517995065</v>
          </cell>
          <cell r="Q5041">
            <v>233.2226245777677</v>
          </cell>
        </row>
        <row r="5042">
          <cell r="N5042">
            <v>108.60124270892106</v>
          </cell>
          <cell r="Q5042">
            <v>198.5724003105658</v>
          </cell>
        </row>
        <row r="5043">
          <cell r="N5043">
            <v>103.0981228005123</v>
          </cell>
          <cell r="Q5043">
            <v>113.72769547426681</v>
          </cell>
        </row>
        <row r="5044">
          <cell r="N5044">
            <v>88.404832636587159</v>
          </cell>
          <cell r="Q5044">
            <v>100.11995659490164</v>
          </cell>
        </row>
        <row r="5045">
          <cell r="N5045">
            <v>62.961331374587893</v>
          </cell>
          <cell r="Q5045">
            <v>115.40847722444148</v>
          </cell>
        </row>
        <row r="5046">
          <cell r="N5046">
            <v>93.850075005485863</v>
          </cell>
          <cell r="Q5046">
            <v>219.96094381291465</v>
          </cell>
        </row>
        <row r="5047">
          <cell r="N5047">
            <v>166.08447838587199</v>
          </cell>
          <cell r="Q5047">
            <v>252.78906253996161</v>
          </cell>
        </row>
        <row r="5048">
          <cell r="N5048">
            <v>171.73303288587198</v>
          </cell>
          <cell r="Q5048">
            <v>245.4848915427616</v>
          </cell>
        </row>
        <row r="5049">
          <cell r="N5049">
            <v>175.38225223419198</v>
          </cell>
          <cell r="Q5049">
            <v>245.4848915427616</v>
          </cell>
        </row>
        <row r="5050">
          <cell r="N5050">
            <v>162.86674511039485</v>
          </cell>
          <cell r="Q5050">
            <v>243.41750350555026</v>
          </cell>
        </row>
        <row r="5051">
          <cell r="N5051">
            <v>159.04625297760947</v>
          </cell>
          <cell r="Q5051">
            <v>232.99137750555025</v>
          </cell>
        </row>
        <row r="5052">
          <cell r="N5052">
            <v>159.04625297760947</v>
          </cell>
          <cell r="Q5052">
            <v>213.95609150035025</v>
          </cell>
        </row>
        <row r="5053">
          <cell r="N5053">
            <v>160.34887020389908</v>
          </cell>
          <cell r="Q5053">
            <v>205.07193146451283</v>
          </cell>
        </row>
        <row r="5054">
          <cell r="N5054">
            <v>148.24485355074381</v>
          </cell>
          <cell r="Q5054">
            <v>225.37264988347889</v>
          </cell>
        </row>
        <row r="5055">
          <cell r="N5055">
            <v>175.4833381350638</v>
          </cell>
          <cell r="Q5055">
            <v>229.65021258197842</v>
          </cell>
        </row>
        <row r="5056">
          <cell r="N5056">
            <v>175.4833381350638</v>
          </cell>
          <cell r="Q5056">
            <v>229.65021258197842</v>
          </cell>
        </row>
        <row r="5057">
          <cell r="N5057">
            <v>158.90635376252001</v>
          </cell>
          <cell r="Q5057">
            <v>218.18298194434561</v>
          </cell>
        </row>
        <row r="5058">
          <cell r="N5058">
            <v>177.62502432726799</v>
          </cell>
          <cell r="Q5058">
            <v>209.96692053994377</v>
          </cell>
        </row>
        <row r="5059">
          <cell r="N5059">
            <v>162.28294388838802</v>
          </cell>
          <cell r="Q5059">
            <v>205.19828074426025</v>
          </cell>
        </row>
        <row r="5060">
          <cell r="N5060">
            <v>163.05201516678801</v>
          </cell>
          <cell r="Q5060">
            <v>216.10856789875535</v>
          </cell>
        </row>
        <row r="5061">
          <cell r="N5061">
            <v>139.09504085413505</v>
          </cell>
          <cell r="Q5061">
            <v>226.53469389875539</v>
          </cell>
        </row>
        <row r="5062">
          <cell r="N5062">
            <v>125.71812395921249</v>
          </cell>
          <cell r="Q5062">
            <v>272.60908717359541</v>
          </cell>
        </row>
        <row r="5063">
          <cell r="N5063">
            <v>131.36667845921249</v>
          </cell>
          <cell r="Q5063">
            <v>327.05775857776769</v>
          </cell>
        </row>
        <row r="5064">
          <cell r="N5064">
            <v>121.62916242921203</v>
          </cell>
          <cell r="Q5064">
            <v>358.33613657776772</v>
          </cell>
        </row>
        <row r="5065">
          <cell r="N5065">
            <v>114.69539517995065</v>
          </cell>
          <cell r="Q5065">
            <v>368.76226257776779</v>
          </cell>
        </row>
        <row r="5066">
          <cell r="N5066">
            <v>108.60124270892106</v>
          </cell>
          <cell r="Q5066">
            <v>352.87906511056576</v>
          </cell>
        </row>
        <row r="5067">
          <cell r="N5067">
            <v>103.0981228005123</v>
          </cell>
          <cell r="Q5067">
            <v>238.84120747426684</v>
          </cell>
        </row>
        <row r="5068">
          <cell r="N5068">
            <v>88.404832636587159</v>
          </cell>
          <cell r="Q5068">
            <v>173.10283859490167</v>
          </cell>
        </row>
        <row r="5069">
          <cell r="N5069">
            <v>62.961331374587893</v>
          </cell>
          <cell r="Q5069">
            <v>136.26072922444146</v>
          </cell>
        </row>
        <row r="5070">
          <cell r="N5070">
            <v>99.498629505485866</v>
          </cell>
          <cell r="Q5070">
            <v>219.96094381291465</v>
          </cell>
        </row>
        <row r="5071">
          <cell r="N5071">
            <v>177.381587385872</v>
          </cell>
          <cell r="Q5071">
            <v>252.78906253996161</v>
          </cell>
        </row>
        <row r="5072">
          <cell r="N5072">
            <v>183.03014188587201</v>
          </cell>
          <cell r="Q5072">
            <v>245.4848915427616</v>
          </cell>
        </row>
        <row r="5073">
          <cell r="N5073">
            <v>181.030806734192</v>
          </cell>
          <cell r="Q5073">
            <v>245.4848915427616</v>
          </cell>
        </row>
        <row r="5074">
          <cell r="N5074">
            <v>174.16385411039485</v>
          </cell>
          <cell r="Q5074">
            <v>232.99137750555025</v>
          </cell>
        </row>
        <row r="5075">
          <cell r="N5075">
            <v>164.69480747760949</v>
          </cell>
          <cell r="Q5075">
            <v>222.56525150555026</v>
          </cell>
        </row>
        <row r="5076">
          <cell r="N5076">
            <v>159.04625297760947</v>
          </cell>
          <cell r="Q5076">
            <v>224.38221750035024</v>
          </cell>
        </row>
        <row r="5077">
          <cell r="N5077">
            <v>165.9974247038991</v>
          </cell>
          <cell r="Q5077">
            <v>205.07193146451283</v>
          </cell>
        </row>
        <row r="5078">
          <cell r="N5078">
            <v>148.24485355074381</v>
          </cell>
          <cell r="Q5078">
            <v>235.79877588347887</v>
          </cell>
        </row>
        <row r="5079">
          <cell r="N5079">
            <v>169.83478363506381</v>
          </cell>
          <cell r="Q5079">
            <v>229.65021258197842</v>
          </cell>
        </row>
        <row r="5080">
          <cell r="N5080">
            <v>169.83478363506381</v>
          </cell>
          <cell r="Q5080">
            <v>229.65021258197842</v>
          </cell>
        </row>
        <row r="5081">
          <cell r="N5081">
            <v>158.90635376252001</v>
          </cell>
          <cell r="Q5081">
            <v>228.6091079443456</v>
          </cell>
        </row>
        <row r="5082">
          <cell r="N5082">
            <v>183.27357882726801</v>
          </cell>
          <cell r="Q5082">
            <v>220.39304653994375</v>
          </cell>
        </row>
        <row r="5083">
          <cell r="N5083">
            <v>167.93149838838801</v>
          </cell>
          <cell r="Q5083">
            <v>215.62440674426023</v>
          </cell>
        </row>
        <row r="5084">
          <cell r="N5084">
            <v>163.05201516678801</v>
          </cell>
          <cell r="Q5084">
            <v>236.9608198987554</v>
          </cell>
        </row>
        <row r="5085">
          <cell r="N5085">
            <v>161.68925885413506</v>
          </cell>
          <cell r="Q5085">
            <v>330.79595389875544</v>
          </cell>
        </row>
        <row r="5086">
          <cell r="N5086">
            <v>159.6094509592125</v>
          </cell>
          <cell r="Q5086">
            <v>376.87034717359541</v>
          </cell>
        </row>
        <row r="5087">
          <cell r="N5087">
            <v>170.9065599592125</v>
          </cell>
          <cell r="Q5087">
            <v>377.10316337776771</v>
          </cell>
        </row>
        <row r="5088">
          <cell r="N5088">
            <v>172.46615292921206</v>
          </cell>
          <cell r="Q5088">
            <v>274.92712857776775</v>
          </cell>
        </row>
        <row r="5089">
          <cell r="N5089">
            <v>165.53238567995064</v>
          </cell>
          <cell r="Q5089">
            <v>285.3532545777677</v>
          </cell>
        </row>
        <row r="5090">
          <cell r="N5090">
            <v>182.03245120892109</v>
          </cell>
          <cell r="Q5090">
            <v>261.1291563105658</v>
          </cell>
        </row>
        <row r="5091">
          <cell r="N5091">
            <v>187.82644030051233</v>
          </cell>
          <cell r="Q5091">
            <v>155.43219947426681</v>
          </cell>
        </row>
        <row r="5092">
          <cell r="N5092">
            <v>190.07881363658717</v>
          </cell>
          <cell r="Q5092">
            <v>131.39833459490166</v>
          </cell>
        </row>
        <row r="5093">
          <cell r="N5093">
            <v>170.28386687458791</v>
          </cell>
          <cell r="Q5093">
            <v>136.26072922444146</v>
          </cell>
        </row>
        <row r="5094">
          <cell r="N5094">
            <v>212.46971950548587</v>
          </cell>
          <cell r="Q5094">
            <v>230.38706981291469</v>
          </cell>
        </row>
        <row r="5095">
          <cell r="N5095">
            <v>307.29834088587199</v>
          </cell>
          <cell r="Q5095">
            <v>263.21518853996162</v>
          </cell>
        </row>
        <row r="5096">
          <cell r="N5096">
            <v>318.59544988587203</v>
          </cell>
          <cell r="Q5096">
            <v>266.33714354276157</v>
          </cell>
        </row>
        <row r="5097">
          <cell r="N5097">
            <v>299.65045123419202</v>
          </cell>
          <cell r="Q5097">
            <v>255.91101754276158</v>
          </cell>
        </row>
        <row r="5098">
          <cell r="N5098">
            <v>292.78349861039487</v>
          </cell>
          <cell r="Q5098">
            <v>253.84362950555027</v>
          </cell>
        </row>
        <row r="5099">
          <cell r="N5099">
            <v>238.12601597760951</v>
          </cell>
          <cell r="Q5099">
            <v>243.41750350555026</v>
          </cell>
        </row>
        <row r="5100">
          <cell r="N5100">
            <v>232.47746147760947</v>
          </cell>
          <cell r="Q5100">
            <v>224.38221750035024</v>
          </cell>
        </row>
        <row r="5101">
          <cell r="N5101">
            <v>228.13152420389912</v>
          </cell>
          <cell r="Q5101">
            <v>215.49805746451281</v>
          </cell>
        </row>
        <row r="5102">
          <cell r="N5102">
            <v>193.43328955074381</v>
          </cell>
          <cell r="Q5102">
            <v>246.22490188347888</v>
          </cell>
        </row>
        <row r="5103">
          <cell r="N5103">
            <v>192.42900163506383</v>
          </cell>
          <cell r="Q5103">
            <v>229.65021258197842</v>
          </cell>
        </row>
        <row r="5104">
          <cell r="N5104">
            <v>192.42900163506383</v>
          </cell>
          <cell r="Q5104">
            <v>240.07633858197843</v>
          </cell>
        </row>
        <row r="5105">
          <cell r="N5105">
            <v>170.20346276252002</v>
          </cell>
          <cell r="Q5105">
            <v>239.03523394434561</v>
          </cell>
        </row>
        <row r="5106">
          <cell r="N5106">
            <v>188.922133327268</v>
          </cell>
          <cell r="Q5106">
            <v>230.81917253994379</v>
          </cell>
        </row>
        <row r="5107">
          <cell r="N5107">
            <v>190.52571638838802</v>
          </cell>
          <cell r="Q5107">
            <v>205.19828074426025</v>
          </cell>
        </row>
        <row r="5108">
          <cell r="N5108">
            <v>179.997678666788</v>
          </cell>
          <cell r="Q5108">
            <v>226.53469389875539</v>
          </cell>
        </row>
        <row r="5109">
          <cell r="N5109">
            <v>144.74359535413507</v>
          </cell>
          <cell r="Q5109">
            <v>226.53469389875539</v>
          </cell>
        </row>
        <row r="5110">
          <cell r="N5110">
            <v>142.6637874592125</v>
          </cell>
          <cell r="Q5110">
            <v>262.1829611735954</v>
          </cell>
        </row>
        <row r="5111">
          <cell r="N5111">
            <v>142.6637874592125</v>
          </cell>
          <cell r="Q5111">
            <v>254.0748765777677</v>
          </cell>
        </row>
        <row r="5112">
          <cell r="N5112">
            <v>138.57482592921204</v>
          </cell>
          <cell r="Q5112">
            <v>264.50100257776768</v>
          </cell>
        </row>
        <row r="5113">
          <cell r="N5113">
            <v>137.28961317995066</v>
          </cell>
          <cell r="Q5113">
            <v>264.50100257776768</v>
          </cell>
        </row>
        <row r="5114">
          <cell r="N5114">
            <v>131.19546070892105</v>
          </cell>
          <cell r="Q5114">
            <v>219.42465231056579</v>
          </cell>
        </row>
        <row r="5115">
          <cell r="N5115">
            <v>125.6923408005123</v>
          </cell>
          <cell r="Q5115">
            <v>134.57994747426682</v>
          </cell>
        </row>
        <row r="5116">
          <cell r="N5116">
            <v>110.99905063658717</v>
          </cell>
          <cell r="Q5116">
            <v>110.54608259490163</v>
          </cell>
        </row>
        <row r="5117">
          <cell r="N5117">
            <v>79.906994874587909</v>
          </cell>
          <cell r="Q5117">
            <v>136.26072922444146</v>
          </cell>
        </row>
        <row r="5118">
          <cell r="N5118">
            <v>116.44429300548589</v>
          </cell>
          <cell r="Q5118">
            <v>219.96094381291465</v>
          </cell>
        </row>
        <row r="5119">
          <cell r="N5119">
            <v>188.67869638587197</v>
          </cell>
          <cell r="Q5119">
            <v>242.36293653996157</v>
          </cell>
        </row>
        <row r="5120">
          <cell r="N5120">
            <v>183.03014188587201</v>
          </cell>
          <cell r="Q5120">
            <v>235.05876554276156</v>
          </cell>
        </row>
        <row r="5121">
          <cell r="N5121">
            <v>181.030806734192</v>
          </cell>
          <cell r="Q5121">
            <v>235.05876554276156</v>
          </cell>
        </row>
        <row r="5122">
          <cell r="N5122">
            <v>179.81240861039487</v>
          </cell>
          <cell r="Q5122">
            <v>243.41750350555026</v>
          </cell>
        </row>
        <row r="5123">
          <cell r="N5123">
            <v>175.99191647760949</v>
          </cell>
          <cell r="Q5123">
            <v>232.99137750555025</v>
          </cell>
        </row>
        <row r="5124">
          <cell r="N5124">
            <v>164.69480747760949</v>
          </cell>
          <cell r="Q5124">
            <v>224.38221750035024</v>
          </cell>
        </row>
        <row r="5125">
          <cell r="N5125">
            <v>165.9974247038991</v>
          </cell>
          <cell r="Q5125">
            <v>215.49805746451281</v>
          </cell>
        </row>
        <row r="5126">
          <cell r="N5126">
            <v>148.24485355074381</v>
          </cell>
          <cell r="Q5126">
            <v>235.79877588347887</v>
          </cell>
        </row>
        <row r="5127">
          <cell r="N5127">
            <v>175.4833381350638</v>
          </cell>
          <cell r="Q5127">
            <v>229.65021258197842</v>
          </cell>
        </row>
        <row r="5128">
          <cell r="N5128">
            <v>181.13189263506382</v>
          </cell>
          <cell r="Q5128">
            <v>250.50246458197842</v>
          </cell>
        </row>
        <row r="5129">
          <cell r="N5129">
            <v>158.90635376252001</v>
          </cell>
          <cell r="Q5129">
            <v>239.03523394434561</v>
          </cell>
        </row>
        <row r="5130">
          <cell r="N5130">
            <v>177.62502432726799</v>
          </cell>
          <cell r="Q5130">
            <v>230.81917253994379</v>
          </cell>
        </row>
        <row r="5131">
          <cell r="N5131">
            <v>162.28294388838802</v>
          </cell>
          <cell r="Q5131">
            <v>236.47665874426028</v>
          </cell>
        </row>
        <row r="5132">
          <cell r="N5132">
            <v>157.40346066678799</v>
          </cell>
          <cell r="Q5132">
            <v>247.38694589875539</v>
          </cell>
        </row>
        <row r="5133">
          <cell r="N5133">
            <v>156.04070435413507</v>
          </cell>
          <cell r="Q5133">
            <v>320.36982789875537</v>
          </cell>
        </row>
        <row r="5134">
          <cell r="N5134">
            <v>182.20366895921251</v>
          </cell>
          <cell r="Q5134">
            <v>385.21124797359539</v>
          </cell>
        </row>
        <row r="5135">
          <cell r="N5135">
            <v>210.44644145921251</v>
          </cell>
          <cell r="Q5135">
            <v>377.10316337776771</v>
          </cell>
        </row>
        <row r="5136">
          <cell r="N5136">
            <v>195.06037092921204</v>
          </cell>
          <cell r="Q5136">
            <v>377.10316337776771</v>
          </cell>
        </row>
        <row r="5137">
          <cell r="N5137">
            <v>182.47804917995066</v>
          </cell>
          <cell r="Q5137">
            <v>377.10316337776771</v>
          </cell>
        </row>
        <row r="5138">
          <cell r="N5138">
            <v>204.62666920892107</v>
          </cell>
          <cell r="Q5138">
            <v>352.87906511056576</v>
          </cell>
        </row>
        <row r="5139">
          <cell r="N5139">
            <v>216.0692128005123</v>
          </cell>
          <cell r="Q5139">
            <v>278.46048627426683</v>
          </cell>
        </row>
        <row r="5140">
          <cell r="N5140">
            <v>235.26724963658717</v>
          </cell>
          <cell r="Q5140">
            <v>264.85274739490166</v>
          </cell>
        </row>
        <row r="5141">
          <cell r="N5141">
            <v>228.8366554745879</v>
          </cell>
          <cell r="Q5141">
            <v>280.14126802444144</v>
          </cell>
        </row>
        <row r="5142">
          <cell r="N5142">
            <v>257.65815550548587</v>
          </cell>
          <cell r="Q5142">
            <v>365.92670781291463</v>
          </cell>
        </row>
        <row r="5143">
          <cell r="N5143">
            <v>331.95980248587199</v>
          </cell>
          <cell r="Q5143">
            <v>357.0503225399616</v>
          </cell>
        </row>
        <row r="5144">
          <cell r="N5144">
            <v>331.95980248587199</v>
          </cell>
          <cell r="Q5144">
            <v>360.17227754276161</v>
          </cell>
        </row>
        <row r="5145">
          <cell r="N5145">
            <v>335.60902183419199</v>
          </cell>
          <cell r="Q5145">
            <v>308.04164754276155</v>
          </cell>
        </row>
        <row r="5146">
          <cell r="N5146">
            <v>328.7420692103949</v>
          </cell>
          <cell r="Q5146">
            <v>305.97425950555026</v>
          </cell>
        </row>
        <row r="5147">
          <cell r="N5147">
            <v>324.92157707760947</v>
          </cell>
          <cell r="Q5147">
            <v>285.12200750555024</v>
          </cell>
        </row>
        <row r="5148">
          <cell r="N5148">
            <v>324.92157707760947</v>
          </cell>
          <cell r="Q5148">
            <v>286.93897350035024</v>
          </cell>
        </row>
        <row r="5149">
          <cell r="N5149">
            <v>326.22419430389908</v>
          </cell>
          <cell r="Q5149">
            <v>298.90706546451287</v>
          </cell>
        </row>
        <row r="5150">
          <cell r="N5150">
            <v>314.12017765074381</v>
          </cell>
          <cell r="Q5150">
            <v>340.06003588347892</v>
          </cell>
        </row>
        <row r="5151">
          <cell r="N5151">
            <v>335.71010773506379</v>
          </cell>
          <cell r="Q5151">
            <v>354.76372458197847</v>
          </cell>
        </row>
        <row r="5152">
          <cell r="N5152">
            <v>335.71010773506379</v>
          </cell>
          <cell r="Q5152">
            <v>375.61597658197843</v>
          </cell>
        </row>
        <row r="5153">
          <cell r="N5153">
            <v>319.13312336252</v>
          </cell>
          <cell r="Q5153">
            <v>393.3418987443456</v>
          </cell>
        </row>
        <row r="5154">
          <cell r="N5154">
            <v>337.85179392726798</v>
          </cell>
          <cell r="Q5154">
            <v>385.12583733994381</v>
          </cell>
        </row>
        <row r="5155">
          <cell r="N5155">
            <v>322.509713488388</v>
          </cell>
          <cell r="Q5155">
            <v>369.93107154426025</v>
          </cell>
        </row>
        <row r="5156">
          <cell r="N5156">
            <v>317.63023026678798</v>
          </cell>
          <cell r="Q5156">
            <v>380.84135869875536</v>
          </cell>
        </row>
        <row r="5157">
          <cell r="N5157">
            <v>299.32181045413506</v>
          </cell>
          <cell r="Q5157">
            <v>380.84135869875536</v>
          </cell>
        </row>
        <row r="5158">
          <cell r="N5158">
            <v>291.59344805921251</v>
          </cell>
          <cell r="Q5158">
            <v>385.21124797359539</v>
          </cell>
        </row>
        <row r="5159">
          <cell r="N5159">
            <v>283.87764995921253</v>
          </cell>
          <cell r="Q5159">
            <v>377.10316337776771</v>
          </cell>
        </row>
        <row r="5160">
          <cell r="N5160">
            <v>274.14013392921203</v>
          </cell>
          <cell r="Q5160">
            <v>368.76226257776779</v>
          </cell>
        </row>
        <row r="5161">
          <cell r="N5161">
            <v>274.92216477995066</v>
          </cell>
          <cell r="Q5161">
            <v>377.10316337776771</v>
          </cell>
        </row>
        <row r="5162">
          <cell r="N5162">
            <v>268.82801230892107</v>
          </cell>
          <cell r="Q5162">
            <v>352.87906511056576</v>
          </cell>
        </row>
        <row r="5163">
          <cell r="N5163">
            <v>263.32489240051234</v>
          </cell>
          <cell r="Q5163">
            <v>217.98895547426682</v>
          </cell>
        </row>
        <row r="5164">
          <cell r="N5164">
            <v>248.63160223658716</v>
          </cell>
          <cell r="Q5164">
            <v>225.23346859490164</v>
          </cell>
        </row>
        <row r="5165">
          <cell r="N5165">
            <v>228.8366554745879</v>
          </cell>
          <cell r="Q5165">
            <v>261.3742412244415</v>
          </cell>
        </row>
        <row r="5166">
          <cell r="N5166">
            <v>259.72539910548591</v>
          </cell>
          <cell r="Q5166">
            <v>374.26760861291467</v>
          </cell>
        </row>
        <row r="5167">
          <cell r="N5167">
            <v>331.95980248587199</v>
          </cell>
          <cell r="Q5167">
            <v>396.66960133996162</v>
          </cell>
        </row>
        <row r="5168">
          <cell r="N5168">
            <v>331.95980248587199</v>
          </cell>
          <cell r="Q5168">
            <v>399.79155634276157</v>
          </cell>
        </row>
        <row r="5169">
          <cell r="N5169">
            <v>335.60902183419199</v>
          </cell>
          <cell r="Q5169">
            <v>399.79155634276157</v>
          </cell>
        </row>
        <row r="5170">
          <cell r="N5170">
            <v>328.7420692103949</v>
          </cell>
          <cell r="Q5170">
            <v>397.72416830555028</v>
          </cell>
        </row>
        <row r="5171">
          <cell r="N5171">
            <v>324.92157707760947</v>
          </cell>
          <cell r="Q5171">
            <v>397.72416830555028</v>
          </cell>
        </row>
        <row r="5172">
          <cell r="N5172">
            <v>324.92157707760947</v>
          </cell>
          <cell r="Q5172">
            <v>399.54113430035028</v>
          </cell>
        </row>
        <row r="5173">
          <cell r="N5173">
            <v>326.22419430389908</v>
          </cell>
          <cell r="Q5173">
            <v>390.65697426451283</v>
          </cell>
        </row>
        <row r="5174">
          <cell r="N5174">
            <v>314.12017765074381</v>
          </cell>
          <cell r="Q5174">
            <v>410.95769268347885</v>
          </cell>
        </row>
        <row r="5175">
          <cell r="N5175">
            <v>335.71010773506379</v>
          </cell>
          <cell r="Q5175">
            <v>404.80912938197844</v>
          </cell>
        </row>
        <row r="5176">
          <cell r="N5176">
            <v>335.71010773506379</v>
          </cell>
          <cell r="Q5176">
            <v>404.80912938197844</v>
          </cell>
        </row>
        <row r="5177">
          <cell r="N5177">
            <v>319.13312336252</v>
          </cell>
          <cell r="Q5177">
            <v>393.3418987443456</v>
          </cell>
        </row>
        <row r="5178">
          <cell r="N5178">
            <v>337.85179392726798</v>
          </cell>
          <cell r="Q5178">
            <v>385.12583733994381</v>
          </cell>
        </row>
        <row r="5179">
          <cell r="N5179">
            <v>322.509713488388</v>
          </cell>
          <cell r="Q5179">
            <v>369.93107154426025</v>
          </cell>
        </row>
        <row r="5180">
          <cell r="N5180">
            <v>317.63023026678798</v>
          </cell>
          <cell r="Q5180">
            <v>380.84135869875536</v>
          </cell>
        </row>
        <row r="5181">
          <cell r="N5181">
            <v>299.32181045413506</v>
          </cell>
          <cell r="Q5181">
            <v>380.84135869875536</v>
          </cell>
        </row>
        <row r="5182">
          <cell r="N5182">
            <v>291.59344805921251</v>
          </cell>
          <cell r="Q5182">
            <v>385.21124797359539</v>
          </cell>
        </row>
        <row r="5183">
          <cell r="N5183">
            <v>291.59344805921251</v>
          </cell>
          <cell r="Q5183">
            <v>306.20550657776772</v>
          </cell>
        </row>
        <row r="5184">
          <cell r="N5184">
            <v>281.85593202921206</v>
          </cell>
          <cell r="Q5184">
            <v>243.64875057776771</v>
          </cell>
        </row>
        <row r="5185">
          <cell r="N5185">
            <v>274.92216477995066</v>
          </cell>
          <cell r="Q5185">
            <v>274.92712857776775</v>
          </cell>
        </row>
        <row r="5186">
          <cell r="N5186">
            <v>268.82801230892107</v>
          </cell>
          <cell r="Q5186">
            <v>219.42465231056579</v>
          </cell>
        </row>
        <row r="5187">
          <cell r="N5187">
            <v>263.32489240051234</v>
          </cell>
          <cell r="Q5187">
            <v>145.00607347426683</v>
          </cell>
        </row>
        <row r="5188">
          <cell r="N5188">
            <v>248.63160223658716</v>
          </cell>
          <cell r="Q5188">
            <v>152.25058659490162</v>
          </cell>
        </row>
        <row r="5189">
          <cell r="N5189">
            <v>228.8366554745879</v>
          </cell>
          <cell r="Q5189">
            <v>167.53910722444149</v>
          </cell>
        </row>
        <row r="5190">
          <cell r="N5190">
            <v>259.72539910548591</v>
          </cell>
          <cell r="Q5190">
            <v>261.66544781291469</v>
          </cell>
        </row>
        <row r="5191">
          <cell r="N5191">
            <v>331.95980248587199</v>
          </cell>
          <cell r="Q5191">
            <v>284.06744053996158</v>
          </cell>
        </row>
        <row r="5192">
          <cell r="N5192">
            <v>331.95980248587199</v>
          </cell>
          <cell r="Q5192">
            <v>276.76326954276158</v>
          </cell>
        </row>
        <row r="5193">
          <cell r="N5193">
            <v>335.60902183419199</v>
          </cell>
          <cell r="Q5193">
            <v>287.18939554276159</v>
          </cell>
        </row>
        <row r="5194">
          <cell r="N5194">
            <v>328.7420692103949</v>
          </cell>
          <cell r="Q5194">
            <v>274.69588150555029</v>
          </cell>
        </row>
        <row r="5195">
          <cell r="N5195">
            <v>324.92157707760947</v>
          </cell>
          <cell r="Q5195">
            <v>274.69588150555029</v>
          </cell>
        </row>
        <row r="5196">
          <cell r="N5196">
            <v>324.92157707760947</v>
          </cell>
          <cell r="Q5196">
            <v>297.36509950035025</v>
          </cell>
        </row>
        <row r="5197">
          <cell r="N5197">
            <v>326.22419430389908</v>
          </cell>
          <cell r="Q5197">
            <v>330.18544346451284</v>
          </cell>
        </row>
        <row r="5198">
          <cell r="N5198">
            <v>314.12017765074381</v>
          </cell>
          <cell r="Q5198">
            <v>402.61679188347892</v>
          </cell>
        </row>
        <row r="5199">
          <cell r="N5199">
            <v>335.71010773506379</v>
          </cell>
          <cell r="Q5199">
            <v>404.80912938197844</v>
          </cell>
        </row>
        <row r="5200">
          <cell r="N5200">
            <v>335.71010773506379</v>
          </cell>
          <cell r="Q5200">
            <v>404.80912938197844</v>
          </cell>
        </row>
        <row r="5201">
          <cell r="N5201">
            <v>319.13312336252</v>
          </cell>
          <cell r="Q5201">
            <v>393.3418987443456</v>
          </cell>
        </row>
        <row r="5202">
          <cell r="N5202">
            <v>337.85179392726798</v>
          </cell>
          <cell r="Q5202">
            <v>385.12583733994381</v>
          </cell>
        </row>
        <row r="5203">
          <cell r="N5203">
            <v>322.509713488388</v>
          </cell>
          <cell r="Q5203">
            <v>369.93107154426025</v>
          </cell>
        </row>
        <row r="5204">
          <cell r="N5204">
            <v>317.63023026678798</v>
          </cell>
          <cell r="Q5204">
            <v>380.84135869875536</v>
          </cell>
        </row>
        <row r="5205">
          <cell r="N5205">
            <v>299.32181045413506</v>
          </cell>
          <cell r="Q5205">
            <v>380.84135869875536</v>
          </cell>
        </row>
        <row r="5206">
          <cell r="N5206">
            <v>291.59344805921251</v>
          </cell>
          <cell r="Q5206">
            <v>385.21124797359539</v>
          </cell>
        </row>
        <row r="5207">
          <cell r="N5207">
            <v>291.59344805921251</v>
          </cell>
          <cell r="Q5207" t="str">
            <v>Data Error</v>
          </cell>
        </row>
        <row r="5208">
          <cell r="N5208">
            <v>281.85593202921206</v>
          </cell>
          <cell r="Q5208" t="str">
            <v>Data Error</v>
          </cell>
        </row>
        <row r="5209">
          <cell r="N5209">
            <v>274.92216477995066</v>
          </cell>
          <cell r="Q5209" t="str">
            <v>Data Error</v>
          </cell>
        </row>
        <row r="5210">
          <cell r="N5210">
            <v>268.82801230892107</v>
          </cell>
          <cell r="Q5210">
            <v>352.87906511056576</v>
          </cell>
        </row>
        <row r="5211">
          <cell r="N5211">
            <v>263.32489240051234</v>
          </cell>
          <cell r="Q5211">
            <v>278.46048627426683</v>
          </cell>
        </row>
        <row r="5212">
          <cell r="N5212">
            <v>248.63160223658716</v>
          </cell>
          <cell r="Q5212">
            <v>264.85274739490166</v>
          </cell>
        </row>
        <row r="5213">
          <cell r="N5213">
            <v>228.8366554745879</v>
          </cell>
          <cell r="Q5213">
            <v>280.14126802444144</v>
          </cell>
        </row>
        <row r="5214">
          <cell r="N5214">
            <v>259.72539910548591</v>
          </cell>
          <cell r="Q5214">
            <v>374.26760861291467</v>
          </cell>
        </row>
        <row r="5215">
          <cell r="N5215">
            <v>331.95980248587199</v>
          </cell>
          <cell r="Q5215">
            <v>396.66960133996162</v>
          </cell>
        </row>
        <row r="5216">
          <cell r="N5216">
            <v>331.95980248587199</v>
          </cell>
          <cell r="Q5216">
            <v>399.79155634276157</v>
          </cell>
        </row>
        <row r="5217">
          <cell r="N5217">
            <v>333.54177823419201</v>
          </cell>
          <cell r="Q5217">
            <v>399.79155634276157</v>
          </cell>
        </row>
        <row r="5218">
          <cell r="N5218">
            <v>270.18928061039492</v>
          </cell>
          <cell r="Q5218">
            <v>397.72416830555028</v>
          </cell>
        </row>
        <row r="5219">
          <cell r="N5219">
            <v>238.12601597760951</v>
          </cell>
          <cell r="Q5219">
            <v>397.72416830555028</v>
          </cell>
        </row>
        <row r="5220">
          <cell r="N5220">
            <v>209.88324347760948</v>
          </cell>
          <cell r="Q5220">
            <v>399.54113430035028</v>
          </cell>
        </row>
        <row r="5221">
          <cell r="N5221">
            <v>199.88875170389909</v>
          </cell>
          <cell r="Q5221">
            <v>390.65697426451283</v>
          </cell>
        </row>
        <row r="5222">
          <cell r="N5222">
            <v>187.78473505074382</v>
          </cell>
          <cell r="Q5222">
            <v>410.95769268347885</v>
          </cell>
        </row>
        <row r="5223">
          <cell r="N5223">
            <v>203.72611063506383</v>
          </cell>
          <cell r="Q5223">
            <v>404.80912938197844</v>
          </cell>
        </row>
        <row r="5224">
          <cell r="N5224">
            <v>198.07755613506382</v>
          </cell>
          <cell r="Q5224">
            <v>404.80912938197844</v>
          </cell>
        </row>
        <row r="5225">
          <cell r="N5225">
            <v>170.20346276252002</v>
          </cell>
          <cell r="Q5225">
            <v>393.3418987443456</v>
          </cell>
        </row>
        <row r="5226">
          <cell r="N5226">
            <v>177.62502432726799</v>
          </cell>
          <cell r="Q5226">
            <v>385.12583733994381</v>
          </cell>
        </row>
        <row r="5227">
          <cell r="N5227">
            <v>162.28294388838802</v>
          </cell>
          <cell r="Q5227">
            <v>369.93107154426025</v>
          </cell>
        </row>
        <row r="5228">
          <cell r="N5228">
            <v>151.754906166788</v>
          </cell>
          <cell r="Q5228">
            <v>380.84135869875536</v>
          </cell>
        </row>
        <row r="5229">
          <cell r="N5229">
            <v>139.09504085413505</v>
          </cell>
          <cell r="Q5229">
            <v>380.84135869875536</v>
          </cell>
        </row>
        <row r="5230">
          <cell r="N5230">
            <v>131.36667845921249</v>
          </cell>
          <cell r="Q5230">
            <v>385.21124797359539</v>
          </cell>
        </row>
        <row r="5231">
          <cell r="N5231">
            <v>131.36667845921249</v>
          </cell>
          <cell r="Q5231">
            <v>347.91001057776771</v>
          </cell>
        </row>
        <row r="5232">
          <cell r="N5232">
            <v>121.62916242921203</v>
          </cell>
          <cell r="Q5232">
            <v>306.20550657776772</v>
          </cell>
        </row>
        <row r="5233">
          <cell r="N5233">
            <v>109.04684067995065</v>
          </cell>
          <cell r="Q5233">
            <v>285.3532545777677</v>
          </cell>
        </row>
        <row r="5234">
          <cell r="N5234">
            <v>108.60124270892106</v>
          </cell>
          <cell r="Q5234">
            <v>281.98140831056583</v>
          </cell>
        </row>
        <row r="5235">
          <cell r="N5235">
            <v>103.0981228005123</v>
          </cell>
          <cell r="Q5235">
            <v>197.13670347426682</v>
          </cell>
        </row>
        <row r="5236">
          <cell r="N5236">
            <v>88.404832636587159</v>
          </cell>
          <cell r="Q5236">
            <v>204.38121659490164</v>
          </cell>
        </row>
        <row r="5237">
          <cell r="N5237">
            <v>68.609885874587903</v>
          </cell>
          <cell r="Q5237">
            <v>271.80036722444152</v>
          </cell>
        </row>
        <row r="5238">
          <cell r="N5238">
            <v>99.498629505485866</v>
          </cell>
          <cell r="Q5238">
            <v>365.92670781291463</v>
          </cell>
        </row>
        <row r="5239">
          <cell r="N5239">
            <v>171.73303288587198</v>
          </cell>
          <cell r="Q5239">
            <v>388.32870053996163</v>
          </cell>
        </row>
        <row r="5240">
          <cell r="N5240">
            <v>171.73303288587198</v>
          </cell>
          <cell r="Q5240">
            <v>339.32002554276153</v>
          </cell>
        </row>
        <row r="5241">
          <cell r="N5241">
            <v>175.38225223419198</v>
          </cell>
          <cell r="Q5241">
            <v>266.33714354276157</v>
          </cell>
        </row>
        <row r="5242">
          <cell r="N5242">
            <v>162.86674511039485</v>
          </cell>
          <cell r="Q5242">
            <v>253.84362950555027</v>
          </cell>
        </row>
        <row r="5243">
          <cell r="N5243">
            <v>159.04625297760947</v>
          </cell>
          <cell r="Q5243">
            <v>243.41750350555026</v>
          </cell>
        </row>
        <row r="5244">
          <cell r="N5244">
            <v>159.04625297760947</v>
          </cell>
          <cell r="Q5244">
            <v>245.23446950035029</v>
          </cell>
        </row>
        <row r="5245">
          <cell r="N5245">
            <v>165.9974247038991</v>
          </cell>
          <cell r="Q5245">
            <v>246.77643546451284</v>
          </cell>
        </row>
        <row r="5246">
          <cell r="N5246">
            <v>159.54196255074382</v>
          </cell>
          <cell r="Q5246">
            <v>256.65102788347889</v>
          </cell>
        </row>
        <row r="5247">
          <cell r="N5247">
            <v>181.13189263506382</v>
          </cell>
          <cell r="Q5247">
            <v>260.92859058197843</v>
          </cell>
        </row>
        <row r="5248">
          <cell r="N5248">
            <v>169.83478363506381</v>
          </cell>
          <cell r="Q5248">
            <v>281.78084258197845</v>
          </cell>
        </row>
        <row r="5249">
          <cell r="N5249">
            <v>153.25779926252002</v>
          </cell>
          <cell r="Q5249">
            <v>312.01811594434565</v>
          </cell>
        </row>
        <row r="5250">
          <cell r="N5250">
            <v>171.97646982726801</v>
          </cell>
          <cell r="Q5250">
            <v>345.5065585399438</v>
          </cell>
        </row>
        <row r="5251">
          <cell r="N5251">
            <v>156.634389388388</v>
          </cell>
          <cell r="Q5251">
            <v>278.18116274426029</v>
          </cell>
        </row>
        <row r="5252">
          <cell r="N5252">
            <v>151.754906166788</v>
          </cell>
          <cell r="Q5252">
            <v>320.36982789875537</v>
          </cell>
        </row>
        <row r="5253">
          <cell r="N5253">
            <v>139.09504085413505</v>
          </cell>
          <cell r="Q5253">
            <v>372.50045789875543</v>
          </cell>
        </row>
        <row r="5254">
          <cell r="N5254">
            <v>125.71812395921249</v>
          </cell>
          <cell r="Q5254">
            <v>324.73971717359541</v>
          </cell>
        </row>
        <row r="5255">
          <cell r="N5255">
            <v>131.36667845921249</v>
          </cell>
          <cell r="Q5255">
            <v>274.92712857776775</v>
          </cell>
        </row>
        <row r="5256">
          <cell r="N5256">
            <v>132.92627142921202</v>
          </cell>
          <cell r="Q5256">
            <v>306.20550657776772</v>
          </cell>
        </row>
        <row r="5257">
          <cell r="N5257">
            <v>159.88383117995068</v>
          </cell>
          <cell r="Q5257">
            <v>254.0748765777677</v>
          </cell>
        </row>
        <row r="5258">
          <cell r="N5258">
            <v>204.62666920892107</v>
          </cell>
          <cell r="Q5258">
            <v>208.99852631056581</v>
          </cell>
        </row>
        <row r="5259">
          <cell r="N5259">
            <v>199.12354930051231</v>
          </cell>
          <cell r="Q5259">
            <v>197.13670347426682</v>
          </cell>
        </row>
        <row r="5260">
          <cell r="N5260">
            <v>190.07881363658717</v>
          </cell>
          <cell r="Q5260">
            <v>193.95509059490166</v>
          </cell>
        </row>
        <row r="5261">
          <cell r="N5261">
            <v>198.52663937458794</v>
          </cell>
          <cell r="Q5261">
            <v>209.24361122444148</v>
          </cell>
        </row>
        <row r="5262">
          <cell r="N5262">
            <v>229.41538300548589</v>
          </cell>
          <cell r="Q5262">
            <v>303.36995181291468</v>
          </cell>
        </row>
        <row r="5263">
          <cell r="N5263">
            <v>331.95980248587199</v>
          </cell>
          <cell r="Q5263">
            <v>336.19807053996163</v>
          </cell>
        </row>
        <row r="5264">
          <cell r="N5264">
            <v>331.95980248587199</v>
          </cell>
          <cell r="Q5264">
            <v>328.89389954276163</v>
          </cell>
        </row>
        <row r="5265">
          <cell r="N5265">
            <v>335.60902183419199</v>
          </cell>
          <cell r="Q5265">
            <v>360.17227754276161</v>
          </cell>
        </row>
        <row r="5266">
          <cell r="N5266">
            <v>328.7420692103949</v>
          </cell>
          <cell r="Q5266">
            <v>397.72416830555028</v>
          </cell>
        </row>
        <row r="5267">
          <cell r="N5267">
            <v>324.92157707760947</v>
          </cell>
          <cell r="Q5267">
            <v>397.72416830555028</v>
          </cell>
        </row>
        <row r="5268">
          <cell r="N5268">
            <v>324.92157707760947</v>
          </cell>
          <cell r="Q5268">
            <v>399.54113430035028</v>
          </cell>
        </row>
        <row r="5269">
          <cell r="N5269">
            <v>324.15695070389916</v>
          </cell>
          <cell r="Q5269">
            <v>390.65697426451283</v>
          </cell>
        </row>
        <row r="5270">
          <cell r="N5270">
            <v>314.12017765074381</v>
          </cell>
          <cell r="Q5270">
            <v>410.95769268347885</v>
          </cell>
        </row>
        <row r="5271">
          <cell r="N5271">
            <v>322.34575513506383</v>
          </cell>
          <cell r="Q5271">
            <v>404.80912938197844</v>
          </cell>
        </row>
        <row r="5272">
          <cell r="N5272">
            <v>288.45442813506384</v>
          </cell>
          <cell r="Q5272">
            <v>404.80912938197844</v>
          </cell>
        </row>
        <row r="5273">
          <cell r="N5273">
            <v>260.58033476252001</v>
          </cell>
          <cell r="Q5273">
            <v>393.3418987443456</v>
          </cell>
        </row>
        <row r="5274">
          <cell r="N5274">
            <v>273.650450827268</v>
          </cell>
          <cell r="Q5274">
            <v>385.12583733994381</v>
          </cell>
        </row>
        <row r="5275">
          <cell r="N5275">
            <v>297.84825188838806</v>
          </cell>
          <cell r="Q5275">
            <v>369.93107154426025</v>
          </cell>
        </row>
        <row r="5276">
          <cell r="N5276">
            <v>317.63023026678798</v>
          </cell>
          <cell r="Q5276">
            <v>380.84135869875536</v>
          </cell>
        </row>
        <row r="5277">
          <cell r="N5277">
            <v>297.25456685413508</v>
          </cell>
          <cell r="Q5277">
            <v>380.84135869875536</v>
          </cell>
        </row>
        <row r="5278">
          <cell r="N5278">
            <v>291.59344805921251</v>
          </cell>
          <cell r="Q5278">
            <v>385.21124797359539</v>
          </cell>
        </row>
        <row r="5279">
          <cell r="N5279">
            <v>291.59344805921251</v>
          </cell>
          <cell r="Q5279">
            <v>377.10316337776771</v>
          </cell>
        </row>
        <row r="5280">
          <cell r="N5280">
            <v>281.85593202921206</v>
          </cell>
          <cell r="Q5280">
            <v>368.76226257776779</v>
          </cell>
        </row>
        <row r="5281">
          <cell r="N5281">
            <v>274.92216477995066</v>
          </cell>
          <cell r="Q5281">
            <v>316.63163257776773</v>
          </cell>
        </row>
        <row r="5282">
          <cell r="N5282">
            <v>268.82801230892107</v>
          </cell>
          <cell r="Q5282">
            <v>261.1291563105658</v>
          </cell>
        </row>
        <row r="5283">
          <cell r="N5283">
            <v>263.32489240051234</v>
          </cell>
          <cell r="Q5283">
            <v>176.2844514742668</v>
          </cell>
        </row>
        <row r="5284">
          <cell r="N5284">
            <v>248.63160223658716</v>
          </cell>
          <cell r="Q5284">
            <v>193.95509059490166</v>
          </cell>
        </row>
        <row r="5285">
          <cell r="N5285">
            <v>228.8366554745879</v>
          </cell>
          <cell r="Q5285">
            <v>209.24361122444148</v>
          </cell>
        </row>
        <row r="5286">
          <cell r="N5286">
            <v>259.72539910548591</v>
          </cell>
          <cell r="Q5286">
            <v>303.36995181291468</v>
          </cell>
        </row>
        <row r="5287">
          <cell r="N5287">
            <v>331.95980248587199</v>
          </cell>
          <cell r="Q5287">
            <v>346.62419653996159</v>
          </cell>
        </row>
        <row r="5288">
          <cell r="N5288">
            <v>331.95980248587199</v>
          </cell>
          <cell r="Q5288">
            <v>349.7461515427616</v>
          </cell>
        </row>
        <row r="5289">
          <cell r="N5289">
            <v>335.60902183419199</v>
          </cell>
          <cell r="Q5289">
            <v>349.7461515427616</v>
          </cell>
        </row>
        <row r="5290">
          <cell r="N5290">
            <v>326.67482561039486</v>
          </cell>
          <cell r="Q5290">
            <v>378.95714150555034</v>
          </cell>
        </row>
        <row r="5291">
          <cell r="N5291">
            <v>260.7202339776095</v>
          </cell>
          <cell r="Q5291">
            <v>397.72416830555028</v>
          </cell>
        </row>
        <row r="5292">
          <cell r="N5292">
            <v>238.12601597760951</v>
          </cell>
          <cell r="Q5292">
            <v>399.54113430035028</v>
          </cell>
        </row>
        <row r="5293">
          <cell r="N5293">
            <v>211.1858607038991</v>
          </cell>
          <cell r="Q5293">
            <v>390.65697426451283</v>
          </cell>
        </row>
        <row r="5294">
          <cell r="N5294">
            <v>176.48762605074384</v>
          </cell>
          <cell r="Q5294">
            <v>410.95769268347885</v>
          </cell>
        </row>
        <row r="5295">
          <cell r="N5295">
            <v>169.83478363506381</v>
          </cell>
          <cell r="Q5295">
            <v>404.80912938197844</v>
          </cell>
        </row>
        <row r="5296">
          <cell r="N5296">
            <v>169.83478363506381</v>
          </cell>
          <cell r="Q5296">
            <v>404.80912938197844</v>
          </cell>
        </row>
        <row r="5297">
          <cell r="N5297">
            <v>158.90635376252001</v>
          </cell>
          <cell r="Q5297">
            <v>393.3418987443456</v>
          </cell>
        </row>
        <row r="5298">
          <cell r="N5298">
            <v>177.62502432726799</v>
          </cell>
          <cell r="Q5298">
            <v>376.78493653994377</v>
          </cell>
        </row>
        <row r="5299">
          <cell r="N5299">
            <v>167.93149838838801</v>
          </cell>
          <cell r="Q5299">
            <v>340.73791874426024</v>
          </cell>
        </row>
        <row r="5300">
          <cell r="N5300">
            <v>168.700569666788</v>
          </cell>
          <cell r="Q5300">
            <v>351.64820589875541</v>
          </cell>
        </row>
        <row r="5301">
          <cell r="N5301">
            <v>161.68925885413506</v>
          </cell>
          <cell r="Q5301">
            <v>351.64820589875541</v>
          </cell>
        </row>
        <row r="5302">
          <cell r="N5302">
            <v>148.31234195921249</v>
          </cell>
          <cell r="Q5302">
            <v>283.03521317359542</v>
          </cell>
        </row>
        <row r="5303">
          <cell r="N5303">
            <v>159.6094509592125</v>
          </cell>
          <cell r="Q5303">
            <v>243.64875057776771</v>
          </cell>
        </row>
        <row r="5304">
          <cell r="N5304">
            <v>149.87193492921205</v>
          </cell>
          <cell r="Q5304">
            <v>264.50100257776768</v>
          </cell>
        </row>
        <row r="5305">
          <cell r="N5305">
            <v>159.88383117995068</v>
          </cell>
          <cell r="Q5305">
            <v>274.92712857776775</v>
          </cell>
        </row>
        <row r="5306">
          <cell r="N5306">
            <v>176.38389670892107</v>
          </cell>
          <cell r="Q5306">
            <v>240.27690431056578</v>
          </cell>
        </row>
        <row r="5307">
          <cell r="N5307">
            <v>193.47499480051229</v>
          </cell>
          <cell r="Q5307">
            <v>186.71057747426678</v>
          </cell>
        </row>
        <row r="5308">
          <cell r="N5308">
            <v>167.48459563658719</v>
          </cell>
          <cell r="Q5308">
            <v>162.67671259490166</v>
          </cell>
        </row>
        <row r="5309">
          <cell r="N5309">
            <v>142.04109437458791</v>
          </cell>
          <cell r="Q5309">
            <v>167.53910722444149</v>
          </cell>
        </row>
        <row r="5310">
          <cell r="N5310">
            <v>184.2269470054859</v>
          </cell>
          <cell r="Q5310">
            <v>251.23932181291468</v>
          </cell>
        </row>
        <row r="5311">
          <cell r="N5311">
            <v>233.86713238587197</v>
          </cell>
          <cell r="Q5311">
            <v>273.64131453996163</v>
          </cell>
        </row>
        <row r="5312">
          <cell r="N5312">
            <v>228.21857788587201</v>
          </cell>
          <cell r="Q5312">
            <v>287.18939554276159</v>
          </cell>
        </row>
        <row r="5313">
          <cell r="N5313">
            <v>209.273579234192</v>
          </cell>
          <cell r="Q5313">
            <v>287.18939554276159</v>
          </cell>
        </row>
        <row r="5314">
          <cell r="N5314">
            <v>196.75807211039486</v>
          </cell>
          <cell r="Q5314">
            <v>285.12200750555024</v>
          </cell>
        </row>
        <row r="5315">
          <cell r="N5315">
            <v>181.64047097760951</v>
          </cell>
          <cell r="Q5315">
            <v>253.84362950555027</v>
          </cell>
        </row>
        <row r="5316">
          <cell r="N5316">
            <v>187.28902547760947</v>
          </cell>
          <cell r="Q5316">
            <v>245.23446950035029</v>
          </cell>
        </row>
        <row r="5317">
          <cell r="N5317">
            <v>177.29453370389908</v>
          </cell>
          <cell r="Q5317">
            <v>236.3503094645128</v>
          </cell>
        </row>
        <row r="5318">
          <cell r="N5318">
            <v>153.8934080507438</v>
          </cell>
          <cell r="Q5318">
            <v>267.0771538834789</v>
          </cell>
        </row>
        <row r="5319">
          <cell r="N5319">
            <v>169.83478363506381</v>
          </cell>
          <cell r="Q5319">
            <v>260.92859058197843</v>
          </cell>
        </row>
        <row r="5320">
          <cell r="N5320">
            <v>175.4833381350638</v>
          </cell>
          <cell r="Q5320">
            <v>271.35471658197844</v>
          </cell>
        </row>
        <row r="5321">
          <cell r="N5321">
            <v>153.25779926252002</v>
          </cell>
          <cell r="Q5321">
            <v>239.03523394434561</v>
          </cell>
        </row>
        <row r="5322">
          <cell r="N5322">
            <v>211.51635132726798</v>
          </cell>
          <cell r="Q5322">
            <v>251.67142453994379</v>
          </cell>
        </row>
        <row r="5323">
          <cell r="N5323">
            <v>258.30837038838803</v>
          </cell>
          <cell r="Q5323">
            <v>226.05053274426027</v>
          </cell>
        </row>
        <row r="5324">
          <cell r="N5324">
            <v>185.64623316678802</v>
          </cell>
          <cell r="Q5324">
            <v>226.53469389875539</v>
          </cell>
        </row>
        <row r="5325">
          <cell r="N5325">
            <v>274.66034885413507</v>
          </cell>
          <cell r="Q5325">
            <v>257.81307189875537</v>
          </cell>
        </row>
        <row r="5326">
          <cell r="N5326">
            <v>182.20366895921251</v>
          </cell>
          <cell r="Q5326">
            <v>385.21124797359539</v>
          </cell>
        </row>
        <row r="5327">
          <cell r="N5327">
            <v>187.85222345921252</v>
          </cell>
          <cell r="Q5327">
            <v>377.10316337776771</v>
          </cell>
        </row>
        <row r="5328">
          <cell r="N5328">
            <v>183.76326192921204</v>
          </cell>
          <cell r="Q5328">
            <v>377.10316337776771</v>
          </cell>
        </row>
        <row r="5329">
          <cell r="N5329">
            <v>222.01793067995069</v>
          </cell>
          <cell r="Q5329">
            <v>377.10316337776771</v>
          </cell>
        </row>
        <row r="5330">
          <cell r="N5330">
            <v>136.84401520892106</v>
          </cell>
          <cell r="Q5330" t="str">
            <v>Data Error</v>
          </cell>
        </row>
        <row r="5331">
          <cell r="N5331">
            <v>125.6923408005123</v>
          </cell>
          <cell r="Q5331" t="str">
            <v>Data Error</v>
          </cell>
        </row>
        <row r="5332">
          <cell r="N5332">
            <v>116.64760513658716</v>
          </cell>
          <cell r="Q5332" t="str">
            <v>Data Error</v>
          </cell>
        </row>
        <row r="5333">
          <cell r="N5333">
            <v>85.555549374587912</v>
          </cell>
          <cell r="Q5333" t="str">
            <v>Data Error</v>
          </cell>
        </row>
        <row r="5334">
          <cell r="N5334">
            <v>116.44429300548589</v>
          </cell>
          <cell r="Q5334" t="str">
            <v>Data Error</v>
          </cell>
        </row>
        <row r="5335">
          <cell r="N5335">
            <v>194.32725088587199</v>
          </cell>
          <cell r="Q5335" t="str">
            <v>Data Error</v>
          </cell>
        </row>
        <row r="5336">
          <cell r="N5336">
            <v>188.67869638587197</v>
          </cell>
          <cell r="Q5336" t="str">
            <v>Data Error</v>
          </cell>
        </row>
        <row r="5337">
          <cell r="N5337">
            <v>186.67936123419199</v>
          </cell>
          <cell r="Q5337" t="str">
            <v>Data Error</v>
          </cell>
        </row>
        <row r="5338">
          <cell r="N5338">
            <v>174.16385411039485</v>
          </cell>
          <cell r="Q5338" t="str">
            <v>Data Error</v>
          </cell>
        </row>
        <row r="5339">
          <cell r="N5339">
            <v>164.69480747760949</v>
          </cell>
          <cell r="Q5339" t="str">
            <v>Data Error</v>
          </cell>
        </row>
        <row r="5340">
          <cell r="N5340">
            <v>170.34336197760948</v>
          </cell>
          <cell r="Q5340" t="str">
            <v>Data Error</v>
          </cell>
        </row>
        <row r="5341">
          <cell r="N5341">
            <v>177.29453370389908</v>
          </cell>
          <cell r="Q5341" t="str">
            <v>Data Error</v>
          </cell>
        </row>
        <row r="5342">
          <cell r="N5342">
            <v>165.19051705074381</v>
          </cell>
          <cell r="Q5342" t="str">
            <v>Data Error</v>
          </cell>
        </row>
        <row r="5343">
          <cell r="N5343">
            <v>198.07755613506382</v>
          </cell>
          <cell r="Q5343" t="str">
            <v>Data Error</v>
          </cell>
        </row>
        <row r="5344">
          <cell r="N5344">
            <v>226.32032863506385</v>
          </cell>
          <cell r="Q5344" t="str">
            <v>Data Error</v>
          </cell>
        </row>
        <row r="5345">
          <cell r="N5345">
            <v>198.44623526252005</v>
          </cell>
          <cell r="Q5345" t="str">
            <v>Data Error</v>
          </cell>
        </row>
        <row r="5346">
          <cell r="N5346">
            <v>217.164905827268</v>
          </cell>
          <cell r="Q5346" t="str">
            <v>Data Error</v>
          </cell>
        </row>
        <row r="5347">
          <cell r="N5347">
            <v>184.877161888388</v>
          </cell>
          <cell r="Q5347" t="str">
            <v>Data Error</v>
          </cell>
        </row>
        <row r="5348">
          <cell r="N5348">
            <v>174.34912416678802</v>
          </cell>
          <cell r="Q5348" t="str">
            <v>Data Error</v>
          </cell>
        </row>
        <row r="5349">
          <cell r="N5349">
            <v>161.68925885413506</v>
          </cell>
          <cell r="Q5349" t="str">
            <v>Data Error</v>
          </cell>
        </row>
        <row r="5350">
          <cell r="N5350">
            <v>165.25800545921251</v>
          </cell>
          <cell r="Q5350" t="str">
            <v>Data Error</v>
          </cell>
        </row>
        <row r="5351">
          <cell r="N5351">
            <v>159.6094509592125</v>
          </cell>
          <cell r="Q5351" t="str">
            <v>Data Error</v>
          </cell>
        </row>
        <row r="5352">
          <cell r="N5352">
            <v>155.52048942921203</v>
          </cell>
          <cell r="Q5352" t="str">
            <v>Data Error</v>
          </cell>
        </row>
        <row r="5353">
          <cell r="N5353">
            <v>154.23527667995066</v>
          </cell>
          <cell r="Q5353" t="str">
            <v>Data Error</v>
          </cell>
        </row>
        <row r="5354">
          <cell r="N5354">
            <v>170.73534220892108</v>
          </cell>
          <cell r="Q5354" t="str">
            <v>Data Error</v>
          </cell>
        </row>
        <row r="5355">
          <cell r="N5355">
            <v>221.71776730051232</v>
          </cell>
          <cell r="Q5355">
            <v>197.13670347426682</v>
          </cell>
        </row>
        <row r="5356">
          <cell r="N5356">
            <v>207.02447713658719</v>
          </cell>
          <cell r="Q5356">
            <v>183.52896459490165</v>
          </cell>
        </row>
        <row r="5357">
          <cell r="N5357">
            <v>187.22953037458788</v>
          </cell>
          <cell r="Q5357">
            <v>146.68685522444147</v>
          </cell>
        </row>
        <row r="5358">
          <cell r="N5358">
            <v>229.41538300548589</v>
          </cell>
          <cell r="Q5358">
            <v>261.66544781291469</v>
          </cell>
        </row>
        <row r="5359">
          <cell r="N5359">
            <v>256.46135038587204</v>
          </cell>
          <cell r="Q5359">
            <v>294.49356653996165</v>
          </cell>
        </row>
        <row r="5360">
          <cell r="N5360">
            <v>250.81279588587199</v>
          </cell>
          <cell r="Q5360">
            <v>308.04164754276155</v>
          </cell>
        </row>
        <row r="5361">
          <cell r="N5361">
            <v>248.81346073419201</v>
          </cell>
          <cell r="Q5361">
            <v>381.02452954276163</v>
          </cell>
        </row>
        <row r="5362">
          <cell r="N5362">
            <v>219.35229011039488</v>
          </cell>
          <cell r="Q5362">
            <v>397.72416830555028</v>
          </cell>
        </row>
        <row r="5363">
          <cell r="N5363">
            <v>204.23468897760949</v>
          </cell>
          <cell r="Q5363">
            <v>397.72416830555028</v>
          </cell>
        </row>
        <row r="5364">
          <cell r="N5364">
            <v>249.42312497760949</v>
          </cell>
          <cell r="Q5364">
            <v>399.54113430035028</v>
          </cell>
        </row>
        <row r="5365">
          <cell r="N5365">
            <v>188.59164270389908</v>
          </cell>
          <cell r="Q5365">
            <v>390.65697426451283</v>
          </cell>
        </row>
        <row r="5366">
          <cell r="N5366">
            <v>159.54196255074382</v>
          </cell>
          <cell r="Q5366">
            <v>410.95769268347885</v>
          </cell>
        </row>
        <row r="5367">
          <cell r="N5367">
            <v>192.42900163506383</v>
          </cell>
          <cell r="Q5367">
            <v>404.80912938197844</v>
          </cell>
        </row>
        <row r="5368">
          <cell r="N5368">
            <v>175.4833381350638</v>
          </cell>
          <cell r="Q5368">
            <v>404.80912938197844</v>
          </cell>
        </row>
        <row r="5369">
          <cell r="N5369">
            <v>158.90635376252001</v>
          </cell>
          <cell r="Q5369">
            <v>393.3418987443456</v>
          </cell>
        </row>
        <row r="5370">
          <cell r="N5370">
            <v>177.62502432726799</v>
          </cell>
          <cell r="Q5370">
            <v>385.12583733994381</v>
          </cell>
        </row>
        <row r="5371">
          <cell r="N5371">
            <v>173.580052888388</v>
          </cell>
          <cell r="Q5371">
            <v>369.93107154426025</v>
          </cell>
        </row>
        <row r="5372">
          <cell r="N5372">
            <v>202.59189666678802</v>
          </cell>
          <cell r="Q5372">
            <v>380.84135869875536</v>
          </cell>
        </row>
        <row r="5373">
          <cell r="N5373">
            <v>212.52624935413508</v>
          </cell>
          <cell r="Q5373">
            <v>380.84135869875536</v>
          </cell>
        </row>
        <row r="5374">
          <cell r="N5374">
            <v>272.58054095921256</v>
          </cell>
          <cell r="Q5374">
            <v>385.21124797359539</v>
          </cell>
        </row>
        <row r="5375">
          <cell r="N5375">
            <v>291.59344805921251</v>
          </cell>
          <cell r="Q5375">
            <v>377.10316337776771</v>
          </cell>
        </row>
        <row r="5376">
          <cell r="N5376">
            <v>281.85593202921206</v>
          </cell>
          <cell r="Q5376">
            <v>347.91001057776771</v>
          </cell>
        </row>
        <row r="5377">
          <cell r="N5377">
            <v>274.92216477995066</v>
          </cell>
          <cell r="Q5377">
            <v>377.10316337776771</v>
          </cell>
        </row>
        <row r="5378">
          <cell r="N5378">
            <v>268.82801230892107</v>
          </cell>
          <cell r="Q5378">
            <v>352.87906511056576</v>
          </cell>
        </row>
        <row r="5379">
          <cell r="N5379">
            <v>263.32489240051234</v>
          </cell>
          <cell r="Q5379">
            <v>278.46048627426683</v>
          </cell>
        </row>
        <row r="5380">
          <cell r="N5380">
            <v>248.63160223658716</v>
          </cell>
          <cell r="Q5380">
            <v>264.85274739490166</v>
          </cell>
        </row>
        <row r="5381">
          <cell r="N5381">
            <v>228.8366554745879</v>
          </cell>
          <cell r="Q5381">
            <v>280.14126802444144</v>
          </cell>
        </row>
        <row r="5382">
          <cell r="N5382">
            <v>259.72539910548591</v>
          </cell>
          <cell r="Q5382">
            <v>374.26760861291467</v>
          </cell>
        </row>
        <row r="5383">
          <cell r="N5383">
            <v>331.95980248587199</v>
          </cell>
          <cell r="Q5383">
            <v>396.66960133996162</v>
          </cell>
        </row>
        <row r="5384">
          <cell r="N5384">
            <v>331.95980248587199</v>
          </cell>
          <cell r="Q5384">
            <v>399.79155634276157</v>
          </cell>
        </row>
        <row r="5385">
          <cell r="N5385">
            <v>335.60902183419199</v>
          </cell>
          <cell r="Q5385">
            <v>399.79155634276157</v>
          </cell>
        </row>
        <row r="5386">
          <cell r="N5386">
            <v>326.67482561039486</v>
          </cell>
          <cell r="Q5386">
            <v>397.72416830555028</v>
          </cell>
        </row>
        <row r="5387">
          <cell r="N5387">
            <v>288.9630064776095</v>
          </cell>
          <cell r="Q5387">
            <v>397.72416830555028</v>
          </cell>
        </row>
        <row r="5388">
          <cell r="N5388">
            <v>243.77457047760947</v>
          </cell>
          <cell r="Q5388">
            <v>318.21735150035033</v>
          </cell>
        </row>
        <row r="5389">
          <cell r="N5389">
            <v>216.83441520389911</v>
          </cell>
          <cell r="Q5389">
            <v>267.62868746451284</v>
          </cell>
        </row>
        <row r="5390">
          <cell r="N5390">
            <v>193.43328955074381</v>
          </cell>
          <cell r="Q5390">
            <v>277.50327988347891</v>
          </cell>
        </row>
        <row r="5391">
          <cell r="N5391">
            <v>192.42900163506383</v>
          </cell>
          <cell r="Q5391">
            <v>260.92859058197843</v>
          </cell>
        </row>
        <row r="5392">
          <cell r="N5392">
            <v>181.13189263506382</v>
          </cell>
          <cell r="Q5392">
            <v>260.92859058197843</v>
          </cell>
        </row>
        <row r="5393">
          <cell r="N5393">
            <v>164.55490826252003</v>
          </cell>
          <cell r="Q5393">
            <v>239.03523394434561</v>
          </cell>
        </row>
        <row r="5394">
          <cell r="N5394">
            <v>177.62502432726799</v>
          </cell>
          <cell r="Q5394">
            <v>241.24529853994378</v>
          </cell>
        </row>
        <row r="5395">
          <cell r="N5395">
            <v>162.28294388838802</v>
          </cell>
          <cell r="Q5395">
            <v>215.62440674426023</v>
          </cell>
        </row>
        <row r="5396">
          <cell r="N5396">
            <v>157.40346066678799</v>
          </cell>
          <cell r="Q5396">
            <v>236.9608198987554</v>
          </cell>
        </row>
        <row r="5397">
          <cell r="N5397">
            <v>156.04070435413507</v>
          </cell>
          <cell r="Q5397">
            <v>257.81307189875537</v>
          </cell>
        </row>
        <row r="5398">
          <cell r="N5398">
            <v>182.20366895921251</v>
          </cell>
          <cell r="Q5398">
            <v>283.03521317359542</v>
          </cell>
        </row>
        <row r="5399">
          <cell r="N5399">
            <v>244.33776845921253</v>
          </cell>
          <cell r="Q5399">
            <v>306.20550657776772</v>
          </cell>
        </row>
        <row r="5400">
          <cell r="N5400">
            <v>257.194470429212</v>
          </cell>
          <cell r="Q5400">
            <v>306.20550657776772</v>
          </cell>
        </row>
        <row r="5401">
          <cell r="N5401">
            <v>261.5578121799507</v>
          </cell>
          <cell r="Q5401">
            <v>285.3532545777677</v>
          </cell>
        </row>
        <row r="5402">
          <cell r="N5402">
            <v>268.82801230892107</v>
          </cell>
          <cell r="Q5402">
            <v>261.1291563105658</v>
          </cell>
        </row>
        <row r="5403">
          <cell r="N5403">
            <v>263.32489240051234</v>
          </cell>
          <cell r="Q5403">
            <v>197.13670347426682</v>
          </cell>
        </row>
        <row r="5404">
          <cell r="N5404">
            <v>248.63160223658716</v>
          </cell>
          <cell r="Q5404">
            <v>193.95509059490166</v>
          </cell>
        </row>
        <row r="5405">
          <cell r="N5405">
            <v>228.8366554745879</v>
          </cell>
          <cell r="Q5405">
            <v>209.24361122444148</v>
          </cell>
        </row>
        <row r="5406">
          <cell r="N5406">
            <v>259.72539910548591</v>
          </cell>
          <cell r="Q5406">
            <v>303.36995181291468</v>
          </cell>
        </row>
        <row r="5407">
          <cell r="N5407">
            <v>331.95980248587199</v>
          </cell>
          <cell r="Q5407">
            <v>304.9196925399616</v>
          </cell>
        </row>
        <row r="5408">
          <cell r="N5408">
            <v>331.95980248587199</v>
          </cell>
          <cell r="Q5408">
            <v>297.6155215427616</v>
          </cell>
        </row>
        <row r="5409">
          <cell r="N5409">
            <v>335.60902183419199</v>
          </cell>
          <cell r="Q5409">
            <v>287.18939554276159</v>
          </cell>
        </row>
        <row r="5410">
          <cell r="N5410">
            <v>328.7420692103949</v>
          </cell>
          <cell r="Q5410">
            <v>326.82651150555029</v>
          </cell>
        </row>
        <row r="5411">
          <cell r="N5411">
            <v>324.92157707760947</v>
          </cell>
          <cell r="Q5411">
            <v>295.54813350555031</v>
          </cell>
        </row>
        <row r="5412">
          <cell r="N5412">
            <v>324.92157707760947</v>
          </cell>
          <cell r="Q5412">
            <v>307.79122550035027</v>
          </cell>
        </row>
        <row r="5413">
          <cell r="N5413">
            <v>326.22419430389908</v>
          </cell>
          <cell r="Q5413">
            <v>319.75931746451283</v>
          </cell>
        </row>
        <row r="5414">
          <cell r="N5414">
            <v>314.12017765074381</v>
          </cell>
          <cell r="Q5414">
            <v>360.91228788347894</v>
          </cell>
        </row>
        <row r="5415">
          <cell r="N5415">
            <v>335.71010773506379</v>
          </cell>
          <cell r="Q5415">
            <v>323.48534658197843</v>
          </cell>
        </row>
        <row r="5416">
          <cell r="N5416">
            <v>335.71010773506379</v>
          </cell>
          <cell r="Q5416">
            <v>354.76372458197847</v>
          </cell>
        </row>
        <row r="5417">
          <cell r="N5417">
            <v>319.13312336252</v>
          </cell>
          <cell r="Q5417">
            <v>353.72261994434564</v>
          </cell>
        </row>
        <row r="5418">
          <cell r="N5418">
            <v>337.85179392726798</v>
          </cell>
          <cell r="Q5418">
            <v>335.08043253994373</v>
          </cell>
        </row>
        <row r="5419">
          <cell r="N5419">
            <v>322.509713488388</v>
          </cell>
          <cell r="Q5419">
            <v>299.03341474426026</v>
          </cell>
        </row>
        <row r="5420">
          <cell r="N5420">
            <v>317.63023026678798</v>
          </cell>
          <cell r="Q5420">
            <v>380.84135869875536</v>
          </cell>
        </row>
        <row r="5421">
          <cell r="N5421">
            <v>299.32181045413506</v>
          </cell>
          <cell r="Q5421">
            <v>380.84135869875536</v>
          </cell>
        </row>
        <row r="5422">
          <cell r="N5422">
            <v>291.59344805921251</v>
          </cell>
          <cell r="Q5422">
            <v>385.21124797359539</v>
          </cell>
        </row>
        <row r="5423">
          <cell r="N5423">
            <v>291.59344805921251</v>
          </cell>
          <cell r="Q5423">
            <v>377.10316337776771</v>
          </cell>
        </row>
        <row r="5424">
          <cell r="N5424">
            <v>281.85593202921206</v>
          </cell>
          <cell r="Q5424">
            <v>377.10316337776771</v>
          </cell>
        </row>
        <row r="5425">
          <cell r="N5425">
            <v>274.92216477995066</v>
          </cell>
          <cell r="Q5425">
            <v>377.10316337776771</v>
          </cell>
        </row>
        <row r="5426">
          <cell r="N5426">
            <v>268.82801230892107</v>
          </cell>
          <cell r="Q5426">
            <v>352.87906511056576</v>
          </cell>
        </row>
        <row r="5427">
          <cell r="N5427">
            <v>263.32489240051234</v>
          </cell>
          <cell r="Q5427">
            <v>278.46048627426683</v>
          </cell>
        </row>
        <row r="5428">
          <cell r="N5428">
            <v>248.63160223658716</v>
          </cell>
          <cell r="Q5428">
            <v>264.85274739490166</v>
          </cell>
        </row>
        <row r="5429">
          <cell r="N5429">
            <v>228.8366554745879</v>
          </cell>
          <cell r="Q5429">
            <v>280.14126802444144</v>
          </cell>
        </row>
        <row r="5430">
          <cell r="N5430">
            <v>259.72539910548591</v>
          </cell>
          <cell r="Q5430">
            <v>374.26760861291467</v>
          </cell>
        </row>
        <row r="5431">
          <cell r="N5431">
            <v>331.95980248587199</v>
          </cell>
          <cell r="Q5431">
            <v>396.66960133996162</v>
          </cell>
        </row>
        <row r="5432">
          <cell r="N5432">
            <v>331.95980248587199</v>
          </cell>
          <cell r="Q5432">
            <v>399.79155634276157</v>
          </cell>
        </row>
        <row r="5433">
          <cell r="N5433">
            <v>335.60902183419199</v>
          </cell>
          <cell r="Q5433">
            <v>399.79155634276157</v>
          </cell>
        </row>
        <row r="5434">
          <cell r="N5434">
            <v>328.7420692103949</v>
          </cell>
          <cell r="Q5434">
            <v>397.72416830555028</v>
          </cell>
        </row>
        <row r="5435">
          <cell r="N5435">
            <v>324.92157707760947</v>
          </cell>
          <cell r="Q5435">
            <v>397.72416830555028</v>
          </cell>
        </row>
        <row r="5436">
          <cell r="N5436">
            <v>324.92157707760947</v>
          </cell>
          <cell r="Q5436">
            <v>399.54113430035028</v>
          </cell>
        </row>
        <row r="5437">
          <cell r="N5437">
            <v>326.22419430389908</v>
          </cell>
          <cell r="Q5437">
            <v>390.65697426451283</v>
          </cell>
        </row>
        <row r="5438">
          <cell r="N5438">
            <v>314.12017765074381</v>
          </cell>
          <cell r="Q5438">
            <v>410.95769268347885</v>
          </cell>
        </row>
        <row r="5439">
          <cell r="N5439">
            <v>335.71010773506379</v>
          </cell>
          <cell r="Q5439">
            <v>404.80912938197844</v>
          </cell>
        </row>
        <row r="5440">
          <cell r="N5440">
            <v>335.71010773506379</v>
          </cell>
          <cell r="Q5440">
            <v>404.80912938197844</v>
          </cell>
        </row>
        <row r="5441">
          <cell r="N5441">
            <v>319.13312336252</v>
          </cell>
          <cell r="Q5441">
            <v>393.3418987443456</v>
          </cell>
        </row>
        <row r="5442">
          <cell r="N5442">
            <v>337.85179392726798</v>
          </cell>
          <cell r="Q5442">
            <v>385.12583733994381</v>
          </cell>
        </row>
        <row r="5443">
          <cell r="N5443">
            <v>322.509713488388</v>
          </cell>
          <cell r="Q5443">
            <v>369.93107154426025</v>
          </cell>
        </row>
        <row r="5444">
          <cell r="N5444">
            <v>317.63023026678798</v>
          </cell>
          <cell r="Q5444">
            <v>380.84135869875536</v>
          </cell>
        </row>
        <row r="5445">
          <cell r="N5445">
            <v>297.25456685413508</v>
          </cell>
          <cell r="Q5445">
            <v>380.84135869875536</v>
          </cell>
        </row>
        <row r="5446">
          <cell r="N5446">
            <v>291.59344805921251</v>
          </cell>
          <cell r="Q5446">
            <v>385.21124797359539</v>
          </cell>
        </row>
        <row r="5447">
          <cell r="N5447">
            <v>291.59344805921251</v>
          </cell>
          <cell r="Q5447">
            <v>377.10316337776771</v>
          </cell>
        </row>
        <row r="5448">
          <cell r="N5448">
            <v>281.85593202921206</v>
          </cell>
          <cell r="Q5448">
            <v>368.76226257776779</v>
          </cell>
        </row>
        <row r="5449">
          <cell r="N5449">
            <v>255.90925767995066</v>
          </cell>
          <cell r="Q5449">
            <v>377.10316337776771</v>
          </cell>
        </row>
        <row r="5450">
          <cell r="N5450">
            <v>268.82801230892107</v>
          </cell>
          <cell r="Q5450">
            <v>352.87906511056576</v>
          </cell>
        </row>
        <row r="5451">
          <cell r="N5451">
            <v>263.32489240051234</v>
          </cell>
          <cell r="Q5451">
            <v>278.46048627426683</v>
          </cell>
        </row>
        <row r="5452">
          <cell r="N5452">
            <v>248.63160223658716</v>
          </cell>
          <cell r="Q5452">
            <v>264.85274739490166</v>
          </cell>
        </row>
        <row r="5453">
          <cell r="N5453">
            <v>226.76941187458792</v>
          </cell>
          <cell r="Q5453">
            <v>280.14126802444144</v>
          </cell>
        </row>
        <row r="5454">
          <cell r="N5454">
            <v>257.65815550548587</v>
          </cell>
          <cell r="Q5454">
            <v>374.26760861291467</v>
          </cell>
        </row>
        <row r="5455">
          <cell r="N5455">
            <v>312.94689538587198</v>
          </cell>
          <cell r="Q5455">
            <v>396.66960133996162</v>
          </cell>
        </row>
        <row r="5456">
          <cell r="N5456">
            <v>290.35267738587197</v>
          </cell>
          <cell r="Q5456">
            <v>381.02452954276163</v>
          </cell>
        </row>
        <row r="5457">
          <cell r="N5457">
            <v>294.00189673419203</v>
          </cell>
          <cell r="Q5457">
            <v>349.7461515427616</v>
          </cell>
        </row>
        <row r="5458">
          <cell r="N5458">
            <v>258.89217161039488</v>
          </cell>
          <cell r="Q5458">
            <v>295.54813350555031</v>
          </cell>
        </row>
        <row r="5459">
          <cell r="N5459">
            <v>215.5317979776095</v>
          </cell>
          <cell r="Q5459">
            <v>274.69588150555029</v>
          </cell>
        </row>
        <row r="5460">
          <cell r="N5460">
            <v>192.93757997760949</v>
          </cell>
          <cell r="Q5460">
            <v>286.93897350035024</v>
          </cell>
        </row>
        <row r="5461">
          <cell r="N5461">
            <v>177.29453370389908</v>
          </cell>
          <cell r="Q5461">
            <v>330.18544346451284</v>
          </cell>
        </row>
        <row r="5462">
          <cell r="N5462">
            <v>159.54196255074382</v>
          </cell>
          <cell r="Q5462">
            <v>410.95769268347885</v>
          </cell>
        </row>
        <row r="5463">
          <cell r="N5463">
            <v>169.83478363506381</v>
          </cell>
          <cell r="Q5463">
            <v>333.91147258197844</v>
          </cell>
        </row>
        <row r="5464">
          <cell r="N5464">
            <v>169.83478363506381</v>
          </cell>
          <cell r="Q5464">
            <v>396.46822858197845</v>
          </cell>
        </row>
        <row r="5465">
          <cell r="N5465">
            <v>158.90635376252001</v>
          </cell>
          <cell r="Q5465">
            <v>393.3418987443456</v>
          </cell>
        </row>
        <row r="5466">
          <cell r="N5466" t="str">
            <v>Data Error</v>
          </cell>
          <cell r="Q5466">
            <v>385.12583733994381</v>
          </cell>
        </row>
        <row r="5467">
          <cell r="N5467" t="str">
            <v>Data Error</v>
          </cell>
          <cell r="Q5467">
            <v>369.93107154426025</v>
          </cell>
        </row>
        <row r="5468">
          <cell r="N5468" t="str">
            <v>Data Error</v>
          </cell>
          <cell r="Q5468">
            <v>380.84135869875536</v>
          </cell>
        </row>
        <row r="5469">
          <cell r="N5469">
            <v>133.44648635413506</v>
          </cell>
          <cell r="Q5469">
            <v>380.84135869875536</v>
          </cell>
        </row>
        <row r="5470">
          <cell r="N5470">
            <v>125.71812395921249</v>
          </cell>
          <cell r="Q5470">
            <v>385.21124797359539</v>
          </cell>
        </row>
        <row r="5471">
          <cell r="N5471">
            <v>125.71812395921249</v>
          </cell>
          <cell r="Q5471">
            <v>377.10316337776771</v>
          </cell>
        </row>
        <row r="5472">
          <cell r="N5472">
            <v>115.98060792921203</v>
          </cell>
          <cell r="Q5472">
            <v>377.10316337776771</v>
          </cell>
        </row>
        <row r="5473">
          <cell r="N5473">
            <v>109.04684067995065</v>
          </cell>
          <cell r="Q5473">
            <v>377.10316337776771</v>
          </cell>
        </row>
        <row r="5474">
          <cell r="N5474">
            <v>102.95268820892106</v>
          </cell>
          <cell r="Q5474">
            <v>352.87906511056576</v>
          </cell>
        </row>
        <row r="5475">
          <cell r="N5475">
            <v>97.449568300512297</v>
          </cell>
          <cell r="Q5475">
            <v>278.46048627426683</v>
          </cell>
        </row>
        <row r="5476">
          <cell r="N5476">
            <v>82.756278136587156</v>
          </cell>
          <cell r="Q5476">
            <v>264.85274739490166</v>
          </cell>
        </row>
        <row r="5477">
          <cell r="N5477">
            <v>62.961331374587893</v>
          </cell>
          <cell r="Q5477">
            <v>280.14126802444144</v>
          </cell>
        </row>
        <row r="5478">
          <cell r="N5478">
            <v>99.498629505485866</v>
          </cell>
          <cell r="Q5478">
            <v>374.26760861291467</v>
          </cell>
        </row>
        <row r="5479">
          <cell r="N5479">
            <v>171.73303288587198</v>
          </cell>
          <cell r="Q5479">
            <v>396.66960133996162</v>
          </cell>
        </row>
        <row r="5480">
          <cell r="N5480">
            <v>171.73303288587198</v>
          </cell>
          <cell r="Q5480">
            <v>328.89389954276163</v>
          </cell>
        </row>
        <row r="5481">
          <cell r="N5481">
            <v>175.38225223419198</v>
          </cell>
          <cell r="Q5481">
            <v>297.6155215427616</v>
          </cell>
        </row>
        <row r="5482">
          <cell r="N5482">
            <v>174.16385411039485</v>
          </cell>
          <cell r="Q5482">
            <v>274.69588150555029</v>
          </cell>
        </row>
        <row r="5483">
          <cell r="N5483" t="str">
            <v>Data Error</v>
          </cell>
          <cell r="Q5483">
            <v>274.69588150555029</v>
          </cell>
        </row>
        <row r="5484">
          <cell r="N5484" t="str">
            <v>Data Error</v>
          </cell>
          <cell r="Q5484">
            <v>286.93897350035024</v>
          </cell>
        </row>
        <row r="5485">
          <cell r="N5485" t="str">
            <v>Data Error</v>
          </cell>
          <cell r="Q5485">
            <v>309.33319146451282</v>
          </cell>
        </row>
        <row r="5486">
          <cell r="N5486">
            <v>153.8934080507438</v>
          </cell>
          <cell r="Q5486">
            <v>381.7645398834789</v>
          </cell>
        </row>
        <row r="5487">
          <cell r="N5487" t="str">
            <v>Data Error</v>
          </cell>
          <cell r="Q5487">
            <v>404.80912938197844</v>
          </cell>
        </row>
        <row r="5488">
          <cell r="N5488" t="str">
            <v>Data Error</v>
          </cell>
          <cell r="Q5488">
            <v>404.80912938197844</v>
          </cell>
        </row>
        <row r="5489">
          <cell r="N5489" t="str">
            <v>Data Error</v>
          </cell>
          <cell r="Q5489">
            <v>393.3418987443456</v>
          </cell>
        </row>
        <row r="5490">
          <cell r="N5490">
            <v>177.62502432726799</v>
          </cell>
          <cell r="Q5490">
            <v>385.12583733994381</v>
          </cell>
        </row>
        <row r="5491">
          <cell r="N5491">
            <v>156.634389388388</v>
          </cell>
          <cell r="Q5491">
            <v>369.93107154426025</v>
          </cell>
        </row>
        <row r="5492">
          <cell r="N5492">
            <v>157.40346066678799</v>
          </cell>
          <cell r="Q5492">
            <v>380.84135869875536</v>
          </cell>
        </row>
        <row r="5493">
          <cell r="N5493">
            <v>139.09504085413505</v>
          </cell>
          <cell r="Q5493">
            <v>380.84135869875536</v>
          </cell>
        </row>
        <row r="5494">
          <cell r="N5494">
            <v>125.71812395921249</v>
          </cell>
          <cell r="Q5494">
            <v>385.21124797359539</v>
          </cell>
        </row>
        <row r="5495">
          <cell r="N5495">
            <v>131.36667845921249</v>
          </cell>
          <cell r="Q5495">
            <v>377.10316337776771</v>
          </cell>
        </row>
        <row r="5496">
          <cell r="N5496">
            <v>121.62916242921203</v>
          </cell>
          <cell r="Q5496" t="str">
            <v>Data Error</v>
          </cell>
        </row>
        <row r="5497">
          <cell r="N5497">
            <v>120.34394967995065</v>
          </cell>
          <cell r="Q5497" t="str">
            <v>Data Error</v>
          </cell>
        </row>
        <row r="5498">
          <cell r="N5498">
            <v>108.60124270892106</v>
          </cell>
          <cell r="Q5498" t="str">
            <v>Data Error</v>
          </cell>
        </row>
        <row r="5499">
          <cell r="N5499">
            <v>103.0981228005123</v>
          </cell>
          <cell r="Q5499">
            <v>270.11958547426684</v>
          </cell>
        </row>
        <row r="5500">
          <cell r="N5500">
            <v>88.404832636587159</v>
          </cell>
          <cell r="Q5500">
            <v>214.80734259490163</v>
          </cell>
        </row>
        <row r="5501">
          <cell r="N5501">
            <v>62.961331374587893</v>
          </cell>
          <cell r="Q5501">
            <v>177.96523322444148</v>
          </cell>
        </row>
        <row r="5502">
          <cell r="N5502">
            <v>93.850075005485863</v>
          </cell>
          <cell r="Q5502">
            <v>240.81319581291467</v>
          </cell>
        </row>
        <row r="5503">
          <cell r="N5503">
            <v>166.08447838587199</v>
          </cell>
          <cell r="Q5503">
            <v>273.64131453996163</v>
          </cell>
        </row>
        <row r="5504">
          <cell r="N5504">
            <v>166.08447838587199</v>
          </cell>
          <cell r="Q5504">
            <v>308.04164754276155</v>
          </cell>
        </row>
        <row r="5505">
          <cell r="N5505">
            <v>175.38225223419198</v>
          </cell>
          <cell r="Q5505">
            <v>339.32002554276153</v>
          </cell>
        </row>
        <row r="5506">
          <cell r="N5506">
            <v>162.86674511039485</v>
          </cell>
          <cell r="Q5506">
            <v>316.40038550555028</v>
          </cell>
        </row>
        <row r="5507">
          <cell r="N5507">
            <v>159.04625297760947</v>
          </cell>
          <cell r="Q5507">
            <v>305.97425950555026</v>
          </cell>
        </row>
        <row r="5508">
          <cell r="N5508">
            <v>159.04625297760947</v>
          </cell>
          <cell r="Q5508">
            <v>328.64347750035023</v>
          </cell>
        </row>
        <row r="5509">
          <cell r="N5509">
            <v>160.34887020389908</v>
          </cell>
          <cell r="Q5509">
            <v>330.18544346451284</v>
          </cell>
        </row>
        <row r="5510">
          <cell r="N5510">
            <v>148.24485355074381</v>
          </cell>
          <cell r="Q5510">
            <v>340.06003588347892</v>
          </cell>
        </row>
        <row r="5511">
          <cell r="N5511">
            <v>175.4833381350638</v>
          </cell>
          <cell r="Q5511">
            <v>375.61597658197843</v>
          </cell>
        </row>
        <row r="5512">
          <cell r="N5512">
            <v>181.13189263506382</v>
          </cell>
          <cell r="Q5512">
            <v>386.0421025819785</v>
          </cell>
        </row>
        <row r="5513">
          <cell r="N5513">
            <v>170.20346276252002</v>
          </cell>
          <cell r="Q5513">
            <v>393.3418987443456</v>
          </cell>
        </row>
        <row r="5514">
          <cell r="N5514">
            <v>194.57068782726802</v>
          </cell>
          <cell r="Q5514">
            <v>385.12583733994381</v>
          </cell>
        </row>
        <row r="5515">
          <cell r="N5515">
            <v>173.580052888388</v>
          </cell>
          <cell r="Q5515" t="str">
            <v>Data Error</v>
          </cell>
        </row>
        <row r="5516">
          <cell r="N5516">
            <v>174.34912416678802</v>
          </cell>
          <cell r="Q5516" t="str">
            <v>Data Error</v>
          </cell>
        </row>
        <row r="5517">
          <cell r="N5517">
            <v>167.33781335413508</v>
          </cell>
          <cell r="Q5517">
            <v>330.79595389875544</v>
          </cell>
        </row>
        <row r="5518">
          <cell r="N5518">
            <v>159.6094509592125</v>
          </cell>
          <cell r="Q5518">
            <v>376.87034717359541</v>
          </cell>
        </row>
        <row r="5519">
          <cell r="N5519">
            <v>159.6094509592125</v>
          </cell>
          <cell r="Q5519">
            <v>337.4838845777677</v>
          </cell>
        </row>
        <row r="5520">
          <cell r="N5520">
            <v>138.57482592921204</v>
          </cell>
          <cell r="Q5520">
            <v>377.10316337776771</v>
          </cell>
        </row>
        <row r="5521">
          <cell r="N5521">
            <v>120.34394967995065</v>
          </cell>
          <cell r="Q5521">
            <v>306.20550657776772</v>
          </cell>
        </row>
        <row r="5522">
          <cell r="N5522">
            <v>108.60124270892106</v>
          </cell>
          <cell r="Q5522">
            <v>281.98140831056583</v>
          </cell>
        </row>
        <row r="5523">
          <cell r="N5523">
            <v>103.0981228005123</v>
          </cell>
          <cell r="Q5523">
            <v>197.13670347426682</v>
          </cell>
        </row>
        <row r="5524">
          <cell r="N5524">
            <v>82.756278136587156</v>
          </cell>
          <cell r="Q5524">
            <v>152.25058659490162</v>
          </cell>
        </row>
        <row r="5525">
          <cell r="N5525">
            <v>62.961331374587893</v>
          </cell>
          <cell r="Q5525">
            <v>188.39135922444149</v>
          </cell>
        </row>
        <row r="5526">
          <cell r="N5526">
            <v>99.498629505485866</v>
          </cell>
          <cell r="Q5526">
            <v>292.94382581291467</v>
          </cell>
        </row>
        <row r="5527">
          <cell r="N5527">
            <v>171.73303288587198</v>
          </cell>
          <cell r="Q5527">
            <v>284.06744053996158</v>
          </cell>
        </row>
        <row r="5528">
          <cell r="N5528">
            <v>177.381587385872</v>
          </cell>
          <cell r="Q5528">
            <v>266.33714354276157</v>
          </cell>
        </row>
        <row r="5529">
          <cell r="N5529">
            <v>181.030806734192</v>
          </cell>
          <cell r="Q5529">
            <v>255.91101754276158</v>
          </cell>
        </row>
        <row r="5530">
          <cell r="N5530">
            <v>179.81240861039487</v>
          </cell>
          <cell r="Q5530">
            <v>253.84362950555027</v>
          </cell>
        </row>
        <row r="5531">
          <cell r="N5531">
            <v>181.64047097760951</v>
          </cell>
          <cell r="Q5531">
            <v>264.26975550555028</v>
          </cell>
        </row>
        <row r="5532">
          <cell r="N5532">
            <v>175.99191647760949</v>
          </cell>
          <cell r="Q5532">
            <v>266.08672150035028</v>
          </cell>
        </row>
        <row r="5533">
          <cell r="N5533">
            <v>177.29453370389908</v>
          </cell>
          <cell r="Q5533">
            <v>267.62868746451284</v>
          </cell>
        </row>
        <row r="5534">
          <cell r="N5534">
            <v>159.54196255074382</v>
          </cell>
          <cell r="Q5534">
            <v>287.92940588347886</v>
          </cell>
        </row>
        <row r="5535">
          <cell r="N5535">
            <v>175.4833381350638</v>
          </cell>
          <cell r="Q5535">
            <v>313.05922058197848</v>
          </cell>
        </row>
        <row r="5536">
          <cell r="N5536">
            <v>181.13189263506382</v>
          </cell>
          <cell r="Q5536">
            <v>365.18985058197842</v>
          </cell>
        </row>
        <row r="5537">
          <cell r="N5537">
            <v>175.85201726252004</v>
          </cell>
          <cell r="Q5537">
            <v>374.57487194434566</v>
          </cell>
        </row>
        <row r="5538">
          <cell r="N5538">
            <v>194.57068782726802</v>
          </cell>
          <cell r="Q5538">
            <v>385.12583733994381</v>
          </cell>
        </row>
        <row r="5539">
          <cell r="N5539">
            <v>201.82282538838803</v>
          </cell>
          <cell r="Q5539">
            <v>369.93107154426025</v>
          </cell>
        </row>
        <row r="5540">
          <cell r="N5540">
            <v>219.53756016678801</v>
          </cell>
          <cell r="Q5540">
            <v>380.84135869875536</v>
          </cell>
        </row>
        <row r="5541">
          <cell r="N5541">
            <v>252.06613085413505</v>
          </cell>
          <cell r="Q5541">
            <v>362.07433189875542</v>
          </cell>
        </row>
        <row r="5542">
          <cell r="N5542">
            <v>272.58054095921256</v>
          </cell>
          <cell r="Q5542">
            <v>293.46133917359543</v>
          </cell>
        </row>
        <row r="5543">
          <cell r="N5543">
            <v>291.59344805921251</v>
          </cell>
          <cell r="Q5543">
            <v>285.3532545777677</v>
          </cell>
        </row>
        <row r="5544">
          <cell r="N5544">
            <v>281.85593202921206</v>
          </cell>
          <cell r="Q5544">
            <v>316.63163257776773</v>
          </cell>
        </row>
        <row r="5545">
          <cell r="N5545">
            <v>274.92216477995066</v>
          </cell>
          <cell r="Q5545">
            <v>337.4838845777677</v>
          </cell>
        </row>
        <row r="5546">
          <cell r="N5546">
            <v>268.82801230892107</v>
          </cell>
          <cell r="Q5546">
            <v>281.98140831056583</v>
          </cell>
        </row>
        <row r="5547">
          <cell r="N5547">
            <v>263.32489240051234</v>
          </cell>
          <cell r="Q5547">
            <v>217.98895547426682</v>
          </cell>
        </row>
        <row r="5548">
          <cell r="N5548">
            <v>248.63160223658716</v>
          </cell>
          <cell r="Q5548">
            <v>225.23346859490164</v>
          </cell>
        </row>
        <row r="5549">
          <cell r="N5549">
            <v>228.8366554745879</v>
          </cell>
          <cell r="Q5549">
            <v>240.52198922444151</v>
          </cell>
        </row>
        <row r="5550">
          <cell r="N5550">
            <v>259.72539910548591</v>
          </cell>
          <cell r="Q5550">
            <v>365.92670781291463</v>
          </cell>
        </row>
        <row r="5551">
          <cell r="N5551">
            <v>331.95980248587199</v>
          </cell>
          <cell r="Q5551">
            <v>388.32870053996163</v>
          </cell>
        </row>
        <row r="5552">
          <cell r="N5552">
            <v>331.95980248587199</v>
          </cell>
          <cell r="Q5552">
            <v>370.59840354276162</v>
          </cell>
        </row>
        <row r="5553">
          <cell r="N5553">
            <v>335.60902183419199</v>
          </cell>
          <cell r="Q5553">
            <v>381.02452954276163</v>
          </cell>
        </row>
        <row r="5554">
          <cell r="N5554">
            <v>328.7420692103949</v>
          </cell>
          <cell r="Q5554">
            <v>368.53101550555027</v>
          </cell>
        </row>
        <row r="5555">
          <cell r="N5555">
            <v>324.92157707760947</v>
          </cell>
          <cell r="Q5555">
            <v>347.67876350555025</v>
          </cell>
        </row>
        <row r="5556">
          <cell r="N5556">
            <v>324.92157707760947</v>
          </cell>
          <cell r="Q5556">
            <v>349.49572950035025</v>
          </cell>
        </row>
        <row r="5557">
          <cell r="N5557">
            <v>326.22419430389908</v>
          </cell>
          <cell r="Q5557">
            <v>351.03769546451281</v>
          </cell>
        </row>
        <row r="5558">
          <cell r="N5558">
            <v>314.12017765074381</v>
          </cell>
          <cell r="Q5558">
            <v>381.7645398834789</v>
          </cell>
        </row>
        <row r="5559">
          <cell r="N5559">
            <v>335.71010773506379</v>
          </cell>
          <cell r="Q5559">
            <v>386.0421025819785</v>
          </cell>
        </row>
        <row r="5560">
          <cell r="N5560">
            <v>335.71010773506379</v>
          </cell>
          <cell r="Q5560">
            <v>404.80912938197844</v>
          </cell>
        </row>
        <row r="5561">
          <cell r="N5561">
            <v>319.13312336252</v>
          </cell>
          <cell r="Q5561">
            <v>393.3418987443456</v>
          </cell>
        </row>
        <row r="5562">
          <cell r="N5562">
            <v>337.85179392726798</v>
          </cell>
          <cell r="Q5562">
            <v>385.12583733994381</v>
          </cell>
        </row>
        <row r="5563">
          <cell r="N5563">
            <v>322.509713488388</v>
          </cell>
          <cell r="Q5563">
            <v>369.93107154426025</v>
          </cell>
        </row>
        <row r="5564">
          <cell r="N5564">
            <v>317.63023026678798</v>
          </cell>
          <cell r="Q5564">
            <v>380.84135869875536</v>
          </cell>
        </row>
        <row r="5565">
          <cell r="N5565">
            <v>299.32181045413506</v>
          </cell>
          <cell r="Q5565">
            <v>351.64820589875541</v>
          </cell>
        </row>
        <row r="5566">
          <cell r="N5566">
            <v>291.59344805921251</v>
          </cell>
          <cell r="Q5566">
            <v>314.3135911735954</v>
          </cell>
        </row>
        <row r="5567">
          <cell r="N5567">
            <v>291.59344805921251</v>
          </cell>
          <cell r="Q5567">
            <v>316.63163257776773</v>
          </cell>
        </row>
        <row r="5568">
          <cell r="N5568">
            <v>281.85593202921206</v>
          </cell>
          <cell r="Q5568">
            <v>327.05775857776769</v>
          </cell>
        </row>
        <row r="5569">
          <cell r="N5569">
            <v>274.92216477995066</v>
          </cell>
          <cell r="Q5569">
            <v>327.05775857776769</v>
          </cell>
        </row>
        <row r="5570">
          <cell r="N5570">
            <v>268.82801230892107</v>
          </cell>
          <cell r="Q5570">
            <v>334.11203831056582</v>
          </cell>
        </row>
        <row r="5571">
          <cell r="N5571">
            <v>263.32489240051234</v>
          </cell>
          <cell r="Q5571">
            <v>278.46048627426683</v>
          </cell>
        </row>
        <row r="5572">
          <cell r="N5572">
            <v>248.63160223658716</v>
          </cell>
          <cell r="Q5572">
            <v>264.85274739490166</v>
          </cell>
        </row>
        <row r="5573">
          <cell r="N5573">
            <v>228.8366554745879</v>
          </cell>
          <cell r="Q5573">
            <v>280.14126802444144</v>
          </cell>
        </row>
        <row r="5574">
          <cell r="N5574">
            <v>259.72539910548591</v>
          </cell>
          <cell r="Q5574">
            <v>374.26760861291467</v>
          </cell>
        </row>
        <row r="5575">
          <cell r="N5575">
            <v>331.95980248587199</v>
          </cell>
          <cell r="Q5575">
            <v>396.66960133996162</v>
          </cell>
        </row>
        <row r="5576">
          <cell r="N5576">
            <v>331.95980248587199</v>
          </cell>
          <cell r="Q5576">
            <v>399.79155634276157</v>
          </cell>
        </row>
        <row r="5577">
          <cell r="N5577">
            <v>335.60902183419199</v>
          </cell>
          <cell r="Q5577">
            <v>399.79155634276157</v>
          </cell>
        </row>
        <row r="5578">
          <cell r="N5578">
            <v>328.7420692103949</v>
          </cell>
          <cell r="Q5578">
            <v>397.72416830555028</v>
          </cell>
        </row>
        <row r="5579">
          <cell r="N5579">
            <v>324.92157707760947</v>
          </cell>
          <cell r="Q5579">
            <v>397.72416830555028</v>
          </cell>
        </row>
        <row r="5580">
          <cell r="N5580">
            <v>324.92157707760947</v>
          </cell>
          <cell r="Q5580">
            <v>399.54113430035028</v>
          </cell>
        </row>
        <row r="5581">
          <cell r="N5581">
            <v>326.22419430389908</v>
          </cell>
          <cell r="Q5581">
            <v>390.65697426451283</v>
          </cell>
        </row>
        <row r="5582">
          <cell r="N5582">
            <v>314.12017765074381</v>
          </cell>
          <cell r="Q5582">
            <v>410.95769268347885</v>
          </cell>
        </row>
        <row r="5583">
          <cell r="N5583">
            <v>335.71010773506379</v>
          </cell>
          <cell r="Q5583">
            <v>404.80912938197844</v>
          </cell>
        </row>
        <row r="5584">
          <cell r="N5584">
            <v>335.71010773506379</v>
          </cell>
          <cell r="Q5584">
            <v>404.80912938197844</v>
          </cell>
        </row>
        <row r="5585">
          <cell r="N5585">
            <v>319.13312336252</v>
          </cell>
          <cell r="Q5585">
            <v>393.3418987443456</v>
          </cell>
        </row>
        <row r="5586">
          <cell r="N5586">
            <v>337.85179392726798</v>
          </cell>
          <cell r="Q5586">
            <v>385.12583733994381</v>
          </cell>
        </row>
        <row r="5587">
          <cell r="N5587">
            <v>322.509713488388</v>
          </cell>
          <cell r="Q5587">
            <v>369.93107154426025</v>
          </cell>
        </row>
        <row r="5588">
          <cell r="N5588">
            <v>317.63023026678798</v>
          </cell>
          <cell r="Q5588">
            <v>380.84135869875536</v>
          </cell>
        </row>
        <row r="5589">
          <cell r="N5589">
            <v>299.32181045413506</v>
          </cell>
          <cell r="Q5589">
            <v>380.84135869875536</v>
          </cell>
        </row>
        <row r="5590">
          <cell r="N5590">
            <v>291.59344805921251</v>
          </cell>
          <cell r="Q5590">
            <v>385.21124797359539</v>
          </cell>
        </row>
        <row r="5591">
          <cell r="N5591">
            <v>289.52620445921252</v>
          </cell>
          <cell r="Q5591">
            <v>377.10316337776771</v>
          </cell>
        </row>
        <row r="5592">
          <cell r="N5592">
            <v>223.30314342921207</v>
          </cell>
          <cell r="Q5592">
            <v>377.10316337776771</v>
          </cell>
        </row>
        <row r="5593">
          <cell r="N5593">
            <v>193.77515817995067</v>
          </cell>
          <cell r="Q5593">
            <v>377.10316337776771</v>
          </cell>
        </row>
        <row r="5594">
          <cell r="N5594">
            <v>148.14112420892107</v>
          </cell>
          <cell r="Q5594">
            <v>352.87906511056576</v>
          </cell>
        </row>
        <row r="5595">
          <cell r="N5595">
            <v>131.34089530051233</v>
          </cell>
          <cell r="Q5595">
            <v>278.46048627426683</v>
          </cell>
        </row>
        <row r="5596">
          <cell r="N5596">
            <v>105.35049613658715</v>
          </cell>
          <cell r="Q5596">
            <v>264.85274739490166</v>
          </cell>
        </row>
        <row r="5597">
          <cell r="N5597">
            <v>85.555549374587912</v>
          </cell>
          <cell r="Q5597">
            <v>280.14126802444144</v>
          </cell>
        </row>
        <row r="5598">
          <cell r="N5598">
            <v>110.79573850548587</v>
          </cell>
          <cell r="Q5598">
            <v>374.26760861291467</v>
          </cell>
        </row>
        <row r="5599">
          <cell r="N5599">
            <v>183.03014188587201</v>
          </cell>
          <cell r="Q5599">
            <v>396.66960133996162</v>
          </cell>
        </row>
        <row r="5600">
          <cell r="N5600">
            <v>183.03014188587201</v>
          </cell>
          <cell r="Q5600">
            <v>399.79155634276157</v>
          </cell>
        </row>
        <row r="5601">
          <cell r="N5601">
            <v>186.67936123419199</v>
          </cell>
          <cell r="Q5601">
            <v>399.79155634276157</v>
          </cell>
        </row>
        <row r="5602">
          <cell r="N5602">
            <v>185.46096311039489</v>
          </cell>
          <cell r="Q5602">
            <v>397.72416830555028</v>
          </cell>
        </row>
        <row r="5603">
          <cell r="N5603">
            <v>170.34336197760948</v>
          </cell>
          <cell r="Q5603">
            <v>397.72416830555028</v>
          </cell>
        </row>
        <row r="5604">
          <cell r="N5604">
            <v>170.34336197760948</v>
          </cell>
          <cell r="Q5604">
            <v>399.54113430035028</v>
          </cell>
        </row>
        <row r="5605">
          <cell r="N5605">
            <v>165.9974247038991</v>
          </cell>
          <cell r="Q5605">
            <v>390.65697426451283</v>
          </cell>
        </row>
        <row r="5606">
          <cell r="N5606">
            <v>159.54196255074382</v>
          </cell>
          <cell r="Q5606">
            <v>410.95769268347885</v>
          </cell>
        </row>
        <row r="5607">
          <cell r="N5607">
            <v>186.78044713506381</v>
          </cell>
          <cell r="Q5607">
            <v>404.80912938197844</v>
          </cell>
        </row>
        <row r="5608">
          <cell r="N5608">
            <v>186.78044713506381</v>
          </cell>
          <cell r="Q5608">
            <v>404.80912938197844</v>
          </cell>
        </row>
        <row r="5609">
          <cell r="N5609">
            <v>181.50057176252002</v>
          </cell>
          <cell r="Q5609">
            <v>393.3418987443456</v>
          </cell>
        </row>
        <row r="5610">
          <cell r="N5610">
            <v>205.86779682726802</v>
          </cell>
          <cell r="Q5610">
            <v>385.12583733994381</v>
          </cell>
        </row>
        <row r="5611">
          <cell r="N5611">
            <v>184.877161888388</v>
          </cell>
          <cell r="Q5611">
            <v>369.93107154426025</v>
          </cell>
        </row>
        <row r="5612">
          <cell r="N5612">
            <v>185.64623316678802</v>
          </cell>
          <cell r="Q5612">
            <v>380.84135869875536</v>
          </cell>
        </row>
        <row r="5613">
          <cell r="N5613">
            <v>167.33781335413508</v>
          </cell>
          <cell r="Q5613">
            <v>341.2220798987554</v>
          </cell>
        </row>
        <row r="5614">
          <cell r="N5614">
            <v>153.96089645921251</v>
          </cell>
          <cell r="Q5614">
            <v>314.3135911735954</v>
          </cell>
        </row>
        <row r="5615">
          <cell r="N5615">
            <v>148.31234195921249</v>
          </cell>
          <cell r="Q5615">
            <v>285.3532545777677</v>
          </cell>
        </row>
        <row r="5616">
          <cell r="N5616">
            <v>132.92627142921202</v>
          </cell>
          <cell r="Q5616">
            <v>306.20550657776772</v>
          </cell>
        </row>
        <row r="5617">
          <cell r="N5617">
            <v>131.64105867995065</v>
          </cell>
          <cell r="Q5617">
            <v>337.4838845777677</v>
          </cell>
        </row>
        <row r="5618">
          <cell r="N5618">
            <v>119.89835170892106</v>
          </cell>
          <cell r="Q5618">
            <v>250.70303031056579</v>
          </cell>
        </row>
        <row r="5619">
          <cell r="N5619">
            <v>108.7466773005123</v>
          </cell>
          <cell r="Q5619">
            <v>155.43219947426681</v>
          </cell>
        </row>
        <row r="5620">
          <cell r="N5620">
            <v>88.404832636587159</v>
          </cell>
          <cell r="Q5620">
            <v>141.82446059490164</v>
          </cell>
        </row>
        <row r="5621">
          <cell r="N5621">
            <v>68.609885874587903</v>
          </cell>
          <cell r="Q5621">
            <v>146.68685522444147</v>
          </cell>
        </row>
        <row r="5622">
          <cell r="N5622">
            <v>99.498629505485866</v>
          </cell>
          <cell r="Q5622">
            <v>251.23932181291468</v>
          </cell>
        </row>
        <row r="5623">
          <cell r="N5623">
            <v>171.73303288587198</v>
          </cell>
          <cell r="Q5623">
            <v>284.06744053996158</v>
          </cell>
        </row>
        <row r="5624">
          <cell r="N5624">
            <v>171.73303288587198</v>
          </cell>
          <cell r="Q5624">
            <v>287.18939554276159</v>
          </cell>
        </row>
        <row r="5625">
          <cell r="N5625">
            <v>169.73369773419199</v>
          </cell>
          <cell r="Q5625">
            <v>276.76326954276158</v>
          </cell>
        </row>
        <row r="5626">
          <cell r="N5626">
            <v>162.86674511039485</v>
          </cell>
          <cell r="Q5626">
            <v>305.97425950555026</v>
          </cell>
        </row>
        <row r="5627">
          <cell r="N5627">
            <v>164.69480747760949</v>
          </cell>
          <cell r="Q5627">
            <v>295.54813350555031</v>
          </cell>
        </row>
        <row r="5628">
          <cell r="N5628">
            <v>159.04625297760947</v>
          </cell>
          <cell r="Q5628">
            <v>255.66059550035027</v>
          </cell>
        </row>
        <row r="5629">
          <cell r="N5629">
            <v>160.34887020389908</v>
          </cell>
          <cell r="Q5629">
            <v>246.77643546451284</v>
          </cell>
        </row>
        <row r="5630">
          <cell r="N5630">
            <v>148.24485355074381</v>
          </cell>
          <cell r="Q5630">
            <v>256.65102788347889</v>
          </cell>
        </row>
        <row r="5631">
          <cell r="N5631">
            <v>169.83478363506381</v>
          </cell>
          <cell r="Q5631">
            <v>292.20696858197846</v>
          </cell>
        </row>
        <row r="5632">
          <cell r="N5632">
            <v>169.83478363506381</v>
          </cell>
          <cell r="Q5632">
            <v>313.05922058197848</v>
          </cell>
        </row>
        <row r="5633">
          <cell r="N5633">
            <v>153.25779926252002</v>
          </cell>
          <cell r="Q5633">
            <v>301.59198994434564</v>
          </cell>
        </row>
        <row r="5634">
          <cell r="N5634" t="str">
            <v>Data Error</v>
          </cell>
          <cell r="Q5634">
            <v>335.08043253994373</v>
          </cell>
        </row>
        <row r="5635">
          <cell r="N5635" t="str">
            <v>Data Error</v>
          </cell>
          <cell r="Q5635">
            <v>309.45954074426027</v>
          </cell>
        </row>
        <row r="5636">
          <cell r="N5636" t="str">
            <v>Data Error</v>
          </cell>
          <cell r="Q5636">
            <v>289.09144989875534</v>
          </cell>
        </row>
        <row r="5637">
          <cell r="N5637">
            <v>139.09504085413505</v>
          </cell>
          <cell r="Q5637">
            <v>278.66532389875539</v>
          </cell>
        </row>
        <row r="5638">
          <cell r="N5638">
            <v>137.01523295921248</v>
          </cell>
          <cell r="Q5638">
            <v>324.73971717359541</v>
          </cell>
        </row>
        <row r="5639">
          <cell r="N5639">
            <v>142.6637874592125</v>
          </cell>
          <cell r="Q5639">
            <v>337.4838845777677</v>
          </cell>
        </row>
        <row r="5640">
          <cell r="N5640">
            <v>144.22338042921203</v>
          </cell>
          <cell r="Q5640">
            <v>358.33613657776772</v>
          </cell>
        </row>
        <row r="5641">
          <cell r="N5641">
            <v>154.23527667995066</v>
          </cell>
          <cell r="Q5641">
            <v>295.77938057776771</v>
          </cell>
        </row>
        <row r="5642">
          <cell r="N5642">
            <v>198.97811470892105</v>
          </cell>
          <cell r="Q5642">
            <v>261.1291563105658</v>
          </cell>
        </row>
        <row r="5643">
          <cell r="N5643">
            <v>227.36632180051234</v>
          </cell>
          <cell r="Q5643">
            <v>165.85832547426679</v>
          </cell>
        </row>
        <row r="5644">
          <cell r="N5644">
            <v>229.61869513658721</v>
          </cell>
          <cell r="Q5644">
            <v>162.67671259490166</v>
          </cell>
        </row>
        <row r="5645">
          <cell r="N5645">
            <v>226.76941187458792</v>
          </cell>
          <cell r="Q5645">
            <v>167.53910722444149</v>
          </cell>
        </row>
        <row r="5646">
          <cell r="N5646">
            <v>259.72539910548591</v>
          </cell>
          <cell r="Q5646">
            <v>251.23932181291468</v>
          </cell>
        </row>
        <row r="5647">
          <cell r="N5647">
            <v>331.95980248587199</v>
          </cell>
          <cell r="Q5647">
            <v>315.34581853996161</v>
          </cell>
        </row>
        <row r="5648">
          <cell r="N5648">
            <v>331.95980248587199</v>
          </cell>
          <cell r="Q5648">
            <v>328.89389954276163</v>
          </cell>
        </row>
        <row r="5649">
          <cell r="N5649">
            <v>335.60902183419199</v>
          </cell>
          <cell r="Q5649">
            <v>370.59840354276162</v>
          </cell>
        </row>
        <row r="5650">
          <cell r="N5650">
            <v>328.7420692103949</v>
          </cell>
          <cell r="Q5650">
            <v>378.95714150555034</v>
          </cell>
        </row>
        <row r="5651">
          <cell r="N5651" t="str">
            <v>Data Error</v>
          </cell>
          <cell r="Q5651">
            <v>368.53101550555027</v>
          </cell>
        </row>
        <row r="5652">
          <cell r="N5652" t="str">
            <v>Data Error</v>
          </cell>
          <cell r="Q5652">
            <v>339.0696035003503</v>
          </cell>
        </row>
        <row r="5653">
          <cell r="N5653" t="str">
            <v>Data Error</v>
          </cell>
          <cell r="Q5653">
            <v>330.18544346451284</v>
          </cell>
        </row>
        <row r="5654">
          <cell r="N5654">
            <v>266.8644980507438</v>
          </cell>
          <cell r="Q5654">
            <v>319.2077838834789</v>
          </cell>
        </row>
        <row r="5655">
          <cell r="N5655" t="str">
            <v>Data Error</v>
          </cell>
          <cell r="Q5655">
            <v>333.91147258197844</v>
          </cell>
        </row>
        <row r="5656">
          <cell r="N5656" t="str">
            <v>Data Error</v>
          </cell>
          <cell r="Q5656">
            <v>354.76372458197847</v>
          </cell>
        </row>
        <row r="5657">
          <cell r="N5657" t="str">
            <v>Data Error</v>
          </cell>
          <cell r="Q5657">
            <v>353.72261994434564</v>
          </cell>
        </row>
        <row r="5658">
          <cell r="N5658">
            <v>245.407678327268</v>
          </cell>
          <cell r="Q5658">
            <v>345.5065585399438</v>
          </cell>
        </row>
        <row r="5659">
          <cell r="N5659">
            <v>247.01126138838802</v>
          </cell>
          <cell r="Q5659">
            <v>299.03341474426026</v>
          </cell>
        </row>
        <row r="5660">
          <cell r="N5660">
            <v>253.42888716678803</v>
          </cell>
          <cell r="Q5660">
            <v>309.94370189875542</v>
          </cell>
        </row>
        <row r="5661">
          <cell r="N5661">
            <v>257.7146853541351</v>
          </cell>
          <cell r="Q5661">
            <v>330.79595389875544</v>
          </cell>
        </row>
        <row r="5662">
          <cell r="N5662">
            <v>278.22909545921249</v>
          </cell>
          <cell r="Q5662">
            <v>385.21124797359539</v>
          </cell>
        </row>
        <row r="5663">
          <cell r="N5663">
            <v>291.59344805921251</v>
          </cell>
          <cell r="Q5663">
            <v>377.10316337776771</v>
          </cell>
        </row>
        <row r="5664">
          <cell r="N5664">
            <v>281.85593202921206</v>
          </cell>
          <cell r="Q5664">
            <v>347.91001057776771</v>
          </cell>
        </row>
        <row r="5665">
          <cell r="N5665">
            <v>274.92216477995066</v>
          </cell>
          <cell r="Q5665">
            <v>306.20550657776772</v>
          </cell>
        </row>
        <row r="5666">
          <cell r="N5666">
            <v>268.82801230892107</v>
          </cell>
          <cell r="Q5666">
            <v>281.98140831056583</v>
          </cell>
        </row>
        <row r="5667">
          <cell r="N5667">
            <v>263.32489240051234</v>
          </cell>
          <cell r="Q5667">
            <v>207.56282947426683</v>
          </cell>
        </row>
        <row r="5668">
          <cell r="N5668">
            <v>248.63160223658716</v>
          </cell>
          <cell r="Q5668">
            <v>173.10283859490167</v>
          </cell>
        </row>
        <row r="5669">
          <cell r="N5669">
            <v>228.8366554745879</v>
          </cell>
          <cell r="Q5669">
            <v>188.39135922444149</v>
          </cell>
        </row>
        <row r="5670">
          <cell r="N5670">
            <v>259.72539910548591</v>
          </cell>
          <cell r="Q5670">
            <v>303.36995181291468</v>
          </cell>
        </row>
        <row r="5671">
          <cell r="N5671">
            <v>331.95980248587199</v>
          </cell>
          <cell r="Q5671">
            <v>325.77194453996162</v>
          </cell>
        </row>
        <row r="5672">
          <cell r="N5672">
            <v>331.95980248587199</v>
          </cell>
          <cell r="Q5672">
            <v>339.32002554276153</v>
          </cell>
        </row>
        <row r="5673">
          <cell r="N5673">
            <v>335.60902183419199</v>
          </cell>
          <cell r="Q5673">
            <v>339.32002554276153</v>
          </cell>
        </row>
        <row r="5674">
          <cell r="N5674">
            <v>315.37771661039488</v>
          </cell>
          <cell r="Q5674">
            <v>326.82651150555029</v>
          </cell>
        </row>
        <row r="5675">
          <cell r="N5675">
            <v>283.31445197760951</v>
          </cell>
          <cell r="Q5675">
            <v>305.97425950555026</v>
          </cell>
        </row>
        <row r="5676">
          <cell r="N5676">
            <v>238.12601597760951</v>
          </cell>
          <cell r="Q5676">
            <v>297.36509950035025</v>
          </cell>
        </row>
        <row r="5677">
          <cell r="N5677">
            <v>205.53730620389911</v>
          </cell>
          <cell r="Q5677">
            <v>298.90706546451287</v>
          </cell>
        </row>
        <row r="5678">
          <cell r="N5678">
            <v>182.1361805507438</v>
          </cell>
          <cell r="Q5678">
            <v>319.2077838834789</v>
          </cell>
        </row>
        <row r="5679">
          <cell r="N5679">
            <v>186.78044713506381</v>
          </cell>
          <cell r="Q5679">
            <v>302.63309458197847</v>
          </cell>
        </row>
        <row r="5680">
          <cell r="N5680">
            <v>181.13189263506382</v>
          </cell>
          <cell r="Q5680">
            <v>292.20696858197846</v>
          </cell>
        </row>
        <row r="5681">
          <cell r="N5681">
            <v>158.90635376252001</v>
          </cell>
          <cell r="Q5681">
            <v>291.16586394434563</v>
          </cell>
        </row>
        <row r="5682">
          <cell r="N5682">
            <v>177.62502432726799</v>
          </cell>
          <cell r="Q5682">
            <v>293.37592853994374</v>
          </cell>
        </row>
        <row r="5683">
          <cell r="N5683">
            <v>162.28294388838802</v>
          </cell>
          <cell r="Q5683">
            <v>278.18116274426029</v>
          </cell>
        </row>
        <row r="5684">
          <cell r="N5684">
            <v>163.05201516678801</v>
          </cell>
          <cell r="Q5684">
            <v>257.81307189875537</v>
          </cell>
        </row>
        <row r="5685">
          <cell r="N5685">
            <v>144.74359535413507</v>
          </cell>
          <cell r="Q5685">
            <v>257.81307189875537</v>
          </cell>
        </row>
        <row r="5686">
          <cell r="N5686">
            <v>142.6637874592125</v>
          </cell>
          <cell r="Q5686">
            <v>283.03521317359542</v>
          </cell>
        </row>
        <row r="5687">
          <cell r="N5687">
            <v>148.31234195921249</v>
          </cell>
          <cell r="Q5687">
            <v>368.76226257776779</v>
          </cell>
        </row>
        <row r="5688">
          <cell r="N5688">
            <v>138.57482592921204</v>
          </cell>
          <cell r="Q5688">
            <v>377.10316337776771</v>
          </cell>
        </row>
        <row r="5689">
          <cell r="N5689">
            <v>131.64105867995065</v>
          </cell>
          <cell r="Q5689">
            <v>377.10316337776771</v>
          </cell>
        </row>
        <row r="5690">
          <cell r="N5690">
            <v>131.19546070892105</v>
          </cell>
          <cell r="Q5690">
            <v>352.87906511056576</v>
          </cell>
        </row>
        <row r="5691">
          <cell r="N5691">
            <v>125.6923408005123</v>
          </cell>
          <cell r="Q5691">
            <v>249.26733347426679</v>
          </cell>
        </row>
        <row r="5692">
          <cell r="N5692">
            <v>133.59326863658717</v>
          </cell>
          <cell r="Q5692">
            <v>235.65959459490162</v>
          </cell>
        </row>
        <row r="5693">
          <cell r="N5693">
            <v>108.1497673745879</v>
          </cell>
          <cell r="Q5693">
            <v>219.66973722444146</v>
          </cell>
        </row>
        <row r="5694">
          <cell r="N5694">
            <v>127.7414020054859</v>
          </cell>
          <cell r="Q5694">
            <v>303.36995181291468</v>
          </cell>
        </row>
        <row r="5695">
          <cell r="N5695">
            <v>199.97580538587198</v>
          </cell>
          <cell r="Q5695">
            <v>357.0503225399616</v>
          </cell>
        </row>
        <row r="5696">
          <cell r="N5696">
            <v>199.97580538587198</v>
          </cell>
          <cell r="Q5696">
            <v>360.17227754276161</v>
          </cell>
        </row>
        <row r="5697">
          <cell r="N5697">
            <v>203.62502473419201</v>
          </cell>
          <cell r="Q5697">
            <v>360.17227754276161</v>
          </cell>
        </row>
        <row r="5698">
          <cell r="N5698">
            <v>185.46096311039489</v>
          </cell>
          <cell r="Q5698">
            <v>358.10488950555026</v>
          </cell>
        </row>
        <row r="5699">
          <cell r="N5699">
            <v>170.34336197760948</v>
          </cell>
          <cell r="Q5699">
            <v>397.72416830555028</v>
          </cell>
        </row>
        <row r="5700">
          <cell r="N5700">
            <v>164.69480747760949</v>
          </cell>
          <cell r="Q5700">
            <v>399.54113430035028</v>
          </cell>
        </row>
        <row r="5701">
          <cell r="N5701">
            <v>160.34887020389908</v>
          </cell>
          <cell r="Q5701">
            <v>390.65697426451283</v>
          </cell>
        </row>
        <row r="5702">
          <cell r="N5702">
            <v>148.24485355074381</v>
          </cell>
          <cell r="Q5702">
            <v>410.95769268347885</v>
          </cell>
        </row>
        <row r="5703">
          <cell r="N5703">
            <v>169.83478363506381</v>
          </cell>
          <cell r="Q5703">
            <v>404.80912938197844</v>
          </cell>
        </row>
        <row r="5704">
          <cell r="N5704">
            <v>169.83478363506381</v>
          </cell>
          <cell r="Q5704">
            <v>404.80912938197844</v>
          </cell>
        </row>
        <row r="5705">
          <cell r="N5705">
            <v>158.90635376252001</v>
          </cell>
          <cell r="Q5705">
            <v>393.3418987443456</v>
          </cell>
        </row>
        <row r="5706">
          <cell r="N5706">
            <v>177.62502432726799</v>
          </cell>
          <cell r="Q5706">
            <v>385.12583733994381</v>
          </cell>
        </row>
        <row r="5707">
          <cell r="N5707">
            <v>162.28294388838802</v>
          </cell>
          <cell r="Q5707">
            <v>369.93107154426025</v>
          </cell>
        </row>
        <row r="5708">
          <cell r="N5708">
            <v>168.700569666788</v>
          </cell>
          <cell r="Q5708">
            <v>380.84135869875536</v>
          </cell>
        </row>
        <row r="5709">
          <cell r="N5709">
            <v>167.33781335413508</v>
          </cell>
          <cell r="Q5709">
            <v>380.84135869875536</v>
          </cell>
        </row>
        <row r="5710">
          <cell r="N5710">
            <v>199.1493324592125</v>
          </cell>
          <cell r="Q5710">
            <v>385.21124797359539</v>
          </cell>
        </row>
        <row r="5711">
          <cell r="N5711">
            <v>216.0949959592125</v>
          </cell>
          <cell r="Q5711">
            <v>368.76226257776779</v>
          </cell>
        </row>
        <row r="5712">
          <cell r="N5712">
            <v>245.89736142921205</v>
          </cell>
          <cell r="Q5712">
            <v>377.10316337776771</v>
          </cell>
        </row>
        <row r="5713">
          <cell r="N5713">
            <v>250.26070317995067</v>
          </cell>
          <cell r="Q5713">
            <v>377.10316337776771</v>
          </cell>
        </row>
        <row r="5714">
          <cell r="N5714">
            <v>268.82801230892107</v>
          </cell>
          <cell r="Q5714">
            <v>352.87906511056576</v>
          </cell>
        </row>
        <row r="5715">
          <cell r="N5715">
            <v>263.32489240051234</v>
          </cell>
          <cell r="Q5715">
            <v>278.46048627426683</v>
          </cell>
        </row>
        <row r="5716">
          <cell r="N5716">
            <v>248.63160223658716</v>
          </cell>
          <cell r="Q5716">
            <v>264.85274739490166</v>
          </cell>
        </row>
        <row r="5717">
          <cell r="N5717">
            <v>228.8366554745879</v>
          </cell>
          <cell r="Q5717">
            <v>280.14126802444144</v>
          </cell>
        </row>
        <row r="5718">
          <cell r="N5718">
            <v>259.72539910548591</v>
          </cell>
          <cell r="Q5718">
            <v>374.26760861291467</v>
          </cell>
        </row>
        <row r="5719">
          <cell r="N5719">
            <v>331.95980248587199</v>
          </cell>
          <cell r="Q5719">
            <v>396.66960133996162</v>
          </cell>
        </row>
        <row r="5720">
          <cell r="N5720">
            <v>331.95980248587199</v>
          </cell>
          <cell r="Q5720">
            <v>381.02452954276163</v>
          </cell>
        </row>
        <row r="5721">
          <cell r="N5721">
            <v>335.60902183419199</v>
          </cell>
          <cell r="Q5721">
            <v>339.32002554276153</v>
          </cell>
        </row>
        <row r="5722">
          <cell r="N5722">
            <v>328.7420692103949</v>
          </cell>
          <cell r="Q5722">
            <v>337.2526375055503</v>
          </cell>
        </row>
        <row r="5723">
          <cell r="N5723">
            <v>324.92157707760947</v>
          </cell>
          <cell r="Q5723">
            <v>337.2526375055503</v>
          </cell>
        </row>
        <row r="5724">
          <cell r="N5724">
            <v>324.92157707760947</v>
          </cell>
          <cell r="Q5724">
            <v>328.64347750035023</v>
          </cell>
        </row>
        <row r="5725">
          <cell r="N5725">
            <v>318.50839620389917</v>
          </cell>
          <cell r="Q5725">
            <v>298.90706546451287</v>
          </cell>
        </row>
        <row r="5726">
          <cell r="N5726">
            <v>306.40437955074384</v>
          </cell>
          <cell r="Q5726">
            <v>319.2077838834789</v>
          </cell>
        </row>
        <row r="5727">
          <cell r="N5727">
            <v>305.40009163506386</v>
          </cell>
          <cell r="Q5727">
            <v>323.48534658197843</v>
          </cell>
        </row>
        <row r="5728">
          <cell r="N5728">
            <v>243.26599213506381</v>
          </cell>
          <cell r="Q5728">
            <v>333.91147258197844</v>
          </cell>
        </row>
        <row r="5729">
          <cell r="N5729">
            <v>215.39189876252001</v>
          </cell>
          <cell r="Q5729">
            <v>322.44424194434561</v>
          </cell>
        </row>
        <row r="5730">
          <cell r="N5730">
            <v>234.110569327268</v>
          </cell>
          <cell r="Q5730">
            <v>324.65430653994383</v>
          </cell>
        </row>
        <row r="5731">
          <cell r="N5731">
            <v>224.41704338838804</v>
          </cell>
          <cell r="Q5731">
            <v>288.6072887442603</v>
          </cell>
        </row>
        <row r="5732">
          <cell r="N5732">
            <v>208.24045116678803</v>
          </cell>
          <cell r="Q5732">
            <v>320.36982789875537</v>
          </cell>
        </row>
        <row r="5733">
          <cell r="N5733">
            <v>223.82335835413508</v>
          </cell>
          <cell r="Q5733">
            <v>362.07433189875542</v>
          </cell>
        </row>
        <row r="5734">
          <cell r="N5734">
            <v>210.44644145921251</v>
          </cell>
          <cell r="Q5734">
            <v>293.46133917359543</v>
          </cell>
        </row>
        <row r="5735">
          <cell r="N5735">
            <v>244.33776845921253</v>
          </cell>
          <cell r="Q5735">
            <v>295.77938057776771</v>
          </cell>
        </row>
        <row r="5736">
          <cell r="N5736">
            <v>206.35747992921205</v>
          </cell>
          <cell r="Q5736">
            <v>347.91001057776771</v>
          </cell>
        </row>
        <row r="5737">
          <cell r="N5737">
            <v>193.77515817995067</v>
          </cell>
          <cell r="Q5737">
            <v>377.10316337776771</v>
          </cell>
        </row>
        <row r="5738">
          <cell r="N5738">
            <v>170.73534220892108</v>
          </cell>
          <cell r="Q5738">
            <v>344.53816431056583</v>
          </cell>
        </row>
        <row r="5739">
          <cell r="N5739">
            <v>187.82644030051233</v>
          </cell>
          <cell r="Q5739">
            <v>278.46048627426683</v>
          </cell>
        </row>
        <row r="5740">
          <cell r="N5740">
            <v>195.72736813658716</v>
          </cell>
          <cell r="Q5740">
            <v>264.85274739490166</v>
          </cell>
        </row>
        <row r="5741">
          <cell r="N5741">
            <v>192.87808487458793</v>
          </cell>
          <cell r="Q5741">
            <v>280.14126802444144</v>
          </cell>
        </row>
        <row r="5742">
          <cell r="N5742">
            <v>246.36104650548592</v>
          </cell>
          <cell r="Q5742">
            <v>374.26760861291467</v>
          </cell>
        </row>
        <row r="5743">
          <cell r="N5743">
            <v>331.95980248587199</v>
          </cell>
          <cell r="Q5743">
            <v>396.66960133996162</v>
          </cell>
        </row>
        <row r="5744">
          <cell r="N5744">
            <v>331.95980248587199</v>
          </cell>
          <cell r="Q5744">
            <v>399.79155634276157</v>
          </cell>
        </row>
        <row r="5745">
          <cell r="N5745">
            <v>335.60902183419199</v>
          </cell>
          <cell r="Q5745">
            <v>399.79155634276157</v>
          </cell>
        </row>
        <row r="5746">
          <cell r="N5746">
            <v>328.7420692103949</v>
          </cell>
          <cell r="Q5746">
            <v>397.72416830555028</v>
          </cell>
        </row>
        <row r="5747">
          <cell r="N5747">
            <v>324.92157707760947</v>
          </cell>
          <cell r="Q5747">
            <v>347.67876350555025</v>
          </cell>
        </row>
        <row r="5748">
          <cell r="N5748">
            <v>324.92157707760947</v>
          </cell>
          <cell r="Q5748">
            <v>328.64347750035023</v>
          </cell>
        </row>
        <row r="5749">
          <cell r="N5749">
            <v>318.50839620389917</v>
          </cell>
          <cell r="Q5749">
            <v>309.33319146451282</v>
          </cell>
        </row>
        <row r="5750">
          <cell r="N5750">
            <v>249.91883455074384</v>
          </cell>
          <cell r="Q5750">
            <v>277.50327988347891</v>
          </cell>
        </row>
        <row r="5751">
          <cell r="N5751">
            <v>248.91454663506383</v>
          </cell>
          <cell r="Q5751">
            <v>250.50246458197842</v>
          </cell>
        </row>
        <row r="5752">
          <cell r="N5752">
            <v>203.72611063506383</v>
          </cell>
          <cell r="Q5752">
            <v>240.07633858197843</v>
          </cell>
        </row>
        <row r="5753">
          <cell r="N5753">
            <v>164.55490826252003</v>
          </cell>
          <cell r="Q5753">
            <v>239.03523394434561</v>
          </cell>
        </row>
        <row r="5754">
          <cell r="N5754">
            <v>183.27357882726801</v>
          </cell>
          <cell r="Q5754">
            <v>262.09755053994377</v>
          </cell>
        </row>
        <row r="5755">
          <cell r="N5755">
            <v>190.52571638838802</v>
          </cell>
          <cell r="Q5755">
            <v>246.90278474426026</v>
          </cell>
        </row>
        <row r="5756">
          <cell r="N5756">
            <v>174.34912416678802</v>
          </cell>
          <cell r="Q5756">
            <v>268.23919789875538</v>
          </cell>
        </row>
        <row r="5757">
          <cell r="N5757">
            <v>156.04070435413507</v>
          </cell>
          <cell r="Q5757">
            <v>247.38694589875539</v>
          </cell>
        </row>
        <row r="5758">
          <cell r="N5758">
            <v>148.31234195921249</v>
          </cell>
          <cell r="Q5758">
            <v>262.1829611735954</v>
          </cell>
        </row>
        <row r="5759">
          <cell r="N5759">
            <v>153.96089645921251</v>
          </cell>
          <cell r="Q5759">
            <v>306.20550657776772</v>
          </cell>
        </row>
        <row r="5760">
          <cell r="N5760">
            <v>149.87193492921205</v>
          </cell>
          <cell r="Q5760">
            <v>358.33613657776772</v>
          </cell>
        </row>
        <row r="5761">
          <cell r="N5761">
            <v>148.58672217995067</v>
          </cell>
          <cell r="Q5761">
            <v>377.10316337776771</v>
          </cell>
        </row>
        <row r="5762">
          <cell r="N5762">
            <v>148.14112420892107</v>
          </cell>
          <cell r="Q5762">
            <v>352.87906511056576</v>
          </cell>
        </row>
        <row r="5763">
          <cell r="N5763">
            <v>136.98944980051232</v>
          </cell>
          <cell r="Q5763">
            <v>278.46048627426683</v>
          </cell>
        </row>
        <row r="5764">
          <cell r="N5764">
            <v>139.24182313658716</v>
          </cell>
          <cell r="Q5764">
            <v>264.85274739490166</v>
          </cell>
        </row>
        <row r="5765">
          <cell r="N5765" t="str">
            <v>Data Error</v>
          </cell>
          <cell r="Q5765">
            <v>280.14126802444144</v>
          </cell>
        </row>
        <row r="5766">
          <cell r="N5766" t="str">
            <v>Data Error</v>
          </cell>
          <cell r="Q5766">
            <v>374.26760861291467</v>
          </cell>
        </row>
        <row r="5767">
          <cell r="N5767" t="str">
            <v>Data Error</v>
          </cell>
          <cell r="Q5767">
            <v>396.66960133996162</v>
          </cell>
        </row>
        <row r="5768">
          <cell r="N5768">
            <v>331.95980248587199</v>
          </cell>
          <cell r="Q5768">
            <v>399.79155634276157</v>
          </cell>
        </row>
        <row r="5769">
          <cell r="N5769">
            <v>335.60902183419199</v>
          </cell>
          <cell r="Q5769">
            <v>399.79155634276157</v>
          </cell>
        </row>
        <row r="5770">
          <cell r="N5770">
            <v>328.7420692103949</v>
          </cell>
          <cell r="Q5770">
            <v>397.72416830555028</v>
          </cell>
        </row>
        <row r="5771">
          <cell r="N5771">
            <v>324.92157707760947</v>
          </cell>
          <cell r="Q5771">
            <v>397.72416830555028</v>
          </cell>
        </row>
        <row r="5772">
          <cell r="N5772">
            <v>324.92157707760947</v>
          </cell>
          <cell r="Q5772">
            <v>399.54113430035028</v>
          </cell>
        </row>
        <row r="5773">
          <cell r="N5773">
            <v>326.22419430389908</v>
          </cell>
          <cell r="Q5773">
            <v>390.65697426451283</v>
          </cell>
        </row>
        <row r="5774">
          <cell r="N5774">
            <v>314.12017765074381</v>
          </cell>
          <cell r="Q5774">
            <v>410.95769268347885</v>
          </cell>
        </row>
        <row r="5775">
          <cell r="N5775">
            <v>335.71010773506379</v>
          </cell>
          <cell r="Q5775">
            <v>404.80912938197844</v>
          </cell>
        </row>
        <row r="5776">
          <cell r="N5776">
            <v>335.71010773506379</v>
          </cell>
          <cell r="Q5776">
            <v>404.80912938197844</v>
          </cell>
        </row>
        <row r="5777">
          <cell r="N5777">
            <v>319.13312336252</v>
          </cell>
          <cell r="Q5777">
            <v>393.3418987443456</v>
          </cell>
        </row>
        <row r="5778">
          <cell r="N5778">
            <v>337.85179392726798</v>
          </cell>
          <cell r="Q5778">
            <v>385.12583733994381</v>
          </cell>
        </row>
        <row r="5779">
          <cell r="N5779">
            <v>322.509713488388</v>
          </cell>
          <cell r="Q5779">
            <v>369.93107154426025</v>
          </cell>
        </row>
        <row r="5780">
          <cell r="N5780">
            <v>317.63023026678798</v>
          </cell>
          <cell r="Q5780">
            <v>380.84135869875536</v>
          </cell>
        </row>
        <row r="5781">
          <cell r="N5781">
            <v>299.32181045413506</v>
          </cell>
          <cell r="Q5781">
            <v>330.79595389875544</v>
          </cell>
        </row>
        <row r="5782">
          <cell r="N5782">
            <v>291.59344805921251</v>
          </cell>
          <cell r="Q5782">
            <v>335.16584317359542</v>
          </cell>
        </row>
        <row r="5783">
          <cell r="N5783">
            <v>272.58054095921256</v>
          </cell>
          <cell r="Q5783">
            <v>377.10316337776771</v>
          </cell>
        </row>
        <row r="5784">
          <cell r="N5784">
            <v>228.95169792921206</v>
          </cell>
          <cell r="Q5784">
            <v>358.33613657776772</v>
          </cell>
        </row>
        <row r="5785">
          <cell r="N5785">
            <v>210.72082167995066</v>
          </cell>
          <cell r="Q5785">
            <v>377.10316337776771</v>
          </cell>
        </row>
        <row r="5786">
          <cell r="N5786">
            <v>193.32956020892107</v>
          </cell>
          <cell r="Q5786">
            <v>352.87906511056576</v>
          </cell>
        </row>
        <row r="5787">
          <cell r="N5787">
            <v>199.12354930051231</v>
          </cell>
          <cell r="Q5787">
            <v>278.46048627426683</v>
          </cell>
        </row>
        <row r="5788">
          <cell r="N5788">
            <v>201.37592263658718</v>
          </cell>
          <cell r="Q5788">
            <v>264.85274739490166</v>
          </cell>
        </row>
        <row r="5789">
          <cell r="N5789">
            <v>153.33820337458792</v>
          </cell>
          <cell r="Q5789">
            <v>280.14126802444144</v>
          </cell>
        </row>
        <row r="5790">
          <cell r="N5790">
            <v>184.2269470054859</v>
          </cell>
          <cell r="Q5790">
            <v>374.26760861291467</v>
          </cell>
        </row>
        <row r="5791">
          <cell r="N5791">
            <v>256.46135038587204</v>
          </cell>
          <cell r="Q5791">
            <v>396.66960133996162</v>
          </cell>
        </row>
        <row r="5792">
          <cell r="N5792">
            <v>301.64978638587201</v>
          </cell>
          <cell r="Q5792">
            <v>399.79155634276157</v>
          </cell>
        </row>
        <row r="5793">
          <cell r="N5793">
            <v>327.89322373419202</v>
          </cell>
          <cell r="Q5793">
            <v>399.79155634276157</v>
          </cell>
        </row>
        <row r="5794">
          <cell r="N5794">
            <v>328.7420692103949</v>
          </cell>
          <cell r="Q5794">
            <v>397.72416830555028</v>
          </cell>
        </row>
        <row r="5795">
          <cell r="N5795">
            <v>324.92157707760947</v>
          </cell>
          <cell r="Q5795">
            <v>397.72416830555028</v>
          </cell>
        </row>
        <row r="5796">
          <cell r="N5796">
            <v>324.92157707760947</v>
          </cell>
          <cell r="Q5796">
            <v>399.54113430035028</v>
          </cell>
        </row>
        <row r="5797">
          <cell r="N5797">
            <v>326.22419430389908</v>
          </cell>
          <cell r="Q5797">
            <v>390.65697426451283</v>
          </cell>
        </row>
        <row r="5798">
          <cell r="N5798">
            <v>314.12017765074381</v>
          </cell>
          <cell r="Q5798">
            <v>410.95769268347885</v>
          </cell>
        </row>
        <row r="5799">
          <cell r="N5799">
            <v>335.71010773506379</v>
          </cell>
          <cell r="Q5799">
            <v>404.80912938197844</v>
          </cell>
        </row>
        <row r="5800">
          <cell r="N5800">
            <v>335.71010773506379</v>
          </cell>
          <cell r="Q5800">
            <v>404.80912938197844</v>
          </cell>
        </row>
        <row r="5801">
          <cell r="N5801">
            <v>319.13312336252</v>
          </cell>
          <cell r="Q5801">
            <v>393.3418987443456</v>
          </cell>
        </row>
        <row r="5802">
          <cell r="N5802">
            <v>337.85179392726798</v>
          </cell>
          <cell r="Q5802">
            <v>385.12583733994381</v>
          </cell>
        </row>
        <row r="5803">
          <cell r="N5803">
            <v>322.509713488388</v>
          </cell>
          <cell r="Q5803">
            <v>369.93107154426025</v>
          </cell>
        </row>
        <row r="5804">
          <cell r="N5804">
            <v>317.63023026678798</v>
          </cell>
          <cell r="Q5804">
            <v>380.84135869875536</v>
          </cell>
        </row>
        <row r="5805">
          <cell r="N5805">
            <v>299.32181045413506</v>
          </cell>
          <cell r="Q5805">
            <v>380.84135869875536</v>
          </cell>
        </row>
        <row r="5806">
          <cell r="N5806">
            <v>291.59344805921251</v>
          </cell>
          <cell r="Q5806">
            <v>385.21124797359539</v>
          </cell>
        </row>
        <row r="5807">
          <cell r="N5807">
            <v>291.59344805921251</v>
          </cell>
          <cell r="Q5807">
            <v>377.10316337776771</v>
          </cell>
        </row>
        <row r="5808">
          <cell r="N5808">
            <v>281.85593202921206</v>
          </cell>
          <cell r="Q5808">
            <v>377.10316337776771</v>
          </cell>
        </row>
        <row r="5809">
          <cell r="N5809">
            <v>274.92216477995066</v>
          </cell>
          <cell r="Q5809">
            <v>377.10316337776771</v>
          </cell>
        </row>
        <row r="5810">
          <cell r="N5810">
            <v>268.82801230892107</v>
          </cell>
          <cell r="Q5810">
            <v>352.87906511056576</v>
          </cell>
        </row>
        <row r="5811">
          <cell r="N5811">
            <v>263.32489240051234</v>
          </cell>
          <cell r="Q5811">
            <v>278.46048627426683</v>
          </cell>
        </row>
        <row r="5812">
          <cell r="N5812">
            <v>248.63160223658716</v>
          </cell>
          <cell r="Q5812">
            <v>264.85274739490166</v>
          </cell>
        </row>
        <row r="5813">
          <cell r="N5813">
            <v>228.8366554745879</v>
          </cell>
          <cell r="Q5813">
            <v>280.14126802444144</v>
          </cell>
        </row>
        <row r="5814">
          <cell r="N5814">
            <v>259.72539910548591</v>
          </cell>
          <cell r="Q5814">
            <v>374.26760861291467</v>
          </cell>
        </row>
        <row r="5815">
          <cell r="N5815">
            <v>331.95980248587199</v>
          </cell>
          <cell r="Q5815">
            <v>396.66960133996162</v>
          </cell>
        </row>
        <row r="5816">
          <cell r="N5816">
            <v>331.95980248587199</v>
          </cell>
          <cell r="Q5816">
            <v>399.79155634276157</v>
          </cell>
        </row>
        <row r="5817">
          <cell r="N5817">
            <v>335.60902183419199</v>
          </cell>
          <cell r="Q5817">
            <v>399.79155634276157</v>
          </cell>
        </row>
        <row r="5818">
          <cell r="N5818">
            <v>328.7420692103949</v>
          </cell>
          <cell r="Q5818">
            <v>389.38326750555024</v>
          </cell>
        </row>
        <row r="5819">
          <cell r="N5819">
            <v>324.92157707760947</v>
          </cell>
          <cell r="Q5819">
            <v>358.10488950555026</v>
          </cell>
        </row>
        <row r="5820">
          <cell r="N5820">
            <v>324.92157707760947</v>
          </cell>
          <cell r="Q5820">
            <v>359.92185550035032</v>
          </cell>
        </row>
        <row r="5821">
          <cell r="N5821">
            <v>326.22419430389908</v>
          </cell>
          <cell r="Q5821">
            <v>371.88994746451289</v>
          </cell>
        </row>
        <row r="5822">
          <cell r="N5822">
            <v>314.12017765074381</v>
          </cell>
          <cell r="Q5822">
            <v>410.95769268347885</v>
          </cell>
        </row>
        <row r="5823">
          <cell r="N5823">
            <v>335.71010773506379</v>
          </cell>
          <cell r="Q5823">
            <v>404.80912938197844</v>
          </cell>
        </row>
        <row r="5824">
          <cell r="N5824">
            <v>333.64286413506386</v>
          </cell>
          <cell r="Q5824">
            <v>404.80912938197844</v>
          </cell>
        </row>
        <row r="5825">
          <cell r="N5825">
            <v>311.41732526252008</v>
          </cell>
          <cell r="Q5825">
            <v>393.3418987443456</v>
          </cell>
        </row>
        <row r="5826">
          <cell r="N5826">
            <v>330.13599582726806</v>
          </cell>
          <cell r="Q5826">
            <v>385.12583733994381</v>
          </cell>
        </row>
        <row r="5827">
          <cell r="N5827">
            <v>322.509713488388</v>
          </cell>
          <cell r="Q5827">
            <v>369.93107154426025</v>
          </cell>
        </row>
        <row r="5828">
          <cell r="N5828">
            <v>317.63023026678798</v>
          </cell>
          <cell r="Q5828">
            <v>380.84135869875536</v>
          </cell>
        </row>
        <row r="5829">
          <cell r="N5829">
            <v>299.32181045413506</v>
          </cell>
          <cell r="Q5829">
            <v>380.84135869875536</v>
          </cell>
        </row>
        <row r="5830">
          <cell r="N5830">
            <v>291.59344805921251</v>
          </cell>
          <cell r="Q5830">
            <v>385.21124797359539</v>
          </cell>
        </row>
        <row r="5831">
          <cell r="N5831">
            <v>291.59344805921251</v>
          </cell>
          <cell r="Q5831">
            <v>377.10316337776771</v>
          </cell>
        </row>
        <row r="5832">
          <cell r="N5832">
            <v>281.85593202921206</v>
          </cell>
          <cell r="Q5832">
            <v>377.10316337776771</v>
          </cell>
        </row>
        <row r="5833">
          <cell r="N5833">
            <v>274.92216477995066</v>
          </cell>
          <cell r="Q5833">
            <v>377.10316337776771</v>
          </cell>
        </row>
        <row r="5834">
          <cell r="N5834">
            <v>268.82801230892107</v>
          </cell>
          <cell r="Q5834">
            <v>352.87906511056576</v>
          </cell>
        </row>
        <row r="5835">
          <cell r="N5835">
            <v>263.32489240051234</v>
          </cell>
          <cell r="Q5835">
            <v>278.46048627426683</v>
          </cell>
        </row>
        <row r="5836">
          <cell r="N5836">
            <v>248.63160223658716</v>
          </cell>
          <cell r="Q5836">
            <v>264.85274739490166</v>
          </cell>
        </row>
        <row r="5837">
          <cell r="N5837">
            <v>228.8366554745879</v>
          </cell>
          <cell r="Q5837">
            <v>280.14126802444144</v>
          </cell>
        </row>
        <row r="5838">
          <cell r="N5838">
            <v>259.72539910548591</v>
          </cell>
          <cell r="Q5838">
            <v>374.26760861291467</v>
          </cell>
        </row>
        <row r="5839">
          <cell r="N5839">
            <v>331.95980248587199</v>
          </cell>
          <cell r="Q5839">
            <v>396.66960133996162</v>
          </cell>
        </row>
        <row r="5840">
          <cell r="N5840">
            <v>331.95980248587199</v>
          </cell>
          <cell r="Q5840">
            <v>399.79155634276157</v>
          </cell>
        </row>
        <row r="5841">
          <cell r="N5841">
            <v>335.60902183419199</v>
          </cell>
          <cell r="Q5841">
            <v>399.79155634276157</v>
          </cell>
        </row>
        <row r="5842">
          <cell r="N5842">
            <v>328.7420692103949</v>
          </cell>
          <cell r="Q5842">
            <v>397.72416830555028</v>
          </cell>
        </row>
        <row r="5843">
          <cell r="N5843">
            <v>324.92157707760947</v>
          </cell>
          <cell r="Q5843">
            <v>397.72416830555028</v>
          </cell>
        </row>
        <row r="5844">
          <cell r="N5844">
            <v>324.92157707760947</v>
          </cell>
          <cell r="Q5844">
            <v>399.54113430035028</v>
          </cell>
        </row>
        <row r="5845">
          <cell r="N5845">
            <v>284.61706920389912</v>
          </cell>
          <cell r="Q5845">
            <v>390.65697426451283</v>
          </cell>
        </row>
        <row r="5846">
          <cell r="N5846">
            <v>266.8644980507438</v>
          </cell>
          <cell r="Q5846">
            <v>410.95769268347885</v>
          </cell>
        </row>
        <row r="5847">
          <cell r="N5847">
            <v>282.80587363506385</v>
          </cell>
          <cell r="Q5847">
            <v>404.80912938197844</v>
          </cell>
        </row>
        <row r="5848">
          <cell r="N5848">
            <v>288.45442813506384</v>
          </cell>
          <cell r="Q5848">
            <v>404.80912938197844</v>
          </cell>
        </row>
        <row r="5849">
          <cell r="N5849">
            <v>260.58033476252001</v>
          </cell>
          <cell r="Q5849">
            <v>393.3418987443456</v>
          </cell>
        </row>
        <row r="5850">
          <cell r="N5850">
            <v>313.19033232726804</v>
          </cell>
          <cell r="Q5850">
            <v>385.12583733994381</v>
          </cell>
        </row>
        <row r="5851">
          <cell r="N5851">
            <v>314.79391538838809</v>
          </cell>
          <cell r="Q5851">
            <v>369.93107154426025</v>
          </cell>
        </row>
        <row r="5852">
          <cell r="N5852">
            <v>317.63023026678798</v>
          </cell>
          <cell r="Q5852">
            <v>380.84135869875536</v>
          </cell>
        </row>
        <row r="5853">
          <cell r="N5853">
            <v>299.32181045413506</v>
          </cell>
          <cell r="Q5853">
            <v>380.84135869875536</v>
          </cell>
        </row>
        <row r="5854">
          <cell r="N5854">
            <v>291.59344805921251</v>
          </cell>
          <cell r="Q5854">
            <v>385.21124797359539</v>
          </cell>
        </row>
        <row r="5855">
          <cell r="N5855">
            <v>291.59344805921251</v>
          </cell>
          <cell r="Q5855">
            <v>377.10316337776771</v>
          </cell>
        </row>
        <row r="5856">
          <cell r="N5856">
            <v>281.85593202921206</v>
          </cell>
          <cell r="Q5856">
            <v>377.10316337776771</v>
          </cell>
        </row>
        <row r="5857">
          <cell r="N5857">
            <v>274.92216477995066</v>
          </cell>
          <cell r="Q5857">
            <v>377.10316337776771</v>
          </cell>
        </row>
        <row r="5858">
          <cell r="N5858">
            <v>268.82801230892107</v>
          </cell>
          <cell r="Q5858">
            <v>352.87906511056576</v>
          </cell>
        </row>
        <row r="5859">
          <cell r="N5859">
            <v>263.32489240051234</v>
          </cell>
          <cell r="Q5859">
            <v>278.46048627426683</v>
          </cell>
        </row>
        <row r="5860">
          <cell r="N5860">
            <v>248.63160223658716</v>
          </cell>
          <cell r="Q5860">
            <v>264.85274739490166</v>
          </cell>
        </row>
        <row r="5861">
          <cell r="N5861">
            <v>228.8366554745879</v>
          </cell>
          <cell r="Q5861">
            <v>280.14126802444144</v>
          </cell>
        </row>
        <row r="5862">
          <cell r="N5862">
            <v>259.72539910548591</v>
          </cell>
          <cell r="Q5862">
            <v>374.26760861291467</v>
          </cell>
        </row>
        <row r="5863">
          <cell r="N5863">
            <v>331.95980248587199</v>
          </cell>
          <cell r="Q5863">
            <v>396.66960133996162</v>
          </cell>
        </row>
        <row r="5864">
          <cell r="N5864">
            <v>331.95980248587199</v>
          </cell>
          <cell r="Q5864">
            <v>399.79155634276157</v>
          </cell>
        </row>
        <row r="5865">
          <cell r="N5865">
            <v>335.60902183419199</v>
          </cell>
          <cell r="Q5865">
            <v>399.79155634276157</v>
          </cell>
        </row>
        <row r="5866">
          <cell r="N5866">
            <v>328.7420692103949</v>
          </cell>
          <cell r="Q5866">
            <v>397.72416830555028</v>
          </cell>
        </row>
        <row r="5867">
          <cell r="N5867">
            <v>324.92157707760947</v>
          </cell>
          <cell r="Q5867">
            <v>397.72416830555028</v>
          </cell>
        </row>
        <row r="5868">
          <cell r="N5868" t="str">
            <v>Data Error</v>
          </cell>
          <cell r="Q5868">
            <v>399.54113430035028</v>
          </cell>
        </row>
        <row r="5869">
          <cell r="N5869" t="str">
            <v>Data Error</v>
          </cell>
          <cell r="Q5869">
            <v>390.65697426451283</v>
          </cell>
        </row>
        <row r="5870">
          <cell r="N5870" t="str">
            <v>Data Error</v>
          </cell>
          <cell r="Q5870">
            <v>410.95769268347885</v>
          </cell>
        </row>
        <row r="5871">
          <cell r="N5871" t="str">
            <v>Data Error</v>
          </cell>
          <cell r="Q5871">
            <v>404.80912938197844</v>
          </cell>
        </row>
        <row r="5872">
          <cell r="N5872" t="str">
            <v>Data Error</v>
          </cell>
          <cell r="Q5872">
            <v>404.80912938197844</v>
          </cell>
        </row>
        <row r="5873">
          <cell r="N5873">
            <v>319.13312336252</v>
          </cell>
          <cell r="Q5873">
            <v>393.3418987443456</v>
          </cell>
        </row>
        <row r="5874">
          <cell r="N5874">
            <v>337.85179392726798</v>
          </cell>
          <cell r="Q5874">
            <v>385.12583733994381</v>
          </cell>
        </row>
        <row r="5875">
          <cell r="N5875">
            <v>322.509713488388</v>
          </cell>
          <cell r="Q5875">
            <v>369.93107154426025</v>
          </cell>
        </row>
        <row r="5876">
          <cell r="N5876">
            <v>317.63023026678798</v>
          </cell>
          <cell r="Q5876">
            <v>380.84135869875536</v>
          </cell>
        </row>
        <row r="5877">
          <cell r="N5877">
            <v>299.32181045413506</v>
          </cell>
          <cell r="Q5877">
            <v>380.84135869875536</v>
          </cell>
        </row>
        <row r="5878">
          <cell r="N5878">
            <v>291.59344805921251</v>
          </cell>
          <cell r="Q5878">
            <v>385.21124797359539</v>
          </cell>
        </row>
        <row r="5879">
          <cell r="N5879">
            <v>291.59344805921251</v>
          </cell>
          <cell r="Q5879">
            <v>377.10316337776771</v>
          </cell>
        </row>
        <row r="5880">
          <cell r="N5880">
            <v>281.85593202921206</v>
          </cell>
          <cell r="Q5880">
            <v>377.10316337776771</v>
          </cell>
        </row>
        <row r="5881">
          <cell r="N5881">
            <v>274.92216477995066</v>
          </cell>
          <cell r="Q5881">
            <v>377.10316337776771</v>
          </cell>
        </row>
        <row r="5882">
          <cell r="N5882">
            <v>268.82801230892107</v>
          </cell>
          <cell r="Q5882">
            <v>352.87906511056576</v>
          </cell>
        </row>
        <row r="5883">
          <cell r="N5883">
            <v>263.32489240051234</v>
          </cell>
          <cell r="Q5883">
            <v>278.46048627426683</v>
          </cell>
        </row>
        <row r="5884">
          <cell r="N5884">
            <v>248.63160223658716</v>
          </cell>
          <cell r="Q5884">
            <v>264.85274739490166</v>
          </cell>
        </row>
        <row r="5885">
          <cell r="N5885">
            <v>228.8366554745879</v>
          </cell>
          <cell r="Q5885">
            <v>280.14126802444144</v>
          </cell>
        </row>
        <row r="5886">
          <cell r="N5886">
            <v>259.72539910548591</v>
          </cell>
          <cell r="Q5886">
            <v>374.26760861291467</v>
          </cell>
        </row>
        <row r="5887">
          <cell r="N5887">
            <v>331.95980248587199</v>
          </cell>
          <cell r="Q5887">
            <v>396.66960133996162</v>
          </cell>
        </row>
        <row r="5888">
          <cell r="N5888">
            <v>331.95980248587199</v>
          </cell>
          <cell r="Q5888">
            <v>399.79155634276157</v>
          </cell>
        </row>
        <row r="5889">
          <cell r="N5889">
            <v>335.60902183419199</v>
          </cell>
          <cell r="Q5889">
            <v>399.79155634276157</v>
          </cell>
        </row>
        <row r="5890">
          <cell r="N5890">
            <v>328.7420692103949</v>
          </cell>
          <cell r="Q5890">
            <v>397.72416830555028</v>
          </cell>
        </row>
        <row r="5891">
          <cell r="N5891">
            <v>324.92157707760947</v>
          </cell>
          <cell r="Q5891">
            <v>397.72416830555028</v>
          </cell>
        </row>
        <row r="5892">
          <cell r="N5892">
            <v>324.92157707760947</v>
          </cell>
          <cell r="Q5892">
            <v>399.54113430035028</v>
          </cell>
        </row>
        <row r="5893">
          <cell r="N5893">
            <v>326.22419430389908</v>
          </cell>
          <cell r="Q5893">
            <v>390.65697426451283</v>
          </cell>
        </row>
        <row r="5894">
          <cell r="N5894">
            <v>314.12017765074381</v>
          </cell>
          <cell r="Q5894">
            <v>410.95769268347885</v>
          </cell>
        </row>
        <row r="5895">
          <cell r="N5895">
            <v>335.71010773506379</v>
          </cell>
          <cell r="Q5895">
            <v>404.80912938197844</v>
          </cell>
        </row>
        <row r="5896">
          <cell r="N5896">
            <v>327.99430963506387</v>
          </cell>
          <cell r="Q5896">
            <v>404.80912938197844</v>
          </cell>
        </row>
        <row r="5897">
          <cell r="N5897">
            <v>277.52599826252003</v>
          </cell>
          <cell r="Q5897">
            <v>393.3418987443456</v>
          </cell>
        </row>
        <row r="5898">
          <cell r="N5898">
            <v>307.54177782726799</v>
          </cell>
          <cell r="Q5898">
            <v>385.12583733994381</v>
          </cell>
        </row>
        <row r="5899">
          <cell r="N5899">
            <v>286.55114288838803</v>
          </cell>
          <cell r="Q5899">
            <v>369.93107154426025</v>
          </cell>
        </row>
        <row r="5900">
          <cell r="N5900">
            <v>253.42888716678803</v>
          </cell>
          <cell r="Q5900">
            <v>380.84135869875536</v>
          </cell>
        </row>
        <row r="5901">
          <cell r="N5901">
            <v>218.17480385413509</v>
          </cell>
          <cell r="Q5901">
            <v>380.84135869875536</v>
          </cell>
        </row>
        <row r="5902">
          <cell r="N5902">
            <v>204.79788695921252</v>
          </cell>
          <cell r="Q5902">
            <v>385.21124797359539</v>
          </cell>
        </row>
        <row r="5903">
          <cell r="N5903">
            <v>238.68921395921248</v>
          </cell>
          <cell r="Q5903">
            <v>377.10316337776771</v>
          </cell>
        </row>
        <row r="5904">
          <cell r="N5904">
            <v>212.00603442921204</v>
          </cell>
          <cell r="Q5904">
            <v>377.10316337776771</v>
          </cell>
        </row>
        <row r="5905">
          <cell r="N5905">
            <v>233.31503967995064</v>
          </cell>
          <cell r="Q5905">
            <v>377.10316337776771</v>
          </cell>
        </row>
        <row r="5906">
          <cell r="N5906">
            <v>198.97811470892105</v>
          </cell>
          <cell r="Q5906">
            <v>352.87906511056576</v>
          </cell>
        </row>
        <row r="5907">
          <cell r="N5907">
            <v>182.17788580051234</v>
          </cell>
          <cell r="Q5907">
            <v>278.46048627426683</v>
          </cell>
        </row>
        <row r="5908">
          <cell r="N5908">
            <v>178.78170463658716</v>
          </cell>
          <cell r="Q5908">
            <v>264.85274739490166</v>
          </cell>
        </row>
        <row r="5909">
          <cell r="N5909">
            <v>170.28386687458791</v>
          </cell>
          <cell r="Q5909">
            <v>280.14126802444144</v>
          </cell>
        </row>
        <row r="5910">
          <cell r="N5910">
            <v>195.52405600548587</v>
          </cell>
          <cell r="Q5910">
            <v>374.26760861291467</v>
          </cell>
        </row>
        <row r="5911">
          <cell r="N5911">
            <v>267.75845938587196</v>
          </cell>
          <cell r="Q5911">
            <v>396.66960133996162</v>
          </cell>
        </row>
        <row r="5912">
          <cell r="N5912">
            <v>250.81279588587199</v>
          </cell>
          <cell r="Q5912">
            <v>399.79155634276157</v>
          </cell>
        </row>
        <row r="5913">
          <cell r="N5913">
            <v>214.92213373419202</v>
          </cell>
          <cell r="Q5913">
            <v>399.79155634276157</v>
          </cell>
        </row>
        <row r="5914">
          <cell r="N5914">
            <v>196.75807211039486</v>
          </cell>
          <cell r="Q5914">
            <v>397.72416830555028</v>
          </cell>
        </row>
        <row r="5915">
          <cell r="N5915">
            <v>175.99191647760949</v>
          </cell>
          <cell r="Q5915">
            <v>397.72416830555028</v>
          </cell>
        </row>
        <row r="5916">
          <cell r="N5916">
            <v>164.69480747760949</v>
          </cell>
          <cell r="Q5916">
            <v>399.54113430035028</v>
          </cell>
        </row>
        <row r="5917">
          <cell r="N5917">
            <v>165.9974247038991</v>
          </cell>
          <cell r="Q5917">
            <v>390.65697426451283</v>
          </cell>
        </row>
        <row r="5918">
          <cell r="N5918">
            <v>159.54196255074382</v>
          </cell>
          <cell r="Q5918">
            <v>410.95769268347885</v>
          </cell>
        </row>
        <row r="5919">
          <cell r="N5919">
            <v>192.42900163506383</v>
          </cell>
          <cell r="Q5919">
            <v>404.80912938197844</v>
          </cell>
        </row>
        <row r="5920">
          <cell r="N5920">
            <v>198.07755613506382</v>
          </cell>
          <cell r="Q5920">
            <v>404.80912938197844</v>
          </cell>
        </row>
        <row r="5921">
          <cell r="N5921">
            <v>170.20346276252002</v>
          </cell>
          <cell r="Q5921">
            <v>393.3418987443456</v>
          </cell>
        </row>
        <row r="5922">
          <cell r="N5922">
            <v>188.922133327268</v>
          </cell>
          <cell r="Q5922">
            <v>385.12583733994381</v>
          </cell>
        </row>
        <row r="5923">
          <cell r="N5923">
            <v>184.877161888388</v>
          </cell>
          <cell r="Q5923">
            <v>369.93107154426025</v>
          </cell>
        </row>
        <row r="5924">
          <cell r="N5924">
            <v>264.72599616678804</v>
          </cell>
          <cell r="Q5924" t="str">
            <v>Data Error</v>
          </cell>
        </row>
        <row r="5925">
          <cell r="N5925">
            <v>206.87769485413506</v>
          </cell>
          <cell r="Q5925" t="str">
            <v>Data Error</v>
          </cell>
        </row>
        <row r="5926">
          <cell r="N5926">
            <v>291.59344805921251</v>
          </cell>
          <cell r="Q5926" t="str">
            <v>Data Error</v>
          </cell>
        </row>
        <row r="5927">
          <cell r="N5927">
            <v>291.59344805921251</v>
          </cell>
          <cell r="Q5927">
            <v>377.10316337776771</v>
          </cell>
        </row>
        <row r="5928">
          <cell r="N5928">
            <v>281.85593202921206</v>
          </cell>
          <cell r="Q5928">
            <v>377.10316337776771</v>
          </cell>
        </row>
        <row r="5929">
          <cell r="N5929">
            <v>274.92216477995066</v>
          </cell>
          <cell r="Q5929">
            <v>377.10316337776771</v>
          </cell>
        </row>
        <row r="5930">
          <cell r="N5930">
            <v>268.82801230892107</v>
          </cell>
          <cell r="Q5930">
            <v>352.87906511056576</v>
          </cell>
        </row>
        <row r="5931">
          <cell r="N5931">
            <v>263.32489240051234</v>
          </cell>
          <cell r="Q5931">
            <v>278.46048627426683</v>
          </cell>
        </row>
        <row r="5932">
          <cell r="N5932">
            <v>248.63160223658716</v>
          </cell>
          <cell r="Q5932">
            <v>264.85274739490166</v>
          </cell>
        </row>
        <row r="5933">
          <cell r="N5933" t="str">
            <v>Data Error</v>
          </cell>
          <cell r="Q5933">
            <v>280.14126802444144</v>
          </cell>
        </row>
        <row r="5934">
          <cell r="N5934" t="str">
            <v>Data Error</v>
          </cell>
          <cell r="Q5934">
            <v>374.26760861291467</v>
          </cell>
        </row>
        <row r="5935">
          <cell r="N5935" t="str">
            <v>Data Error</v>
          </cell>
          <cell r="Q5935">
            <v>396.66960133996162</v>
          </cell>
        </row>
        <row r="5936">
          <cell r="N5936">
            <v>331.95980248587199</v>
          </cell>
          <cell r="Q5936">
            <v>399.79155634276157</v>
          </cell>
        </row>
        <row r="5937">
          <cell r="N5937">
            <v>335.60902183419199</v>
          </cell>
          <cell r="Q5937">
            <v>399.79155634276157</v>
          </cell>
        </row>
        <row r="5938">
          <cell r="N5938">
            <v>328.7420692103949</v>
          </cell>
          <cell r="Q5938">
            <v>397.72416830555028</v>
          </cell>
        </row>
        <row r="5939">
          <cell r="N5939">
            <v>324.92157707760947</v>
          </cell>
          <cell r="Q5939">
            <v>397.72416830555028</v>
          </cell>
        </row>
        <row r="5940">
          <cell r="N5940">
            <v>324.92157707760947</v>
          </cell>
          <cell r="Q5940">
            <v>399.54113430035028</v>
          </cell>
        </row>
        <row r="5941">
          <cell r="N5941">
            <v>326.22419430389908</v>
          </cell>
          <cell r="Q5941">
            <v>390.65697426451283</v>
          </cell>
        </row>
        <row r="5942">
          <cell r="N5942">
            <v>314.12017765074381</v>
          </cell>
          <cell r="Q5942">
            <v>410.95769268347885</v>
          </cell>
        </row>
        <row r="5943">
          <cell r="N5943">
            <v>335.71010773506379</v>
          </cell>
          <cell r="Q5943">
            <v>404.80912938197844</v>
          </cell>
        </row>
        <row r="5944">
          <cell r="N5944">
            <v>335.71010773506379</v>
          </cell>
          <cell r="Q5944">
            <v>404.80912938197844</v>
          </cell>
        </row>
        <row r="5945">
          <cell r="N5945">
            <v>319.13312336252</v>
          </cell>
          <cell r="Q5945">
            <v>393.3418987443456</v>
          </cell>
        </row>
        <row r="5946">
          <cell r="N5946">
            <v>337.85179392726798</v>
          </cell>
          <cell r="Q5946">
            <v>385.12583733994381</v>
          </cell>
        </row>
        <row r="5947">
          <cell r="N5947">
            <v>322.509713488388</v>
          </cell>
          <cell r="Q5947">
            <v>369.93107154426025</v>
          </cell>
        </row>
        <row r="5948">
          <cell r="N5948">
            <v>317.63023026678798</v>
          </cell>
          <cell r="Q5948">
            <v>380.84135869875536</v>
          </cell>
        </row>
        <row r="5949">
          <cell r="N5949">
            <v>299.32181045413506</v>
          </cell>
          <cell r="Q5949">
            <v>380.84135869875536</v>
          </cell>
        </row>
        <row r="5950">
          <cell r="N5950">
            <v>291.59344805921251</v>
          </cell>
          <cell r="Q5950">
            <v>385.21124797359539</v>
          </cell>
        </row>
        <row r="5951">
          <cell r="N5951">
            <v>291.59344805921251</v>
          </cell>
          <cell r="Q5951">
            <v>377.10316337776771</v>
          </cell>
        </row>
        <row r="5952">
          <cell r="N5952">
            <v>281.85593202921206</v>
          </cell>
          <cell r="Q5952">
            <v>377.10316337776771</v>
          </cell>
        </row>
        <row r="5953">
          <cell r="N5953">
            <v>274.92216477995066</v>
          </cell>
          <cell r="Q5953">
            <v>377.10316337776771</v>
          </cell>
        </row>
        <row r="5954">
          <cell r="N5954">
            <v>268.82801230892107</v>
          </cell>
          <cell r="Q5954">
            <v>352.87906511056576</v>
          </cell>
        </row>
        <row r="5955">
          <cell r="N5955">
            <v>263.32489240051234</v>
          </cell>
          <cell r="Q5955">
            <v>278.46048627426683</v>
          </cell>
        </row>
        <row r="5956">
          <cell r="N5956">
            <v>248.63160223658716</v>
          </cell>
          <cell r="Q5956">
            <v>264.85274739490166</v>
          </cell>
        </row>
        <row r="5957">
          <cell r="N5957">
            <v>228.8366554745879</v>
          </cell>
          <cell r="Q5957">
            <v>280.14126802444144</v>
          </cell>
        </row>
        <row r="5958">
          <cell r="N5958">
            <v>259.72539910548591</v>
          </cell>
          <cell r="Q5958">
            <v>374.26760861291467</v>
          </cell>
        </row>
        <row r="5959">
          <cell r="N5959">
            <v>331.95980248587199</v>
          </cell>
          <cell r="Q5959">
            <v>396.66960133996162</v>
          </cell>
        </row>
        <row r="5960">
          <cell r="N5960">
            <v>331.95980248587199</v>
          </cell>
          <cell r="Q5960">
            <v>381.02452954276163</v>
          </cell>
        </row>
        <row r="5961">
          <cell r="N5961">
            <v>335.60902183419199</v>
          </cell>
          <cell r="Q5961">
            <v>370.59840354276162</v>
          </cell>
        </row>
        <row r="5962">
          <cell r="N5962">
            <v>328.7420692103949</v>
          </cell>
          <cell r="Q5962">
            <v>358.10488950555026</v>
          </cell>
        </row>
        <row r="5963">
          <cell r="N5963">
            <v>305.90866997760952</v>
          </cell>
          <cell r="Q5963">
            <v>389.38326750555024</v>
          </cell>
        </row>
        <row r="5964">
          <cell r="N5964">
            <v>277.66589747760952</v>
          </cell>
          <cell r="Q5964">
            <v>399.54113430035028</v>
          </cell>
        </row>
        <row r="5965">
          <cell r="N5965">
            <v>267.6714057038991</v>
          </cell>
          <cell r="Q5965">
            <v>390.65697426451283</v>
          </cell>
        </row>
        <row r="5966">
          <cell r="N5966">
            <v>249.91883455074384</v>
          </cell>
          <cell r="Q5966">
            <v>410.95769268347885</v>
          </cell>
        </row>
        <row r="5967">
          <cell r="N5967">
            <v>282.80587363506385</v>
          </cell>
          <cell r="Q5967">
            <v>404.80912938197844</v>
          </cell>
        </row>
        <row r="5968">
          <cell r="N5968">
            <v>282.80587363506385</v>
          </cell>
          <cell r="Q5968">
            <v>404.80912938197844</v>
          </cell>
        </row>
        <row r="5969">
          <cell r="N5969">
            <v>243.63467126252004</v>
          </cell>
          <cell r="Q5969">
            <v>393.3418987443456</v>
          </cell>
        </row>
        <row r="5970">
          <cell r="N5970">
            <v>324.48744132726802</v>
          </cell>
          <cell r="Q5970">
            <v>385.12583733994381</v>
          </cell>
        </row>
        <row r="5971">
          <cell r="N5971">
            <v>218.76848888838799</v>
          </cell>
          <cell r="Q5971">
            <v>369.93107154426025</v>
          </cell>
        </row>
        <row r="5972">
          <cell r="N5972">
            <v>253.42888716678803</v>
          </cell>
          <cell r="Q5972">
            <v>380.84135869875536</v>
          </cell>
        </row>
        <row r="5973">
          <cell r="N5973">
            <v>240.7690218541351</v>
          </cell>
          <cell r="Q5973">
            <v>380.84135869875536</v>
          </cell>
        </row>
        <row r="5974">
          <cell r="N5974">
            <v>244.33776845921253</v>
          </cell>
          <cell r="Q5974">
            <v>385.21124797359539</v>
          </cell>
        </row>
        <row r="5975">
          <cell r="N5975">
            <v>221.74355045921251</v>
          </cell>
          <cell r="Q5975">
            <v>358.33613657776772</v>
          </cell>
        </row>
        <row r="5976">
          <cell r="N5976">
            <v>212.00603442921204</v>
          </cell>
          <cell r="Q5976">
            <v>327.05775857776769</v>
          </cell>
        </row>
        <row r="5977">
          <cell r="N5977">
            <v>210.72082167995066</v>
          </cell>
          <cell r="Q5977">
            <v>306.20550657776772</v>
          </cell>
        </row>
        <row r="5978">
          <cell r="N5978">
            <v>238.51799620892109</v>
          </cell>
          <cell r="Q5978">
            <v>281.98140831056583</v>
          </cell>
        </row>
        <row r="5979">
          <cell r="N5979">
            <v>204.77210380051233</v>
          </cell>
          <cell r="Q5979">
            <v>228.41508147426683</v>
          </cell>
        </row>
        <row r="5980">
          <cell r="N5980">
            <v>229.61869513658721</v>
          </cell>
          <cell r="Q5980">
            <v>246.08572059490166</v>
          </cell>
        </row>
        <row r="5981">
          <cell r="N5981">
            <v>204.1751938745879</v>
          </cell>
          <cell r="Q5981">
            <v>280.14126802444144</v>
          </cell>
        </row>
        <row r="5982">
          <cell r="N5982">
            <v>206.82116500548588</v>
          </cell>
          <cell r="Q5982">
            <v>374.26760861291467</v>
          </cell>
        </row>
        <row r="5983">
          <cell r="N5983">
            <v>279.05556838587199</v>
          </cell>
          <cell r="Q5983">
            <v>396.66960133996162</v>
          </cell>
        </row>
        <row r="5984">
          <cell r="N5984">
            <v>267.75845938587196</v>
          </cell>
          <cell r="Q5984">
            <v>399.79155634276157</v>
          </cell>
        </row>
        <row r="5985">
          <cell r="N5985">
            <v>271.40767873419202</v>
          </cell>
          <cell r="Q5985">
            <v>399.79155634276157</v>
          </cell>
        </row>
        <row r="5986">
          <cell r="N5986">
            <v>258.89217161039488</v>
          </cell>
          <cell r="Q5986">
            <v>397.72416830555028</v>
          </cell>
        </row>
        <row r="5987">
          <cell r="N5987">
            <v>243.77457047760947</v>
          </cell>
          <cell r="Q5987">
            <v>378.95714150555034</v>
          </cell>
        </row>
        <row r="5988">
          <cell r="N5988">
            <v>238.12601597760951</v>
          </cell>
          <cell r="Q5988">
            <v>399.54113430035028</v>
          </cell>
        </row>
        <row r="5989">
          <cell r="N5989">
            <v>239.4286332038991</v>
          </cell>
          <cell r="Q5989">
            <v>390.65697426451283</v>
          </cell>
        </row>
        <row r="5990">
          <cell r="N5990">
            <v>204.73039855074381</v>
          </cell>
          <cell r="Q5990">
            <v>410.95769268347885</v>
          </cell>
        </row>
        <row r="5991">
          <cell r="N5991">
            <v>226.32032863506385</v>
          </cell>
          <cell r="Q5991">
            <v>404.80912938197844</v>
          </cell>
        </row>
        <row r="5992">
          <cell r="N5992">
            <v>209.37466513506382</v>
          </cell>
          <cell r="Q5992">
            <v>404.80912938197844</v>
          </cell>
        </row>
        <row r="5993">
          <cell r="N5993">
            <v>170.20346276252002</v>
          </cell>
          <cell r="Q5993">
            <v>393.3418987443456</v>
          </cell>
        </row>
        <row r="5994">
          <cell r="N5994">
            <v>177.62502432726799</v>
          </cell>
          <cell r="Q5994">
            <v>385.12583733994381</v>
          </cell>
        </row>
        <row r="5995">
          <cell r="N5995">
            <v>167.93149838838801</v>
          </cell>
          <cell r="Q5995">
            <v>369.93107154426025</v>
          </cell>
        </row>
        <row r="5996">
          <cell r="N5996">
            <v>157.40346066678799</v>
          </cell>
          <cell r="Q5996">
            <v>380.84135869875536</v>
          </cell>
        </row>
        <row r="5997">
          <cell r="N5997">
            <v>139.09504085413505</v>
          </cell>
          <cell r="Q5997">
            <v>380.84135869875536</v>
          </cell>
        </row>
        <row r="5998">
          <cell r="N5998">
            <v>137.01523295921248</v>
          </cell>
          <cell r="Q5998">
            <v>385.21124797359539</v>
          </cell>
        </row>
        <row r="5999">
          <cell r="N5999">
            <v>137.01523295921248</v>
          </cell>
          <cell r="Q5999">
            <v>377.10316337776771</v>
          </cell>
        </row>
        <row r="6000">
          <cell r="N6000">
            <v>121.62916242921203</v>
          </cell>
          <cell r="Q6000">
            <v>377.10316337776771</v>
          </cell>
        </row>
        <row r="6001">
          <cell r="N6001">
            <v>120.34394967995065</v>
          </cell>
          <cell r="Q6001">
            <v>377.10316337776771</v>
          </cell>
        </row>
        <row r="6002">
          <cell r="N6002">
            <v>114.24979720892105</v>
          </cell>
          <cell r="Q6002">
            <v>352.87906511056576</v>
          </cell>
        </row>
        <row r="6003">
          <cell r="N6003">
            <v>108.7466773005123</v>
          </cell>
          <cell r="Q6003">
            <v>278.46048627426683</v>
          </cell>
        </row>
        <row r="6004">
          <cell r="N6004">
            <v>105.35049613658715</v>
          </cell>
          <cell r="Q6004">
            <v>264.85274739490166</v>
          </cell>
        </row>
        <row r="6005">
          <cell r="N6005">
            <v>91.204103874587915</v>
          </cell>
          <cell r="Q6005">
            <v>280.14126802444144</v>
          </cell>
        </row>
        <row r="6006">
          <cell r="N6006">
            <v>122.09284750548586</v>
          </cell>
          <cell r="Q6006">
            <v>374.26760861291467</v>
          </cell>
        </row>
        <row r="6007">
          <cell r="N6007">
            <v>194.32725088587199</v>
          </cell>
          <cell r="Q6007">
            <v>396.66960133996162</v>
          </cell>
        </row>
        <row r="6008">
          <cell r="N6008">
            <v>199.97580538587198</v>
          </cell>
          <cell r="Q6008">
            <v>318.46777354276156</v>
          </cell>
        </row>
        <row r="6009">
          <cell r="N6009">
            <v>203.62502473419201</v>
          </cell>
          <cell r="Q6009">
            <v>308.04164754276155</v>
          </cell>
        </row>
        <row r="6010">
          <cell r="N6010">
            <v>213.70373561039486</v>
          </cell>
          <cell r="Q6010">
            <v>305.97425950555026</v>
          </cell>
        </row>
        <row r="6011">
          <cell r="N6011">
            <v>204.23468897760949</v>
          </cell>
          <cell r="Q6011">
            <v>316.40038550555028</v>
          </cell>
        </row>
        <row r="6012">
          <cell r="N6012">
            <v>187.28902547760947</v>
          </cell>
          <cell r="Q6012">
            <v>380.77410750035028</v>
          </cell>
        </row>
        <row r="6013">
          <cell r="N6013">
            <v>188.59164270389908</v>
          </cell>
          <cell r="Q6013">
            <v>390.65697426451283</v>
          </cell>
        </row>
        <row r="6014">
          <cell r="N6014">
            <v>170.83907155074382</v>
          </cell>
          <cell r="Q6014">
            <v>410.95769268347885</v>
          </cell>
        </row>
        <row r="6015">
          <cell r="N6015">
            <v>186.78044713506381</v>
          </cell>
          <cell r="Q6015">
            <v>404.80912938197844</v>
          </cell>
        </row>
        <row r="6016">
          <cell r="N6016">
            <v>198.07755613506382</v>
          </cell>
          <cell r="Q6016">
            <v>404.80912938197844</v>
          </cell>
        </row>
        <row r="6017">
          <cell r="N6017">
            <v>181.50057176252002</v>
          </cell>
          <cell r="Q6017">
            <v>393.3418987443456</v>
          </cell>
        </row>
        <row r="6018">
          <cell r="N6018">
            <v>217.164905827268</v>
          </cell>
          <cell r="Q6018">
            <v>385.12583733994381</v>
          </cell>
        </row>
        <row r="6019">
          <cell r="N6019">
            <v>196.17427088838801</v>
          </cell>
          <cell r="Q6019">
            <v>369.93107154426025</v>
          </cell>
        </row>
        <row r="6020">
          <cell r="N6020">
            <v>179.997678666788</v>
          </cell>
          <cell r="Q6020">
            <v>380.84135869875536</v>
          </cell>
        </row>
        <row r="6021">
          <cell r="N6021">
            <v>161.68925885413506</v>
          </cell>
          <cell r="Q6021">
            <v>380.84135869875536</v>
          </cell>
        </row>
        <row r="6022">
          <cell r="N6022">
            <v>142.6637874592125</v>
          </cell>
          <cell r="Q6022">
            <v>366.44422117359545</v>
          </cell>
        </row>
        <row r="6023">
          <cell r="N6023">
            <v>148.31234195921249</v>
          </cell>
          <cell r="Q6023">
            <v>358.33613657776772</v>
          </cell>
        </row>
        <row r="6024">
          <cell r="N6024">
            <v>127.27771692921203</v>
          </cell>
          <cell r="Q6024">
            <v>337.4838845777677</v>
          </cell>
        </row>
        <row r="6025">
          <cell r="N6025">
            <v>125.99250417995064</v>
          </cell>
          <cell r="Q6025">
            <v>358.33613657776772</v>
          </cell>
        </row>
        <row r="6026">
          <cell r="N6026">
            <v>108.60124270892106</v>
          </cell>
          <cell r="Q6026">
            <v>352.87906511056576</v>
          </cell>
        </row>
        <row r="6027">
          <cell r="N6027">
            <v>103.0981228005123</v>
          </cell>
          <cell r="Q6027">
            <v>278.46048627426683</v>
          </cell>
        </row>
        <row r="6028">
          <cell r="N6028">
            <v>94.053387136587162</v>
          </cell>
          <cell r="Q6028">
            <v>264.85274739490166</v>
          </cell>
        </row>
        <row r="6029">
          <cell r="N6029">
            <v>79.906994874587909</v>
          </cell>
          <cell r="Q6029">
            <v>280.14126802444144</v>
          </cell>
        </row>
        <row r="6030">
          <cell r="N6030">
            <v>110.79573850548587</v>
          </cell>
          <cell r="Q6030">
            <v>374.26760861291467</v>
          </cell>
        </row>
        <row r="6031">
          <cell r="N6031">
            <v>188.67869638587197</v>
          </cell>
          <cell r="Q6031">
            <v>396.66960133996162</v>
          </cell>
        </row>
        <row r="6032">
          <cell r="N6032">
            <v>188.67869638587197</v>
          </cell>
          <cell r="Q6032">
            <v>399.79155634276157</v>
          </cell>
        </row>
        <row r="6033">
          <cell r="N6033">
            <v>175.38225223419198</v>
          </cell>
          <cell r="Q6033">
            <v>399.79155634276157</v>
          </cell>
        </row>
        <row r="6034">
          <cell r="N6034">
            <v>174.16385411039485</v>
          </cell>
          <cell r="Q6034">
            <v>397.72416830555028</v>
          </cell>
        </row>
        <row r="6035">
          <cell r="N6035">
            <v>170.34336197760948</v>
          </cell>
          <cell r="Q6035">
            <v>397.72416830555028</v>
          </cell>
        </row>
        <row r="6036">
          <cell r="N6036" t="str">
            <v>Data Error</v>
          </cell>
          <cell r="Q6036">
            <v>399.54113430035028</v>
          </cell>
        </row>
        <row r="6037">
          <cell r="N6037" t="str">
            <v>Data Error</v>
          </cell>
          <cell r="Q6037">
            <v>390.65697426451283</v>
          </cell>
        </row>
        <row r="6038">
          <cell r="N6038" t="str">
            <v>Data Error</v>
          </cell>
          <cell r="Q6038">
            <v>410.95769268347885</v>
          </cell>
        </row>
        <row r="6039">
          <cell r="N6039" t="str">
            <v>Data Error</v>
          </cell>
          <cell r="Q6039">
            <v>404.80912938197844</v>
          </cell>
        </row>
        <row r="6040">
          <cell r="N6040" t="str">
            <v>Data Error</v>
          </cell>
          <cell r="Q6040">
            <v>404.80912938197844</v>
          </cell>
        </row>
        <row r="6041">
          <cell r="N6041">
            <v>181.50057176252002</v>
          </cell>
          <cell r="Q6041">
            <v>393.3418987443456</v>
          </cell>
        </row>
        <row r="6042">
          <cell r="N6042">
            <v>194.57068782726802</v>
          </cell>
          <cell r="Q6042">
            <v>385.12583733994381</v>
          </cell>
        </row>
        <row r="6043">
          <cell r="N6043">
            <v>184.877161888388</v>
          </cell>
          <cell r="Q6043">
            <v>369.93107154426025</v>
          </cell>
        </row>
        <row r="6044">
          <cell r="N6044">
            <v>179.997678666788</v>
          </cell>
          <cell r="Q6044">
            <v>380.84135869875536</v>
          </cell>
        </row>
        <row r="6045">
          <cell r="N6045">
            <v>161.68925885413506</v>
          </cell>
          <cell r="Q6045">
            <v>372.50045789875543</v>
          </cell>
        </row>
        <row r="6046">
          <cell r="N6046">
            <v>148.31234195921249</v>
          </cell>
          <cell r="Q6046">
            <v>356.01809517359538</v>
          </cell>
        </row>
        <row r="6047">
          <cell r="N6047">
            <v>148.31234195921249</v>
          </cell>
          <cell r="Q6047">
            <v>368.76226257776779</v>
          </cell>
        </row>
        <row r="6048">
          <cell r="N6048">
            <v>144.22338042921203</v>
          </cell>
          <cell r="Q6048">
            <v>377.10316337776771</v>
          </cell>
        </row>
        <row r="6049">
          <cell r="N6049">
            <v>120.34394967995065</v>
          </cell>
          <cell r="Q6049">
            <v>377.10316337776771</v>
          </cell>
        </row>
        <row r="6050">
          <cell r="N6050">
            <v>119.89835170892106</v>
          </cell>
          <cell r="Q6050">
            <v>323.68591231056581</v>
          </cell>
        </row>
        <row r="6051">
          <cell r="N6051">
            <v>120.04378630051232</v>
          </cell>
          <cell r="Q6051">
            <v>278.46048627426683</v>
          </cell>
        </row>
        <row r="6052">
          <cell r="N6052">
            <v>105.35049613658715</v>
          </cell>
          <cell r="Q6052">
            <v>264.85274739490166</v>
          </cell>
        </row>
        <row r="6053">
          <cell r="N6053">
            <v>79.906994874587909</v>
          </cell>
          <cell r="Q6053">
            <v>280.14126802444144</v>
          </cell>
        </row>
        <row r="6054">
          <cell r="N6054">
            <v>110.79573850548587</v>
          </cell>
          <cell r="Q6054">
            <v>374.26760861291467</v>
          </cell>
        </row>
        <row r="6055">
          <cell r="N6055">
            <v>177.381587385872</v>
          </cell>
          <cell r="Q6055">
            <v>396.66960133996162</v>
          </cell>
        </row>
        <row r="6056">
          <cell r="N6056">
            <v>177.381587385872</v>
          </cell>
          <cell r="Q6056">
            <v>391.45065554276158</v>
          </cell>
        </row>
        <row r="6057">
          <cell r="N6057">
            <v>175.38225223419198</v>
          </cell>
          <cell r="Q6057">
            <v>360.17227754276161</v>
          </cell>
        </row>
        <row r="6058">
          <cell r="N6058">
            <v>162.86674511039485</v>
          </cell>
          <cell r="Q6058">
            <v>347.67876350555025</v>
          </cell>
        </row>
        <row r="6059">
          <cell r="N6059">
            <v>159.04625297760947</v>
          </cell>
          <cell r="Q6059">
            <v>347.67876350555025</v>
          </cell>
        </row>
        <row r="6060">
          <cell r="N6060">
            <v>159.04625297760947</v>
          </cell>
          <cell r="Q6060">
            <v>359.92185550035032</v>
          </cell>
        </row>
        <row r="6061">
          <cell r="N6061">
            <v>165.9974247038991</v>
          </cell>
          <cell r="Q6061">
            <v>361.46382146451282</v>
          </cell>
        </row>
        <row r="6062">
          <cell r="N6062">
            <v>159.54196255074382</v>
          </cell>
          <cell r="Q6062">
            <v>371.33841388347895</v>
          </cell>
        </row>
        <row r="6063">
          <cell r="N6063">
            <v>192.42900163506383</v>
          </cell>
          <cell r="Q6063">
            <v>354.76372458197847</v>
          </cell>
        </row>
        <row r="6064">
          <cell r="N6064">
            <v>192.42900163506383</v>
          </cell>
          <cell r="Q6064">
            <v>354.76372458197847</v>
          </cell>
        </row>
        <row r="6065">
          <cell r="N6065">
            <v>175.85201726252004</v>
          </cell>
          <cell r="Q6065">
            <v>364.14874594434559</v>
          </cell>
        </row>
        <row r="6066">
          <cell r="N6066">
            <v>200.21924232726801</v>
          </cell>
          <cell r="Q6066">
            <v>335.08043253994373</v>
          </cell>
        </row>
        <row r="6067">
          <cell r="N6067">
            <v>184.877161888388</v>
          </cell>
          <cell r="Q6067">
            <v>309.45954074426027</v>
          </cell>
        </row>
        <row r="6068">
          <cell r="N6068" t="str">
            <v>Data Error</v>
          </cell>
          <cell r="Q6068">
            <v>320.36982789875537</v>
          </cell>
        </row>
        <row r="6069">
          <cell r="N6069" t="str">
            <v>Data Error</v>
          </cell>
          <cell r="Q6069">
            <v>330.79595389875544</v>
          </cell>
        </row>
        <row r="6070">
          <cell r="N6070" t="str">
            <v>Data Error</v>
          </cell>
          <cell r="Q6070">
            <v>345.59196917359537</v>
          </cell>
        </row>
        <row r="6071">
          <cell r="N6071" t="str">
            <v>Data Error</v>
          </cell>
          <cell r="Q6071">
            <v>377.10316337776771</v>
          </cell>
        </row>
        <row r="6072">
          <cell r="N6072">
            <v>138.57482592921204</v>
          </cell>
          <cell r="Q6072">
            <v>377.10316337776771</v>
          </cell>
        </row>
        <row r="6073">
          <cell r="N6073">
            <v>125.99250417995064</v>
          </cell>
          <cell r="Q6073">
            <v>377.10316337776771</v>
          </cell>
        </row>
        <row r="6074">
          <cell r="N6074">
            <v>119.89835170892106</v>
          </cell>
          <cell r="Q6074">
            <v>352.87906511056576</v>
          </cell>
        </row>
        <row r="6075">
          <cell r="N6075">
            <v>114.39523180051231</v>
          </cell>
          <cell r="Q6075">
            <v>259.69345947426683</v>
          </cell>
        </row>
        <row r="6076">
          <cell r="N6076">
            <v>94.053387136587162</v>
          </cell>
          <cell r="Q6076">
            <v>256.51184659490167</v>
          </cell>
        </row>
        <row r="6077">
          <cell r="N6077">
            <v>68.609885874587903</v>
          </cell>
          <cell r="Q6077">
            <v>261.3742412244415</v>
          </cell>
        </row>
        <row r="6078">
          <cell r="N6078">
            <v>99.498629505485866</v>
          </cell>
          <cell r="Q6078">
            <v>345.07445581291466</v>
          </cell>
        </row>
        <row r="6079">
          <cell r="N6079">
            <v>171.73303288587198</v>
          </cell>
          <cell r="Q6079">
            <v>325.77194453996162</v>
          </cell>
        </row>
        <row r="6080">
          <cell r="N6080">
            <v>171.73303288587198</v>
          </cell>
          <cell r="Q6080">
            <v>266.33714354276157</v>
          </cell>
        </row>
        <row r="6081">
          <cell r="N6081">
            <v>175.38225223419198</v>
          </cell>
          <cell r="Q6081">
            <v>245.4848915427616</v>
          </cell>
        </row>
        <row r="6082">
          <cell r="N6082">
            <v>162.86674511039485</v>
          </cell>
          <cell r="Q6082">
            <v>243.41750350555026</v>
          </cell>
        </row>
        <row r="6083">
          <cell r="N6083">
            <v>159.04625297760947</v>
          </cell>
          <cell r="Q6083">
            <v>243.41750350555026</v>
          </cell>
        </row>
        <row r="6084">
          <cell r="N6084">
            <v>159.04625297760947</v>
          </cell>
          <cell r="Q6084">
            <v>234.80834350035025</v>
          </cell>
        </row>
        <row r="6085">
          <cell r="N6085">
            <v>160.34887020389908</v>
          </cell>
          <cell r="Q6085">
            <v>215.49805746451281</v>
          </cell>
        </row>
        <row r="6086">
          <cell r="N6086">
            <v>153.8934080507438</v>
          </cell>
          <cell r="Q6086">
            <v>235.79877588347887</v>
          </cell>
        </row>
        <row r="6087">
          <cell r="N6087">
            <v>175.4833381350638</v>
          </cell>
          <cell r="Q6087">
            <v>240.07633858197843</v>
          </cell>
        </row>
        <row r="6088">
          <cell r="N6088">
            <v>181.13189263506382</v>
          </cell>
          <cell r="Q6088">
            <v>240.07633858197843</v>
          </cell>
        </row>
        <row r="6089">
          <cell r="N6089">
            <v>164.55490826252003</v>
          </cell>
          <cell r="Q6089">
            <v>239.03523394434561</v>
          </cell>
        </row>
        <row r="6090">
          <cell r="N6090">
            <v>188.922133327268</v>
          </cell>
          <cell r="Q6090">
            <v>251.67142453994379</v>
          </cell>
        </row>
        <row r="6091">
          <cell r="N6091">
            <v>173.580052888388</v>
          </cell>
          <cell r="Q6091">
            <v>236.47665874426028</v>
          </cell>
        </row>
        <row r="6092">
          <cell r="N6092">
            <v>163.05201516678801</v>
          </cell>
          <cell r="Q6092">
            <v>247.38694589875539</v>
          </cell>
        </row>
        <row r="6093">
          <cell r="N6093">
            <v>144.74359535413507</v>
          </cell>
          <cell r="Q6093">
            <v>257.81307189875537</v>
          </cell>
        </row>
        <row r="6094">
          <cell r="N6094">
            <v>131.36667845921249</v>
          </cell>
          <cell r="Q6094">
            <v>262.1829611735954</v>
          </cell>
        </row>
        <row r="6095">
          <cell r="N6095">
            <v>131.36667845921249</v>
          </cell>
          <cell r="Q6095">
            <v>274.92712857776775</v>
          </cell>
        </row>
        <row r="6096">
          <cell r="N6096">
            <v>115.98060792921203</v>
          </cell>
          <cell r="Q6096">
            <v>264.50100257776768</v>
          </cell>
        </row>
        <row r="6097">
          <cell r="N6097">
            <v>109.04684067995065</v>
          </cell>
          <cell r="Q6097">
            <v>254.0748765777677</v>
          </cell>
        </row>
        <row r="6098">
          <cell r="N6098">
            <v>102.95268820892106</v>
          </cell>
          <cell r="Q6098">
            <v>219.42465231056579</v>
          </cell>
        </row>
        <row r="6099">
          <cell r="N6099">
            <v>97.449568300512297</v>
          </cell>
          <cell r="Q6099">
            <v>124.15382147426681</v>
          </cell>
        </row>
        <row r="6100">
          <cell r="N6100">
            <v>82.756278136587156</v>
          </cell>
          <cell r="Q6100">
            <v>100.11995659490164</v>
          </cell>
        </row>
        <row r="6101">
          <cell r="N6101">
            <v>62.961331374587893</v>
          </cell>
          <cell r="Q6101">
            <v>125.83460322444148</v>
          </cell>
        </row>
        <row r="6102">
          <cell r="N6102">
            <v>93.850075005485863</v>
          </cell>
          <cell r="Q6102">
            <v>230.38706981291469</v>
          </cell>
        </row>
        <row r="6103">
          <cell r="N6103">
            <v>166.08447838587199</v>
          </cell>
          <cell r="Q6103">
            <v>263.21518853996162</v>
          </cell>
        </row>
        <row r="6104">
          <cell r="N6104">
            <v>171.73303288587198</v>
          </cell>
          <cell r="Q6104">
            <v>266.33714354276157</v>
          </cell>
        </row>
        <row r="6105">
          <cell r="N6105">
            <v>175.38225223419198</v>
          </cell>
          <cell r="Q6105">
            <v>287.18939554276159</v>
          </cell>
        </row>
        <row r="6106">
          <cell r="N6106">
            <v>168.51529961039486</v>
          </cell>
          <cell r="Q6106">
            <v>305.97425950555026</v>
          </cell>
        </row>
        <row r="6107">
          <cell r="N6107">
            <v>159.04625297760947</v>
          </cell>
          <cell r="Q6107">
            <v>285.12200750555024</v>
          </cell>
        </row>
        <row r="6108">
          <cell r="N6108">
            <v>159.04625297760947</v>
          </cell>
          <cell r="Q6108">
            <v>276.51284750035029</v>
          </cell>
        </row>
        <row r="6109">
          <cell r="N6109">
            <v>160.34887020389908</v>
          </cell>
          <cell r="Q6109">
            <v>257.20256146451283</v>
          </cell>
        </row>
        <row r="6110">
          <cell r="N6110">
            <v>148.24485355074381</v>
          </cell>
          <cell r="Q6110">
            <v>298.35553188347887</v>
          </cell>
        </row>
        <row r="6111">
          <cell r="N6111">
            <v>175.4833381350638</v>
          </cell>
          <cell r="Q6111">
            <v>333.91147258197844</v>
          </cell>
        </row>
        <row r="6112">
          <cell r="N6112">
            <v>175.4833381350638</v>
          </cell>
          <cell r="Q6112">
            <v>365.18985058197842</v>
          </cell>
        </row>
        <row r="6113">
          <cell r="N6113">
            <v>153.25779926252002</v>
          </cell>
          <cell r="Q6113">
            <v>374.57487194434566</v>
          </cell>
        </row>
        <row r="6114">
          <cell r="N6114">
            <v>177.62502432726799</v>
          </cell>
          <cell r="Q6114">
            <v>335.08043253994373</v>
          </cell>
        </row>
        <row r="6115">
          <cell r="N6115">
            <v>167.93149838838801</v>
          </cell>
          <cell r="Q6115">
            <v>309.45954074426027</v>
          </cell>
        </row>
        <row r="6116">
          <cell r="N6116">
            <v>179.997678666788</v>
          </cell>
          <cell r="Q6116">
            <v>289.09144989875534</v>
          </cell>
        </row>
        <row r="6117">
          <cell r="N6117">
            <v>189.93203135413506</v>
          </cell>
          <cell r="Q6117">
            <v>289.09144989875534</v>
          </cell>
        </row>
        <row r="6118">
          <cell r="N6118">
            <v>255.6348774592125</v>
          </cell>
          <cell r="Q6118">
            <v>303.88746517359539</v>
          </cell>
        </row>
        <row r="6119">
          <cell r="N6119">
            <v>291.59344805921251</v>
          </cell>
          <cell r="Q6119">
            <v>337.4838845777677</v>
          </cell>
        </row>
        <row r="6120">
          <cell r="N6120">
            <v>281.85593202921206</v>
          </cell>
          <cell r="Q6120">
            <v>368.76226257776779</v>
          </cell>
        </row>
        <row r="6121">
          <cell r="N6121">
            <v>274.92216477995066</v>
          </cell>
          <cell r="Q6121">
            <v>377.10316337776771</v>
          </cell>
        </row>
        <row r="6122">
          <cell r="N6122">
            <v>268.82801230892107</v>
          </cell>
          <cell r="Q6122">
            <v>281.98140831056583</v>
          </cell>
        </row>
        <row r="6123">
          <cell r="N6123">
            <v>263.32489240051234</v>
          </cell>
          <cell r="Q6123">
            <v>197.13670347426682</v>
          </cell>
        </row>
        <row r="6124">
          <cell r="N6124">
            <v>248.63160223658716</v>
          </cell>
          <cell r="Q6124">
            <v>204.38121659490164</v>
          </cell>
        </row>
        <row r="6125">
          <cell r="N6125">
            <v>228.8366554745879</v>
          </cell>
          <cell r="Q6125">
            <v>240.52198922444151</v>
          </cell>
        </row>
        <row r="6126">
          <cell r="N6126">
            <v>259.72539910548591</v>
          </cell>
          <cell r="Q6126">
            <v>365.92670781291463</v>
          </cell>
        </row>
        <row r="6127">
          <cell r="N6127">
            <v>331.95980248587199</v>
          </cell>
          <cell r="Q6127">
            <v>396.66960133996162</v>
          </cell>
        </row>
        <row r="6128">
          <cell r="N6128">
            <v>331.95980248587199</v>
          </cell>
          <cell r="Q6128">
            <v>399.79155634276157</v>
          </cell>
        </row>
        <row r="6129">
          <cell r="N6129">
            <v>335.60902183419199</v>
          </cell>
          <cell r="Q6129">
            <v>399.79155634276157</v>
          </cell>
        </row>
        <row r="6130">
          <cell r="N6130">
            <v>328.7420692103949</v>
          </cell>
          <cell r="Q6130">
            <v>397.72416830555028</v>
          </cell>
        </row>
        <row r="6131">
          <cell r="N6131">
            <v>324.92157707760947</v>
          </cell>
          <cell r="Q6131">
            <v>397.72416830555028</v>
          </cell>
        </row>
        <row r="6132">
          <cell r="N6132">
            <v>324.92157707760947</v>
          </cell>
          <cell r="Q6132">
            <v>399.54113430035028</v>
          </cell>
        </row>
        <row r="6133">
          <cell r="N6133">
            <v>326.22419430389908</v>
          </cell>
          <cell r="Q6133">
            <v>390.65697426451283</v>
          </cell>
        </row>
        <row r="6134">
          <cell r="N6134">
            <v>314.12017765074381</v>
          </cell>
          <cell r="Q6134">
            <v>410.95769268347885</v>
          </cell>
        </row>
        <row r="6135">
          <cell r="N6135">
            <v>335.71010773506379</v>
          </cell>
          <cell r="Q6135">
            <v>404.80912938197844</v>
          </cell>
        </row>
        <row r="6136">
          <cell r="N6136">
            <v>335.71010773506379</v>
          </cell>
          <cell r="Q6136">
            <v>404.80912938197844</v>
          </cell>
        </row>
        <row r="6137">
          <cell r="N6137">
            <v>319.13312336252</v>
          </cell>
          <cell r="Q6137">
            <v>393.3418987443456</v>
          </cell>
        </row>
        <row r="6138">
          <cell r="N6138">
            <v>337.85179392726798</v>
          </cell>
          <cell r="Q6138">
            <v>385.12583733994381</v>
          </cell>
        </row>
        <row r="6139">
          <cell r="N6139">
            <v>322.509713488388</v>
          </cell>
          <cell r="Q6139">
            <v>369.93107154426025</v>
          </cell>
        </row>
        <row r="6140">
          <cell r="N6140">
            <v>317.63023026678798</v>
          </cell>
          <cell r="Q6140">
            <v>380.84135869875536</v>
          </cell>
        </row>
        <row r="6141">
          <cell r="N6141">
            <v>299.32181045413506</v>
          </cell>
          <cell r="Q6141">
            <v>380.84135869875536</v>
          </cell>
        </row>
        <row r="6142">
          <cell r="N6142">
            <v>291.59344805921251</v>
          </cell>
          <cell r="Q6142">
            <v>385.21124797359539</v>
          </cell>
        </row>
        <row r="6143">
          <cell r="N6143">
            <v>291.59344805921251</v>
          </cell>
          <cell r="Q6143">
            <v>377.10316337776771</v>
          </cell>
        </row>
        <row r="6144">
          <cell r="N6144">
            <v>281.85593202921206</v>
          </cell>
          <cell r="Q6144">
            <v>377.10316337776771</v>
          </cell>
        </row>
        <row r="6145">
          <cell r="N6145">
            <v>274.92216477995066</v>
          </cell>
          <cell r="Q6145">
            <v>377.10316337776771</v>
          </cell>
        </row>
        <row r="6146">
          <cell r="N6146">
            <v>268.82801230892107</v>
          </cell>
          <cell r="Q6146">
            <v>352.87906511056576</v>
          </cell>
        </row>
        <row r="6147">
          <cell r="N6147">
            <v>263.32489240051234</v>
          </cell>
          <cell r="Q6147">
            <v>278.46048627426683</v>
          </cell>
        </row>
        <row r="6148">
          <cell r="N6148">
            <v>248.63160223658716</v>
          </cell>
          <cell r="Q6148">
            <v>264.85274739490166</v>
          </cell>
        </row>
        <row r="6149">
          <cell r="N6149">
            <v>228.8366554745879</v>
          </cell>
          <cell r="Q6149">
            <v>280.14126802444144</v>
          </cell>
        </row>
        <row r="6150">
          <cell r="N6150">
            <v>259.72539910548591</v>
          </cell>
          <cell r="Q6150">
            <v>374.26760861291467</v>
          </cell>
        </row>
        <row r="6151">
          <cell r="N6151">
            <v>331.95980248587199</v>
          </cell>
          <cell r="Q6151">
            <v>396.66960133996162</v>
          </cell>
        </row>
        <row r="6152">
          <cell r="N6152">
            <v>331.95980248587199</v>
          </cell>
          <cell r="Q6152">
            <v>399.79155634276157</v>
          </cell>
        </row>
        <row r="6153">
          <cell r="N6153">
            <v>335.60902183419199</v>
          </cell>
          <cell r="Q6153">
            <v>399.79155634276157</v>
          </cell>
        </row>
        <row r="6154">
          <cell r="N6154">
            <v>315.37771661039488</v>
          </cell>
          <cell r="Q6154">
            <v>397.72416830555028</v>
          </cell>
        </row>
        <row r="6155">
          <cell r="N6155">
            <v>272.01734297760947</v>
          </cell>
          <cell r="Q6155">
            <v>397.72416830555028</v>
          </cell>
        </row>
        <row r="6156">
          <cell r="N6156">
            <v>255.07167947760951</v>
          </cell>
          <cell r="Q6156">
            <v>399.54113430035028</v>
          </cell>
        </row>
        <row r="6157">
          <cell r="N6157">
            <v>216.83441520389911</v>
          </cell>
          <cell r="Q6157">
            <v>390.65697426451283</v>
          </cell>
        </row>
        <row r="6158">
          <cell r="N6158">
            <v>232.97317105074384</v>
          </cell>
          <cell r="Q6158">
            <v>410.95769268347885</v>
          </cell>
        </row>
        <row r="6159">
          <cell r="N6159">
            <v>226.32032863506385</v>
          </cell>
          <cell r="Q6159">
            <v>404.80912938197844</v>
          </cell>
        </row>
        <row r="6160">
          <cell r="N6160">
            <v>203.72611063506383</v>
          </cell>
          <cell r="Q6160">
            <v>404.80912938197844</v>
          </cell>
        </row>
        <row r="6161">
          <cell r="N6161">
            <v>221.04045326252003</v>
          </cell>
          <cell r="Q6161">
            <v>393.3418987443456</v>
          </cell>
        </row>
        <row r="6162">
          <cell r="N6162">
            <v>205.86779682726802</v>
          </cell>
          <cell r="Q6162">
            <v>385.12583733994381</v>
          </cell>
        </row>
        <row r="6163">
          <cell r="N6163">
            <v>196.17427088838801</v>
          </cell>
          <cell r="Q6163">
            <v>369.93107154426025</v>
          </cell>
        </row>
        <row r="6164">
          <cell r="N6164">
            <v>225.186114666788</v>
          </cell>
          <cell r="Q6164">
            <v>380.84135869875536</v>
          </cell>
        </row>
        <row r="6165">
          <cell r="N6165">
            <v>195.58058585413505</v>
          </cell>
          <cell r="Q6165">
            <v>380.84135869875536</v>
          </cell>
        </row>
        <row r="6166">
          <cell r="N6166">
            <v>227.39210495921253</v>
          </cell>
          <cell r="Q6166">
            <v>385.21124797359539</v>
          </cell>
        </row>
        <row r="6167">
          <cell r="N6167">
            <v>261.28343195921252</v>
          </cell>
          <cell r="Q6167">
            <v>377.10316337776771</v>
          </cell>
        </row>
        <row r="6168">
          <cell r="N6168">
            <v>268.49157942921204</v>
          </cell>
          <cell r="Q6168">
            <v>377.10316337776771</v>
          </cell>
        </row>
        <row r="6169">
          <cell r="N6169">
            <v>274.92216477995066</v>
          </cell>
          <cell r="Q6169">
            <v>377.10316337776771</v>
          </cell>
        </row>
        <row r="6170">
          <cell r="N6170">
            <v>268.82801230892107</v>
          </cell>
          <cell r="Q6170">
            <v>352.87906511056576</v>
          </cell>
        </row>
        <row r="6171">
          <cell r="N6171">
            <v>263.32489240051234</v>
          </cell>
          <cell r="Q6171">
            <v>278.46048627426683</v>
          </cell>
        </row>
        <row r="6172">
          <cell r="N6172">
            <v>248.63160223658716</v>
          </cell>
          <cell r="Q6172">
            <v>264.85274739490166</v>
          </cell>
        </row>
        <row r="6173">
          <cell r="N6173">
            <v>228.8366554745879</v>
          </cell>
          <cell r="Q6173">
            <v>280.14126802444144</v>
          </cell>
        </row>
        <row r="6174">
          <cell r="N6174">
            <v>259.72539910548591</v>
          </cell>
          <cell r="Q6174">
            <v>374.26760861291467</v>
          </cell>
        </row>
        <row r="6175">
          <cell r="N6175">
            <v>331.95980248587199</v>
          </cell>
          <cell r="Q6175">
            <v>396.66960133996162</v>
          </cell>
        </row>
        <row r="6176">
          <cell r="N6176">
            <v>331.95980248587199</v>
          </cell>
          <cell r="Q6176">
            <v>399.79155634276157</v>
          </cell>
        </row>
        <row r="6177">
          <cell r="N6177">
            <v>335.60902183419199</v>
          </cell>
          <cell r="Q6177">
            <v>399.79155634276157</v>
          </cell>
        </row>
        <row r="6178">
          <cell r="N6178">
            <v>328.7420692103949</v>
          </cell>
          <cell r="Q6178">
            <v>397.72416830555028</v>
          </cell>
        </row>
        <row r="6179">
          <cell r="N6179">
            <v>324.92157707760947</v>
          </cell>
          <cell r="Q6179">
            <v>397.72416830555028</v>
          </cell>
        </row>
        <row r="6180">
          <cell r="N6180">
            <v>324.92157707760947</v>
          </cell>
          <cell r="Q6180">
            <v>399.54113430035028</v>
          </cell>
        </row>
        <row r="6181">
          <cell r="N6181">
            <v>326.22419430389908</v>
          </cell>
          <cell r="Q6181">
            <v>390.65697426451283</v>
          </cell>
        </row>
        <row r="6182">
          <cell r="N6182">
            <v>289.45871605074382</v>
          </cell>
          <cell r="Q6182">
            <v>410.95769268347885</v>
          </cell>
        </row>
        <row r="6183">
          <cell r="N6183">
            <v>335.71010773506379</v>
          </cell>
          <cell r="Q6183">
            <v>404.80912938197844</v>
          </cell>
        </row>
        <row r="6184">
          <cell r="N6184">
            <v>327.99430963506387</v>
          </cell>
          <cell r="Q6184">
            <v>404.80912938197844</v>
          </cell>
        </row>
        <row r="6185">
          <cell r="N6185">
            <v>317.06587976252007</v>
          </cell>
          <cell r="Q6185">
            <v>393.3418987443456</v>
          </cell>
        </row>
        <row r="6186">
          <cell r="N6186">
            <v>284.94755982726804</v>
          </cell>
          <cell r="Q6186">
            <v>385.12583733994381</v>
          </cell>
        </row>
        <row r="6187">
          <cell r="N6187">
            <v>218.76848888838799</v>
          </cell>
          <cell r="Q6187">
            <v>369.93107154426025</v>
          </cell>
        </row>
        <row r="6188">
          <cell r="N6188">
            <v>185.64623316678802</v>
          </cell>
          <cell r="Q6188">
            <v>380.84135869875536</v>
          </cell>
        </row>
        <row r="6189">
          <cell r="N6189">
            <v>161.68925885413506</v>
          </cell>
          <cell r="Q6189">
            <v>380.84135869875536</v>
          </cell>
        </row>
        <row r="6190">
          <cell r="N6190">
            <v>148.31234195921249</v>
          </cell>
          <cell r="Q6190">
            <v>385.21124797359539</v>
          </cell>
        </row>
        <row r="6191">
          <cell r="N6191">
            <v>153.96089645921251</v>
          </cell>
          <cell r="Q6191">
            <v>377.10316337776771</v>
          </cell>
        </row>
        <row r="6192">
          <cell r="N6192">
            <v>155.52048942921203</v>
          </cell>
          <cell r="Q6192">
            <v>377.10316337776771</v>
          </cell>
        </row>
        <row r="6193">
          <cell r="N6193">
            <v>159.88383117995068</v>
          </cell>
          <cell r="Q6193">
            <v>377.10316337776771</v>
          </cell>
        </row>
        <row r="6194">
          <cell r="N6194">
            <v>159.43823320892108</v>
          </cell>
          <cell r="Q6194">
            <v>352.87906511056576</v>
          </cell>
        </row>
        <row r="6195">
          <cell r="N6195">
            <v>165.23222230051232</v>
          </cell>
          <cell r="Q6195">
            <v>278.46048627426683</v>
          </cell>
        </row>
        <row r="6196">
          <cell r="N6196">
            <v>156.18748663658718</v>
          </cell>
          <cell r="Q6196">
            <v>264.85274739490166</v>
          </cell>
        </row>
        <row r="6197">
          <cell r="N6197">
            <v>147.6896488745879</v>
          </cell>
          <cell r="Q6197">
            <v>280.14126802444144</v>
          </cell>
        </row>
        <row r="6198">
          <cell r="N6198">
            <v>218.11827400548589</v>
          </cell>
          <cell r="Q6198">
            <v>374.26760861291467</v>
          </cell>
        </row>
        <row r="6199">
          <cell r="N6199">
            <v>279.05556838587199</v>
          </cell>
          <cell r="Q6199">
            <v>396.66960133996162</v>
          </cell>
        </row>
        <row r="6200">
          <cell r="N6200">
            <v>250.81279588587199</v>
          </cell>
          <cell r="Q6200">
            <v>399.79155634276157</v>
          </cell>
        </row>
        <row r="6201">
          <cell r="N6201">
            <v>248.81346073419201</v>
          </cell>
          <cell r="Q6201">
            <v>399.79155634276157</v>
          </cell>
        </row>
        <row r="6202">
          <cell r="N6202">
            <v>219.35229011039488</v>
          </cell>
          <cell r="Q6202">
            <v>397.72416830555028</v>
          </cell>
        </row>
        <row r="6203">
          <cell r="N6203">
            <v>209.88324347760948</v>
          </cell>
          <cell r="Q6203">
            <v>397.72416830555028</v>
          </cell>
        </row>
        <row r="6204">
          <cell r="N6204">
            <v>198.58613447760948</v>
          </cell>
          <cell r="Q6204">
            <v>399.54113430035028</v>
          </cell>
        </row>
        <row r="6205">
          <cell r="N6205">
            <v>188.59164270389908</v>
          </cell>
          <cell r="Q6205">
            <v>390.65697426451283</v>
          </cell>
        </row>
        <row r="6206">
          <cell r="N6206">
            <v>159.54196255074382</v>
          </cell>
          <cell r="Q6206">
            <v>410.95769268347885</v>
          </cell>
        </row>
        <row r="6207">
          <cell r="N6207">
            <v>175.4833381350638</v>
          </cell>
          <cell r="Q6207">
            <v>404.80912938197844</v>
          </cell>
        </row>
        <row r="6208">
          <cell r="N6208">
            <v>175.4833381350638</v>
          </cell>
          <cell r="Q6208">
            <v>404.80912938197844</v>
          </cell>
        </row>
        <row r="6209">
          <cell r="N6209">
            <v>153.25779926252002</v>
          </cell>
          <cell r="Q6209">
            <v>393.3418987443456</v>
          </cell>
        </row>
        <row r="6210">
          <cell r="N6210">
            <v>177.62502432726799</v>
          </cell>
          <cell r="Q6210">
            <v>385.12583733994381</v>
          </cell>
        </row>
        <row r="6211">
          <cell r="N6211">
            <v>162.28294388838802</v>
          </cell>
          <cell r="Q6211">
            <v>369.93107154426025</v>
          </cell>
        </row>
        <row r="6212">
          <cell r="N6212">
            <v>157.40346066678799</v>
          </cell>
          <cell r="Q6212">
            <v>380.84135869875536</v>
          </cell>
        </row>
        <row r="6213">
          <cell r="N6213">
            <v>150.39214985413506</v>
          </cell>
          <cell r="Q6213">
            <v>380.84135869875536</v>
          </cell>
        </row>
        <row r="6214">
          <cell r="N6214">
            <v>159.6094509592125</v>
          </cell>
          <cell r="Q6214" t="str">
            <v>Data Error</v>
          </cell>
        </row>
        <row r="6215">
          <cell r="N6215">
            <v>159.6094509592125</v>
          </cell>
          <cell r="Q6215" t="str">
            <v>Data Error</v>
          </cell>
        </row>
        <row r="6216">
          <cell r="N6216">
            <v>155.52048942921203</v>
          </cell>
          <cell r="Q6216" t="str">
            <v>Data Error</v>
          </cell>
        </row>
        <row r="6217">
          <cell r="N6217">
            <v>142.93816767995065</v>
          </cell>
          <cell r="Q6217">
            <v>377.10316337776771</v>
          </cell>
        </row>
        <row r="6218">
          <cell r="N6218">
            <v>153.78967870892106</v>
          </cell>
          <cell r="Q6218">
            <v>352.87906511056576</v>
          </cell>
        </row>
        <row r="6219">
          <cell r="N6219">
            <v>187.82644030051233</v>
          </cell>
          <cell r="Q6219">
            <v>278.46048627426683</v>
          </cell>
        </row>
        <row r="6220">
          <cell r="N6220">
            <v>223.97014063658719</v>
          </cell>
          <cell r="Q6220">
            <v>264.85274739490166</v>
          </cell>
        </row>
        <row r="6221">
          <cell r="N6221">
            <v>198.52663937458794</v>
          </cell>
          <cell r="Q6221">
            <v>280.14126802444144</v>
          </cell>
        </row>
        <row r="6222">
          <cell r="N6222">
            <v>218.11827400548589</v>
          </cell>
          <cell r="Q6222">
            <v>374.26760861291467</v>
          </cell>
        </row>
        <row r="6223">
          <cell r="N6223">
            <v>284.70412288587198</v>
          </cell>
          <cell r="Q6223">
            <v>396.66960133996162</v>
          </cell>
        </row>
        <row r="6224">
          <cell r="N6224">
            <v>273.407013885872</v>
          </cell>
          <cell r="Q6224">
            <v>399.79155634276157</v>
          </cell>
        </row>
        <row r="6225">
          <cell r="N6225">
            <v>265.75912423419197</v>
          </cell>
          <cell r="Q6225">
            <v>399.79155634276157</v>
          </cell>
        </row>
        <row r="6226">
          <cell r="N6226">
            <v>287.13494411039488</v>
          </cell>
          <cell r="Q6226">
            <v>397.72416830555028</v>
          </cell>
        </row>
        <row r="6227">
          <cell r="N6227">
            <v>283.31445197760951</v>
          </cell>
          <cell r="Q6227">
            <v>397.72416830555028</v>
          </cell>
        </row>
        <row r="6228">
          <cell r="N6228">
            <v>300.26011547760953</v>
          </cell>
          <cell r="Q6228">
            <v>399.54113430035028</v>
          </cell>
        </row>
        <row r="6229">
          <cell r="N6229">
            <v>262.02285120389911</v>
          </cell>
          <cell r="Q6229">
            <v>390.65697426451283</v>
          </cell>
        </row>
        <row r="6230">
          <cell r="N6230">
            <v>244.27028005074382</v>
          </cell>
          <cell r="Q6230">
            <v>410.95769268347885</v>
          </cell>
        </row>
        <row r="6231">
          <cell r="N6231">
            <v>311.04864613506385</v>
          </cell>
          <cell r="Q6231">
            <v>404.80912938197844</v>
          </cell>
        </row>
        <row r="6232">
          <cell r="N6232">
            <v>335.71010773506379</v>
          </cell>
          <cell r="Q6232">
            <v>404.80912938197844</v>
          </cell>
        </row>
        <row r="6233">
          <cell r="N6233">
            <v>319.13312336252</v>
          </cell>
          <cell r="Q6233" t="str">
            <v>Data Error</v>
          </cell>
        </row>
        <row r="6234">
          <cell r="N6234">
            <v>337.85179392726798</v>
          </cell>
          <cell r="Q6234" t="str">
            <v>Data Error</v>
          </cell>
        </row>
        <row r="6235">
          <cell r="N6235">
            <v>322.509713488388</v>
          </cell>
          <cell r="Q6235" t="str">
            <v>Data Error</v>
          </cell>
        </row>
        <row r="6236">
          <cell r="N6236" t="str">
            <v>Data Error</v>
          </cell>
          <cell r="Q6236" t="str">
            <v>Data Error</v>
          </cell>
        </row>
        <row r="6237">
          <cell r="N6237" t="str">
            <v>Data Error</v>
          </cell>
          <cell r="Q6237" t="str">
            <v>Data Error</v>
          </cell>
        </row>
        <row r="6238">
          <cell r="N6238" t="str">
            <v>Data Error</v>
          </cell>
          <cell r="Q6238">
            <v>385.21124797359539</v>
          </cell>
        </row>
        <row r="6239">
          <cell r="N6239" t="str">
            <v>Data Error</v>
          </cell>
          <cell r="Q6239">
            <v>377.10316337776771</v>
          </cell>
        </row>
        <row r="6240">
          <cell r="N6240">
            <v>281.85593202921206</v>
          </cell>
          <cell r="Q6240">
            <v>377.10316337776771</v>
          </cell>
        </row>
        <row r="6241">
          <cell r="N6241">
            <v>274.92216477995066</v>
          </cell>
          <cell r="Q6241">
            <v>377.10316337776771</v>
          </cell>
        </row>
        <row r="6242">
          <cell r="N6242">
            <v>268.82801230892107</v>
          </cell>
          <cell r="Q6242">
            <v>352.87906511056576</v>
          </cell>
        </row>
        <row r="6243">
          <cell r="N6243">
            <v>263.32489240051234</v>
          </cell>
          <cell r="Q6243">
            <v>278.46048627426683</v>
          </cell>
        </row>
        <row r="6244">
          <cell r="N6244">
            <v>248.63160223658716</v>
          </cell>
          <cell r="Q6244">
            <v>264.85274739490166</v>
          </cell>
        </row>
        <row r="6245">
          <cell r="N6245">
            <v>228.8366554745879</v>
          </cell>
          <cell r="Q6245">
            <v>280.14126802444144</v>
          </cell>
        </row>
        <row r="6246">
          <cell r="N6246">
            <v>259.72539910548591</v>
          </cell>
          <cell r="Q6246">
            <v>374.26760861291467</v>
          </cell>
        </row>
        <row r="6247">
          <cell r="N6247">
            <v>331.95980248587199</v>
          </cell>
          <cell r="Q6247">
            <v>396.66960133996162</v>
          </cell>
        </row>
        <row r="6248">
          <cell r="N6248">
            <v>331.95980248587199</v>
          </cell>
          <cell r="Q6248">
            <v>399.79155634276157</v>
          </cell>
        </row>
        <row r="6249">
          <cell r="N6249">
            <v>299.65045123419202</v>
          </cell>
          <cell r="Q6249">
            <v>399.79155634276157</v>
          </cell>
        </row>
        <row r="6250">
          <cell r="N6250">
            <v>270.18928061039492</v>
          </cell>
          <cell r="Q6250">
            <v>397.72416830555028</v>
          </cell>
        </row>
        <row r="6251">
          <cell r="N6251">
            <v>226.82890697760951</v>
          </cell>
          <cell r="Q6251">
            <v>397.72416830555028</v>
          </cell>
        </row>
        <row r="6252">
          <cell r="N6252">
            <v>215.5317979776095</v>
          </cell>
          <cell r="Q6252">
            <v>399.54113430035028</v>
          </cell>
        </row>
        <row r="6253">
          <cell r="N6253">
            <v>194.2401972038991</v>
          </cell>
          <cell r="Q6253">
            <v>361.46382146451282</v>
          </cell>
        </row>
        <row r="6254">
          <cell r="N6254">
            <v>165.19051705074381</v>
          </cell>
          <cell r="Q6254">
            <v>350.48616188347887</v>
          </cell>
        </row>
        <row r="6255">
          <cell r="N6255">
            <v>181.13189263506382</v>
          </cell>
          <cell r="Q6255">
            <v>313.05922058197848</v>
          </cell>
        </row>
        <row r="6256">
          <cell r="N6256">
            <v>175.4833381350638</v>
          </cell>
          <cell r="Q6256">
            <v>292.20696858197846</v>
          </cell>
        </row>
        <row r="6257">
          <cell r="N6257">
            <v>164.55490826252003</v>
          </cell>
          <cell r="Q6257">
            <v>270.31361194434561</v>
          </cell>
        </row>
        <row r="6258">
          <cell r="N6258">
            <v>183.27357882726801</v>
          </cell>
          <cell r="Q6258">
            <v>230.81917253994379</v>
          </cell>
        </row>
        <row r="6259">
          <cell r="N6259">
            <v>167.93149838838801</v>
          </cell>
          <cell r="Q6259">
            <v>215.62440674426023</v>
          </cell>
        </row>
        <row r="6260">
          <cell r="N6260">
            <v>163.05201516678801</v>
          </cell>
          <cell r="Q6260">
            <v>216.10856789875535</v>
          </cell>
        </row>
        <row r="6261">
          <cell r="N6261">
            <v>144.74359535413507</v>
          </cell>
          <cell r="Q6261">
            <v>205.68244189875537</v>
          </cell>
        </row>
        <row r="6262">
          <cell r="N6262">
            <v>137.01523295921248</v>
          </cell>
          <cell r="Q6262">
            <v>230.90458317359537</v>
          </cell>
        </row>
        <row r="6263">
          <cell r="N6263">
            <v>142.6637874592125</v>
          </cell>
          <cell r="Q6263">
            <v>254.0748765777677</v>
          </cell>
        </row>
        <row r="6264">
          <cell r="N6264">
            <v>132.92627142921202</v>
          </cell>
          <cell r="Q6264">
            <v>316.63163257776773</v>
          </cell>
        </row>
        <row r="6265">
          <cell r="N6265">
            <v>131.64105867995065</v>
          </cell>
          <cell r="Q6265">
            <v>358.33613657776772</v>
          </cell>
        </row>
        <row r="6266">
          <cell r="N6266">
            <v>125.54690620892107</v>
          </cell>
          <cell r="Q6266">
            <v>344.53816431056583</v>
          </cell>
        </row>
        <row r="6267">
          <cell r="N6267">
            <v>120.04378630051232</v>
          </cell>
          <cell r="Q6267">
            <v>259.69345947426683</v>
          </cell>
        </row>
        <row r="6268">
          <cell r="N6268">
            <v>99.701941636587165</v>
          </cell>
          <cell r="Q6268">
            <v>193.95509059490166</v>
          </cell>
        </row>
        <row r="6269">
          <cell r="N6269">
            <v>102.50121287458792</v>
          </cell>
          <cell r="Q6269">
            <v>188.39135922444149</v>
          </cell>
        </row>
        <row r="6270">
          <cell r="N6270">
            <v>122.09284750548586</v>
          </cell>
          <cell r="Q6270">
            <v>282.51769981291471</v>
          </cell>
        </row>
        <row r="6271">
          <cell r="N6271">
            <v>199.97580538587198</v>
          </cell>
          <cell r="Q6271">
            <v>304.9196925399616</v>
          </cell>
        </row>
        <row r="6272">
          <cell r="N6272">
            <v>228.21857788587201</v>
          </cell>
          <cell r="Q6272">
            <v>287.18939554276159</v>
          </cell>
        </row>
        <row r="6273">
          <cell r="N6273">
            <v>226.21924273419199</v>
          </cell>
          <cell r="Q6273">
            <v>308.04164754276155</v>
          </cell>
        </row>
        <row r="6274">
          <cell r="N6274">
            <v>208.05518111039487</v>
          </cell>
          <cell r="Q6274">
            <v>337.2526375055503</v>
          </cell>
        </row>
        <row r="6275">
          <cell r="N6275">
            <v>215.5317979776095</v>
          </cell>
          <cell r="Q6275">
            <v>378.95714150555034</v>
          </cell>
        </row>
        <row r="6276">
          <cell r="N6276">
            <v>221.18035247760949</v>
          </cell>
          <cell r="Q6276">
            <v>399.54113430035028</v>
          </cell>
        </row>
        <row r="6277">
          <cell r="N6277">
            <v>222.4829697038991</v>
          </cell>
          <cell r="Q6277">
            <v>390.65697426451283</v>
          </cell>
        </row>
        <row r="6278">
          <cell r="N6278">
            <v>210.37895305074383</v>
          </cell>
          <cell r="Q6278">
            <v>410.95769268347885</v>
          </cell>
        </row>
        <row r="6279">
          <cell r="N6279">
            <v>237.61743763506382</v>
          </cell>
          <cell r="Q6279">
            <v>404.80912938197844</v>
          </cell>
        </row>
        <row r="6280">
          <cell r="N6280">
            <v>254.56310113506382</v>
          </cell>
          <cell r="Q6280">
            <v>404.80912938197844</v>
          </cell>
        </row>
        <row r="6281">
          <cell r="N6281">
            <v>283.17455276252002</v>
          </cell>
          <cell r="Q6281">
            <v>393.3418987443456</v>
          </cell>
        </row>
        <row r="6282">
          <cell r="N6282">
            <v>324.48744132726802</v>
          </cell>
          <cell r="Q6282">
            <v>385.12583733994381</v>
          </cell>
        </row>
        <row r="6283">
          <cell r="N6283">
            <v>303.49680638838805</v>
          </cell>
          <cell r="Q6283">
            <v>369.93107154426025</v>
          </cell>
        </row>
        <row r="6284">
          <cell r="N6284">
            <v>298.61732316678803</v>
          </cell>
          <cell r="Q6284">
            <v>380.84135869875536</v>
          </cell>
        </row>
        <row r="6285">
          <cell r="N6285">
            <v>280.30890335413505</v>
          </cell>
          <cell r="Q6285">
            <v>380.84135869875536</v>
          </cell>
        </row>
        <row r="6286">
          <cell r="N6286">
            <v>278.22909545921249</v>
          </cell>
          <cell r="Q6286">
            <v>385.21124797359539</v>
          </cell>
        </row>
        <row r="6287">
          <cell r="N6287">
            <v>291.59344805921251</v>
          </cell>
          <cell r="Q6287">
            <v>377.10316337776771</v>
          </cell>
        </row>
        <row r="6288">
          <cell r="N6288">
            <v>279.78868842921202</v>
          </cell>
          <cell r="Q6288">
            <v>377.10316337776771</v>
          </cell>
        </row>
        <row r="6289">
          <cell r="N6289">
            <v>274.92216477995066</v>
          </cell>
          <cell r="Q6289">
            <v>377.10316337776771</v>
          </cell>
        </row>
        <row r="6290">
          <cell r="N6290">
            <v>268.82801230892107</v>
          </cell>
          <cell r="Q6290">
            <v>352.87906511056576</v>
          </cell>
        </row>
        <row r="6291">
          <cell r="N6291">
            <v>263.32489240051234</v>
          </cell>
          <cell r="Q6291">
            <v>278.46048627426683</v>
          </cell>
        </row>
        <row r="6292">
          <cell r="N6292">
            <v>248.63160223658716</v>
          </cell>
          <cell r="Q6292">
            <v>264.85274739490166</v>
          </cell>
        </row>
        <row r="6293">
          <cell r="N6293">
            <v>228.8366554745879</v>
          </cell>
          <cell r="Q6293">
            <v>280.14126802444144</v>
          </cell>
        </row>
        <row r="6294">
          <cell r="N6294">
            <v>259.72539910548591</v>
          </cell>
          <cell r="Q6294">
            <v>374.26760861291467</v>
          </cell>
        </row>
        <row r="6295">
          <cell r="N6295">
            <v>331.95980248587199</v>
          </cell>
          <cell r="Q6295">
            <v>396.66960133996162</v>
          </cell>
        </row>
        <row r="6296">
          <cell r="N6296">
            <v>331.95980248587199</v>
          </cell>
          <cell r="Q6296">
            <v>399.79155634276157</v>
          </cell>
        </row>
        <row r="6297">
          <cell r="N6297">
            <v>335.60902183419199</v>
          </cell>
          <cell r="Q6297">
            <v>399.79155634276157</v>
          </cell>
        </row>
        <row r="6298">
          <cell r="N6298">
            <v>328.7420692103949</v>
          </cell>
          <cell r="Q6298">
            <v>397.72416830555028</v>
          </cell>
        </row>
        <row r="6299">
          <cell r="N6299">
            <v>324.92157707760947</v>
          </cell>
          <cell r="Q6299">
            <v>397.72416830555028</v>
          </cell>
        </row>
        <row r="6300">
          <cell r="N6300">
            <v>324.92157707760947</v>
          </cell>
          <cell r="Q6300">
            <v>399.54113430035028</v>
          </cell>
        </row>
        <row r="6301">
          <cell r="N6301">
            <v>326.22419430389908</v>
          </cell>
          <cell r="Q6301">
            <v>390.65697426451283</v>
          </cell>
        </row>
        <row r="6302">
          <cell r="N6302">
            <v>314.12017765074381</v>
          </cell>
          <cell r="Q6302">
            <v>410.95769268347885</v>
          </cell>
        </row>
        <row r="6303">
          <cell r="N6303">
            <v>335.71010773506379</v>
          </cell>
          <cell r="Q6303">
            <v>404.80912938197844</v>
          </cell>
        </row>
        <row r="6304">
          <cell r="N6304">
            <v>335.71010773506379</v>
          </cell>
          <cell r="Q6304">
            <v>404.80912938197844</v>
          </cell>
        </row>
        <row r="6305">
          <cell r="N6305">
            <v>319.13312336252</v>
          </cell>
          <cell r="Q6305">
            <v>393.3418987443456</v>
          </cell>
        </row>
        <row r="6306">
          <cell r="N6306">
            <v>337.85179392726798</v>
          </cell>
          <cell r="Q6306">
            <v>385.12583733994381</v>
          </cell>
        </row>
        <row r="6307">
          <cell r="N6307">
            <v>322.509713488388</v>
          </cell>
          <cell r="Q6307">
            <v>369.93107154426025</v>
          </cell>
        </row>
        <row r="6308">
          <cell r="N6308">
            <v>317.63023026678798</v>
          </cell>
          <cell r="Q6308">
            <v>380.84135869875536</v>
          </cell>
        </row>
        <row r="6309">
          <cell r="N6309">
            <v>299.32181045413506</v>
          </cell>
          <cell r="Q6309">
            <v>380.84135869875536</v>
          </cell>
        </row>
        <row r="6310">
          <cell r="N6310">
            <v>291.59344805921251</v>
          </cell>
          <cell r="Q6310">
            <v>385.21124797359539</v>
          </cell>
        </row>
        <row r="6311">
          <cell r="N6311">
            <v>291.59344805921251</v>
          </cell>
          <cell r="Q6311">
            <v>377.10316337776771</v>
          </cell>
        </row>
        <row r="6312">
          <cell r="N6312">
            <v>281.85593202921206</v>
          </cell>
          <cell r="Q6312">
            <v>377.10316337776771</v>
          </cell>
        </row>
        <row r="6313">
          <cell r="N6313">
            <v>274.92216477995066</v>
          </cell>
          <cell r="Q6313">
            <v>377.10316337776771</v>
          </cell>
        </row>
        <row r="6314">
          <cell r="N6314">
            <v>268.82801230892107</v>
          </cell>
          <cell r="Q6314">
            <v>352.87906511056576</v>
          </cell>
        </row>
        <row r="6315">
          <cell r="N6315">
            <v>263.32489240051234</v>
          </cell>
          <cell r="Q6315">
            <v>278.46048627426683</v>
          </cell>
        </row>
        <row r="6316">
          <cell r="N6316">
            <v>248.63160223658716</v>
          </cell>
          <cell r="Q6316">
            <v>264.85274739490166</v>
          </cell>
        </row>
        <row r="6317">
          <cell r="N6317">
            <v>228.8366554745879</v>
          </cell>
          <cell r="Q6317">
            <v>280.14126802444144</v>
          </cell>
        </row>
        <row r="6318">
          <cell r="N6318">
            <v>259.72539910548591</v>
          </cell>
          <cell r="Q6318">
            <v>374.26760861291467</v>
          </cell>
        </row>
        <row r="6319">
          <cell r="N6319">
            <v>331.95980248587199</v>
          </cell>
          <cell r="Q6319">
            <v>396.66960133996162</v>
          </cell>
        </row>
        <row r="6320">
          <cell r="N6320">
            <v>331.95980248587199</v>
          </cell>
          <cell r="Q6320">
            <v>399.79155634276157</v>
          </cell>
        </row>
        <row r="6321">
          <cell r="N6321">
            <v>335.60902183419199</v>
          </cell>
          <cell r="Q6321">
            <v>399.79155634276157</v>
          </cell>
        </row>
        <row r="6322">
          <cell r="N6322">
            <v>328.7420692103949</v>
          </cell>
          <cell r="Q6322">
            <v>397.72416830555028</v>
          </cell>
        </row>
        <row r="6323">
          <cell r="N6323">
            <v>324.92157707760947</v>
          </cell>
          <cell r="Q6323">
            <v>397.72416830555028</v>
          </cell>
        </row>
        <row r="6324">
          <cell r="N6324">
            <v>317.20577897760955</v>
          </cell>
          <cell r="Q6324">
            <v>399.54113430035028</v>
          </cell>
        </row>
        <row r="6325">
          <cell r="N6325">
            <v>301.56273270389914</v>
          </cell>
          <cell r="Q6325">
            <v>390.65697426451283</v>
          </cell>
        </row>
        <row r="6326">
          <cell r="N6326">
            <v>249.91883455074384</v>
          </cell>
          <cell r="Q6326">
            <v>410.95769268347885</v>
          </cell>
        </row>
        <row r="6327">
          <cell r="N6327">
            <v>237.61743763506382</v>
          </cell>
          <cell r="Q6327">
            <v>404.80912938197844</v>
          </cell>
        </row>
        <row r="6328">
          <cell r="N6328">
            <v>220.6717741350638</v>
          </cell>
          <cell r="Q6328">
            <v>404.80912938197844</v>
          </cell>
        </row>
        <row r="6329">
          <cell r="N6329">
            <v>187.14912626252004</v>
          </cell>
          <cell r="Q6329">
            <v>393.3418987443456</v>
          </cell>
        </row>
        <row r="6330">
          <cell r="N6330">
            <v>200.21924232726801</v>
          </cell>
          <cell r="Q6330">
            <v>385.12583733994381</v>
          </cell>
        </row>
        <row r="6331">
          <cell r="N6331">
            <v>167.93149838838801</v>
          </cell>
          <cell r="Q6331">
            <v>369.93107154426025</v>
          </cell>
        </row>
        <row r="6332">
          <cell r="N6332">
            <v>157.40346066678799</v>
          </cell>
          <cell r="Q6332">
            <v>380.84135869875536</v>
          </cell>
        </row>
        <row r="6333">
          <cell r="N6333">
            <v>139.09504085413505</v>
          </cell>
          <cell r="Q6333">
            <v>299.51757589875541</v>
          </cell>
        </row>
        <row r="6334">
          <cell r="N6334">
            <v>131.36667845921249</v>
          </cell>
          <cell r="Q6334">
            <v>303.88746517359539</v>
          </cell>
        </row>
        <row r="6335">
          <cell r="N6335">
            <v>131.36667845921249</v>
          </cell>
          <cell r="Q6335">
            <v>285.3532545777677</v>
          </cell>
        </row>
        <row r="6336">
          <cell r="N6336">
            <v>121.62916242921203</v>
          </cell>
          <cell r="Q6336">
            <v>274.92712857776775</v>
          </cell>
        </row>
        <row r="6337">
          <cell r="N6337">
            <v>114.69539517995065</v>
          </cell>
          <cell r="Q6337">
            <v>274.92712857776775</v>
          </cell>
        </row>
        <row r="6338">
          <cell r="N6338">
            <v>108.60124270892106</v>
          </cell>
          <cell r="Q6338">
            <v>229.8507783105658</v>
          </cell>
        </row>
        <row r="6339">
          <cell r="N6339">
            <v>108.7466773005123</v>
          </cell>
          <cell r="Q6339">
            <v>155.43219947426681</v>
          </cell>
        </row>
        <row r="6340">
          <cell r="N6340">
            <v>94.053387136587162</v>
          </cell>
          <cell r="Q6340">
            <v>162.67671259490166</v>
          </cell>
        </row>
        <row r="6341">
          <cell r="N6341">
            <v>91.204103874587915</v>
          </cell>
          <cell r="Q6341">
            <v>167.53910722444149</v>
          </cell>
        </row>
        <row r="6342">
          <cell r="N6342">
            <v>127.7414020054859</v>
          </cell>
          <cell r="Q6342">
            <v>272.0915738129147</v>
          </cell>
        </row>
        <row r="6343">
          <cell r="N6343">
            <v>233.86713238587197</v>
          </cell>
          <cell r="Q6343">
            <v>273.64131453996163</v>
          </cell>
        </row>
        <row r="6344">
          <cell r="N6344">
            <v>239.51568688587201</v>
          </cell>
          <cell r="Q6344">
            <v>287.18939554276159</v>
          </cell>
        </row>
        <row r="6345">
          <cell r="N6345">
            <v>260.11056973419198</v>
          </cell>
          <cell r="Q6345">
            <v>308.04164754276155</v>
          </cell>
        </row>
        <row r="6346">
          <cell r="N6346">
            <v>275.83783511039485</v>
          </cell>
          <cell r="Q6346">
            <v>305.97425950555026</v>
          </cell>
        </row>
        <row r="6347">
          <cell r="N6347">
            <v>288.9630064776095</v>
          </cell>
          <cell r="Q6347">
            <v>316.40038550555028</v>
          </cell>
        </row>
        <row r="6348">
          <cell r="N6348">
            <v>283.31445197760951</v>
          </cell>
          <cell r="Q6348">
            <v>276.51284750035029</v>
          </cell>
        </row>
        <row r="6349">
          <cell r="N6349" t="str">
            <v>Data Error</v>
          </cell>
          <cell r="Q6349">
            <v>278.05481346451285</v>
          </cell>
        </row>
        <row r="6350">
          <cell r="N6350" t="str">
            <v>Data Error</v>
          </cell>
          <cell r="Q6350">
            <v>298.35553188347887</v>
          </cell>
        </row>
        <row r="6351">
          <cell r="N6351" t="str">
            <v>Data Error</v>
          </cell>
          <cell r="Q6351">
            <v>333.91147258197844</v>
          </cell>
        </row>
        <row r="6352">
          <cell r="N6352">
            <v>220.6717741350638</v>
          </cell>
          <cell r="Q6352">
            <v>386.0421025819785</v>
          </cell>
        </row>
        <row r="6353">
          <cell r="N6353">
            <v>198.44623526252005</v>
          </cell>
          <cell r="Q6353">
            <v>385.00099794434561</v>
          </cell>
        </row>
        <row r="6354">
          <cell r="N6354">
            <v>211.51635132726798</v>
          </cell>
          <cell r="Q6354">
            <v>385.12583733994381</v>
          </cell>
        </row>
        <row r="6355">
          <cell r="N6355">
            <v>196.17427088838801</v>
          </cell>
          <cell r="Q6355">
            <v>369.93107154426025</v>
          </cell>
        </row>
        <row r="6356">
          <cell r="N6356">
            <v>191.29478766678801</v>
          </cell>
          <cell r="Q6356">
            <v>380.84135869875536</v>
          </cell>
        </row>
        <row r="6357">
          <cell r="N6357">
            <v>178.63492235413509</v>
          </cell>
          <cell r="Q6357">
            <v>380.84135869875536</v>
          </cell>
        </row>
        <row r="6358">
          <cell r="N6358">
            <v>170.9065599592125</v>
          </cell>
          <cell r="Q6358">
            <v>385.21124797359539</v>
          </cell>
        </row>
        <row r="6359">
          <cell r="N6359">
            <v>187.85222345921252</v>
          </cell>
          <cell r="Q6359">
            <v>377.10316337776771</v>
          </cell>
        </row>
        <row r="6360">
          <cell r="N6360">
            <v>206.35747992921205</v>
          </cell>
          <cell r="Q6360">
            <v>377.10316337776771</v>
          </cell>
        </row>
        <row r="6361">
          <cell r="N6361">
            <v>210.72082167995066</v>
          </cell>
          <cell r="Q6361">
            <v>377.10316337776771</v>
          </cell>
        </row>
        <row r="6362">
          <cell r="N6362">
            <v>221.57233270892107</v>
          </cell>
          <cell r="Q6362">
            <v>352.87906511056576</v>
          </cell>
        </row>
        <row r="6363">
          <cell r="N6363">
            <v>227.36632180051234</v>
          </cell>
          <cell r="Q6363">
            <v>278.46048627426683</v>
          </cell>
        </row>
        <row r="6364">
          <cell r="N6364">
            <v>190.07881363658717</v>
          </cell>
          <cell r="Q6364">
            <v>173.10283859490167</v>
          </cell>
        </row>
        <row r="6365">
          <cell r="N6365">
            <v>228.8366554745879</v>
          </cell>
          <cell r="Q6365">
            <v>157.11298122444151</v>
          </cell>
        </row>
        <row r="6366">
          <cell r="N6366">
            <v>259.72539910548591</v>
          </cell>
          <cell r="Q6366">
            <v>240.81319581291467</v>
          </cell>
        </row>
        <row r="6367">
          <cell r="N6367">
            <v>331.95980248587199</v>
          </cell>
          <cell r="Q6367">
            <v>273.64131453996163</v>
          </cell>
        </row>
        <row r="6368">
          <cell r="N6368">
            <v>331.95980248587199</v>
          </cell>
          <cell r="Q6368">
            <v>276.76326954276158</v>
          </cell>
        </row>
        <row r="6369">
          <cell r="N6369">
            <v>335.60902183419199</v>
          </cell>
          <cell r="Q6369">
            <v>287.18939554276159</v>
          </cell>
        </row>
        <row r="6370">
          <cell r="N6370" t="str">
            <v>Data Error</v>
          </cell>
          <cell r="Q6370">
            <v>285.12200750555024</v>
          </cell>
        </row>
        <row r="6371">
          <cell r="N6371" t="str">
            <v>Data Error</v>
          </cell>
          <cell r="Q6371">
            <v>274.69588150555029</v>
          </cell>
        </row>
        <row r="6372">
          <cell r="N6372" t="str">
            <v>Data Error</v>
          </cell>
          <cell r="Q6372">
            <v>276.51284750035029</v>
          </cell>
        </row>
        <row r="6373">
          <cell r="N6373">
            <v>278.96851470389913</v>
          </cell>
          <cell r="Q6373">
            <v>278.05481346451285</v>
          </cell>
        </row>
        <row r="6374">
          <cell r="N6374">
            <v>232.97317105074384</v>
          </cell>
          <cell r="Q6374">
            <v>308.78165788347889</v>
          </cell>
        </row>
        <row r="6375">
          <cell r="N6375" t="str">
            <v>Data Error</v>
          </cell>
          <cell r="Q6375">
            <v>313.05922058197848</v>
          </cell>
        </row>
        <row r="6376">
          <cell r="N6376" t="str">
            <v>Data Error</v>
          </cell>
          <cell r="Q6376">
            <v>344.33759858197845</v>
          </cell>
        </row>
        <row r="6377">
          <cell r="N6377" t="str">
            <v>Data Error</v>
          </cell>
          <cell r="Q6377">
            <v>364.14874594434559</v>
          </cell>
        </row>
        <row r="6378">
          <cell r="N6378" t="str">
            <v>Data Error</v>
          </cell>
          <cell r="Q6378">
            <v>366.35881053994382</v>
          </cell>
        </row>
        <row r="6379">
          <cell r="N6379">
            <v>173.580052888388</v>
          </cell>
          <cell r="Q6379">
            <v>351.16404474426031</v>
          </cell>
        </row>
        <row r="6380">
          <cell r="N6380">
            <v>174.34912416678802</v>
          </cell>
          <cell r="Q6380">
            <v>380.84135869875536</v>
          </cell>
        </row>
        <row r="6381">
          <cell r="N6381">
            <v>167.33781335413508</v>
          </cell>
          <cell r="Q6381">
            <v>380.84135869875536</v>
          </cell>
        </row>
        <row r="6382">
          <cell r="N6382">
            <v>176.55511445921252</v>
          </cell>
          <cell r="Q6382">
            <v>385.21124797359539</v>
          </cell>
        </row>
        <row r="6383">
          <cell r="N6383">
            <v>182.20366895921251</v>
          </cell>
          <cell r="Q6383">
            <v>377.10316337776771</v>
          </cell>
        </row>
        <row r="6384">
          <cell r="N6384">
            <v>166.81759842921204</v>
          </cell>
          <cell r="Q6384">
            <v>306.20550657776772</v>
          </cell>
        </row>
        <row r="6385">
          <cell r="N6385">
            <v>154.23527667995066</v>
          </cell>
          <cell r="Q6385">
            <v>264.50100257776768</v>
          </cell>
        </row>
        <row r="6386">
          <cell r="N6386">
            <v>142.49256970892108</v>
          </cell>
          <cell r="Q6386">
            <v>229.8507783105658</v>
          </cell>
        </row>
        <row r="6387">
          <cell r="N6387">
            <v>136.98944980051232</v>
          </cell>
          <cell r="Q6387">
            <v>145.00607347426683</v>
          </cell>
        </row>
        <row r="6388">
          <cell r="N6388">
            <v>105.35049613658715</v>
          </cell>
          <cell r="Q6388">
            <v>131.39833459490166</v>
          </cell>
        </row>
        <row r="6389">
          <cell r="N6389">
            <v>79.906994874587909</v>
          </cell>
          <cell r="Q6389">
            <v>146.68685522444147</v>
          </cell>
        </row>
        <row r="6390">
          <cell r="N6390">
            <v>99.498629505485866</v>
          </cell>
          <cell r="Q6390">
            <v>230.38706981291469</v>
          </cell>
        </row>
        <row r="6391">
          <cell r="N6391">
            <v>166.08447838587199</v>
          </cell>
          <cell r="Q6391">
            <v>263.21518853996162</v>
          </cell>
        </row>
        <row r="6392">
          <cell r="N6392">
            <v>166.08447838587199</v>
          </cell>
          <cell r="Q6392">
            <v>255.91101754276158</v>
          </cell>
        </row>
        <row r="6393">
          <cell r="N6393">
            <v>169.73369773419199</v>
          </cell>
          <cell r="Q6393">
            <v>266.33714354276157</v>
          </cell>
        </row>
        <row r="6394">
          <cell r="N6394">
            <v>162.86674511039485</v>
          </cell>
          <cell r="Q6394">
            <v>264.26975550555028</v>
          </cell>
        </row>
        <row r="6395">
          <cell r="N6395">
            <v>159.04625297760947</v>
          </cell>
          <cell r="Q6395">
            <v>253.84362950555027</v>
          </cell>
        </row>
        <row r="6396">
          <cell r="N6396">
            <v>159.04625297760947</v>
          </cell>
          <cell r="Q6396">
            <v>245.23446950035029</v>
          </cell>
        </row>
        <row r="6397">
          <cell r="N6397">
            <v>160.34887020389908</v>
          </cell>
          <cell r="Q6397">
            <v>215.49805746451281</v>
          </cell>
        </row>
        <row r="6398">
          <cell r="N6398">
            <v>148.24485355074381</v>
          </cell>
          <cell r="Q6398">
            <v>246.22490188347888</v>
          </cell>
        </row>
        <row r="6399">
          <cell r="N6399">
            <v>169.83478363506381</v>
          </cell>
          <cell r="Q6399">
            <v>240.07633858197843</v>
          </cell>
        </row>
        <row r="6400">
          <cell r="N6400">
            <v>175.4833381350638</v>
          </cell>
          <cell r="Q6400">
            <v>240.07633858197843</v>
          </cell>
        </row>
        <row r="6401">
          <cell r="N6401">
            <v>158.90635376252001</v>
          </cell>
          <cell r="Q6401">
            <v>228.6091079443456</v>
          </cell>
        </row>
        <row r="6402">
          <cell r="N6402">
            <v>171.97646982726801</v>
          </cell>
          <cell r="Q6402">
            <v>230.81917253994379</v>
          </cell>
        </row>
        <row r="6403">
          <cell r="N6403">
            <v>162.28294388838802</v>
          </cell>
          <cell r="Q6403">
            <v>226.05053274426027</v>
          </cell>
        </row>
        <row r="6404">
          <cell r="N6404">
            <v>163.05201516678801</v>
          </cell>
          <cell r="Q6404">
            <v>257.81307189875537</v>
          </cell>
        </row>
        <row r="6405">
          <cell r="N6405">
            <v>150.39214985413506</v>
          </cell>
          <cell r="Q6405">
            <v>320.36982789875537</v>
          </cell>
        </row>
        <row r="6406">
          <cell r="N6406">
            <v>142.6637874592125</v>
          </cell>
          <cell r="Q6406">
            <v>385.21124797359539</v>
          </cell>
        </row>
        <row r="6407">
          <cell r="N6407">
            <v>153.96089645921251</v>
          </cell>
          <cell r="Q6407">
            <v>377.10316337776771</v>
          </cell>
        </row>
        <row r="6408">
          <cell r="N6408">
            <v>155.52048942921203</v>
          </cell>
          <cell r="Q6408">
            <v>377.10316337776771</v>
          </cell>
        </row>
        <row r="6409">
          <cell r="N6409">
            <v>137.28961317995066</v>
          </cell>
          <cell r="Q6409">
            <v>377.10316337776771</v>
          </cell>
        </row>
        <row r="6410">
          <cell r="N6410">
            <v>148.14112420892107</v>
          </cell>
          <cell r="Q6410">
            <v>352.87906511056576</v>
          </cell>
        </row>
        <row r="6411">
          <cell r="N6411">
            <v>148.2865588005123</v>
          </cell>
          <cell r="Q6411">
            <v>278.46048627426683</v>
          </cell>
        </row>
        <row r="6412">
          <cell r="N6412">
            <v>122.29615963658718</v>
          </cell>
          <cell r="Q6412">
            <v>264.85274739490166</v>
          </cell>
        </row>
        <row r="6413">
          <cell r="N6413">
            <v>113.79832187458791</v>
          </cell>
          <cell r="Q6413">
            <v>280.14126802444144</v>
          </cell>
        </row>
        <row r="6414">
          <cell r="N6414">
            <v>127.7414020054859</v>
          </cell>
          <cell r="Q6414">
            <v>374.26760861291467</v>
          </cell>
        </row>
        <row r="6415">
          <cell r="N6415">
            <v>194.32725088587199</v>
          </cell>
          <cell r="Q6415">
            <v>396.66960133996162</v>
          </cell>
        </row>
        <row r="6416">
          <cell r="N6416">
            <v>205.624359885872</v>
          </cell>
          <cell r="Q6416">
            <v>391.45065554276158</v>
          </cell>
        </row>
        <row r="6417">
          <cell r="N6417">
            <v>209.273579234192</v>
          </cell>
          <cell r="Q6417">
            <v>381.02452954276163</v>
          </cell>
        </row>
        <row r="6418">
          <cell r="N6418">
            <v>213.70373561039486</v>
          </cell>
          <cell r="Q6418">
            <v>347.67876350555025</v>
          </cell>
        </row>
        <row r="6419">
          <cell r="N6419">
            <v>181.64047097760951</v>
          </cell>
          <cell r="Q6419">
            <v>337.2526375055503</v>
          </cell>
        </row>
        <row r="6420">
          <cell r="N6420">
            <v>175.99191647760949</v>
          </cell>
          <cell r="Q6420">
            <v>359.92185550035032</v>
          </cell>
        </row>
        <row r="6421">
          <cell r="N6421">
            <v>171.64597920389909</v>
          </cell>
          <cell r="Q6421">
            <v>340.61156946451285</v>
          </cell>
        </row>
        <row r="6422">
          <cell r="N6422">
            <v>165.19051705074381</v>
          </cell>
          <cell r="Q6422">
            <v>329.63390988347885</v>
          </cell>
        </row>
        <row r="6423">
          <cell r="N6423">
            <v>181.13189263506382</v>
          </cell>
          <cell r="Q6423">
            <v>323.48534658197843</v>
          </cell>
        </row>
        <row r="6424">
          <cell r="N6424">
            <v>175.4833381350638</v>
          </cell>
          <cell r="Q6424">
            <v>333.91147258197844</v>
          </cell>
        </row>
        <row r="6425">
          <cell r="N6425">
            <v>158.90635376252001</v>
          </cell>
          <cell r="Q6425">
            <v>332.87036794434562</v>
          </cell>
        </row>
        <row r="6426">
          <cell r="N6426">
            <v>183.27357882726801</v>
          </cell>
          <cell r="Q6426">
            <v>335.08043253994373</v>
          </cell>
        </row>
        <row r="6427">
          <cell r="N6427">
            <v>179.22860738838801</v>
          </cell>
          <cell r="Q6427">
            <v>330.31179274426023</v>
          </cell>
        </row>
        <row r="6428">
          <cell r="N6428">
            <v>185.64623316678802</v>
          </cell>
          <cell r="Q6428">
            <v>380.84135869875536</v>
          </cell>
        </row>
        <row r="6429">
          <cell r="N6429">
            <v>195.58058585413505</v>
          </cell>
          <cell r="Q6429">
            <v>380.84135869875536</v>
          </cell>
        </row>
        <row r="6430">
          <cell r="N6430">
            <v>182.20366895921251</v>
          </cell>
          <cell r="Q6430">
            <v>385.21124797359539</v>
          </cell>
        </row>
        <row r="6431">
          <cell r="N6431">
            <v>204.79788695921252</v>
          </cell>
          <cell r="Q6431">
            <v>377.10316337776771</v>
          </cell>
        </row>
        <row r="6432">
          <cell r="N6432">
            <v>212.00603442921204</v>
          </cell>
          <cell r="Q6432">
            <v>377.10316337776771</v>
          </cell>
        </row>
        <row r="6433">
          <cell r="N6433">
            <v>227.66648517995066</v>
          </cell>
          <cell r="Q6433">
            <v>377.10316337776771</v>
          </cell>
        </row>
        <row r="6434">
          <cell r="N6434">
            <v>268.82801230892107</v>
          </cell>
          <cell r="Q6434">
            <v>352.87906511056576</v>
          </cell>
        </row>
        <row r="6435">
          <cell r="N6435">
            <v>263.32489240051234</v>
          </cell>
          <cell r="Q6435">
            <v>278.46048627426683</v>
          </cell>
        </row>
        <row r="6436">
          <cell r="N6436">
            <v>248.63160223658716</v>
          </cell>
          <cell r="Q6436">
            <v>264.85274739490166</v>
          </cell>
        </row>
        <row r="6437">
          <cell r="N6437">
            <v>228.8366554745879</v>
          </cell>
          <cell r="Q6437">
            <v>280.14126802444144</v>
          </cell>
        </row>
        <row r="6438">
          <cell r="N6438">
            <v>259.72539910548591</v>
          </cell>
          <cell r="Q6438">
            <v>374.26760861291467</v>
          </cell>
        </row>
        <row r="6439">
          <cell r="N6439">
            <v>331.95980248587199</v>
          </cell>
          <cell r="Q6439">
            <v>396.66960133996162</v>
          </cell>
        </row>
        <row r="6440">
          <cell r="N6440">
            <v>331.95980248587199</v>
          </cell>
          <cell r="Q6440">
            <v>399.79155634276157</v>
          </cell>
        </row>
        <row r="6441">
          <cell r="N6441">
            <v>335.60902183419199</v>
          </cell>
          <cell r="Q6441">
            <v>399.79155634276157</v>
          </cell>
        </row>
        <row r="6442">
          <cell r="N6442">
            <v>328.7420692103949</v>
          </cell>
          <cell r="Q6442">
            <v>397.72416830555028</v>
          </cell>
        </row>
        <row r="6443">
          <cell r="N6443">
            <v>324.92157707760947</v>
          </cell>
          <cell r="Q6443">
            <v>397.72416830555028</v>
          </cell>
        </row>
        <row r="6444">
          <cell r="N6444">
            <v>324.92157707760947</v>
          </cell>
          <cell r="Q6444">
            <v>399.54113430035028</v>
          </cell>
        </row>
        <row r="6445">
          <cell r="N6445">
            <v>326.22419430389908</v>
          </cell>
          <cell r="Q6445">
            <v>390.65697426451283</v>
          </cell>
        </row>
        <row r="6446">
          <cell r="N6446">
            <v>314.12017765074381</v>
          </cell>
          <cell r="Q6446">
            <v>410.95769268347885</v>
          </cell>
        </row>
        <row r="6447">
          <cell r="N6447">
            <v>335.71010773506379</v>
          </cell>
          <cell r="Q6447">
            <v>404.80912938197844</v>
          </cell>
        </row>
        <row r="6448">
          <cell r="N6448">
            <v>335.71010773506379</v>
          </cell>
          <cell r="Q6448">
            <v>404.80912938197844</v>
          </cell>
        </row>
        <row r="6449">
          <cell r="N6449">
            <v>317.06587976252007</v>
          </cell>
          <cell r="Q6449">
            <v>393.3418987443456</v>
          </cell>
        </row>
        <row r="6450">
          <cell r="N6450">
            <v>301.893223327268</v>
          </cell>
          <cell r="Q6450">
            <v>385.12583733994381</v>
          </cell>
        </row>
        <row r="6451">
          <cell r="N6451">
            <v>263.95692488838802</v>
          </cell>
          <cell r="Q6451">
            <v>369.93107154426025</v>
          </cell>
        </row>
        <row r="6452">
          <cell r="N6452">
            <v>247.78033266678804</v>
          </cell>
          <cell r="Q6452">
            <v>380.84135869875536</v>
          </cell>
        </row>
        <row r="6453">
          <cell r="N6453">
            <v>235.12046735413509</v>
          </cell>
          <cell r="Q6453">
            <v>380.84135869875536</v>
          </cell>
        </row>
        <row r="6454">
          <cell r="N6454">
            <v>238.68921395921248</v>
          </cell>
          <cell r="Q6454">
            <v>385.21124797359539</v>
          </cell>
        </row>
        <row r="6455">
          <cell r="N6455">
            <v>238.68921395921248</v>
          </cell>
          <cell r="Q6455">
            <v>377.10316337776771</v>
          </cell>
        </row>
        <row r="6456">
          <cell r="N6456">
            <v>212.00603442921204</v>
          </cell>
          <cell r="Q6456">
            <v>377.10316337776771</v>
          </cell>
        </row>
        <row r="6457">
          <cell r="N6457">
            <v>171.18094017995065</v>
          </cell>
          <cell r="Q6457">
            <v>377.10316337776771</v>
          </cell>
        </row>
        <row r="6458">
          <cell r="N6458">
            <v>159.43823320892108</v>
          </cell>
          <cell r="Q6458">
            <v>352.87906511056576</v>
          </cell>
        </row>
        <row r="6459">
          <cell r="N6459">
            <v>136.98944980051232</v>
          </cell>
          <cell r="Q6459">
            <v>278.46048627426683</v>
          </cell>
        </row>
        <row r="6460">
          <cell r="N6460">
            <v>94.053387136587162</v>
          </cell>
          <cell r="Q6460">
            <v>264.85274739490166</v>
          </cell>
        </row>
        <row r="6461">
          <cell r="N6461">
            <v>85.555549374587912</v>
          </cell>
          <cell r="Q6461">
            <v>280.14126802444144</v>
          </cell>
        </row>
        <row r="6462">
          <cell r="N6462">
            <v>105.14718400548587</v>
          </cell>
          <cell r="Q6462">
            <v>374.26760861291467</v>
          </cell>
        </row>
        <row r="6463">
          <cell r="N6463">
            <v>188.67869638587197</v>
          </cell>
          <cell r="Q6463">
            <v>396.66960133996162</v>
          </cell>
        </row>
        <row r="6464">
          <cell r="N6464">
            <v>188.67869638587197</v>
          </cell>
          <cell r="Q6464">
            <v>399.79155634276157</v>
          </cell>
        </row>
        <row r="6465">
          <cell r="N6465">
            <v>197.97647023419199</v>
          </cell>
          <cell r="Q6465">
            <v>399.79155634276157</v>
          </cell>
        </row>
        <row r="6466">
          <cell r="N6466">
            <v>179.81240861039487</v>
          </cell>
          <cell r="Q6466">
            <v>358.10488950555026</v>
          </cell>
        </row>
        <row r="6467">
          <cell r="N6467">
            <v>170.34336197760948</v>
          </cell>
          <cell r="Q6467">
            <v>347.67876350555025</v>
          </cell>
        </row>
        <row r="6468">
          <cell r="N6468">
            <v>164.69480747760949</v>
          </cell>
          <cell r="Q6468">
            <v>328.64347750035023</v>
          </cell>
        </row>
        <row r="6469">
          <cell r="N6469">
            <v>160.34887020389908</v>
          </cell>
          <cell r="Q6469">
            <v>298.90706546451287</v>
          </cell>
        </row>
        <row r="6470">
          <cell r="N6470">
            <v>153.8934080507438</v>
          </cell>
          <cell r="Q6470">
            <v>340.06003588347892</v>
          </cell>
        </row>
        <row r="6471">
          <cell r="N6471">
            <v>175.4833381350638</v>
          </cell>
          <cell r="Q6471">
            <v>365.18985058197842</v>
          </cell>
        </row>
        <row r="6472">
          <cell r="N6472">
            <v>175.4833381350638</v>
          </cell>
          <cell r="Q6472">
            <v>375.61597658197843</v>
          </cell>
        </row>
        <row r="6473">
          <cell r="N6473">
            <v>158.90635376252001</v>
          </cell>
          <cell r="Q6473">
            <v>393.3418987443456</v>
          </cell>
        </row>
        <row r="6474">
          <cell r="N6474">
            <v>177.62502432726799</v>
          </cell>
          <cell r="Q6474">
            <v>385.12583733994381</v>
          </cell>
        </row>
        <row r="6475">
          <cell r="N6475">
            <v>167.93149838838801</v>
          </cell>
          <cell r="Q6475">
            <v>369.93107154426025</v>
          </cell>
        </row>
        <row r="6476">
          <cell r="N6476">
            <v>163.05201516678801</v>
          </cell>
          <cell r="Q6476">
            <v>372.50045789875543</v>
          </cell>
        </row>
        <row r="6477">
          <cell r="N6477">
            <v>144.74359535413507</v>
          </cell>
          <cell r="Q6477">
            <v>362.07433189875542</v>
          </cell>
        </row>
        <row r="6478">
          <cell r="N6478">
            <v>137.01523295921248</v>
          </cell>
          <cell r="Q6478">
            <v>385.21124797359539</v>
          </cell>
        </row>
        <row r="6479">
          <cell r="N6479">
            <v>137.01523295921248</v>
          </cell>
          <cell r="Q6479">
            <v>377.10316337776771</v>
          </cell>
        </row>
        <row r="6480">
          <cell r="N6480">
            <v>127.27771692921203</v>
          </cell>
          <cell r="Q6480">
            <v>377.10316337776771</v>
          </cell>
        </row>
        <row r="6481">
          <cell r="N6481">
            <v>114.69539517995065</v>
          </cell>
          <cell r="Q6481" t="str">
            <v>Data Error</v>
          </cell>
        </row>
        <row r="6482">
          <cell r="N6482">
            <v>108.60124270892106</v>
          </cell>
          <cell r="Q6482" t="str">
            <v>Data Error</v>
          </cell>
        </row>
        <row r="6483">
          <cell r="N6483">
            <v>103.0981228005123</v>
          </cell>
          <cell r="Q6483">
            <v>278.46048627426683</v>
          </cell>
        </row>
        <row r="6484">
          <cell r="N6484">
            <v>88.404832636587159</v>
          </cell>
          <cell r="Q6484">
            <v>264.85274739490166</v>
          </cell>
        </row>
        <row r="6485">
          <cell r="N6485">
            <v>68.609885874587903</v>
          </cell>
          <cell r="Q6485">
            <v>280.14126802444144</v>
          </cell>
        </row>
        <row r="6486">
          <cell r="N6486">
            <v>99.498629505485866</v>
          </cell>
          <cell r="Q6486">
            <v>334.64832981291465</v>
          </cell>
        </row>
        <row r="6487">
          <cell r="N6487">
            <v>171.73303288587198</v>
          </cell>
          <cell r="Q6487">
            <v>367.47644853996161</v>
          </cell>
        </row>
        <row r="6488">
          <cell r="N6488">
            <v>171.73303288587198</v>
          </cell>
          <cell r="Q6488">
            <v>370.59840354276162</v>
          </cell>
        </row>
        <row r="6489">
          <cell r="N6489">
            <v>169.73369773419199</v>
          </cell>
          <cell r="Q6489">
            <v>339.32002554276153</v>
          </cell>
        </row>
        <row r="6490">
          <cell r="N6490">
            <v>168.51529961039486</v>
          </cell>
          <cell r="Q6490">
            <v>285.12200750555024</v>
          </cell>
        </row>
        <row r="6491">
          <cell r="N6491">
            <v>159.04625297760947</v>
          </cell>
          <cell r="Q6491">
            <v>253.84362950555027</v>
          </cell>
        </row>
        <row r="6492">
          <cell r="N6492">
            <v>159.04625297760947</v>
          </cell>
          <cell r="Q6492">
            <v>276.51284750035029</v>
          </cell>
        </row>
        <row r="6493">
          <cell r="N6493">
            <v>165.9974247038991</v>
          </cell>
          <cell r="Q6493">
            <v>288.48093946451286</v>
          </cell>
        </row>
        <row r="6494">
          <cell r="N6494">
            <v>244.27028005074382</v>
          </cell>
          <cell r="Q6494">
            <v>308.78165788347889</v>
          </cell>
        </row>
        <row r="6495">
          <cell r="N6495">
            <v>265.86021013506382</v>
          </cell>
          <cell r="Q6495">
            <v>323.48534658197843</v>
          </cell>
        </row>
        <row r="6496">
          <cell r="N6496">
            <v>181.13189263506382</v>
          </cell>
          <cell r="Q6496">
            <v>323.48534658197843</v>
          </cell>
        </row>
        <row r="6497">
          <cell r="N6497">
            <v>164.55490826252003</v>
          </cell>
          <cell r="Q6497">
            <v>301.59198994434564</v>
          </cell>
        </row>
        <row r="6498">
          <cell r="N6498">
            <v>183.27357882726801</v>
          </cell>
          <cell r="Q6498">
            <v>314.22818053994376</v>
          </cell>
        </row>
        <row r="6499">
          <cell r="N6499">
            <v>184.877161888388</v>
          </cell>
          <cell r="Q6499">
            <v>309.45954074426027</v>
          </cell>
        </row>
        <row r="6500">
          <cell r="N6500">
            <v>179.997678666788</v>
          </cell>
          <cell r="Q6500">
            <v>330.79595389875544</v>
          </cell>
        </row>
        <row r="6501">
          <cell r="N6501">
            <v>156.04070435413507</v>
          </cell>
          <cell r="Q6501">
            <v>320.36982789875537</v>
          </cell>
        </row>
        <row r="6502">
          <cell r="N6502">
            <v>142.6637874592125</v>
          </cell>
          <cell r="Q6502">
            <v>335.16584317359542</v>
          </cell>
        </row>
        <row r="6503">
          <cell r="N6503">
            <v>137.01523295921248</v>
          </cell>
          <cell r="Q6503">
            <v>377.10316337776771</v>
          </cell>
        </row>
        <row r="6504">
          <cell r="N6504">
            <v>121.62916242921203</v>
          </cell>
          <cell r="Q6504">
            <v>358.33613657776772</v>
          </cell>
        </row>
        <row r="6505">
          <cell r="N6505">
            <v>114.69539517995065</v>
          </cell>
          <cell r="Q6505">
            <v>377.10316337776771</v>
          </cell>
        </row>
        <row r="6506">
          <cell r="N6506">
            <v>108.60124270892106</v>
          </cell>
          <cell r="Q6506">
            <v>344.53816431056583</v>
          </cell>
        </row>
        <row r="6507">
          <cell r="N6507">
            <v>103.0981228005123</v>
          </cell>
          <cell r="Q6507">
            <v>228.41508147426683</v>
          </cell>
        </row>
        <row r="6508">
          <cell r="N6508">
            <v>88.404832636587159</v>
          </cell>
          <cell r="Q6508">
            <v>193.95509059490166</v>
          </cell>
        </row>
        <row r="6509">
          <cell r="N6509">
            <v>68.609885874587903</v>
          </cell>
          <cell r="Q6509">
            <v>177.96523322444148</v>
          </cell>
        </row>
        <row r="6510">
          <cell r="N6510">
            <v>99.498629505485866</v>
          </cell>
          <cell r="Q6510">
            <v>251.23932181291468</v>
          </cell>
        </row>
        <row r="6511">
          <cell r="N6511">
            <v>171.73303288587198</v>
          </cell>
          <cell r="Q6511">
            <v>252.78906253996161</v>
          </cell>
        </row>
        <row r="6512">
          <cell r="N6512">
            <v>166.08447838587199</v>
          </cell>
          <cell r="Q6512">
            <v>255.91101754276158</v>
          </cell>
        </row>
        <row r="6513">
          <cell r="N6513">
            <v>169.73369773419199</v>
          </cell>
          <cell r="Q6513">
            <v>255.91101754276158</v>
          </cell>
        </row>
        <row r="6514">
          <cell r="N6514">
            <v>162.86674511039485</v>
          </cell>
          <cell r="Q6514">
            <v>253.84362950555027</v>
          </cell>
        </row>
        <row r="6515">
          <cell r="N6515">
            <v>159.04625297760947</v>
          </cell>
          <cell r="Q6515">
            <v>253.84362950555027</v>
          </cell>
        </row>
        <row r="6516">
          <cell r="N6516" t="str">
            <v>Data Error</v>
          </cell>
          <cell r="Q6516">
            <v>255.66059550035027</v>
          </cell>
        </row>
        <row r="6517">
          <cell r="N6517" t="str">
            <v>Data Error</v>
          </cell>
          <cell r="Q6517">
            <v>257.20256146451283</v>
          </cell>
        </row>
        <row r="6518">
          <cell r="N6518" t="str">
            <v>Data Error</v>
          </cell>
          <cell r="Q6518">
            <v>308.78165788347889</v>
          </cell>
        </row>
        <row r="6519">
          <cell r="N6519" t="str">
            <v>Data Error</v>
          </cell>
          <cell r="Q6519">
            <v>344.33759858197845</v>
          </cell>
        </row>
        <row r="6520">
          <cell r="N6520">
            <v>169.83478363506381</v>
          </cell>
          <cell r="Q6520">
            <v>375.61597658197843</v>
          </cell>
        </row>
        <row r="6521">
          <cell r="N6521">
            <v>158.90635376252001</v>
          </cell>
          <cell r="Q6521">
            <v>364.14874594434559</v>
          </cell>
        </row>
        <row r="6522">
          <cell r="N6522">
            <v>177.62502432726799</v>
          </cell>
          <cell r="Q6522">
            <v>385.12583733994381</v>
          </cell>
        </row>
        <row r="6523">
          <cell r="N6523">
            <v>162.28294388838802</v>
          </cell>
          <cell r="Q6523">
            <v>369.93107154426025</v>
          </cell>
        </row>
        <row r="6524">
          <cell r="N6524">
            <v>157.40346066678799</v>
          </cell>
          <cell r="Q6524">
            <v>380.84135869875536</v>
          </cell>
        </row>
        <row r="6525">
          <cell r="N6525">
            <v>133.44648635413506</v>
          </cell>
          <cell r="Q6525">
            <v>351.64820589875541</v>
          </cell>
        </row>
        <row r="6526">
          <cell r="N6526">
            <v>125.71812395921249</v>
          </cell>
          <cell r="Q6526">
            <v>335.16584317359542</v>
          </cell>
        </row>
        <row r="6527">
          <cell r="N6527">
            <v>125.71812395921249</v>
          </cell>
          <cell r="Q6527">
            <v>337.4838845777677</v>
          </cell>
        </row>
        <row r="6528">
          <cell r="N6528">
            <v>115.98060792921203</v>
          </cell>
          <cell r="Q6528">
            <v>285.3532545777677</v>
          </cell>
        </row>
        <row r="6529">
          <cell r="N6529">
            <v>109.04684067995065</v>
          </cell>
          <cell r="Q6529">
            <v>295.77938057776771</v>
          </cell>
        </row>
        <row r="6530">
          <cell r="N6530">
            <v>108.60124270892106</v>
          </cell>
          <cell r="Q6530">
            <v>292.40753431056578</v>
          </cell>
        </row>
        <row r="6531">
          <cell r="N6531">
            <v>97.449568300512297</v>
          </cell>
          <cell r="Q6531">
            <v>238.84120747426684</v>
          </cell>
        </row>
        <row r="6532">
          <cell r="N6532">
            <v>82.756278136587156</v>
          </cell>
          <cell r="Q6532">
            <v>235.65959459490162</v>
          </cell>
        </row>
        <row r="6533">
          <cell r="N6533">
            <v>62.961331374587893</v>
          </cell>
          <cell r="Q6533">
            <v>271.80036722444152</v>
          </cell>
        </row>
        <row r="6534">
          <cell r="N6534">
            <v>99.498629505485866</v>
          </cell>
          <cell r="Q6534">
            <v>345.07445581291466</v>
          </cell>
        </row>
        <row r="6535">
          <cell r="N6535">
            <v>166.08447838587199</v>
          </cell>
          <cell r="Q6535">
            <v>357.0503225399616</v>
          </cell>
        </row>
        <row r="6536">
          <cell r="N6536">
            <v>166.08447838587199</v>
          </cell>
          <cell r="Q6536">
            <v>349.7461515427616</v>
          </cell>
        </row>
        <row r="6537">
          <cell r="N6537">
            <v>169.73369773419199</v>
          </cell>
          <cell r="Q6537">
            <v>349.7461515427616</v>
          </cell>
        </row>
        <row r="6538">
          <cell r="N6538" t="str">
            <v>Data Error</v>
          </cell>
          <cell r="Q6538">
            <v>305.97425950555026</v>
          </cell>
        </row>
        <row r="6539">
          <cell r="N6539" t="str">
            <v>Data Error</v>
          </cell>
          <cell r="Q6539">
            <v>285.12200750555024</v>
          </cell>
        </row>
        <row r="6540">
          <cell r="N6540" t="str">
            <v>Data Error</v>
          </cell>
          <cell r="Q6540">
            <v>255.66059550035027</v>
          </cell>
        </row>
        <row r="6541">
          <cell r="N6541">
            <v>160.34887020389908</v>
          </cell>
          <cell r="Q6541">
            <v>257.20256146451283</v>
          </cell>
        </row>
        <row r="6542">
          <cell r="N6542">
            <v>148.24485355074381</v>
          </cell>
          <cell r="Q6542">
            <v>298.35553188347887</v>
          </cell>
        </row>
        <row r="6543">
          <cell r="N6543" t="str">
            <v>Data Error</v>
          </cell>
          <cell r="Q6543">
            <v>313.05922058197848</v>
          </cell>
        </row>
        <row r="6544">
          <cell r="N6544" t="str">
            <v>Data Error</v>
          </cell>
          <cell r="Q6544">
            <v>323.48534658197843</v>
          </cell>
        </row>
        <row r="6545">
          <cell r="N6545" t="str">
            <v>Data Error</v>
          </cell>
          <cell r="Q6545">
            <v>291.16586394434563</v>
          </cell>
        </row>
        <row r="6546">
          <cell r="N6546" t="str">
            <v>Data Error</v>
          </cell>
          <cell r="Q6546">
            <v>272.52367653994378</v>
          </cell>
        </row>
        <row r="6547">
          <cell r="N6547">
            <v>156.634389388388</v>
          </cell>
          <cell r="Q6547">
            <v>246.90278474426026</v>
          </cell>
        </row>
        <row r="6548">
          <cell r="N6548" t="str">
            <v>Data Error</v>
          </cell>
          <cell r="Q6548">
            <v>268.23919789875538</v>
          </cell>
        </row>
        <row r="6549">
          <cell r="N6549" t="str">
            <v>Data Error</v>
          </cell>
          <cell r="Q6549">
            <v>320.36982789875537</v>
          </cell>
        </row>
        <row r="6550">
          <cell r="N6550">
            <v>125.71812395921249</v>
          </cell>
          <cell r="Q6550">
            <v>366.44422117359545</v>
          </cell>
        </row>
        <row r="6551">
          <cell r="N6551">
            <v>131.36667845921249</v>
          </cell>
          <cell r="Q6551">
            <v>337.4838845777677</v>
          </cell>
        </row>
        <row r="6552">
          <cell r="N6552">
            <v>121.62916242921203</v>
          </cell>
          <cell r="Q6552">
            <v>274.92712857776775</v>
          </cell>
        </row>
        <row r="6553">
          <cell r="N6553">
            <v>120.34394967995065</v>
          </cell>
          <cell r="Q6553">
            <v>243.64875057776771</v>
          </cell>
        </row>
        <row r="6554">
          <cell r="N6554">
            <v>119.89835170892106</v>
          </cell>
          <cell r="Q6554">
            <v>229.8507783105658</v>
          </cell>
        </row>
        <row r="6555">
          <cell r="N6555">
            <v>131.34089530051233</v>
          </cell>
          <cell r="Q6555">
            <v>145.00607347426683</v>
          </cell>
        </row>
        <row r="6556">
          <cell r="N6556">
            <v>105.35049613658715</v>
          </cell>
          <cell r="Q6556">
            <v>173.10283859490167</v>
          </cell>
        </row>
        <row r="6557">
          <cell r="N6557">
            <v>85.555549374587912</v>
          </cell>
          <cell r="Q6557">
            <v>167.53910722444149</v>
          </cell>
        </row>
        <row r="6558">
          <cell r="N6558">
            <v>122.09284750548586</v>
          </cell>
          <cell r="Q6558">
            <v>261.66544781291469</v>
          </cell>
        </row>
        <row r="6559">
          <cell r="N6559">
            <v>199.97580538587198</v>
          </cell>
          <cell r="Q6559">
            <v>284.06744053996158</v>
          </cell>
        </row>
        <row r="6560">
          <cell r="N6560">
            <v>188.67869638587197</v>
          </cell>
          <cell r="Q6560">
            <v>276.76326954276158</v>
          </cell>
        </row>
        <row r="6561">
          <cell r="N6561">
            <v>181.030806734192</v>
          </cell>
          <cell r="Q6561">
            <v>276.76326954276158</v>
          </cell>
        </row>
        <row r="6562">
          <cell r="N6562">
            <v>168.51529961039486</v>
          </cell>
          <cell r="Q6562">
            <v>264.26975550555028</v>
          </cell>
        </row>
        <row r="6563">
          <cell r="N6563">
            <v>170.34336197760948</v>
          </cell>
          <cell r="Q6563">
            <v>274.69588150555029</v>
          </cell>
        </row>
        <row r="6564">
          <cell r="N6564">
            <v>164.69480747760949</v>
          </cell>
          <cell r="Q6564">
            <v>266.08672150035028</v>
          </cell>
        </row>
        <row r="6565">
          <cell r="N6565">
            <v>165.9974247038991</v>
          </cell>
          <cell r="Q6565">
            <v>246.77643546451284</v>
          </cell>
        </row>
        <row r="6566">
          <cell r="N6566">
            <v>148.24485355074381</v>
          </cell>
          <cell r="Q6566">
            <v>267.0771538834789</v>
          </cell>
        </row>
        <row r="6567">
          <cell r="N6567">
            <v>169.83478363506381</v>
          </cell>
          <cell r="Q6567">
            <v>260.92859058197843</v>
          </cell>
        </row>
        <row r="6568">
          <cell r="N6568">
            <v>169.83478363506381</v>
          </cell>
          <cell r="Q6568">
            <v>260.92859058197843</v>
          </cell>
        </row>
        <row r="6569">
          <cell r="N6569">
            <v>153.25779926252002</v>
          </cell>
          <cell r="Q6569">
            <v>239.03523394434561</v>
          </cell>
        </row>
        <row r="6570">
          <cell r="N6570">
            <v>171.97646982726801</v>
          </cell>
          <cell r="Q6570">
            <v>251.67142453994379</v>
          </cell>
        </row>
        <row r="6571">
          <cell r="N6571">
            <v>156.634389388388</v>
          </cell>
          <cell r="Q6571">
            <v>299.03341474426026</v>
          </cell>
        </row>
        <row r="6572">
          <cell r="N6572">
            <v>157.40346066678799</v>
          </cell>
          <cell r="Q6572">
            <v>362.07433189875542</v>
          </cell>
        </row>
        <row r="6573">
          <cell r="N6573">
            <v>139.09504085413505</v>
          </cell>
          <cell r="Q6573">
            <v>380.84135869875536</v>
          </cell>
        </row>
        <row r="6574">
          <cell r="N6574">
            <v>142.6637874592125</v>
          </cell>
          <cell r="Q6574">
            <v>385.21124797359539</v>
          </cell>
        </row>
        <row r="6575">
          <cell r="N6575">
            <v>148.31234195921249</v>
          </cell>
          <cell r="Q6575">
            <v>377.10316337776771</v>
          </cell>
        </row>
        <row r="6576">
          <cell r="N6576">
            <v>144.22338042921203</v>
          </cell>
          <cell r="Q6576">
            <v>377.10316337776771</v>
          </cell>
        </row>
        <row r="6577">
          <cell r="N6577">
            <v>159.88383117995068</v>
          </cell>
          <cell r="Q6577">
            <v>377.10316337776771</v>
          </cell>
        </row>
        <row r="6578">
          <cell r="N6578">
            <v>170.73534220892108</v>
          </cell>
          <cell r="Q6578">
            <v>352.87906511056576</v>
          </cell>
        </row>
        <row r="6579">
          <cell r="N6579">
            <v>182.17788580051234</v>
          </cell>
          <cell r="Q6579">
            <v>278.46048627426683</v>
          </cell>
        </row>
        <row r="6580">
          <cell r="N6580">
            <v>229.61869513658721</v>
          </cell>
          <cell r="Q6580">
            <v>264.85274739490166</v>
          </cell>
        </row>
        <row r="6581">
          <cell r="N6581">
            <v>198.52663937458794</v>
          </cell>
          <cell r="Q6581">
            <v>280.14126802444144</v>
          </cell>
        </row>
        <row r="6582">
          <cell r="N6582">
            <v>259.72539910548591</v>
          </cell>
          <cell r="Q6582">
            <v>374.26760861291467</v>
          </cell>
        </row>
        <row r="6583">
          <cell r="N6583">
            <v>331.95980248587199</v>
          </cell>
          <cell r="Q6583">
            <v>396.66960133996162</v>
          </cell>
        </row>
        <row r="6584">
          <cell r="N6584">
            <v>331.95980248587199</v>
          </cell>
          <cell r="Q6584">
            <v>399.79155634276157</v>
          </cell>
        </row>
        <row r="6585">
          <cell r="N6585">
            <v>335.60902183419199</v>
          </cell>
          <cell r="Q6585">
            <v>391.45065554276158</v>
          </cell>
        </row>
        <row r="6586">
          <cell r="N6586">
            <v>328.7420692103949</v>
          </cell>
          <cell r="Q6586">
            <v>316.40038550555028</v>
          </cell>
        </row>
        <row r="6587">
          <cell r="N6587">
            <v>324.92157707760947</v>
          </cell>
          <cell r="Q6587">
            <v>295.54813350555031</v>
          </cell>
        </row>
        <row r="6588">
          <cell r="N6588">
            <v>324.92157707760947</v>
          </cell>
          <cell r="Q6588">
            <v>307.79122550035027</v>
          </cell>
        </row>
        <row r="6589">
          <cell r="N6589">
            <v>326.22419430389908</v>
          </cell>
          <cell r="Q6589">
            <v>319.75931746451283</v>
          </cell>
        </row>
        <row r="6590">
          <cell r="N6590">
            <v>314.12017765074381</v>
          </cell>
          <cell r="Q6590">
            <v>410.95769268347885</v>
          </cell>
        </row>
        <row r="6591">
          <cell r="N6591">
            <v>335.71010773506379</v>
          </cell>
          <cell r="Q6591">
            <v>396.46822858197845</v>
          </cell>
        </row>
        <row r="6592">
          <cell r="N6592">
            <v>335.71010773506379</v>
          </cell>
          <cell r="Q6592">
            <v>404.80912938197844</v>
          </cell>
        </row>
        <row r="6593">
          <cell r="N6593">
            <v>319.13312336252</v>
          </cell>
          <cell r="Q6593">
            <v>393.3418987443456</v>
          </cell>
        </row>
        <row r="6594">
          <cell r="N6594">
            <v>337.85179392726798</v>
          </cell>
          <cell r="Q6594">
            <v>385.12583733994381</v>
          </cell>
        </row>
        <row r="6595">
          <cell r="N6595">
            <v>322.509713488388</v>
          </cell>
          <cell r="Q6595">
            <v>369.93107154426025</v>
          </cell>
        </row>
        <row r="6596">
          <cell r="N6596">
            <v>317.63023026678798</v>
          </cell>
          <cell r="Q6596">
            <v>380.84135869875536</v>
          </cell>
        </row>
        <row r="6597">
          <cell r="N6597">
            <v>299.32181045413506</v>
          </cell>
          <cell r="Q6597">
            <v>380.84135869875536</v>
          </cell>
        </row>
        <row r="6598">
          <cell r="N6598">
            <v>291.59344805921251</v>
          </cell>
          <cell r="Q6598">
            <v>385.21124797359539</v>
          </cell>
        </row>
        <row r="6599">
          <cell r="N6599">
            <v>291.59344805921251</v>
          </cell>
          <cell r="Q6599">
            <v>377.10316337776771</v>
          </cell>
        </row>
        <row r="6600">
          <cell r="N6600">
            <v>281.85593202921206</v>
          </cell>
          <cell r="Q6600">
            <v>377.10316337776771</v>
          </cell>
        </row>
        <row r="6601">
          <cell r="N6601">
            <v>274.92216477995066</v>
          </cell>
          <cell r="Q6601">
            <v>377.10316337776771</v>
          </cell>
        </row>
        <row r="6602">
          <cell r="N6602">
            <v>268.82801230892107</v>
          </cell>
          <cell r="Q6602">
            <v>352.87906511056576</v>
          </cell>
        </row>
        <row r="6603">
          <cell r="N6603">
            <v>263.32489240051234</v>
          </cell>
          <cell r="Q6603">
            <v>278.46048627426683</v>
          </cell>
        </row>
        <row r="6604">
          <cell r="N6604">
            <v>248.63160223658716</v>
          </cell>
          <cell r="Q6604">
            <v>225.23346859490164</v>
          </cell>
        </row>
        <row r="6605">
          <cell r="N6605">
            <v>228.8366554745879</v>
          </cell>
          <cell r="Q6605">
            <v>198.81748522444147</v>
          </cell>
        </row>
        <row r="6606">
          <cell r="N6606">
            <v>259.72539910548591</v>
          </cell>
          <cell r="Q6606">
            <v>261.66544781291469</v>
          </cell>
        </row>
        <row r="6607">
          <cell r="N6607">
            <v>331.95980248587199</v>
          </cell>
          <cell r="Q6607">
            <v>284.06744053996158</v>
          </cell>
        </row>
        <row r="6608">
          <cell r="N6608">
            <v>331.95980248587199</v>
          </cell>
          <cell r="Q6608">
            <v>276.76326954276158</v>
          </cell>
        </row>
        <row r="6609">
          <cell r="N6609">
            <v>277.05623323419201</v>
          </cell>
          <cell r="Q6609">
            <v>266.33714354276157</v>
          </cell>
        </row>
        <row r="6610">
          <cell r="N6610">
            <v>196.75807211039486</v>
          </cell>
          <cell r="Q6610">
            <v>274.69588150555029</v>
          </cell>
        </row>
        <row r="6611">
          <cell r="N6611">
            <v>187.28902547760947</v>
          </cell>
          <cell r="Q6611">
            <v>264.26975550555028</v>
          </cell>
        </row>
        <row r="6612">
          <cell r="N6612">
            <v>181.64047097760951</v>
          </cell>
          <cell r="Q6612">
            <v>255.66059550035027</v>
          </cell>
        </row>
        <row r="6613">
          <cell r="N6613">
            <v>199.88875170389909</v>
          </cell>
          <cell r="Q6613">
            <v>225.92418346451282</v>
          </cell>
        </row>
        <row r="6614">
          <cell r="N6614">
            <v>193.43328955074381</v>
          </cell>
          <cell r="Q6614">
            <v>246.22490188347888</v>
          </cell>
        </row>
        <row r="6615">
          <cell r="N6615">
            <v>220.6717741350638</v>
          </cell>
          <cell r="Q6615">
            <v>240.07633858197843</v>
          </cell>
        </row>
        <row r="6616">
          <cell r="N6616">
            <v>237.61743763506382</v>
          </cell>
          <cell r="Q6616">
            <v>260.92859058197843</v>
          </cell>
        </row>
        <row r="6617">
          <cell r="N6617">
            <v>249.28322576252006</v>
          </cell>
          <cell r="Q6617">
            <v>291.16586394434563</v>
          </cell>
        </row>
        <row r="6618">
          <cell r="N6618">
            <v>290.59611432726803</v>
          </cell>
          <cell r="Q6618">
            <v>293.37592853994374</v>
          </cell>
        </row>
        <row r="6619">
          <cell r="N6619">
            <v>269.60547938838801</v>
          </cell>
          <cell r="Q6619">
            <v>330.31179274426023</v>
          </cell>
        </row>
        <row r="6620">
          <cell r="N6620">
            <v>259.07744166678799</v>
          </cell>
          <cell r="Q6620">
            <v>362.07433189875542</v>
          </cell>
        </row>
        <row r="6621">
          <cell r="N6621">
            <v>229.47191285413504</v>
          </cell>
          <cell r="Q6621">
            <v>380.84135869875536</v>
          </cell>
        </row>
        <row r="6622">
          <cell r="N6622">
            <v>216.0949959592125</v>
          </cell>
          <cell r="Q6622">
            <v>385.21124797359539</v>
          </cell>
        </row>
        <row r="6623">
          <cell r="N6623">
            <v>238.68921395921248</v>
          </cell>
          <cell r="Q6623">
            <v>368.76226257776779</v>
          </cell>
        </row>
        <row r="6624">
          <cell r="N6624">
            <v>281.85593202921206</v>
          </cell>
          <cell r="Q6624">
            <v>377.10316337776771</v>
          </cell>
        </row>
        <row r="6625">
          <cell r="N6625">
            <v>274.92216477995066</v>
          </cell>
          <cell r="Q6625">
            <v>368.76226257776779</v>
          </cell>
        </row>
        <row r="6626">
          <cell r="N6626">
            <v>268.82801230892107</v>
          </cell>
          <cell r="Q6626">
            <v>334.11203831056582</v>
          </cell>
        </row>
        <row r="6627">
          <cell r="N6627">
            <v>249.96053980051235</v>
          </cell>
          <cell r="Q6627">
            <v>278.46048627426683</v>
          </cell>
        </row>
        <row r="6628">
          <cell r="N6628">
            <v>212.67303163658718</v>
          </cell>
          <cell r="Q6628">
            <v>264.85274739490166</v>
          </cell>
        </row>
        <row r="6629">
          <cell r="N6629">
            <v>187.22953037458788</v>
          </cell>
          <cell r="Q6629">
            <v>280.14126802444144</v>
          </cell>
        </row>
        <row r="6630">
          <cell r="N6630">
            <v>195.52405600548587</v>
          </cell>
          <cell r="Q6630">
            <v>374.26760861291467</v>
          </cell>
        </row>
        <row r="6631">
          <cell r="N6631">
            <v>262.10990488587203</v>
          </cell>
          <cell r="Q6631">
            <v>396.66960133996162</v>
          </cell>
        </row>
        <row r="6632">
          <cell r="N6632">
            <v>228.21857788587201</v>
          </cell>
          <cell r="Q6632">
            <v>399.79155634276157</v>
          </cell>
        </row>
        <row r="6633">
          <cell r="N6633">
            <v>220.57068823419198</v>
          </cell>
          <cell r="Q6633">
            <v>391.45065554276158</v>
          </cell>
        </row>
        <row r="6634">
          <cell r="N6634">
            <v>202.40662661039485</v>
          </cell>
          <cell r="Q6634">
            <v>358.10488950555026</v>
          </cell>
        </row>
        <row r="6635">
          <cell r="N6635">
            <v>187.28902547760947</v>
          </cell>
          <cell r="Q6635">
            <v>326.82651150555029</v>
          </cell>
        </row>
        <row r="6636">
          <cell r="N6636">
            <v>187.28902547760947</v>
          </cell>
          <cell r="Q6636">
            <v>328.64347750035023</v>
          </cell>
        </row>
        <row r="6637">
          <cell r="N6637">
            <v>177.29453370389908</v>
          </cell>
          <cell r="Q6637">
            <v>298.90706546451287</v>
          </cell>
        </row>
        <row r="6638">
          <cell r="N6638">
            <v>170.83907155074382</v>
          </cell>
          <cell r="Q6638">
            <v>298.35553188347887</v>
          </cell>
        </row>
        <row r="6639">
          <cell r="N6639">
            <v>186.78044713506381</v>
          </cell>
          <cell r="Q6639">
            <v>302.63309458197847</v>
          </cell>
        </row>
        <row r="6640">
          <cell r="N6640">
            <v>181.13189263506382</v>
          </cell>
          <cell r="Q6640">
            <v>333.91147258197844</v>
          </cell>
        </row>
        <row r="6641">
          <cell r="N6641">
            <v>164.55490826252003</v>
          </cell>
          <cell r="Q6641">
            <v>312.01811594434565</v>
          </cell>
        </row>
        <row r="6642">
          <cell r="N6642">
            <v>183.27357882726801</v>
          </cell>
          <cell r="Q6642">
            <v>324.65430653994383</v>
          </cell>
        </row>
        <row r="6643">
          <cell r="N6643">
            <v>167.93149838838801</v>
          </cell>
          <cell r="Q6643">
            <v>330.31179274426023</v>
          </cell>
        </row>
        <row r="6644">
          <cell r="N6644">
            <v>163.05201516678801</v>
          </cell>
          <cell r="Q6644">
            <v>341.2220798987554</v>
          </cell>
        </row>
        <row r="6645">
          <cell r="N6645">
            <v>139.09504085413505</v>
          </cell>
          <cell r="Q6645">
            <v>351.64820589875541</v>
          </cell>
        </row>
        <row r="6646">
          <cell r="N6646">
            <v>131.36667845921249</v>
          </cell>
          <cell r="Q6646">
            <v>335.16584317359542</v>
          </cell>
        </row>
        <row r="6647">
          <cell r="N6647">
            <v>131.36667845921249</v>
          </cell>
          <cell r="Q6647">
            <v>316.63163257776773</v>
          </cell>
        </row>
        <row r="6648">
          <cell r="N6648">
            <v>115.98060792921203</v>
          </cell>
          <cell r="Q6648">
            <v>295.77938057776771</v>
          </cell>
        </row>
        <row r="6649">
          <cell r="N6649">
            <v>109.04684067995065</v>
          </cell>
          <cell r="Q6649">
            <v>274.92712857776775</v>
          </cell>
        </row>
        <row r="6650">
          <cell r="N6650">
            <v>102.95268820892106</v>
          </cell>
          <cell r="Q6650">
            <v>240.27690431056578</v>
          </cell>
        </row>
        <row r="6651">
          <cell r="N6651">
            <v>97.449568300512297</v>
          </cell>
          <cell r="Q6651">
            <v>134.57994747426682</v>
          </cell>
        </row>
        <row r="6652">
          <cell r="N6652">
            <v>82.756278136587156</v>
          </cell>
          <cell r="Q6652">
            <v>120.97220859490164</v>
          </cell>
        </row>
        <row r="6653">
          <cell r="N6653">
            <v>62.961331374587893</v>
          </cell>
          <cell r="Q6653">
            <v>146.68685522444147</v>
          </cell>
        </row>
        <row r="6654">
          <cell r="N6654">
            <v>93.850075005485863</v>
          </cell>
          <cell r="Q6654">
            <v>219.96094381291465</v>
          </cell>
        </row>
        <row r="6655">
          <cell r="N6655">
            <v>166.08447838587199</v>
          </cell>
          <cell r="Q6655">
            <v>231.93681053996158</v>
          </cell>
        </row>
        <row r="6656">
          <cell r="N6656">
            <v>166.08447838587199</v>
          </cell>
          <cell r="Q6656">
            <v>235.05876554276156</v>
          </cell>
        </row>
        <row r="6657">
          <cell r="N6657">
            <v>169.73369773419199</v>
          </cell>
          <cell r="Q6657">
            <v>245.4848915427616</v>
          </cell>
        </row>
        <row r="6658">
          <cell r="N6658">
            <v>162.86674511039485</v>
          </cell>
          <cell r="Q6658">
            <v>232.99137750555025</v>
          </cell>
        </row>
        <row r="6659">
          <cell r="N6659">
            <v>159.04625297760947</v>
          </cell>
          <cell r="Q6659">
            <v>232.99137750555025</v>
          </cell>
        </row>
        <row r="6660">
          <cell r="N6660">
            <v>159.04625297760947</v>
          </cell>
          <cell r="Q6660">
            <v>255.66059550035027</v>
          </cell>
        </row>
        <row r="6661">
          <cell r="N6661">
            <v>160.34887020389908</v>
          </cell>
          <cell r="Q6661">
            <v>215.49805746451281</v>
          </cell>
        </row>
        <row r="6662">
          <cell r="N6662">
            <v>148.24485355074381</v>
          </cell>
          <cell r="Q6662">
            <v>235.79877588347887</v>
          </cell>
        </row>
        <row r="6663">
          <cell r="N6663">
            <v>169.83478363506381</v>
          </cell>
          <cell r="Q6663">
            <v>240.07633858197843</v>
          </cell>
        </row>
        <row r="6664">
          <cell r="N6664">
            <v>175.4833381350638</v>
          </cell>
          <cell r="Q6664">
            <v>260.92859058197843</v>
          </cell>
        </row>
        <row r="6665">
          <cell r="N6665">
            <v>158.90635376252001</v>
          </cell>
          <cell r="Q6665">
            <v>259.8874859443456</v>
          </cell>
        </row>
        <row r="6666">
          <cell r="N6666">
            <v>183.27357882726801</v>
          </cell>
          <cell r="Q6666">
            <v>251.67142453994379</v>
          </cell>
        </row>
        <row r="6667">
          <cell r="N6667">
            <v>167.93149838838801</v>
          </cell>
          <cell r="Q6667">
            <v>257.32891074426027</v>
          </cell>
        </row>
        <row r="6668">
          <cell r="N6668">
            <v>163.05201516678801</v>
          </cell>
          <cell r="Q6668">
            <v>257.81307189875537</v>
          </cell>
        </row>
        <row r="6669">
          <cell r="N6669">
            <v>139.09504085413505</v>
          </cell>
          <cell r="Q6669">
            <v>309.94370189875542</v>
          </cell>
        </row>
        <row r="6670">
          <cell r="N6670">
            <v>137.01523295921248</v>
          </cell>
          <cell r="Q6670">
            <v>293.46133917359543</v>
          </cell>
        </row>
        <row r="6671">
          <cell r="N6671">
            <v>131.36667845921249</v>
          </cell>
          <cell r="Q6671">
            <v>285.3532545777677</v>
          </cell>
        </row>
        <row r="6672">
          <cell r="N6672">
            <v>121.62916242921203</v>
          </cell>
          <cell r="Q6672">
            <v>306.20550657776772</v>
          </cell>
        </row>
        <row r="6673">
          <cell r="N6673">
            <v>114.69539517995065</v>
          </cell>
          <cell r="Q6673">
            <v>285.3532545777677</v>
          </cell>
        </row>
        <row r="6674">
          <cell r="N6674">
            <v>108.60124270892106</v>
          </cell>
          <cell r="Q6674">
            <v>240.27690431056578</v>
          </cell>
        </row>
        <row r="6675">
          <cell r="N6675">
            <v>103.0981228005123</v>
          </cell>
          <cell r="Q6675">
            <v>113.72769547426681</v>
          </cell>
        </row>
        <row r="6676">
          <cell r="N6676">
            <v>88.404832636587159</v>
          </cell>
          <cell r="Q6676">
            <v>89.693830594901627</v>
          </cell>
        </row>
        <row r="6677">
          <cell r="N6677">
            <v>62.961331374587893</v>
          </cell>
          <cell r="Q6677">
            <v>104.98235122444147</v>
          </cell>
        </row>
        <row r="6678">
          <cell r="N6678">
            <v>99.498629505485866</v>
          </cell>
          <cell r="Q6678">
            <v>199.10869181291466</v>
          </cell>
        </row>
        <row r="6679">
          <cell r="N6679">
            <v>177.381587385872</v>
          </cell>
          <cell r="Q6679">
            <v>221.51068453996157</v>
          </cell>
        </row>
        <row r="6680">
          <cell r="N6680">
            <v>171.73303288587198</v>
          </cell>
          <cell r="Q6680">
            <v>224.63263954276158</v>
          </cell>
        </row>
        <row r="6681">
          <cell r="N6681">
            <v>175.38225223419198</v>
          </cell>
          <cell r="Q6681">
            <v>224.63263954276158</v>
          </cell>
        </row>
        <row r="6682">
          <cell r="N6682">
            <v>168.51529961039486</v>
          </cell>
          <cell r="Q6682">
            <v>222.56525150555026</v>
          </cell>
        </row>
        <row r="6683">
          <cell r="N6683">
            <v>164.69480747760949</v>
          </cell>
          <cell r="Q6683">
            <v>232.99137750555025</v>
          </cell>
        </row>
        <row r="6684">
          <cell r="N6684">
            <v>164.69480747760949</v>
          </cell>
          <cell r="Q6684">
            <v>245.23446950035029</v>
          </cell>
        </row>
        <row r="6685">
          <cell r="N6685">
            <v>171.64597920389909</v>
          </cell>
          <cell r="Q6685">
            <v>236.3503094645128</v>
          </cell>
        </row>
        <row r="6686">
          <cell r="N6686">
            <v>159.54196255074382</v>
          </cell>
          <cell r="Q6686">
            <v>267.0771538834789</v>
          </cell>
        </row>
        <row r="6687">
          <cell r="N6687">
            <v>181.13189263506382</v>
          </cell>
          <cell r="Q6687">
            <v>271.35471658197844</v>
          </cell>
        </row>
        <row r="6688">
          <cell r="N6688">
            <v>186.78044713506381</v>
          </cell>
          <cell r="Q6688">
            <v>281.78084258197845</v>
          </cell>
        </row>
        <row r="6689">
          <cell r="N6689">
            <v>170.20346276252002</v>
          </cell>
          <cell r="Q6689">
            <v>259.8874859443456</v>
          </cell>
        </row>
        <row r="6690">
          <cell r="N6690">
            <v>194.57068782726802</v>
          </cell>
          <cell r="Q6690">
            <v>241.24529853994378</v>
          </cell>
        </row>
        <row r="6691">
          <cell r="N6691">
            <v>196.17427088838801</v>
          </cell>
          <cell r="Q6691">
            <v>246.90278474426026</v>
          </cell>
        </row>
        <row r="6692">
          <cell r="N6692">
            <v>230.83466916678802</v>
          </cell>
          <cell r="Q6692">
            <v>268.23919789875538</v>
          </cell>
        </row>
        <row r="6693">
          <cell r="N6693">
            <v>223.82335835413508</v>
          </cell>
          <cell r="Q6693">
            <v>257.81307189875537</v>
          </cell>
        </row>
        <row r="6694">
          <cell r="N6694">
            <v>283.87764995921253</v>
          </cell>
          <cell r="Q6694">
            <v>293.46133917359543</v>
          </cell>
        </row>
        <row r="6695">
          <cell r="N6695">
            <v>291.59344805921251</v>
          </cell>
          <cell r="Q6695">
            <v>285.3532545777677</v>
          </cell>
        </row>
        <row r="6696">
          <cell r="N6696">
            <v>281.85593202921206</v>
          </cell>
          <cell r="Q6696">
            <v>264.50100257776768</v>
          </cell>
        </row>
        <row r="6697">
          <cell r="N6697">
            <v>274.92216477995066</v>
          </cell>
          <cell r="Q6697">
            <v>274.92712857776775</v>
          </cell>
        </row>
        <row r="6698">
          <cell r="N6698">
            <v>268.82801230892107</v>
          </cell>
          <cell r="Q6698">
            <v>219.42465231056579</v>
          </cell>
        </row>
        <row r="6699">
          <cell r="N6699">
            <v>263.32489240051234</v>
          </cell>
          <cell r="Q6699">
            <v>134.57994747426682</v>
          </cell>
        </row>
        <row r="6700">
          <cell r="N6700">
            <v>248.63160223658716</v>
          </cell>
          <cell r="Q6700">
            <v>152.25058659490162</v>
          </cell>
        </row>
        <row r="6701">
          <cell r="N6701">
            <v>228.8366554745879</v>
          </cell>
          <cell r="Q6701">
            <v>198.81748522444147</v>
          </cell>
        </row>
        <row r="6702">
          <cell r="N6702">
            <v>259.72539910548591</v>
          </cell>
          <cell r="Q6702">
            <v>303.36995181291468</v>
          </cell>
        </row>
        <row r="6703">
          <cell r="N6703">
            <v>331.95980248587199</v>
          </cell>
          <cell r="Q6703">
            <v>388.32870053996163</v>
          </cell>
        </row>
        <row r="6704">
          <cell r="N6704">
            <v>331.95980248587199</v>
          </cell>
          <cell r="Q6704">
            <v>399.79155634276157</v>
          </cell>
        </row>
        <row r="6705">
          <cell r="N6705">
            <v>335.60902183419199</v>
          </cell>
          <cell r="Q6705">
            <v>399.79155634276157</v>
          </cell>
        </row>
        <row r="6706">
          <cell r="N6706">
            <v>328.7420692103949</v>
          </cell>
          <cell r="Q6706">
            <v>397.72416830555028</v>
          </cell>
        </row>
        <row r="6707">
          <cell r="N6707">
            <v>324.92157707760947</v>
          </cell>
          <cell r="Q6707">
            <v>397.72416830555028</v>
          </cell>
        </row>
        <row r="6708">
          <cell r="N6708">
            <v>324.92157707760947</v>
          </cell>
          <cell r="Q6708">
            <v>399.54113430035028</v>
          </cell>
        </row>
        <row r="6709">
          <cell r="N6709">
            <v>324.15695070389916</v>
          </cell>
          <cell r="Q6709">
            <v>390.65697426451283</v>
          </cell>
        </row>
        <row r="6710">
          <cell r="N6710">
            <v>300.75582505074385</v>
          </cell>
          <cell r="Q6710">
            <v>402.61679188347892</v>
          </cell>
        </row>
        <row r="6711">
          <cell r="N6711">
            <v>316.69720063506384</v>
          </cell>
          <cell r="Q6711">
            <v>396.46822858197845</v>
          </cell>
        </row>
        <row r="6712">
          <cell r="N6712">
            <v>237.61743763506382</v>
          </cell>
          <cell r="Q6712">
            <v>386.0421025819785</v>
          </cell>
        </row>
        <row r="6713">
          <cell r="N6713">
            <v>204.09478976252001</v>
          </cell>
          <cell r="Q6713">
            <v>374.57487194434566</v>
          </cell>
        </row>
        <row r="6714">
          <cell r="N6714">
            <v>262.35334182726803</v>
          </cell>
          <cell r="Q6714">
            <v>366.35881053994382</v>
          </cell>
        </row>
        <row r="6715">
          <cell r="N6715">
            <v>269.60547938838801</v>
          </cell>
          <cell r="Q6715">
            <v>330.31179274426023</v>
          </cell>
        </row>
        <row r="6716">
          <cell r="N6716">
            <v>259.07744166678799</v>
          </cell>
          <cell r="Q6716">
            <v>330.79595389875544</v>
          </cell>
        </row>
        <row r="6717">
          <cell r="N6717">
            <v>257.7146853541351</v>
          </cell>
          <cell r="Q6717">
            <v>330.79595389875544</v>
          </cell>
        </row>
        <row r="6718">
          <cell r="N6718">
            <v>291.59344805921251</v>
          </cell>
          <cell r="Q6718">
            <v>366.44422117359545</v>
          </cell>
        </row>
        <row r="6719">
          <cell r="N6719">
            <v>291.59344805921251</v>
          </cell>
          <cell r="Q6719">
            <v>368.76226257776779</v>
          </cell>
        </row>
        <row r="6720">
          <cell r="N6720">
            <v>217.65458892921205</v>
          </cell>
          <cell r="Q6720">
            <v>377.10316337776771</v>
          </cell>
        </row>
        <row r="6721">
          <cell r="N6721">
            <v>176.82949467995064</v>
          </cell>
          <cell r="Q6721">
            <v>377.10316337776771</v>
          </cell>
        </row>
        <row r="6722">
          <cell r="N6722">
            <v>142.49256970892108</v>
          </cell>
          <cell r="Q6722">
            <v>352.87906511056576</v>
          </cell>
        </row>
        <row r="6723">
          <cell r="N6723">
            <v>114.39523180051231</v>
          </cell>
          <cell r="Q6723">
            <v>278.46048627426683</v>
          </cell>
        </row>
        <row r="6724">
          <cell r="N6724">
            <v>88.404832636587159</v>
          </cell>
          <cell r="Q6724">
            <v>264.85274739490166</v>
          </cell>
        </row>
        <row r="6725">
          <cell r="N6725">
            <v>68.609885874587903</v>
          </cell>
          <cell r="Q6725">
            <v>280.14126802444144</v>
          </cell>
        </row>
        <row r="6726">
          <cell r="N6726">
            <v>99.498629505485866</v>
          </cell>
          <cell r="Q6726">
            <v>374.26760861291467</v>
          </cell>
        </row>
        <row r="6727">
          <cell r="N6727">
            <v>166.08447838587199</v>
          </cell>
          <cell r="Q6727">
            <v>396.66960133996162</v>
          </cell>
        </row>
        <row r="6728">
          <cell r="N6728">
            <v>166.08447838587199</v>
          </cell>
          <cell r="Q6728">
            <v>399.79155634276157</v>
          </cell>
        </row>
        <row r="6729">
          <cell r="N6729">
            <v>169.73369773419199</v>
          </cell>
          <cell r="Q6729">
            <v>339.32002554276153</v>
          </cell>
        </row>
        <row r="6730">
          <cell r="N6730">
            <v>162.86674511039485</v>
          </cell>
          <cell r="Q6730">
            <v>305.97425950555026</v>
          </cell>
        </row>
        <row r="6731">
          <cell r="N6731">
            <v>164.69480747760949</v>
          </cell>
          <cell r="Q6731">
            <v>274.69588150555029</v>
          </cell>
        </row>
        <row r="6732">
          <cell r="N6732">
            <v>164.69480747760949</v>
          </cell>
          <cell r="Q6732">
            <v>297.36509950035025</v>
          </cell>
        </row>
        <row r="6733">
          <cell r="N6733">
            <v>165.9974247038991</v>
          </cell>
          <cell r="Q6733">
            <v>267.62868746451284</v>
          </cell>
        </row>
        <row r="6734">
          <cell r="N6734">
            <v>153.8934080507438</v>
          </cell>
          <cell r="Q6734">
            <v>287.92940588347886</v>
          </cell>
        </row>
        <row r="6735">
          <cell r="N6735">
            <v>175.4833381350638</v>
          </cell>
          <cell r="Q6735">
            <v>281.78084258197845</v>
          </cell>
        </row>
        <row r="6736">
          <cell r="N6736" t="str">
            <v>Data Error</v>
          </cell>
          <cell r="Q6736">
            <v>292.20696858197846</v>
          </cell>
        </row>
        <row r="6737">
          <cell r="N6737" t="str">
            <v>Data Error</v>
          </cell>
          <cell r="Q6737">
            <v>270.31361194434561</v>
          </cell>
        </row>
        <row r="6738">
          <cell r="N6738" t="str">
            <v>Data Error</v>
          </cell>
          <cell r="Q6738">
            <v>272.52367653994378</v>
          </cell>
        </row>
        <row r="6739">
          <cell r="N6739">
            <v>167.93149838838801</v>
          </cell>
          <cell r="Q6739">
            <v>267.75503674426028</v>
          </cell>
        </row>
        <row r="6740">
          <cell r="N6740">
            <v>163.05201516678801</v>
          </cell>
          <cell r="Q6740">
            <v>289.09144989875534</v>
          </cell>
        </row>
        <row r="6741">
          <cell r="N6741">
            <v>144.74359535413507</v>
          </cell>
          <cell r="Q6741">
            <v>289.09144989875534</v>
          </cell>
        </row>
        <row r="6742">
          <cell r="N6742">
            <v>137.01523295921248</v>
          </cell>
          <cell r="Q6742">
            <v>262.1829611735954</v>
          </cell>
        </row>
        <row r="6743">
          <cell r="N6743">
            <v>137.01523295921248</v>
          </cell>
          <cell r="Q6743">
            <v>233.2226245777677</v>
          </cell>
        </row>
        <row r="6744">
          <cell r="N6744">
            <v>121.62916242921203</v>
          </cell>
          <cell r="Q6744">
            <v>222.79649857776769</v>
          </cell>
        </row>
        <row r="6745">
          <cell r="N6745">
            <v>120.34394967995065</v>
          </cell>
          <cell r="Q6745">
            <v>222.79649857776769</v>
          </cell>
        </row>
        <row r="6746">
          <cell r="N6746">
            <v>108.60124270892106</v>
          </cell>
          <cell r="Q6746">
            <v>198.5724003105658</v>
          </cell>
        </row>
        <row r="6747">
          <cell r="N6747">
            <v>103.0981228005123</v>
          </cell>
          <cell r="Q6747">
            <v>134.57994747426682</v>
          </cell>
        </row>
        <row r="6748">
          <cell r="N6748">
            <v>82.756278136587156</v>
          </cell>
          <cell r="Q6748">
            <v>120.97220859490164</v>
          </cell>
        </row>
        <row r="6749">
          <cell r="N6749">
            <v>68.609885874587903</v>
          </cell>
          <cell r="Q6749">
            <v>146.68685522444147</v>
          </cell>
        </row>
        <row r="6750">
          <cell r="N6750">
            <v>99.498629505485866</v>
          </cell>
          <cell r="Q6750">
            <v>240.81319581291467</v>
          </cell>
        </row>
        <row r="6751">
          <cell r="N6751">
            <v>171.73303288587198</v>
          </cell>
          <cell r="Q6751">
            <v>273.64131453996163</v>
          </cell>
        </row>
        <row r="6752">
          <cell r="N6752">
            <v>171.73303288587198</v>
          </cell>
          <cell r="Q6752">
            <v>276.76326954276158</v>
          </cell>
        </row>
        <row r="6753">
          <cell r="N6753">
            <v>169.73369773419199</v>
          </cell>
          <cell r="Q6753">
            <v>287.18939554276159</v>
          </cell>
        </row>
        <row r="6754">
          <cell r="N6754">
            <v>168.51529961039486</v>
          </cell>
          <cell r="Q6754">
            <v>285.12200750555024</v>
          </cell>
        </row>
        <row r="6755">
          <cell r="N6755">
            <v>170.34336197760948</v>
          </cell>
          <cell r="Q6755">
            <v>295.54813350555031</v>
          </cell>
        </row>
        <row r="6756">
          <cell r="N6756">
            <v>175.99191647760949</v>
          </cell>
          <cell r="Q6756">
            <v>318.21735150035033</v>
          </cell>
        </row>
        <row r="6757">
          <cell r="N6757">
            <v>177.29453370389908</v>
          </cell>
          <cell r="Q6757">
            <v>351.03769546451281</v>
          </cell>
        </row>
        <row r="6758">
          <cell r="N6758">
            <v>170.83907155074382</v>
          </cell>
          <cell r="Q6758">
            <v>410.95769268347885</v>
          </cell>
        </row>
        <row r="6759">
          <cell r="N6759">
            <v>192.42900163506383</v>
          </cell>
          <cell r="Q6759">
            <v>404.80912938197844</v>
          </cell>
        </row>
        <row r="6760">
          <cell r="N6760">
            <v>209.37466513506382</v>
          </cell>
          <cell r="Q6760">
            <v>404.80912938197844</v>
          </cell>
        </row>
        <row r="6761">
          <cell r="N6761">
            <v>198.44623526252005</v>
          </cell>
          <cell r="Q6761">
            <v>393.3418987443456</v>
          </cell>
        </row>
        <row r="6762">
          <cell r="N6762">
            <v>245.407678327268</v>
          </cell>
          <cell r="Q6762">
            <v>385.12583733994381</v>
          </cell>
        </row>
        <row r="6763">
          <cell r="N6763">
            <v>235.71415238838802</v>
          </cell>
          <cell r="Q6763">
            <v>369.93107154426025</v>
          </cell>
        </row>
        <row r="6764">
          <cell r="N6764">
            <v>236.48322366678801</v>
          </cell>
          <cell r="Q6764">
            <v>380.84135869875536</v>
          </cell>
        </row>
        <row r="6765">
          <cell r="N6765">
            <v>235.12046735413509</v>
          </cell>
          <cell r="Q6765">
            <v>380.84135869875536</v>
          </cell>
        </row>
        <row r="6766">
          <cell r="N6766">
            <v>272.58054095921256</v>
          </cell>
          <cell r="Q6766">
            <v>385.21124797359539</v>
          </cell>
        </row>
        <row r="6767">
          <cell r="N6767">
            <v>291.59344805921251</v>
          </cell>
          <cell r="Q6767">
            <v>377.10316337776771</v>
          </cell>
        </row>
        <row r="6768">
          <cell r="N6768">
            <v>268.49157942921204</v>
          </cell>
          <cell r="Q6768">
            <v>377.10316337776771</v>
          </cell>
        </row>
        <row r="6769">
          <cell r="N6769">
            <v>272.85492117995068</v>
          </cell>
          <cell r="Q6769">
            <v>377.10316337776771</v>
          </cell>
        </row>
        <row r="6770">
          <cell r="N6770">
            <v>268.82801230892107</v>
          </cell>
          <cell r="Q6770">
            <v>352.87906511056576</v>
          </cell>
        </row>
        <row r="6771">
          <cell r="N6771">
            <v>261.2576488005123</v>
          </cell>
          <cell r="Q6771">
            <v>278.46048627426683</v>
          </cell>
        </row>
        <row r="6772">
          <cell r="N6772">
            <v>195.72736813658716</v>
          </cell>
          <cell r="Q6772">
            <v>264.85274739490166</v>
          </cell>
        </row>
        <row r="6773">
          <cell r="N6773">
            <v>170.28386687458791</v>
          </cell>
          <cell r="Q6773">
            <v>280.14126802444144</v>
          </cell>
        </row>
        <row r="6774">
          <cell r="N6774">
            <v>178.57839250548591</v>
          </cell>
          <cell r="Q6774">
            <v>374.26760861291467</v>
          </cell>
        </row>
        <row r="6775">
          <cell r="N6775">
            <v>239.51568688587201</v>
          </cell>
          <cell r="Q6775">
            <v>396.66960133996162</v>
          </cell>
        </row>
        <row r="6776">
          <cell r="N6776">
            <v>233.86713238587197</v>
          </cell>
          <cell r="Q6776">
            <v>399.79155634276157</v>
          </cell>
        </row>
        <row r="6777">
          <cell r="N6777">
            <v>243.16490623419199</v>
          </cell>
          <cell r="Q6777">
            <v>399.79155634276157</v>
          </cell>
        </row>
        <row r="6778">
          <cell r="N6778">
            <v>241.94650811039489</v>
          </cell>
          <cell r="Q6778">
            <v>397.72416830555028</v>
          </cell>
        </row>
        <row r="6779">
          <cell r="N6779">
            <v>221.18035247760949</v>
          </cell>
          <cell r="Q6779">
            <v>397.72416830555028</v>
          </cell>
        </row>
        <row r="6780">
          <cell r="N6780">
            <v>204.23468897760949</v>
          </cell>
          <cell r="Q6780">
            <v>399.54113430035028</v>
          </cell>
        </row>
        <row r="6781">
          <cell r="N6781">
            <v>222.4829697038991</v>
          </cell>
          <cell r="Q6781">
            <v>390.65697426451283</v>
          </cell>
        </row>
        <row r="6782">
          <cell r="N6782">
            <v>244.27028005074382</v>
          </cell>
          <cell r="Q6782">
            <v>410.95769268347885</v>
          </cell>
        </row>
        <row r="6783">
          <cell r="N6783">
            <v>260.21165563506383</v>
          </cell>
          <cell r="Q6783">
            <v>404.80912938197844</v>
          </cell>
        </row>
        <row r="6784">
          <cell r="N6784">
            <v>333.64286413506386</v>
          </cell>
          <cell r="Q6784">
            <v>404.80912938197844</v>
          </cell>
        </row>
        <row r="6785">
          <cell r="N6785">
            <v>319.13312336252</v>
          </cell>
          <cell r="Q6785">
            <v>393.3418987443456</v>
          </cell>
        </row>
        <row r="6786">
          <cell r="N6786">
            <v>337.85179392726798</v>
          </cell>
          <cell r="Q6786">
            <v>385.12583733994381</v>
          </cell>
        </row>
        <row r="6787">
          <cell r="N6787">
            <v>322.509713488388</v>
          </cell>
          <cell r="Q6787">
            <v>369.93107154426025</v>
          </cell>
        </row>
        <row r="6788">
          <cell r="N6788">
            <v>317.63023026678798</v>
          </cell>
          <cell r="Q6788">
            <v>380.84135869875536</v>
          </cell>
        </row>
        <row r="6789">
          <cell r="N6789">
            <v>299.32181045413506</v>
          </cell>
          <cell r="Q6789">
            <v>380.84135869875536</v>
          </cell>
        </row>
        <row r="6790">
          <cell r="N6790">
            <v>291.59344805921251</v>
          </cell>
          <cell r="Q6790">
            <v>385.21124797359539</v>
          </cell>
        </row>
        <row r="6791">
          <cell r="N6791">
            <v>291.59344805921251</v>
          </cell>
          <cell r="Q6791">
            <v>377.10316337776771</v>
          </cell>
        </row>
        <row r="6792">
          <cell r="N6792">
            <v>281.85593202921206</v>
          </cell>
          <cell r="Q6792">
            <v>377.10316337776771</v>
          </cell>
        </row>
        <row r="6793">
          <cell r="N6793">
            <v>274.92216477995066</v>
          </cell>
          <cell r="Q6793">
            <v>377.10316337776771</v>
          </cell>
        </row>
        <row r="6794">
          <cell r="N6794">
            <v>268.82801230892107</v>
          </cell>
          <cell r="Q6794">
            <v>352.87906511056576</v>
          </cell>
        </row>
        <row r="6795">
          <cell r="N6795">
            <v>263.32489240051234</v>
          </cell>
          <cell r="Q6795">
            <v>278.46048627426683</v>
          </cell>
        </row>
        <row r="6796">
          <cell r="N6796">
            <v>248.63160223658716</v>
          </cell>
          <cell r="Q6796">
            <v>264.85274739490166</v>
          </cell>
        </row>
        <row r="6797">
          <cell r="N6797">
            <v>228.8366554745879</v>
          </cell>
          <cell r="Q6797">
            <v>280.14126802444144</v>
          </cell>
        </row>
        <row r="6798">
          <cell r="N6798">
            <v>259.72539910548591</v>
          </cell>
          <cell r="Q6798">
            <v>374.26760861291467</v>
          </cell>
        </row>
        <row r="6799">
          <cell r="N6799">
            <v>331.95980248587199</v>
          </cell>
          <cell r="Q6799">
            <v>396.66960133996162</v>
          </cell>
        </row>
        <row r="6800">
          <cell r="N6800">
            <v>331.95980248587199</v>
          </cell>
          <cell r="Q6800">
            <v>399.79155634276157</v>
          </cell>
        </row>
        <row r="6801">
          <cell r="N6801">
            <v>335.60902183419199</v>
          </cell>
          <cell r="Q6801">
            <v>399.79155634276157</v>
          </cell>
        </row>
        <row r="6802">
          <cell r="N6802">
            <v>328.7420692103949</v>
          </cell>
          <cell r="Q6802">
            <v>397.72416830555028</v>
          </cell>
        </row>
        <row r="6803">
          <cell r="N6803">
            <v>324.92157707760947</v>
          </cell>
          <cell r="Q6803">
            <v>397.72416830555028</v>
          </cell>
        </row>
        <row r="6804">
          <cell r="N6804">
            <v>324.92157707760947</v>
          </cell>
          <cell r="Q6804">
            <v>399.54113430035028</v>
          </cell>
        </row>
        <row r="6805">
          <cell r="N6805">
            <v>326.22419430389908</v>
          </cell>
          <cell r="Q6805">
            <v>390.65697426451283</v>
          </cell>
        </row>
        <row r="6806">
          <cell r="N6806">
            <v>314.12017765074381</v>
          </cell>
          <cell r="Q6806">
            <v>410.95769268347885</v>
          </cell>
        </row>
        <row r="6807">
          <cell r="N6807">
            <v>335.71010773506379</v>
          </cell>
          <cell r="Q6807">
            <v>404.80912938197844</v>
          </cell>
        </row>
        <row r="6808">
          <cell r="N6808">
            <v>327.99430963506387</v>
          </cell>
          <cell r="Q6808">
            <v>404.80912938197844</v>
          </cell>
        </row>
        <row r="6809">
          <cell r="N6809">
            <v>266.22888926252006</v>
          </cell>
          <cell r="Q6809">
            <v>393.3418987443456</v>
          </cell>
        </row>
        <row r="6810">
          <cell r="N6810">
            <v>239.75912382726801</v>
          </cell>
          <cell r="Q6810">
            <v>385.12583733994381</v>
          </cell>
        </row>
        <row r="6811">
          <cell r="N6811">
            <v>184.877161888388</v>
          </cell>
          <cell r="Q6811">
            <v>369.93107154426025</v>
          </cell>
        </row>
        <row r="6812">
          <cell r="N6812">
            <v>163.05201516678801</v>
          </cell>
          <cell r="Q6812">
            <v>380.84135869875536</v>
          </cell>
        </row>
        <row r="6813">
          <cell r="N6813">
            <v>144.74359535413507</v>
          </cell>
          <cell r="Q6813">
            <v>380.84135869875536</v>
          </cell>
        </row>
        <row r="6814">
          <cell r="N6814">
            <v>137.01523295921248</v>
          </cell>
          <cell r="Q6814">
            <v>385.21124797359539</v>
          </cell>
        </row>
        <row r="6815">
          <cell r="N6815">
            <v>137.01523295921248</v>
          </cell>
          <cell r="Q6815">
            <v>377.10316337776771</v>
          </cell>
        </row>
        <row r="6816">
          <cell r="N6816">
            <v>144.22338042921203</v>
          </cell>
          <cell r="Q6816">
            <v>377.10316337776771</v>
          </cell>
        </row>
        <row r="6817">
          <cell r="N6817">
            <v>131.64105867995065</v>
          </cell>
          <cell r="Q6817">
            <v>377.10316337776771</v>
          </cell>
        </row>
        <row r="6818">
          <cell r="N6818">
            <v>114.24979720892105</v>
          </cell>
          <cell r="Q6818">
            <v>352.87906511056576</v>
          </cell>
        </row>
        <row r="6819">
          <cell r="N6819">
            <v>114.39523180051231</v>
          </cell>
          <cell r="Q6819">
            <v>278.46048627426683</v>
          </cell>
        </row>
        <row r="6820">
          <cell r="N6820">
            <v>99.701941636587165</v>
          </cell>
          <cell r="Q6820">
            <v>264.85274739490166</v>
          </cell>
        </row>
        <row r="6821">
          <cell r="N6821">
            <v>91.204103874587915</v>
          </cell>
          <cell r="Q6821">
            <v>280.14126802444144</v>
          </cell>
        </row>
        <row r="6822">
          <cell r="N6822">
            <v>122.09284750548586</v>
          </cell>
          <cell r="Q6822">
            <v>374.26760861291467</v>
          </cell>
        </row>
        <row r="6823">
          <cell r="N6823">
            <v>205.624359885872</v>
          </cell>
          <cell r="Q6823">
            <v>396.66960133996162</v>
          </cell>
        </row>
        <row r="6824">
          <cell r="N6824">
            <v>216.921468885872</v>
          </cell>
          <cell r="Q6824">
            <v>399.79155634276157</v>
          </cell>
        </row>
        <row r="6825">
          <cell r="N6825">
            <v>220.57068823419198</v>
          </cell>
          <cell r="Q6825">
            <v>399.79155634276157</v>
          </cell>
        </row>
        <row r="6826">
          <cell r="N6826">
            <v>236.29795361039484</v>
          </cell>
          <cell r="Q6826">
            <v>397.72416830555028</v>
          </cell>
        </row>
        <row r="6827">
          <cell r="N6827">
            <v>249.42312497760949</v>
          </cell>
          <cell r="Q6827">
            <v>397.72416830555028</v>
          </cell>
        </row>
        <row r="6828">
          <cell r="N6828">
            <v>294.61156097760949</v>
          </cell>
          <cell r="Q6828">
            <v>399.54113430035028</v>
          </cell>
        </row>
        <row r="6829">
          <cell r="N6829">
            <v>290.26562370389911</v>
          </cell>
          <cell r="Q6829">
            <v>390.65697426451283</v>
          </cell>
        </row>
        <row r="6830">
          <cell r="N6830">
            <v>289.45871605074382</v>
          </cell>
          <cell r="Q6830">
            <v>410.95769268347885</v>
          </cell>
        </row>
        <row r="6831">
          <cell r="N6831">
            <v>316.69720063506384</v>
          </cell>
          <cell r="Q6831">
            <v>404.80912938197844</v>
          </cell>
        </row>
        <row r="6832">
          <cell r="N6832">
            <v>322.34575513506383</v>
          </cell>
          <cell r="Q6832">
            <v>404.80912938197844</v>
          </cell>
        </row>
        <row r="6833">
          <cell r="N6833">
            <v>319.13312336252</v>
          </cell>
          <cell r="Q6833">
            <v>393.3418987443456</v>
          </cell>
        </row>
        <row r="6834">
          <cell r="N6834">
            <v>337.85179392726798</v>
          </cell>
          <cell r="Q6834">
            <v>385.12583733994381</v>
          </cell>
        </row>
        <row r="6835">
          <cell r="N6835">
            <v>322.509713488388</v>
          </cell>
          <cell r="Q6835">
            <v>369.93107154426025</v>
          </cell>
        </row>
        <row r="6836">
          <cell r="N6836">
            <v>317.63023026678798</v>
          </cell>
          <cell r="Q6836">
            <v>380.84135869875536</v>
          </cell>
        </row>
        <row r="6837">
          <cell r="N6837">
            <v>299.32181045413506</v>
          </cell>
          <cell r="Q6837">
            <v>380.84135869875536</v>
          </cell>
        </row>
        <row r="6838">
          <cell r="N6838">
            <v>291.59344805921251</v>
          </cell>
          <cell r="Q6838">
            <v>385.21124797359539</v>
          </cell>
        </row>
        <row r="6839">
          <cell r="N6839">
            <v>291.59344805921251</v>
          </cell>
          <cell r="Q6839">
            <v>377.10316337776771</v>
          </cell>
        </row>
        <row r="6840">
          <cell r="N6840">
            <v>281.85593202921206</v>
          </cell>
          <cell r="Q6840">
            <v>377.10316337776771</v>
          </cell>
        </row>
        <row r="6841">
          <cell r="N6841">
            <v>274.92216477995066</v>
          </cell>
          <cell r="Q6841">
            <v>377.10316337776771</v>
          </cell>
        </row>
        <row r="6842">
          <cell r="N6842">
            <v>268.82801230892107</v>
          </cell>
          <cell r="Q6842">
            <v>352.87906511056576</v>
          </cell>
        </row>
        <row r="6843">
          <cell r="N6843">
            <v>263.32489240051234</v>
          </cell>
          <cell r="Q6843">
            <v>278.46048627426683</v>
          </cell>
        </row>
        <row r="6844">
          <cell r="N6844">
            <v>248.63160223658716</v>
          </cell>
          <cell r="Q6844">
            <v>264.85274739490166</v>
          </cell>
        </row>
        <row r="6845">
          <cell r="N6845">
            <v>228.8366554745879</v>
          </cell>
          <cell r="Q6845">
            <v>280.14126802444144</v>
          </cell>
        </row>
        <row r="6846">
          <cell r="N6846">
            <v>257.65815550548587</v>
          </cell>
          <cell r="Q6846">
            <v>374.26760861291467</v>
          </cell>
        </row>
        <row r="6847">
          <cell r="N6847">
            <v>324.24400438587202</v>
          </cell>
          <cell r="Q6847">
            <v>396.66960133996162</v>
          </cell>
        </row>
        <row r="6848">
          <cell r="N6848">
            <v>318.59544988587203</v>
          </cell>
          <cell r="Q6848">
            <v>399.79155634276157</v>
          </cell>
        </row>
        <row r="6849">
          <cell r="N6849">
            <v>327.89322373419202</v>
          </cell>
          <cell r="Q6849">
            <v>399.79155634276157</v>
          </cell>
        </row>
        <row r="6850">
          <cell r="N6850">
            <v>304.08060761039485</v>
          </cell>
          <cell r="Q6850">
            <v>397.72416830555028</v>
          </cell>
        </row>
        <row r="6851">
          <cell r="N6851">
            <v>324.92157707760947</v>
          </cell>
          <cell r="Q6851">
            <v>397.72416830555028</v>
          </cell>
        </row>
        <row r="6852">
          <cell r="N6852">
            <v>322.85433347760954</v>
          </cell>
          <cell r="Q6852">
            <v>399.54113430035028</v>
          </cell>
        </row>
        <row r="6853">
          <cell r="N6853">
            <v>290.26562370389911</v>
          </cell>
          <cell r="Q6853">
            <v>390.65697426451283</v>
          </cell>
        </row>
        <row r="6854">
          <cell r="N6854">
            <v>300.75582505074385</v>
          </cell>
          <cell r="Q6854">
            <v>410.95769268347885</v>
          </cell>
        </row>
        <row r="6855">
          <cell r="N6855">
            <v>335.71010773506379</v>
          </cell>
          <cell r="Q6855">
            <v>404.80912938197844</v>
          </cell>
        </row>
        <row r="6856">
          <cell r="N6856">
            <v>335.71010773506379</v>
          </cell>
          <cell r="Q6856">
            <v>404.80912938197844</v>
          </cell>
        </row>
        <row r="6857">
          <cell r="N6857">
            <v>319.13312336252</v>
          </cell>
          <cell r="Q6857">
            <v>393.3418987443456</v>
          </cell>
        </row>
        <row r="6858">
          <cell r="N6858">
            <v>337.85179392726798</v>
          </cell>
          <cell r="Q6858">
            <v>385.12583733994381</v>
          </cell>
        </row>
        <row r="6859">
          <cell r="N6859">
            <v>292.19969738838802</v>
          </cell>
          <cell r="Q6859">
            <v>369.93107154426025</v>
          </cell>
        </row>
        <row r="6860">
          <cell r="N6860">
            <v>247.78033266678804</v>
          </cell>
          <cell r="Q6860">
            <v>380.84135869875536</v>
          </cell>
        </row>
        <row r="6861">
          <cell r="N6861">
            <v>212.52624935413508</v>
          </cell>
          <cell r="Q6861">
            <v>380.84135869875536</v>
          </cell>
        </row>
        <row r="6862">
          <cell r="N6862">
            <v>193.50077795921248</v>
          </cell>
          <cell r="Q6862">
            <v>385.21124797359539</v>
          </cell>
        </row>
        <row r="6863">
          <cell r="N6863">
            <v>159.6094509592125</v>
          </cell>
          <cell r="Q6863">
            <v>377.10316337776771</v>
          </cell>
        </row>
        <row r="6864">
          <cell r="N6864">
            <v>161.16904392921205</v>
          </cell>
          <cell r="Q6864">
            <v>377.10316337776771</v>
          </cell>
        </row>
        <row r="6865">
          <cell r="N6865">
            <v>171.18094017995065</v>
          </cell>
          <cell r="Q6865">
            <v>377.10316337776771</v>
          </cell>
        </row>
        <row r="6866">
          <cell r="N6866">
            <v>159.43823320892108</v>
          </cell>
          <cell r="Q6866">
            <v>352.87906511056576</v>
          </cell>
        </row>
        <row r="6867">
          <cell r="N6867">
            <v>159.5836678005123</v>
          </cell>
          <cell r="Q6867">
            <v>278.46048627426683</v>
          </cell>
        </row>
        <row r="6868">
          <cell r="N6868">
            <v>122.29615963658718</v>
          </cell>
          <cell r="Q6868">
            <v>264.85274739490166</v>
          </cell>
        </row>
        <row r="6869">
          <cell r="N6869">
            <v>85.555549374587912</v>
          </cell>
          <cell r="Q6869">
            <v>280.14126802444144</v>
          </cell>
        </row>
        <row r="6870">
          <cell r="N6870">
            <v>110.79573850548587</v>
          </cell>
          <cell r="Q6870">
            <v>374.26760861291467</v>
          </cell>
        </row>
        <row r="6871">
          <cell r="N6871">
            <v>177.381587385872</v>
          </cell>
          <cell r="Q6871">
            <v>396.66960133996162</v>
          </cell>
        </row>
        <row r="6872">
          <cell r="N6872">
            <v>177.381587385872</v>
          </cell>
          <cell r="Q6872">
            <v>399.79155634276157</v>
          </cell>
        </row>
        <row r="6873">
          <cell r="N6873">
            <v>181.030806734192</v>
          </cell>
          <cell r="Q6873">
            <v>399.79155634276157</v>
          </cell>
        </row>
        <row r="6874">
          <cell r="N6874">
            <v>168.51529961039486</v>
          </cell>
          <cell r="Q6874">
            <v>397.72416830555028</v>
          </cell>
        </row>
        <row r="6875">
          <cell r="N6875">
            <v>159.04625297760947</v>
          </cell>
          <cell r="Q6875">
            <v>397.72416830555028</v>
          </cell>
        </row>
        <row r="6876">
          <cell r="N6876">
            <v>159.04625297760947</v>
          </cell>
          <cell r="Q6876">
            <v>399.54113430035028</v>
          </cell>
        </row>
        <row r="6877">
          <cell r="N6877">
            <v>160.34887020389908</v>
          </cell>
          <cell r="Q6877">
            <v>390.65697426451283</v>
          </cell>
        </row>
        <row r="6878">
          <cell r="N6878">
            <v>148.24485355074381</v>
          </cell>
          <cell r="Q6878">
            <v>410.95769268347885</v>
          </cell>
        </row>
        <row r="6879">
          <cell r="N6879">
            <v>175.4833381350638</v>
          </cell>
          <cell r="Q6879">
            <v>404.80912938197844</v>
          </cell>
        </row>
        <row r="6880">
          <cell r="N6880">
            <v>181.13189263506382</v>
          </cell>
          <cell r="Q6880">
            <v>404.80912938197844</v>
          </cell>
        </row>
        <row r="6881">
          <cell r="N6881">
            <v>164.55490826252003</v>
          </cell>
          <cell r="Q6881">
            <v>393.3418987443456</v>
          </cell>
        </row>
        <row r="6882">
          <cell r="N6882">
            <v>183.27357882726801</v>
          </cell>
          <cell r="Q6882">
            <v>385.12583733994381</v>
          </cell>
        </row>
        <row r="6883">
          <cell r="N6883">
            <v>173.580052888388</v>
          </cell>
          <cell r="Q6883">
            <v>369.93107154426025</v>
          </cell>
        </row>
        <row r="6884">
          <cell r="N6884">
            <v>168.700569666788</v>
          </cell>
          <cell r="Q6884">
            <v>380.84135869875536</v>
          </cell>
        </row>
        <row r="6885">
          <cell r="N6885">
            <v>156.04070435413507</v>
          </cell>
          <cell r="Q6885">
            <v>380.84135869875536</v>
          </cell>
        </row>
        <row r="6886">
          <cell r="N6886">
            <v>153.96089645921251</v>
          </cell>
          <cell r="Q6886">
            <v>366.44422117359545</v>
          </cell>
        </row>
        <row r="6887">
          <cell r="N6887">
            <v>148.31234195921249</v>
          </cell>
          <cell r="Q6887">
            <v>327.05775857776769</v>
          </cell>
        </row>
        <row r="6888">
          <cell r="N6888">
            <v>132.92627142921202</v>
          </cell>
          <cell r="Q6888">
            <v>377.10316337776771</v>
          </cell>
        </row>
        <row r="6889">
          <cell r="N6889">
            <v>125.99250417995064</v>
          </cell>
          <cell r="Q6889">
            <v>377.10316337776771</v>
          </cell>
        </row>
        <row r="6890">
          <cell r="N6890">
            <v>114.24979720892105</v>
          </cell>
          <cell r="Q6890">
            <v>352.87906511056576</v>
          </cell>
        </row>
        <row r="6891">
          <cell r="N6891">
            <v>108.7466773005123</v>
          </cell>
          <cell r="Q6891">
            <v>278.46048627426683</v>
          </cell>
        </row>
        <row r="6892">
          <cell r="N6892">
            <v>94.053387136587162</v>
          </cell>
          <cell r="Q6892">
            <v>235.65959459490162</v>
          </cell>
        </row>
        <row r="6893">
          <cell r="N6893">
            <v>68.609885874587903</v>
          </cell>
          <cell r="Q6893">
            <v>198.81748522444147</v>
          </cell>
        </row>
        <row r="6894">
          <cell r="N6894">
            <v>99.498629505485866</v>
          </cell>
          <cell r="Q6894">
            <v>272.0915738129147</v>
          </cell>
        </row>
        <row r="6895">
          <cell r="N6895">
            <v>177.381587385872</v>
          </cell>
          <cell r="Q6895">
            <v>294.49356653996165</v>
          </cell>
        </row>
        <row r="6896">
          <cell r="N6896">
            <v>171.73303288587198</v>
          </cell>
          <cell r="Q6896">
            <v>297.6155215427616</v>
          </cell>
        </row>
        <row r="6897">
          <cell r="N6897">
            <v>175.38225223419198</v>
          </cell>
          <cell r="Q6897">
            <v>266.33714354276157</v>
          </cell>
        </row>
        <row r="6898">
          <cell r="N6898">
            <v>168.51529961039486</v>
          </cell>
          <cell r="Q6898">
            <v>243.41750350555026</v>
          </cell>
        </row>
        <row r="6899">
          <cell r="N6899">
            <v>164.69480747760949</v>
          </cell>
          <cell r="Q6899">
            <v>243.41750350555026</v>
          </cell>
        </row>
        <row r="6900">
          <cell r="N6900">
            <v>159.04625297760947</v>
          </cell>
          <cell r="Q6900">
            <v>245.23446950035029</v>
          </cell>
        </row>
        <row r="6901">
          <cell r="N6901">
            <v>160.34887020389908</v>
          </cell>
          <cell r="Q6901">
            <v>236.3503094645128</v>
          </cell>
        </row>
        <row r="6902">
          <cell r="N6902">
            <v>153.8934080507438</v>
          </cell>
          <cell r="Q6902">
            <v>246.22490188347888</v>
          </cell>
        </row>
        <row r="6903">
          <cell r="N6903">
            <v>175.4833381350638</v>
          </cell>
          <cell r="Q6903">
            <v>250.50246458197842</v>
          </cell>
        </row>
        <row r="6904">
          <cell r="N6904" t="str">
            <v>Data Error</v>
          </cell>
          <cell r="Q6904">
            <v>250.50246458197842</v>
          </cell>
        </row>
        <row r="6905">
          <cell r="N6905" t="str">
            <v>Data Error</v>
          </cell>
          <cell r="Q6905">
            <v>249.46135994434562</v>
          </cell>
        </row>
        <row r="6906">
          <cell r="N6906" t="str">
            <v>Data Error</v>
          </cell>
          <cell r="Q6906">
            <v>272.52367653994378</v>
          </cell>
        </row>
        <row r="6907">
          <cell r="N6907">
            <v>167.93149838838801</v>
          </cell>
          <cell r="Q6907">
            <v>288.6072887442603</v>
          </cell>
        </row>
        <row r="6908">
          <cell r="N6908">
            <v>163.05201516678801</v>
          </cell>
          <cell r="Q6908">
            <v>372.50045789875543</v>
          </cell>
        </row>
        <row r="6909">
          <cell r="N6909">
            <v>144.74359535413507</v>
          </cell>
          <cell r="Q6909">
            <v>380.84135869875536</v>
          </cell>
        </row>
        <row r="6910">
          <cell r="N6910">
            <v>137.01523295921248</v>
          </cell>
          <cell r="Q6910">
            <v>385.21124797359539</v>
          </cell>
        </row>
        <row r="6911">
          <cell r="N6911">
            <v>137.01523295921248</v>
          </cell>
          <cell r="Q6911">
            <v>377.10316337776771</v>
          </cell>
        </row>
        <row r="6912">
          <cell r="N6912">
            <v>121.62916242921203</v>
          </cell>
          <cell r="Q6912">
            <v>377.10316337776771</v>
          </cell>
        </row>
        <row r="6913">
          <cell r="N6913">
            <v>114.69539517995065</v>
          </cell>
          <cell r="Q6913">
            <v>377.10316337776771</v>
          </cell>
        </row>
        <row r="6914">
          <cell r="N6914">
            <v>108.60124270892106</v>
          </cell>
          <cell r="Q6914">
            <v>352.87906511056576</v>
          </cell>
        </row>
        <row r="6915">
          <cell r="N6915">
            <v>103.0981228005123</v>
          </cell>
          <cell r="Q6915">
            <v>278.46048627426683</v>
          </cell>
        </row>
        <row r="6916">
          <cell r="N6916">
            <v>82.756278136587156</v>
          </cell>
          <cell r="Q6916">
            <v>264.85274739490166</v>
          </cell>
        </row>
        <row r="6917">
          <cell r="N6917">
            <v>62.961331374587893</v>
          </cell>
          <cell r="Q6917">
            <v>280.14126802444144</v>
          </cell>
        </row>
        <row r="6918">
          <cell r="N6918">
            <v>93.850075005485863</v>
          </cell>
          <cell r="Q6918">
            <v>374.26760861291467</v>
          </cell>
        </row>
        <row r="6919">
          <cell r="N6919">
            <v>171.73303288587198</v>
          </cell>
          <cell r="Q6919">
            <v>388.32870053996163</v>
          </cell>
        </row>
        <row r="6920">
          <cell r="N6920">
            <v>171.73303288587198</v>
          </cell>
          <cell r="Q6920">
            <v>360.17227754276161</v>
          </cell>
        </row>
        <row r="6921">
          <cell r="N6921">
            <v>169.73369773419199</v>
          </cell>
          <cell r="Q6921">
            <v>349.7461515427616</v>
          </cell>
        </row>
        <row r="6922">
          <cell r="N6922">
            <v>162.86674511039485</v>
          </cell>
          <cell r="Q6922">
            <v>305.97425950555026</v>
          </cell>
        </row>
        <row r="6923">
          <cell r="N6923">
            <v>159.04625297760947</v>
          </cell>
          <cell r="Q6923">
            <v>295.54813350555031</v>
          </cell>
        </row>
        <row r="6924">
          <cell r="N6924">
            <v>159.04625297760947</v>
          </cell>
          <cell r="Q6924">
            <v>266.08672150035028</v>
          </cell>
        </row>
        <row r="6925">
          <cell r="N6925">
            <v>160.34887020389908</v>
          </cell>
          <cell r="Q6925">
            <v>246.77643546451284</v>
          </cell>
        </row>
        <row r="6926">
          <cell r="N6926">
            <v>148.24485355074381</v>
          </cell>
          <cell r="Q6926">
            <v>256.65102788347889</v>
          </cell>
        </row>
        <row r="6927">
          <cell r="N6927">
            <v>175.4833381350638</v>
          </cell>
          <cell r="Q6927">
            <v>260.92859058197843</v>
          </cell>
        </row>
        <row r="6928">
          <cell r="N6928">
            <v>175.4833381350638</v>
          </cell>
          <cell r="Q6928">
            <v>271.35471658197844</v>
          </cell>
        </row>
        <row r="6929">
          <cell r="N6929">
            <v>158.90635376252001</v>
          </cell>
          <cell r="Q6929">
            <v>259.8874859443456</v>
          </cell>
        </row>
        <row r="6930">
          <cell r="N6930">
            <v>177.62502432726799</v>
          </cell>
          <cell r="Q6930">
            <v>251.67142453994379</v>
          </cell>
        </row>
        <row r="6931">
          <cell r="N6931">
            <v>167.93149838838801</v>
          </cell>
          <cell r="Q6931">
            <v>236.47665874426028</v>
          </cell>
        </row>
        <row r="6932">
          <cell r="N6932">
            <v>163.05201516678801</v>
          </cell>
          <cell r="Q6932">
            <v>247.38694589875539</v>
          </cell>
        </row>
        <row r="6933">
          <cell r="N6933">
            <v>139.09504085413505</v>
          </cell>
          <cell r="Q6933">
            <v>278.66532389875539</v>
          </cell>
        </row>
        <row r="6934">
          <cell r="N6934">
            <v>131.36667845921249</v>
          </cell>
          <cell r="Q6934">
            <v>324.73971717359541</v>
          </cell>
        </row>
        <row r="6935">
          <cell r="N6935">
            <v>131.36667845921249</v>
          </cell>
          <cell r="Q6935">
            <v>337.4838845777677</v>
          </cell>
        </row>
        <row r="6936">
          <cell r="N6936">
            <v>115.98060792921203</v>
          </cell>
          <cell r="Q6936">
            <v>285.3532545777677</v>
          </cell>
        </row>
        <row r="6937">
          <cell r="N6937">
            <v>109.04684067995065</v>
          </cell>
          <cell r="Q6937">
            <v>274.92712857776775</v>
          </cell>
        </row>
        <row r="6938">
          <cell r="N6938">
            <v>108.60124270892106</v>
          </cell>
          <cell r="Q6938">
            <v>261.1291563105658</v>
          </cell>
        </row>
        <row r="6939">
          <cell r="N6939">
            <v>108.7466773005123</v>
          </cell>
          <cell r="Q6939">
            <v>186.71057747426678</v>
          </cell>
        </row>
        <row r="6940">
          <cell r="N6940">
            <v>94.053387136587162</v>
          </cell>
          <cell r="Q6940">
            <v>193.95509059490166</v>
          </cell>
        </row>
        <row r="6941">
          <cell r="N6941">
            <v>74.258440374587906</v>
          </cell>
          <cell r="Q6941">
            <v>219.66973722444146</v>
          </cell>
        </row>
        <row r="6942">
          <cell r="N6942">
            <v>110.79573850548587</v>
          </cell>
          <cell r="Q6942">
            <v>334.64832981291465</v>
          </cell>
        </row>
        <row r="6943">
          <cell r="N6943">
            <v>205.624359885872</v>
          </cell>
          <cell r="Q6943">
            <v>346.62419653996159</v>
          </cell>
        </row>
        <row r="6944">
          <cell r="N6944">
            <v>211.27291438587199</v>
          </cell>
          <cell r="Q6944">
            <v>349.7461515427616</v>
          </cell>
        </row>
        <row r="6945">
          <cell r="N6945">
            <v>203.62502473419201</v>
          </cell>
          <cell r="Q6945">
            <v>360.17227754276161</v>
          </cell>
        </row>
        <row r="6946">
          <cell r="N6946">
            <v>202.40662661039485</v>
          </cell>
          <cell r="Q6946">
            <v>347.67876350555025</v>
          </cell>
        </row>
        <row r="6947">
          <cell r="N6947">
            <v>204.23468897760949</v>
          </cell>
          <cell r="Q6947">
            <v>326.82651150555029</v>
          </cell>
        </row>
        <row r="6948">
          <cell r="N6948">
            <v>243.77457047760947</v>
          </cell>
          <cell r="Q6948">
            <v>307.79122550035027</v>
          </cell>
        </row>
        <row r="6949">
          <cell r="N6949">
            <v>245.07718770389909</v>
          </cell>
          <cell r="Q6949">
            <v>278.05481346451285</v>
          </cell>
        </row>
        <row r="6950">
          <cell r="N6950">
            <v>232.97317105074384</v>
          </cell>
          <cell r="Q6950">
            <v>298.35553188347887</v>
          </cell>
        </row>
        <row r="6951">
          <cell r="N6951">
            <v>265.86021013506382</v>
          </cell>
          <cell r="Q6951">
            <v>281.78084258197845</v>
          </cell>
        </row>
        <row r="6952">
          <cell r="N6952">
            <v>237.61743763506382</v>
          </cell>
          <cell r="Q6952">
            <v>281.78084258197845</v>
          </cell>
        </row>
        <row r="6953">
          <cell r="N6953">
            <v>198.44623526252005</v>
          </cell>
          <cell r="Q6953">
            <v>270.31361194434561</v>
          </cell>
        </row>
        <row r="6954">
          <cell r="N6954">
            <v>228.46201482726801</v>
          </cell>
          <cell r="Q6954">
            <v>262.09755053994377</v>
          </cell>
        </row>
        <row r="6955">
          <cell r="N6955">
            <v>263.95692488838802</v>
          </cell>
          <cell r="Q6955">
            <v>246.90278474426026</v>
          </cell>
        </row>
        <row r="6956">
          <cell r="N6956">
            <v>315.56298666678805</v>
          </cell>
          <cell r="Q6956">
            <v>330.79595389875544</v>
          </cell>
        </row>
        <row r="6957">
          <cell r="N6957">
            <v>299.32181045413506</v>
          </cell>
          <cell r="Q6957">
            <v>380.84135869875536</v>
          </cell>
        </row>
        <row r="6958">
          <cell r="N6958">
            <v>291.59344805921251</v>
          </cell>
          <cell r="Q6958">
            <v>385.21124797359539</v>
          </cell>
        </row>
        <row r="6959">
          <cell r="N6959">
            <v>291.59344805921251</v>
          </cell>
          <cell r="Q6959">
            <v>377.10316337776771</v>
          </cell>
        </row>
        <row r="6960">
          <cell r="N6960">
            <v>281.85593202921206</v>
          </cell>
          <cell r="Q6960">
            <v>347.91001057776771</v>
          </cell>
        </row>
        <row r="6961">
          <cell r="N6961">
            <v>274.92216477995066</v>
          </cell>
          <cell r="Q6961">
            <v>337.4838845777677</v>
          </cell>
        </row>
        <row r="6962">
          <cell r="N6962">
            <v>268.82801230892107</v>
          </cell>
          <cell r="Q6962">
            <v>334.11203831056582</v>
          </cell>
        </row>
        <row r="6963">
          <cell r="N6963">
            <v>263.32489240051234</v>
          </cell>
          <cell r="Q6963">
            <v>278.46048627426683</v>
          </cell>
        </row>
        <row r="6964">
          <cell r="N6964">
            <v>248.63160223658716</v>
          </cell>
          <cell r="Q6964">
            <v>264.85274739490166</v>
          </cell>
        </row>
        <row r="6965">
          <cell r="N6965">
            <v>228.8366554745879</v>
          </cell>
          <cell r="Q6965">
            <v>280.14126802444144</v>
          </cell>
        </row>
        <row r="6966">
          <cell r="N6966">
            <v>259.72539910548591</v>
          </cell>
          <cell r="Q6966">
            <v>374.26760861291467</v>
          </cell>
        </row>
        <row r="6967">
          <cell r="N6967">
            <v>331.95980248587199</v>
          </cell>
          <cell r="Q6967">
            <v>396.66960133996162</v>
          </cell>
        </row>
        <row r="6968">
          <cell r="N6968">
            <v>331.95980248587199</v>
          </cell>
          <cell r="Q6968">
            <v>399.79155634276157</v>
          </cell>
        </row>
        <row r="6969">
          <cell r="N6969">
            <v>335.60902183419199</v>
          </cell>
          <cell r="Q6969">
            <v>399.79155634276157</v>
          </cell>
        </row>
        <row r="6970">
          <cell r="N6970">
            <v>328.7420692103949</v>
          </cell>
          <cell r="Q6970">
            <v>397.72416830555028</v>
          </cell>
        </row>
        <row r="6971">
          <cell r="N6971">
            <v>324.92157707760947</v>
          </cell>
          <cell r="Q6971">
            <v>397.72416830555028</v>
          </cell>
        </row>
        <row r="6972">
          <cell r="N6972">
            <v>324.92157707760947</v>
          </cell>
          <cell r="Q6972">
            <v>399.54113430035028</v>
          </cell>
        </row>
        <row r="6973">
          <cell r="N6973">
            <v>326.22419430389908</v>
          </cell>
          <cell r="Q6973">
            <v>390.65697426451283</v>
          </cell>
        </row>
        <row r="6974">
          <cell r="N6974">
            <v>300.75582505074385</v>
          </cell>
          <cell r="Q6974">
            <v>410.95769268347885</v>
          </cell>
        </row>
        <row r="6975">
          <cell r="N6975">
            <v>333.64286413506386</v>
          </cell>
          <cell r="Q6975">
            <v>404.80912938197844</v>
          </cell>
        </row>
        <row r="6976">
          <cell r="N6976">
            <v>316.69720063506384</v>
          </cell>
          <cell r="Q6976">
            <v>404.80912938197844</v>
          </cell>
        </row>
        <row r="6977">
          <cell r="N6977">
            <v>277.52599826252003</v>
          </cell>
          <cell r="Q6977">
            <v>393.3418987443456</v>
          </cell>
        </row>
        <row r="6978">
          <cell r="N6978">
            <v>279.29900532726799</v>
          </cell>
          <cell r="Q6978">
            <v>385.12583733994381</v>
          </cell>
        </row>
        <row r="6979">
          <cell r="N6979" t="str">
            <v>Data Error</v>
          </cell>
          <cell r="Q6979">
            <v>369.93107154426025</v>
          </cell>
        </row>
        <row r="6980">
          <cell r="N6980" t="str">
            <v>Data Error</v>
          </cell>
          <cell r="Q6980">
            <v>380.84135869875536</v>
          </cell>
        </row>
        <row r="6981">
          <cell r="N6981" t="str">
            <v>Data Error</v>
          </cell>
          <cell r="Q6981">
            <v>380.84135869875536</v>
          </cell>
        </row>
        <row r="6982">
          <cell r="N6982" t="str">
            <v>Data Error</v>
          </cell>
          <cell r="Q6982">
            <v>385.21124797359539</v>
          </cell>
        </row>
        <row r="6983">
          <cell r="N6983">
            <v>199.1493324592125</v>
          </cell>
          <cell r="Q6983">
            <v>377.10316337776771</v>
          </cell>
        </row>
        <row r="6984">
          <cell r="N6984">
            <v>144.22338042921203</v>
          </cell>
          <cell r="Q6984">
            <v>377.10316337776771</v>
          </cell>
        </row>
        <row r="6985">
          <cell r="N6985">
            <v>171.18094017995065</v>
          </cell>
          <cell r="Q6985">
            <v>377.10316337776771</v>
          </cell>
        </row>
        <row r="6986">
          <cell r="N6986">
            <v>170.73534220892108</v>
          </cell>
          <cell r="Q6986">
            <v>352.87906511056576</v>
          </cell>
        </row>
        <row r="6987">
          <cell r="N6987">
            <v>136.98944980051232</v>
          </cell>
          <cell r="Q6987">
            <v>278.46048627426683</v>
          </cell>
        </row>
        <row r="6988">
          <cell r="N6988">
            <v>167.48459563658719</v>
          </cell>
          <cell r="Q6988">
            <v>264.85274739490166</v>
          </cell>
        </row>
        <row r="6989">
          <cell r="N6989">
            <v>119.4468763745879</v>
          </cell>
          <cell r="Q6989">
            <v>240.52198922444151</v>
          </cell>
        </row>
        <row r="6990">
          <cell r="N6990">
            <v>172.92983800548589</v>
          </cell>
          <cell r="Q6990">
            <v>324.2222038129147</v>
          </cell>
        </row>
        <row r="6991">
          <cell r="N6991">
            <v>267.75845938587196</v>
          </cell>
          <cell r="Q6991">
            <v>325.77194453996162</v>
          </cell>
        </row>
        <row r="6992">
          <cell r="N6992">
            <v>290.35267738587197</v>
          </cell>
          <cell r="Q6992">
            <v>318.46777354276156</v>
          </cell>
        </row>
        <row r="6993">
          <cell r="N6993">
            <v>335.60902183419199</v>
          </cell>
          <cell r="Q6993">
            <v>318.46777354276156</v>
          </cell>
        </row>
        <row r="6994">
          <cell r="N6994">
            <v>328.7420692103949</v>
          </cell>
          <cell r="Q6994">
            <v>337.2526375055503</v>
          </cell>
        </row>
        <row r="6995">
          <cell r="N6995">
            <v>324.92157707760947</v>
          </cell>
          <cell r="Q6995">
            <v>337.2526375055503</v>
          </cell>
        </row>
        <row r="6996">
          <cell r="N6996">
            <v>324.92157707760947</v>
          </cell>
          <cell r="Q6996">
            <v>399.54113430035028</v>
          </cell>
        </row>
        <row r="6997">
          <cell r="N6997">
            <v>326.22419430389908</v>
          </cell>
          <cell r="Q6997">
            <v>382.31607346451284</v>
          </cell>
        </row>
        <row r="6998">
          <cell r="N6998">
            <v>314.12017765074381</v>
          </cell>
          <cell r="Q6998">
            <v>410.95769268347885</v>
          </cell>
        </row>
        <row r="6999">
          <cell r="N6999">
            <v>335.71010773506379</v>
          </cell>
          <cell r="Q6999">
            <v>404.80912938197844</v>
          </cell>
        </row>
        <row r="7000">
          <cell r="N7000">
            <v>333.64286413506386</v>
          </cell>
          <cell r="Q7000">
            <v>404.80912938197844</v>
          </cell>
        </row>
        <row r="7001">
          <cell r="N7001">
            <v>319.13312336252</v>
          </cell>
          <cell r="Q7001">
            <v>393.3418987443456</v>
          </cell>
        </row>
        <row r="7002">
          <cell r="N7002">
            <v>337.85179392726798</v>
          </cell>
          <cell r="Q7002">
            <v>385.12583733994381</v>
          </cell>
        </row>
        <row r="7003">
          <cell r="N7003">
            <v>322.509713488388</v>
          </cell>
          <cell r="Q7003">
            <v>369.93107154426025</v>
          </cell>
        </row>
        <row r="7004">
          <cell r="N7004">
            <v>317.63023026678798</v>
          </cell>
          <cell r="Q7004">
            <v>380.84135869875536</v>
          </cell>
        </row>
        <row r="7005">
          <cell r="N7005">
            <v>299.32181045413506</v>
          </cell>
          <cell r="Q7005">
            <v>380.84135869875536</v>
          </cell>
        </row>
        <row r="7006">
          <cell r="N7006">
            <v>291.59344805921251</v>
          </cell>
          <cell r="Q7006">
            <v>385.21124797359539</v>
          </cell>
        </row>
        <row r="7007">
          <cell r="N7007">
            <v>291.59344805921251</v>
          </cell>
          <cell r="Q7007">
            <v>377.10316337776771</v>
          </cell>
        </row>
        <row r="7008">
          <cell r="N7008">
            <v>281.85593202921206</v>
          </cell>
          <cell r="Q7008">
            <v>377.10316337776771</v>
          </cell>
        </row>
        <row r="7009">
          <cell r="N7009">
            <v>274.92216477995066</v>
          </cell>
          <cell r="Q7009">
            <v>377.10316337776771</v>
          </cell>
        </row>
        <row r="7010">
          <cell r="N7010">
            <v>268.82801230892107</v>
          </cell>
          <cell r="Q7010">
            <v>352.87906511056576</v>
          </cell>
        </row>
        <row r="7011">
          <cell r="N7011">
            <v>263.32489240051234</v>
          </cell>
          <cell r="Q7011">
            <v>278.46048627426683</v>
          </cell>
        </row>
        <row r="7012">
          <cell r="N7012">
            <v>248.63160223658716</v>
          </cell>
          <cell r="Q7012">
            <v>264.85274739490166</v>
          </cell>
        </row>
        <row r="7013">
          <cell r="N7013">
            <v>228.8366554745879</v>
          </cell>
          <cell r="Q7013">
            <v>280.14126802444144</v>
          </cell>
        </row>
        <row r="7014">
          <cell r="N7014">
            <v>259.72539910548591</v>
          </cell>
          <cell r="Q7014">
            <v>374.26760861291467</v>
          </cell>
        </row>
        <row r="7015">
          <cell r="N7015">
            <v>331.95980248587199</v>
          </cell>
          <cell r="Q7015">
            <v>396.66960133996162</v>
          </cell>
        </row>
        <row r="7016">
          <cell r="N7016">
            <v>331.95980248587199</v>
          </cell>
          <cell r="Q7016">
            <v>399.79155634276157</v>
          </cell>
        </row>
        <row r="7017">
          <cell r="N7017">
            <v>335.60902183419199</v>
          </cell>
          <cell r="Q7017">
            <v>399.79155634276157</v>
          </cell>
        </row>
        <row r="7018">
          <cell r="N7018">
            <v>328.7420692103949</v>
          </cell>
          <cell r="Q7018">
            <v>397.72416830555028</v>
          </cell>
        </row>
        <row r="7019">
          <cell r="N7019">
            <v>317.20577897760955</v>
          </cell>
          <cell r="Q7019">
            <v>397.72416830555028</v>
          </cell>
        </row>
        <row r="7020">
          <cell r="N7020">
            <v>288.9630064776095</v>
          </cell>
          <cell r="Q7020">
            <v>399.54113430035028</v>
          </cell>
        </row>
        <row r="7021">
          <cell r="N7021">
            <v>256.37429670389912</v>
          </cell>
          <cell r="Q7021">
            <v>390.65697426451283</v>
          </cell>
        </row>
        <row r="7022">
          <cell r="N7022">
            <v>216.02750755074382</v>
          </cell>
          <cell r="Q7022">
            <v>410.95769268347885</v>
          </cell>
        </row>
        <row r="7023">
          <cell r="N7023">
            <v>215.02321963506384</v>
          </cell>
          <cell r="Q7023">
            <v>404.80912938197844</v>
          </cell>
        </row>
        <row r="7024">
          <cell r="N7024">
            <v>198.07755613506382</v>
          </cell>
          <cell r="Q7024">
            <v>404.80912938197844</v>
          </cell>
        </row>
        <row r="7025">
          <cell r="N7025">
            <v>175.85201726252004</v>
          </cell>
          <cell r="Q7025">
            <v>332.87036794434562</v>
          </cell>
        </row>
        <row r="7026">
          <cell r="N7026">
            <v>177.62502432726799</v>
          </cell>
          <cell r="Q7026">
            <v>314.22818053994376</v>
          </cell>
        </row>
        <row r="7027">
          <cell r="N7027">
            <v>156.634389388388</v>
          </cell>
          <cell r="Q7027">
            <v>361.59017074426026</v>
          </cell>
        </row>
        <row r="7028">
          <cell r="N7028" t="str">
            <v>Data Error</v>
          </cell>
          <cell r="Q7028">
            <v>380.84135869875536</v>
          </cell>
        </row>
        <row r="7029">
          <cell r="N7029" t="str">
            <v>Data Error</v>
          </cell>
          <cell r="Q7029">
            <v>380.84135869875536</v>
          </cell>
        </row>
        <row r="7030">
          <cell r="N7030">
            <v>125.71812395921249</v>
          </cell>
          <cell r="Q7030">
            <v>385.21124797359539</v>
          </cell>
        </row>
        <row r="7031">
          <cell r="N7031">
            <v>125.71812395921249</v>
          </cell>
          <cell r="Q7031">
            <v>377.10316337776771</v>
          </cell>
        </row>
        <row r="7032">
          <cell r="N7032">
            <v>115.98060792921203</v>
          </cell>
          <cell r="Q7032">
            <v>337.4838845777677</v>
          </cell>
        </row>
        <row r="7033">
          <cell r="N7033">
            <v>109.04684067995065</v>
          </cell>
          <cell r="Q7033">
            <v>316.63163257776773</v>
          </cell>
        </row>
        <row r="7034">
          <cell r="N7034">
            <v>108.60124270892106</v>
          </cell>
          <cell r="Q7034">
            <v>271.55528231056581</v>
          </cell>
        </row>
        <row r="7035">
          <cell r="N7035">
            <v>103.0981228005123</v>
          </cell>
          <cell r="Q7035">
            <v>217.98895547426682</v>
          </cell>
        </row>
        <row r="7036">
          <cell r="N7036">
            <v>99.701941636587165</v>
          </cell>
          <cell r="Q7036">
            <v>204.38121659490164</v>
          </cell>
        </row>
        <row r="7037">
          <cell r="N7037">
            <v>74.258440374587906</v>
          </cell>
          <cell r="Q7037">
            <v>198.81748522444147</v>
          </cell>
        </row>
        <row r="7038">
          <cell r="N7038">
            <v>99.498629505485866</v>
          </cell>
          <cell r="Q7038">
            <v>292.94382581291467</v>
          </cell>
        </row>
        <row r="7039">
          <cell r="N7039">
            <v>171.73303288587198</v>
          </cell>
          <cell r="Q7039">
            <v>304.9196925399616</v>
          </cell>
        </row>
        <row r="7040">
          <cell r="N7040">
            <v>171.73303288587198</v>
          </cell>
          <cell r="Q7040">
            <v>339.32002554276153</v>
          </cell>
        </row>
        <row r="7041">
          <cell r="N7041">
            <v>175.38225223419198</v>
          </cell>
          <cell r="Q7041">
            <v>318.46777354276156</v>
          </cell>
        </row>
        <row r="7042">
          <cell r="N7042">
            <v>168.51529961039486</v>
          </cell>
          <cell r="Q7042">
            <v>326.82651150555029</v>
          </cell>
        </row>
        <row r="7043">
          <cell r="N7043">
            <v>164.69480747760949</v>
          </cell>
          <cell r="Q7043">
            <v>326.82651150555029</v>
          </cell>
        </row>
        <row r="7044">
          <cell r="N7044">
            <v>159.04625297760947</v>
          </cell>
          <cell r="Q7044">
            <v>359.92185550035032</v>
          </cell>
        </row>
        <row r="7045">
          <cell r="N7045">
            <v>160.34887020389908</v>
          </cell>
          <cell r="Q7045">
            <v>371.88994746451289</v>
          </cell>
        </row>
        <row r="7046">
          <cell r="N7046">
            <v>148.24485355074381</v>
          </cell>
          <cell r="Q7046">
            <v>392.19066588347891</v>
          </cell>
        </row>
        <row r="7047">
          <cell r="N7047">
            <v>169.83478363506381</v>
          </cell>
          <cell r="Q7047">
            <v>375.61597658197843</v>
          </cell>
        </row>
        <row r="7048">
          <cell r="N7048" t="str">
            <v>Data Error</v>
          </cell>
          <cell r="Q7048">
            <v>404.80912938197844</v>
          </cell>
        </row>
        <row r="7049">
          <cell r="N7049" t="str">
            <v>Data Error</v>
          </cell>
          <cell r="Q7049">
            <v>393.3418987443456</v>
          </cell>
        </row>
        <row r="7050">
          <cell r="N7050" t="str">
            <v>Data Error</v>
          </cell>
          <cell r="Q7050">
            <v>385.12583733994381</v>
          </cell>
        </row>
        <row r="7051">
          <cell r="N7051">
            <v>156.634389388388</v>
          </cell>
          <cell r="Q7051">
            <v>369.93107154426025</v>
          </cell>
        </row>
        <row r="7052">
          <cell r="N7052">
            <v>151.754906166788</v>
          </cell>
          <cell r="Q7052">
            <v>380.84135869875536</v>
          </cell>
        </row>
        <row r="7053">
          <cell r="N7053">
            <v>139.09504085413505</v>
          </cell>
          <cell r="Q7053">
            <v>380.84135869875536</v>
          </cell>
        </row>
        <row r="7054">
          <cell r="N7054">
            <v>125.71812395921249</v>
          </cell>
          <cell r="Q7054">
            <v>385.21124797359539</v>
          </cell>
        </row>
        <row r="7055">
          <cell r="N7055">
            <v>142.6637874592125</v>
          </cell>
          <cell r="Q7055">
            <v>377.10316337776771</v>
          </cell>
        </row>
        <row r="7056">
          <cell r="N7056">
            <v>127.27771692921203</v>
          </cell>
          <cell r="Q7056">
            <v>358.33613657776772</v>
          </cell>
        </row>
        <row r="7057">
          <cell r="N7057">
            <v>131.64105867995065</v>
          </cell>
          <cell r="Q7057">
            <v>347.91001057776771</v>
          </cell>
        </row>
        <row r="7058">
          <cell r="N7058">
            <v>165.08678770892107</v>
          </cell>
          <cell r="Q7058">
            <v>261.1291563105658</v>
          </cell>
        </row>
        <row r="7059">
          <cell r="N7059">
            <v>159.5836678005123</v>
          </cell>
          <cell r="Q7059">
            <v>155.43219947426681</v>
          </cell>
        </row>
        <row r="7060">
          <cell r="N7060">
            <v>139.24182313658716</v>
          </cell>
          <cell r="Q7060">
            <v>162.67671259490166</v>
          </cell>
        </row>
        <row r="7061">
          <cell r="N7061">
            <v>136.39253987458792</v>
          </cell>
          <cell r="Q7061">
            <v>136.26072922444146</v>
          </cell>
        </row>
        <row r="7062">
          <cell r="N7062">
            <v>161.63272900548588</v>
          </cell>
          <cell r="Q7062">
            <v>219.96094381291465</v>
          </cell>
        </row>
        <row r="7063">
          <cell r="N7063">
            <v>222.57002338587199</v>
          </cell>
          <cell r="Q7063">
            <v>231.93681053996158</v>
          </cell>
        </row>
        <row r="7064">
          <cell r="N7064">
            <v>250.81279588587199</v>
          </cell>
          <cell r="Q7064">
            <v>235.05876554276156</v>
          </cell>
        </row>
        <row r="7065">
          <cell r="N7065">
            <v>265.75912423419197</v>
          </cell>
          <cell r="Q7065">
            <v>235.05876554276156</v>
          </cell>
        </row>
        <row r="7066">
          <cell r="N7066">
            <v>275.83783511039485</v>
          </cell>
          <cell r="Q7066">
            <v>222.56525150555026</v>
          </cell>
        </row>
        <row r="7067">
          <cell r="N7067">
            <v>255.07167947760951</v>
          </cell>
          <cell r="Q7067">
            <v>222.56525150555026</v>
          </cell>
        </row>
        <row r="7068">
          <cell r="N7068">
            <v>226.82890697760951</v>
          </cell>
          <cell r="Q7068">
            <v>224.38221750035024</v>
          </cell>
        </row>
        <row r="7069">
          <cell r="N7069">
            <v>211.1858607038991</v>
          </cell>
          <cell r="Q7069">
            <v>215.49805746451281</v>
          </cell>
        </row>
        <row r="7070">
          <cell r="N7070">
            <v>182.1361805507438</v>
          </cell>
          <cell r="Q7070">
            <v>246.22490188347888</v>
          </cell>
        </row>
        <row r="7071">
          <cell r="N7071">
            <v>192.42900163506383</v>
          </cell>
          <cell r="Q7071">
            <v>260.92859058197843</v>
          </cell>
        </row>
        <row r="7072">
          <cell r="N7072">
            <v>186.78044713506381</v>
          </cell>
          <cell r="Q7072">
            <v>281.78084258197845</v>
          </cell>
        </row>
        <row r="7073">
          <cell r="N7073">
            <v>181.50057176252002</v>
          </cell>
          <cell r="Q7073">
            <v>280.73973794434562</v>
          </cell>
        </row>
        <row r="7074">
          <cell r="N7074">
            <v>188.922133327268</v>
          </cell>
          <cell r="Q7074">
            <v>282.94980253994379</v>
          </cell>
        </row>
        <row r="7075">
          <cell r="N7075">
            <v>167.93149838838801</v>
          </cell>
          <cell r="Q7075">
            <v>278.18116274426029</v>
          </cell>
        </row>
        <row r="7076">
          <cell r="N7076">
            <v>163.05201516678801</v>
          </cell>
          <cell r="Q7076">
            <v>330.79595389875544</v>
          </cell>
        </row>
        <row r="7077">
          <cell r="N7077">
            <v>139.09504085413505</v>
          </cell>
          <cell r="Q7077">
            <v>330.79595389875544</v>
          </cell>
        </row>
        <row r="7078">
          <cell r="N7078">
            <v>125.71812395921249</v>
          </cell>
          <cell r="Q7078">
            <v>385.21124797359539</v>
          </cell>
        </row>
        <row r="7079">
          <cell r="N7079">
            <v>131.36667845921249</v>
          </cell>
          <cell r="Q7079">
            <v>377.10316337776771</v>
          </cell>
        </row>
        <row r="7080">
          <cell r="N7080">
            <v>121.62916242921203</v>
          </cell>
          <cell r="Q7080">
            <v>377.10316337776771</v>
          </cell>
        </row>
        <row r="7081">
          <cell r="N7081">
            <v>114.69539517995065</v>
          </cell>
          <cell r="Q7081">
            <v>377.10316337776771</v>
          </cell>
        </row>
        <row r="7082">
          <cell r="N7082">
            <v>108.60124270892106</v>
          </cell>
          <cell r="Q7082">
            <v>352.87906511056576</v>
          </cell>
        </row>
        <row r="7083">
          <cell r="N7083">
            <v>103.0981228005123</v>
          </cell>
          <cell r="Q7083">
            <v>278.46048627426683</v>
          </cell>
        </row>
        <row r="7084">
          <cell r="N7084">
            <v>88.404832636587159</v>
          </cell>
          <cell r="Q7084">
            <v>264.85274739490166</v>
          </cell>
        </row>
        <row r="7085">
          <cell r="N7085">
            <v>68.609885874587903</v>
          </cell>
          <cell r="Q7085">
            <v>280.14126802444144</v>
          </cell>
        </row>
        <row r="7086">
          <cell r="N7086">
            <v>93.850075005485863</v>
          </cell>
          <cell r="Q7086">
            <v>374.26760861291467</v>
          </cell>
        </row>
        <row r="7087">
          <cell r="N7087">
            <v>166.08447838587199</v>
          </cell>
          <cell r="Q7087">
            <v>396.66960133996162</v>
          </cell>
        </row>
        <row r="7088">
          <cell r="N7088">
            <v>166.08447838587199</v>
          </cell>
          <cell r="Q7088">
            <v>399.79155634276157</v>
          </cell>
        </row>
        <row r="7089">
          <cell r="N7089">
            <v>169.73369773419199</v>
          </cell>
          <cell r="Q7089">
            <v>399.79155634276157</v>
          </cell>
        </row>
        <row r="7090">
          <cell r="N7090">
            <v>162.86674511039485</v>
          </cell>
          <cell r="Q7090">
            <v>397.72416830555028</v>
          </cell>
        </row>
        <row r="7091">
          <cell r="N7091">
            <v>159.04625297760947</v>
          </cell>
          <cell r="Q7091">
            <v>397.72416830555028</v>
          </cell>
        </row>
        <row r="7092">
          <cell r="N7092">
            <v>159.04625297760947</v>
          </cell>
          <cell r="Q7092">
            <v>399.54113430035028</v>
          </cell>
        </row>
        <row r="7093">
          <cell r="N7093">
            <v>160.34887020389908</v>
          </cell>
          <cell r="Q7093">
            <v>390.65697426451283</v>
          </cell>
        </row>
        <row r="7094">
          <cell r="N7094">
            <v>148.24485355074381</v>
          </cell>
          <cell r="Q7094">
            <v>410.95769268347885</v>
          </cell>
        </row>
        <row r="7095">
          <cell r="N7095">
            <v>169.83478363506381</v>
          </cell>
          <cell r="Q7095">
            <v>404.80912938197844</v>
          </cell>
        </row>
        <row r="7096">
          <cell r="N7096">
            <v>169.83478363506381</v>
          </cell>
          <cell r="Q7096">
            <v>404.80912938197844</v>
          </cell>
        </row>
        <row r="7097">
          <cell r="N7097">
            <v>153.25779926252002</v>
          </cell>
          <cell r="Q7097">
            <v>332.87036794434562</v>
          </cell>
        </row>
        <row r="7098">
          <cell r="N7098">
            <v>171.97646982726801</v>
          </cell>
          <cell r="Q7098">
            <v>335.08043253994373</v>
          </cell>
        </row>
        <row r="7099">
          <cell r="N7099">
            <v>162.28294388838802</v>
          </cell>
          <cell r="Q7099">
            <v>299.03341474426026</v>
          </cell>
        </row>
        <row r="7100">
          <cell r="N7100">
            <v>157.40346066678799</v>
          </cell>
          <cell r="Q7100">
            <v>278.66532389875539</v>
          </cell>
        </row>
        <row r="7101">
          <cell r="N7101">
            <v>139.09504085413505</v>
          </cell>
          <cell r="Q7101">
            <v>268.23919789875538</v>
          </cell>
        </row>
        <row r="7102">
          <cell r="N7102">
            <v>131.36667845921249</v>
          </cell>
          <cell r="Q7102">
            <v>283.03521317359542</v>
          </cell>
        </row>
        <row r="7103">
          <cell r="N7103">
            <v>131.36667845921249</v>
          </cell>
          <cell r="Q7103">
            <v>306.20550657776772</v>
          </cell>
        </row>
        <row r="7104">
          <cell r="N7104">
            <v>121.62916242921203</v>
          </cell>
          <cell r="Q7104">
            <v>358.33613657776772</v>
          </cell>
        </row>
        <row r="7105">
          <cell r="N7105">
            <v>114.69539517995065</v>
          </cell>
          <cell r="Q7105">
            <v>377.10316337776771</v>
          </cell>
        </row>
        <row r="7106">
          <cell r="N7106">
            <v>108.60124270892106</v>
          </cell>
          <cell r="Q7106">
            <v>352.87906511056576</v>
          </cell>
        </row>
        <row r="7107">
          <cell r="N7107">
            <v>103.0981228005123</v>
          </cell>
          <cell r="Q7107">
            <v>278.46048627426683</v>
          </cell>
        </row>
        <row r="7108">
          <cell r="N7108">
            <v>88.404832636587159</v>
          </cell>
          <cell r="Q7108">
            <v>264.85274739490166</v>
          </cell>
        </row>
        <row r="7109">
          <cell r="N7109">
            <v>68.609885874587903</v>
          </cell>
          <cell r="Q7109">
            <v>280.14126802444144</v>
          </cell>
        </row>
        <row r="7110">
          <cell r="N7110">
            <v>93.850075005485863</v>
          </cell>
          <cell r="Q7110">
            <v>374.26760861291467</v>
          </cell>
        </row>
        <row r="7111">
          <cell r="N7111">
            <v>166.08447838587199</v>
          </cell>
          <cell r="Q7111">
            <v>396.66960133996162</v>
          </cell>
        </row>
        <row r="7112">
          <cell r="N7112">
            <v>166.08447838587199</v>
          </cell>
          <cell r="Q7112">
            <v>399.79155634276157</v>
          </cell>
        </row>
        <row r="7113">
          <cell r="N7113">
            <v>175.38225223419198</v>
          </cell>
          <cell r="Q7113">
            <v>399.79155634276157</v>
          </cell>
        </row>
        <row r="7114">
          <cell r="N7114">
            <v>162.86674511039485</v>
          </cell>
          <cell r="Q7114">
            <v>397.72416830555028</v>
          </cell>
        </row>
        <row r="7115">
          <cell r="N7115">
            <v>164.69480747760949</v>
          </cell>
          <cell r="Q7115">
            <v>397.72416830555028</v>
          </cell>
        </row>
        <row r="7116">
          <cell r="N7116">
            <v>164.69480747760949</v>
          </cell>
          <cell r="Q7116">
            <v>399.54113430035028</v>
          </cell>
        </row>
        <row r="7117">
          <cell r="N7117">
            <v>165.9974247038991</v>
          </cell>
          <cell r="Q7117">
            <v>390.65697426451283</v>
          </cell>
        </row>
        <row r="7118">
          <cell r="N7118">
            <v>153.8934080507438</v>
          </cell>
          <cell r="Q7118">
            <v>410.95769268347885</v>
          </cell>
        </row>
        <row r="7119">
          <cell r="N7119">
            <v>175.4833381350638</v>
          </cell>
          <cell r="Q7119">
            <v>404.80912938197844</v>
          </cell>
        </row>
        <row r="7120">
          <cell r="N7120">
            <v>181.13189263506382</v>
          </cell>
          <cell r="Q7120">
            <v>404.80912938197844</v>
          </cell>
        </row>
        <row r="7121">
          <cell r="N7121">
            <v>164.55490826252003</v>
          </cell>
          <cell r="Q7121">
            <v>393.3418987443456</v>
          </cell>
        </row>
        <row r="7122">
          <cell r="N7122">
            <v>217.164905827268</v>
          </cell>
          <cell r="Q7122">
            <v>366.35881053994382</v>
          </cell>
        </row>
        <row r="7123">
          <cell r="N7123">
            <v>196.17427088838801</v>
          </cell>
          <cell r="Q7123">
            <v>340.73791874426024</v>
          </cell>
        </row>
        <row r="7124">
          <cell r="N7124">
            <v>219.53756016678801</v>
          </cell>
          <cell r="Q7124">
            <v>320.36982789875537</v>
          </cell>
        </row>
        <row r="7125">
          <cell r="N7125">
            <v>184.28347685413505</v>
          </cell>
          <cell r="Q7125">
            <v>278.66532389875539</v>
          </cell>
        </row>
        <row r="7126">
          <cell r="N7126">
            <v>148.31234195921249</v>
          </cell>
          <cell r="Q7126">
            <v>303.88746517359539</v>
          </cell>
        </row>
        <row r="7127">
          <cell r="N7127">
            <v>148.31234195921249</v>
          </cell>
          <cell r="Q7127">
            <v>337.4838845777677</v>
          </cell>
        </row>
        <row r="7128">
          <cell r="N7128">
            <v>138.57482592921204</v>
          </cell>
          <cell r="Q7128">
            <v>347.91001057776771</v>
          </cell>
        </row>
        <row r="7129">
          <cell r="N7129">
            <v>120.34394967995065</v>
          </cell>
          <cell r="Q7129">
            <v>368.76226257776779</v>
          </cell>
        </row>
        <row r="7130">
          <cell r="N7130">
            <v>108.60124270892106</v>
          </cell>
          <cell r="Q7130">
            <v>352.87906511056576</v>
          </cell>
        </row>
        <row r="7131">
          <cell r="N7131">
            <v>103.0981228005123</v>
          </cell>
          <cell r="Q7131">
            <v>278.46048627426683</v>
          </cell>
        </row>
        <row r="7132">
          <cell r="N7132">
            <v>82.756278136587156</v>
          </cell>
          <cell r="Q7132">
            <v>264.85274739490166</v>
          </cell>
        </row>
        <row r="7133">
          <cell r="N7133">
            <v>68.609885874587903</v>
          </cell>
          <cell r="Q7133">
            <v>280.14126802444144</v>
          </cell>
        </row>
        <row r="7134">
          <cell r="N7134">
            <v>93.850075005485863</v>
          </cell>
          <cell r="Q7134">
            <v>374.26760861291467</v>
          </cell>
        </row>
        <row r="7135">
          <cell r="N7135">
            <v>166.08447838587199</v>
          </cell>
          <cell r="Q7135">
            <v>396.66960133996162</v>
          </cell>
        </row>
        <row r="7136">
          <cell r="N7136">
            <v>166.08447838587199</v>
          </cell>
          <cell r="Q7136">
            <v>399.79155634276157</v>
          </cell>
        </row>
        <row r="7137">
          <cell r="N7137">
            <v>169.73369773419199</v>
          </cell>
          <cell r="Q7137">
            <v>399.79155634276157</v>
          </cell>
        </row>
        <row r="7138">
          <cell r="N7138">
            <v>162.86674511039485</v>
          </cell>
          <cell r="Q7138">
            <v>397.72416830555028</v>
          </cell>
        </row>
        <row r="7139">
          <cell r="N7139">
            <v>159.04625297760947</v>
          </cell>
          <cell r="Q7139">
            <v>397.72416830555028</v>
          </cell>
        </row>
        <row r="7140">
          <cell r="N7140">
            <v>159.04625297760947</v>
          </cell>
          <cell r="Q7140">
            <v>399.54113430035028</v>
          </cell>
        </row>
        <row r="7141">
          <cell r="N7141">
            <v>165.9974247038991</v>
          </cell>
          <cell r="Q7141">
            <v>390.65697426451283</v>
          </cell>
        </row>
        <row r="7142">
          <cell r="N7142">
            <v>148.24485355074381</v>
          </cell>
          <cell r="Q7142">
            <v>410.95769268347885</v>
          </cell>
        </row>
        <row r="7143">
          <cell r="N7143">
            <v>169.83478363506381</v>
          </cell>
          <cell r="Q7143">
            <v>386.0421025819785</v>
          </cell>
        </row>
        <row r="7144">
          <cell r="N7144">
            <v>181.13189263506382</v>
          </cell>
          <cell r="Q7144">
            <v>333.91147258197844</v>
          </cell>
        </row>
        <row r="7145">
          <cell r="N7145">
            <v>164.55490826252003</v>
          </cell>
          <cell r="Q7145">
            <v>301.59198994434564</v>
          </cell>
        </row>
        <row r="7146">
          <cell r="N7146">
            <v>194.57068782726802</v>
          </cell>
          <cell r="Q7146">
            <v>272.52367653994378</v>
          </cell>
        </row>
        <row r="7147">
          <cell r="N7147" t="str">
            <v>Data Error</v>
          </cell>
          <cell r="Q7147">
            <v>278.18116274426029</v>
          </cell>
        </row>
        <row r="7148">
          <cell r="N7148" t="str">
            <v>Data Error</v>
          </cell>
          <cell r="Q7148">
            <v>309.94370189875542</v>
          </cell>
        </row>
        <row r="7149">
          <cell r="N7149" t="str">
            <v>Data Error</v>
          </cell>
          <cell r="Q7149">
            <v>380.84135869875536</v>
          </cell>
        </row>
        <row r="7150">
          <cell r="N7150" t="str">
            <v>Data Error</v>
          </cell>
          <cell r="Q7150">
            <v>385.21124797359539</v>
          </cell>
        </row>
        <row r="7151">
          <cell r="N7151">
            <v>291.59344805921251</v>
          </cell>
          <cell r="Q7151">
            <v>377.10316337776771</v>
          </cell>
        </row>
        <row r="7152">
          <cell r="N7152">
            <v>281.85593202921206</v>
          </cell>
          <cell r="Q7152">
            <v>377.10316337776771</v>
          </cell>
        </row>
        <row r="7153">
          <cell r="N7153">
            <v>274.92216477995066</v>
          </cell>
          <cell r="Q7153">
            <v>377.10316337776771</v>
          </cell>
        </row>
        <row r="7154">
          <cell r="N7154">
            <v>268.82801230892107</v>
          </cell>
          <cell r="Q7154">
            <v>352.87906511056576</v>
          </cell>
        </row>
        <row r="7155">
          <cell r="N7155">
            <v>263.32489240051234</v>
          </cell>
          <cell r="Q7155">
            <v>278.46048627426683</v>
          </cell>
        </row>
        <row r="7156">
          <cell r="N7156">
            <v>248.63160223658716</v>
          </cell>
          <cell r="Q7156">
            <v>264.85274739490166</v>
          </cell>
        </row>
        <row r="7157">
          <cell r="N7157">
            <v>228.8366554745879</v>
          </cell>
          <cell r="Q7157">
            <v>280.14126802444144</v>
          </cell>
        </row>
        <row r="7158">
          <cell r="N7158">
            <v>259.72539910548591</v>
          </cell>
          <cell r="Q7158">
            <v>374.26760861291467</v>
          </cell>
        </row>
        <row r="7159">
          <cell r="N7159">
            <v>331.95980248587199</v>
          </cell>
          <cell r="Q7159">
            <v>396.66960133996162</v>
          </cell>
        </row>
        <row r="7160">
          <cell r="N7160">
            <v>331.95980248587199</v>
          </cell>
          <cell r="Q7160">
            <v>399.79155634276157</v>
          </cell>
        </row>
        <row r="7161">
          <cell r="N7161">
            <v>335.60902183419199</v>
          </cell>
          <cell r="Q7161">
            <v>399.79155634276157</v>
          </cell>
        </row>
        <row r="7162">
          <cell r="N7162">
            <v>328.7420692103949</v>
          </cell>
          <cell r="Q7162">
            <v>397.72416830555028</v>
          </cell>
        </row>
        <row r="7163">
          <cell r="N7163">
            <v>324.92157707760947</v>
          </cell>
          <cell r="Q7163">
            <v>397.72416830555028</v>
          </cell>
        </row>
        <row r="7164">
          <cell r="N7164">
            <v>324.92157707760947</v>
          </cell>
          <cell r="Q7164">
            <v>399.54113430035028</v>
          </cell>
        </row>
        <row r="7165">
          <cell r="N7165">
            <v>326.22419430389908</v>
          </cell>
          <cell r="Q7165">
            <v>390.65697426451283</v>
          </cell>
        </row>
        <row r="7166">
          <cell r="N7166">
            <v>314.12017765074381</v>
          </cell>
          <cell r="Q7166">
            <v>410.95769268347885</v>
          </cell>
        </row>
        <row r="7167">
          <cell r="N7167">
            <v>335.71010773506379</v>
          </cell>
          <cell r="Q7167">
            <v>404.80912938197844</v>
          </cell>
        </row>
        <row r="7168">
          <cell r="N7168">
            <v>335.71010773506379</v>
          </cell>
          <cell r="Q7168">
            <v>404.80912938197844</v>
          </cell>
        </row>
        <row r="7169">
          <cell r="N7169">
            <v>319.13312336252</v>
          </cell>
          <cell r="Q7169">
            <v>393.3418987443456</v>
          </cell>
        </row>
        <row r="7170">
          <cell r="N7170">
            <v>337.85179392726798</v>
          </cell>
          <cell r="Q7170">
            <v>385.12583733994381</v>
          </cell>
        </row>
        <row r="7171">
          <cell r="N7171">
            <v>322.509713488388</v>
          </cell>
          <cell r="Q7171">
            <v>369.93107154426025</v>
          </cell>
        </row>
        <row r="7172">
          <cell r="N7172">
            <v>317.63023026678798</v>
          </cell>
          <cell r="Q7172">
            <v>380.84135869875536</v>
          </cell>
        </row>
        <row r="7173">
          <cell r="N7173">
            <v>291.60601235413509</v>
          </cell>
          <cell r="Q7173">
            <v>380.84135869875536</v>
          </cell>
        </row>
        <row r="7174">
          <cell r="N7174">
            <v>272.58054095921256</v>
          </cell>
          <cell r="Q7174">
            <v>385.21124797359539</v>
          </cell>
        </row>
        <row r="7175">
          <cell r="N7175">
            <v>291.59344805921251</v>
          </cell>
          <cell r="Q7175">
            <v>377.10316337776771</v>
          </cell>
        </row>
        <row r="7176">
          <cell r="N7176">
            <v>281.85593202921206</v>
          </cell>
          <cell r="Q7176">
            <v>377.10316337776771</v>
          </cell>
        </row>
        <row r="7177">
          <cell r="N7177">
            <v>272.85492117995068</v>
          </cell>
          <cell r="Q7177">
            <v>377.10316337776771</v>
          </cell>
        </row>
        <row r="7178">
          <cell r="N7178">
            <v>266.76076870892103</v>
          </cell>
          <cell r="Q7178">
            <v>352.87906511056576</v>
          </cell>
        </row>
        <row r="7179">
          <cell r="N7179">
            <v>233.01487630051233</v>
          </cell>
          <cell r="Q7179">
            <v>278.46048627426683</v>
          </cell>
        </row>
        <row r="7180">
          <cell r="N7180">
            <v>173.13315013658718</v>
          </cell>
          <cell r="Q7180">
            <v>264.85274739490166</v>
          </cell>
        </row>
        <row r="7181">
          <cell r="N7181">
            <v>136.39253987458792</v>
          </cell>
          <cell r="Q7181">
            <v>280.14126802444144</v>
          </cell>
        </row>
        <row r="7182">
          <cell r="N7182">
            <v>127.7414020054859</v>
          </cell>
          <cell r="Q7182">
            <v>374.26760861291467</v>
          </cell>
        </row>
        <row r="7183">
          <cell r="N7183">
            <v>183.03014188587201</v>
          </cell>
          <cell r="Q7183">
            <v>396.66960133996162</v>
          </cell>
        </row>
        <row r="7184">
          <cell r="N7184">
            <v>177.381587385872</v>
          </cell>
          <cell r="Q7184">
            <v>399.79155634276157</v>
          </cell>
        </row>
        <row r="7185">
          <cell r="N7185">
            <v>181.030806734192</v>
          </cell>
          <cell r="Q7185">
            <v>399.79155634276157</v>
          </cell>
        </row>
        <row r="7186">
          <cell r="N7186">
            <v>179.81240861039487</v>
          </cell>
          <cell r="Q7186">
            <v>397.72416830555028</v>
          </cell>
        </row>
        <row r="7187">
          <cell r="N7187">
            <v>159.04625297760947</v>
          </cell>
          <cell r="Q7187">
            <v>397.72416830555028</v>
          </cell>
        </row>
        <row r="7188">
          <cell r="N7188">
            <v>164.69480747760949</v>
          </cell>
          <cell r="Q7188">
            <v>399.54113430035028</v>
          </cell>
        </row>
        <row r="7189">
          <cell r="N7189">
            <v>160.34887020389908</v>
          </cell>
          <cell r="Q7189">
            <v>390.65697426451283</v>
          </cell>
        </row>
        <row r="7190">
          <cell r="N7190">
            <v>153.8934080507438</v>
          </cell>
          <cell r="Q7190">
            <v>410.95769268347885</v>
          </cell>
        </row>
        <row r="7191">
          <cell r="N7191">
            <v>175.4833381350638</v>
          </cell>
          <cell r="Q7191">
            <v>404.80912938197844</v>
          </cell>
        </row>
        <row r="7192">
          <cell r="N7192">
            <v>186.78044713506381</v>
          </cell>
          <cell r="Q7192">
            <v>404.80912938197844</v>
          </cell>
        </row>
        <row r="7193">
          <cell r="N7193">
            <v>170.20346276252002</v>
          </cell>
          <cell r="Q7193">
            <v>393.3418987443456</v>
          </cell>
        </row>
        <row r="7194">
          <cell r="N7194">
            <v>194.57068782726802</v>
          </cell>
          <cell r="Q7194">
            <v>385.12583733994381</v>
          </cell>
        </row>
        <row r="7195">
          <cell r="N7195">
            <v>173.580052888388</v>
          </cell>
          <cell r="Q7195">
            <v>369.93107154426025</v>
          </cell>
        </row>
        <row r="7196">
          <cell r="N7196">
            <v>168.700569666788</v>
          </cell>
          <cell r="Q7196">
            <v>362.07433189875542</v>
          </cell>
        </row>
        <row r="7197">
          <cell r="N7197">
            <v>144.74359535413507</v>
          </cell>
          <cell r="Q7197">
            <v>330.79595389875544</v>
          </cell>
        </row>
        <row r="7198">
          <cell r="N7198">
            <v>137.01523295921248</v>
          </cell>
          <cell r="Q7198">
            <v>335.16584317359542</v>
          </cell>
        </row>
        <row r="7199">
          <cell r="N7199">
            <v>142.6637874592125</v>
          </cell>
          <cell r="Q7199">
            <v>337.4838845777677</v>
          </cell>
        </row>
        <row r="7200">
          <cell r="N7200">
            <v>127.27771692921203</v>
          </cell>
          <cell r="Q7200">
            <v>316.63163257776773</v>
          </cell>
        </row>
        <row r="7201">
          <cell r="N7201">
            <v>125.99250417995064</v>
          </cell>
          <cell r="Q7201">
            <v>327.05775857776769</v>
          </cell>
        </row>
        <row r="7202">
          <cell r="N7202">
            <v>114.24979720892105</v>
          </cell>
          <cell r="Q7202">
            <v>352.87906511056576</v>
          </cell>
        </row>
        <row r="7203">
          <cell r="N7203">
            <v>103.0981228005123</v>
          </cell>
          <cell r="Q7203">
            <v>278.46048627426683</v>
          </cell>
        </row>
        <row r="7204">
          <cell r="N7204">
            <v>82.756278136587156</v>
          </cell>
          <cell r="Q7204">
            <v>264.85274739490166</v>
          </cell>
        </row>
        <row r="7205">
          <cell r="N7205">
            <v>68.609885874587903</v>
          </cell>
          <cell r="Q7205">
            <v>280.14126802444144</v>
          </cell>
        </row>
        <row r="7206">
          <cell r="N7206">
            <v>99.498629505485866</v>
          </cell>
          <cell r="Q7206">
            <v>374.26760861291467</v>
          </cell>
        </row>
        <row r="7207">
          <cell r="N7207">
            <v>171.73303288587198</v>
          </cell>
          <cell r="Q7207">
            <v>396.66960133996162</v>
          </cell>
        </row>
        <row r="7208">
          <cell r="N7208">
            <v>171.73303288587198</v>
          </cell>
          <cell r="Q7208">
            <v>399.79155634276157</v>
          </cell>
        </row>
        <row r="7209">
          <cell r="N7209">
            <v>175.38225223419198</v>
          </cell>
          <cell r="Q7209">
            <v>399.79155634276157</v>
          </cell>
        </row>
        <row r="7210">
          <cell r="N7210">
            <v>168.51529961039486</v>
          </cell>
          <cell r="Q7210">
            <v>397.72416830555028</v>
          </cell>
        </row>
        <row r="7211">
          <cell r="N7211">
            <v>159.04625297760947</v>
          </cell>
          <cell r="Q7211">
            <v>397.72416830555028</v>
          </cell>
        </row>
        <row r="7212">
          <cell r="N7212">
            <v>159.04625297760947</v>
          </cell>
          <cell r="Q7212">
            <v>399.54113430035028</v>
          </cell>
        </row>
        <row r="7213">
          <cell r="N7213">
            <v>165.9974247038991</v>
          </cell>
          <cell r="Q7213">
            <v>390.65697426451283</v>
          </cell>
        </row>
        <row r="7214">
          <cell r="N7214">
            <v>153.8934080507438</v>
          </cell>
          <cell r="Q7214">
            <v>410.95769268347885</v>
          </cell>
        </row>
        <row r="7215">
          <cell r="N7215">
            <v>181.13189263506382</v>
          </cell>
          <cell r="Q7215">
            <v>404.80912938197844</v>
          </cell>
        </row>
        <row r="7216">
          <cell r="N7216">
            <v>181.13189263506382</v>
          </cell>
          <cell r="Q7216">
            <v>404.80912938197844</v>
          </cell>
        </row>
        <row r="7217">
          <cell r="N7217">
            <v>175.85201726252004</v>
          </cell>
          <cell r="Q7217">
            <v>393.3418987443456</v>
          </cell>
        </row>
        <row r="7218">
          <cell r="N7218">
            <v>200.21924232726801</v>
          </cell>
          <cell r="Q7218">
            <v>385.12583733994381</v>
          </cell>
        </row>
        <row r="7219">
          <cell r="N7219">
            <v>201.82282538838803</v>
          </cell>
          <cell r="Q7219">
            <v>369.93107154426025</v>
          </cell>
        </row>
        <row r="7220">
          <cell r="N7220">
            <v>264.72599616678804</v>
          </cell>
          <cell r="Q7220">
            <v>380.84135869875536</v>
          </cell>
        </row>
        <row r="7221">
          <cell r="N7221">
            <v>299.32181045413506</v>
          </cell>
          <cell r="Q7221">
            <v>380.84135869875536</v>
          </cell>
        </row>
        <row r="7222">
          <cell r="N7222">
            <v>291.59344805921251</v>
          </cell>
          <cell r="Q7222">
            <v>385.21124797359539</v>
          </cell>
        </row>
        <row r="7223">
          <cell r="N7223">
            <v>291.59344805921251</v>
          </cell>
          <cell r="Q7223">
            <v>377.10316337776771</v>
          </cell>
        </row>
        <row r="7224">
          <cell r="N7224">
            <v>281.85593202921206</v>
          </cell>
          <cell r="Q7224">
            <v>377.10316337776771</v>
          </cell>
        </row>
        <row r="7225">
          <cell r="N7225">
            <v>274.92216477995066</v>
          </cell>
          <cell r="Q7225">
            <v>377.10316337776771</v>
          </cell>
        </row>
        <row r="7226">
          <cell r="N7226">
            <v>268.82801230892107</v>
          </cell>
          <cell r="Q7226">
            <v>352.87906511056576</v>
          </cell>
        </row>
        <row r="7227">
          <cell r="N7227">
            <v>263.32489240051234</v>
          </cell>
          <cell r="Q7227">
            <v>270.11958547426684</v>
          </cell>
        </row>
        <row r="7228">
          <cell r="N7228">
            <v>248.63160223658716</v>
          </cell>
          <cell r="Q7228">
            <v>246.08572059490166</v>
          </cell>
        </row>
        <row r="7229">
          <cell r="N7229">
            <v>228.8366554745879</v>
          </cell>
          <cell r="Q7229">
            <v>230.09586322444147</v>
          </cell>
        </row>
        <row r="7230">
          <cell r="N7230">
            <v>259.72539910548591</v>
          </cell>
          <cell r="Q7230">
            <v>303.36995181291468</v>
          </cell>
        </row>
        <row r="7231">
          <cell r="N7231">
            <v>331.95980248587199</v>
          </cell>
          <cell r="Q7231">
            <v>336.19807053996163</v>
          </cell>
        </row>
        <row r="7232">
          <cell r="N7232">
            <v>331.95980248587199</v>
          </cell>
          <cell r="Q7232">
            <v>328.89389954276163</v>
          </cell>
        </row>
        <row r="7233">
          <cell r="N7233">
            <v>335.60902183419199</v>
          </cell>
          <cell r="Q7233">
            <v>328.89389954276163</v>
          </cell>
        </row>
        <row r="7234">
          <cell r="N7234">
            <v>328.7420692103949</v>
          </cell>
          <cell r="Q7234">
            <v>316.40038550555028</v>
          </cell>
        </row>
        <row r="7235">
          <cell r="N7235">
            <v>324.92157707760947</v>
          </cell>
          <cell r="Q7235">
            <v>316.40038550555028</v>
          </cell>
        </row>
        <row r="7236">
          <cell r="N7236">
            <v>324.92157707760947</v>
          </cell>
          <cell r="Q7236">
            <v>328.64347750035023</v>
          </cell>
        </row>
        <row r="7237">
          <cell r="N7237">
            <v>326.22419430389908</v>
          </cell>
          <cell r="Q7237">
            <v>340.61156946451285</v>
          </cell>
        </row>
        <row r="7238">
          <cell r="N7238">
            <v>314.12017765074381</v>
          </cell>
          <cell r="Q7238">
            <v>360.91228788347894</v>
          </cell>
        </row>
        <row r="7239">
          <cell r="N7239">
            <v>335.71010773506379</v>
          </cell>
          <cell r="Q7239">
            <v>365.18985058197842</v>
          </cell>
        </row>
        <row r="7240">
          <cell r="N7240">
            <v>335.71010773506379</v>
          </cell>
          <cell r="Q7240">
            <v>375.61597658197843</v>
          </cell>
        </row>
        <row r="7241">
          <cell r="N7241">
            <v>319.13312336252</v>
          </cell>
          <cell r="Q7241">
            <v>364.14874594434559</v>
          </cell>
        </row>
        <row r="7242">
          <cell r="N7242">
            <v>337.85179392726798</v>
          </cell>
          <cell r="Q7242">
            <v>385.12583733994381</v>
          </cell>
        </row>
        <row r="7243">
          <cell r="N7243">
            <v>322.509713488388</v>
          </cell>
          <cell r="Q7243">
            <v>369.93107154426025</v>
          </cell>
        </row>
        <row r="7244">
          <cell r="N7244">
            <v>317.63023026678798</v>
          </cell>
          <cell r="Q7244">
            <v>351.64820589875541</v>
          </cell>
        </row>
        <row r="7245">
          <cell r="N7245">
            <v>299.32181045413506</v>
          </cell>
          <cell r="Q7245">
            <v>330.79595389875544</v>
          </cell>
        </row>
        <row r="7246">
          <cell r="N7246">
            <v>291.59344805921251</v>
          </cell>
          <cell r="Q7246">
            <v>356.01809517359538</v>
          </cell>
        </row>
        <row r="7247">
          <cell r="N7247">
            <v>291.59344805921251</v>
          </cell>
          <cell r="Q7247">
            <v>358.33613657776772</v>
          </cell>
        </row>
        <row r="7248">
          <cell r="N7248">
            <v>281.85593202921206</v>
          </cell>
          <cell r="Q7248">
            <v>368.76226257776779</v>
          </cell>
        </row>
        <row r="7249">
          <cell r="N7249">
            <v>274.92216477995066</v>
          </cell>
          <cell r="Q7249">
            <v>377.10316337776771</v>
          </cell>
        </row>
        <row r="7250">
          <cell r="N7250">
            <v>268.82801230892107</v>
          </cell>
          <cell r="Q7250">
            <v>344.53816431056583</v>
          </cell>
        </row>
        <row r="7251">
          <cell r="N7251">
            <v>263.32489240051234</v>
          </cell>
          <cell r="Q7251">
            <v>278.46048627426683</v>
          </cell>
        </row>
        <row r="7252">
          <cell r="N7252">
            <v>248.63160223658716</v>
          </cell>
          <cell r="Q7252">
            <v>264.85274739490166</v>
          </cell>
        </row>
        <row r="7253">
          <cell r="N7253">
            <v>228.8366554745879</v>
          </cell>
          <cell r="Q7253">
            <v>280.14126802444144</v>
          </cell>
        </row>
        <row r="7254">
          <cell r="N7254">
            <v>259.72539910548591</v>
          </cell>
          <cell r="Q7254">
            <v>374.26760861291467</v>
          </cell>
        </row>
        <row r="7255">
          <cell r="N7255">
            <v>331.95980248587199</v>
          </cell>
          <cell r="Q7255">
            <v>388.32870053996163</v>
          </cell>
        </row>
        <row r="7256">
          <cell r="N7256">
            <v>331.95980248587199</v>
          </cell>
          <cell r="Q7256">
            <v>360.17227754276161</v>
          </cell>
        </row>
        <row r="7257">
          <cell r="N7257">
            <v>335.60902183419199</v>
          </cell>
          <cell r="Q7257">
            <v>308.04164754276155</v>
          </cell>
        </row>
        <row r="7258">
          <cell r="N7258">
            <v>328.7420692103949</v>
          </cell>
          <cell r="Q7258">
            <v>316.40038550555028</v>
          </cell>
        </row>
        <row r="7259">
          <cell r="N7259">
            <v>324.92157707760947</v>
          </cell>
          <cell r="Q7259">
            <v>368.53101550555027</v>
          </cell>
        </row>
        <row r="7260">
          <cell r="N7260">
            <v>324.92157707760947</v>
          </cell>
          <cell r="Q7260">
            <v>391.20023350035029</v>
          </cell>
        </row>
        <row r="7261">
          <cell r="N7261">
            <v>326.22419430389908</v>
          </cell>
          <cell r="Q7261">
            <v>390.65697426451283</v>
          </cell>
        </row>
        <row r="7262">
          <cell r="N7262" t="str">
            <v>Data Error</v>
          </cell>
          <cell r="Q7262">
            <v>410.95769268347885</v>
          </cell>
        </row>
        <row r="7263">
          <cell r="N7263" t="str">
            <v>Data Error</v>
          </cell>
          <cell r="Q7263">
            <v>404.80912938197844</v>
          </cell>
        </row>
        <row r="7264">
          <cell r="N7264" t="str">
            <v>Data Error</v>
          </cell>
          <cell r="Q7264">
            <v>404.80912938197844</v>
          </cell>
        </row>
        <row r="7265">
          <cell r="N7265" t="str">
            <v>Data Error</v>
          </cell>
          <cell r="Q7265">
            <v>393.3418987443456</v>
          </cell>
        </row>
        <row r="7266">
          <cell r="N7266">
            <v>337.85179392726798</v>
          </cell>
          <cell r="Q7266">
            <v>385.12583733994381</v>
          </cell>
        </row>
        <row r="7267">
          <cell r="N7267">
            <v>322.509713488388</v>
          </cell>
          <cell r="Q7267">
            <v>369.93107154426025</v>
          </cell>
        </row>
        <row r="7268">
          <cell r="N7268">
            <v>317.63023026678798</v>
          </cell>
          <cell r="Q7268">
            <v>380.84135869875536</v>
          </cell>
        </row>
        <row r="7269">
          <cell r="N7269">
            <v>299.32181045413506</v>
          </cell>
          <cell r="Q7269">
            <v>380.84135869875536</v>
          </cell>
        </row>
        <row r="7270">
          <cell r="N7270">
            <v>291.59344805921251</v>
          </cell>
          <cell r="Q7270">
            <v>385.21124797359539</v>
          </cell>
        </row>
        <row r="7271">
          <cell r="N7271">
            <v>291.59344805921251</v>
          </cell>
          <cell r="Q7271">
            <v>377.10316337776771</v>
          </cell>
        </row>
        <row r="7272">
          <cell r="N7272">
            <v>281.85593202921206</v>
          </cell>
          <cell r="Q7272">
            <v>377.10316337776771</v>
          </cell>
        </row>
        <row r="7273">
          <cell r="N7273">
            <v>274.92216477995066</v>
          </cell>
          <cell r="Q7273">
            <v>377.10316337776771</v>
          </cell>
        </row>
        <row r="7274">
          <cell r="N7274">
            <v>268.82801230892107</v>
          </cell>
          <cell r="Q7274">
            <v>352.87906511056576</v>
          </cell>
        </row>
        <row r="7275">
          <cell r="N7275">
            <v>263.32489240051234</v>
          </cell>
          <cell r="Q7275">
            <v>278.46048627426683</v>
          </cell>
        </row>
        <row r="7276">
          <cell r="N7276">
            <v>248.63160223658716</v>
          </cell>
          <cell r="Q7276">
            <v>264.85274739490166</v>
          </cell>
        </row>
        <row r="7277">
          <cell r="N7277">
            <v>228.8366554745879</v>
          </cell>
          <cell r="Q7277">
            <v>280.14126802444144</v>
          </cell>
        </row>
        <row r="7278">
          <cell r="N7278">
            <v>259.72539910548591</v>
          </cell>
          <cell r="Q7278">
            <v>374.26760861291467</v>
          </cell>
        </row>
        <row r="7279">
          <cell r="N7279">
            <v>331.95980248587199</v>
          </cell>
          <cell r="Q7279">
            <v>396.66960133996162</v>
          </cell>
        </row>
        <row r="7280">
          <cell r="N7280">
            <v>331.95980248587199</v>
          </cell>
          <cell r="Q7280">
            <v>399.79155634276157</v>
          </cell>
        </row>
        <row r="7281">
          <cell r="N7281">
            <v>335.60902183419199</v>
          </cell>
          <cell r="Q7281">
            <v>399.79155634276157</v>
          </cell>
        </row>
        <row r="7282">
          <cell r="N7282">
            <v>328.7420692103949</v>
          </cell>
          <cell r="Q7282">
            <v>397.72416830555028</v>
          </cell>
        </row>
        <row r="7283">
          <cell r="N7283">
            <v>324.92157707760947</v>
          </cell>
          <cell r="Q7283">
            <v>397.72416830555028</v>
          </cell>
        </row>
        <row r="7284">
          <cell r="N7284">
            <v>324.92157707760947</v>
          </cell>
          <cell r="Q7284">
            <v>399.54113430035028</v>
          </cell>
        </row>
        <row r="7285">
          <cell r="N7285">
            <v>326.22419430389908</v>
          </cell>
          <cell r="Q7285">
            <v>390.65697426451283</v>
          </cell>
        </row>
        <row r="7286">
          <cell r="N7286">
            <v>314.12017765074381</v>
          </cell>
          <cell r="Q7286">
            <v>410.95769268347885</v>
          </cell>
        </row>
        <row r="7287">
          <cell r="N7287">
            <v>335.71010773506379</v>
          </cell>
          <cell r="Q7287">
            <v>404.80912938197844</v>
          </cell>
        </row>
        <row r="7288">
          <cell r="N7288">
            <v>335.71010773506379</v>
          </cell>
          <cell r="Q7288">
            <v>404.80912938197844</v>
          </cell>
        </row>
        <row r="7289">
          <cell r="N7289">
            <v>319.13312336252</v>
          </cell>
          <cell r="Q7289">
            <v>393.3418987443456</v>
          </cell>
        </row>
        <row r="7290">
          <cell r="N7290">
            <v>337.85179392726798</v>
          </cell>
          <cell r="Q7290">
            <v>385.12583733994381</v>
          </cell>
        </row>
        <row r="7291">
          <cell r="N7291">
            <v>322.509713488388</v>
          </cell>
          <cell r="Q7291">
            <v>369.93107154426025</v>
          </cell>
        </row>
        <row r="7292">
          <cell r="N7292">
            <v>317.63023026678798</v>
          </cell>
          <cell r="Q7292">
            <v>380.84135869875536</v>
          </cell>
        </row>
        <row r="7293">
          <cell r="N7293">
            <v>299.32181045413506</v>
          </cell>
          <cell r="Q7293">
            <v>380.84135869875536</v>
          </cell>
        </row>
        <row r="7294">
          <cell r="N7294">
            <v>291.59344805921251</v>
          </cell>
          <cell r="Q7294">
            <v>385.21124797359539</v>
          </cell>
        </row>
        <row r="7295">
          <cell r="N7295">
            <v>291.59344805921251</v>
          </cell>
          <cell r="Q7295">
            <v>377.10316337776771</v>
          </cell>
        </row>
        <row r="7296">
          <cell r="N7296">
            <v>281.85593202921206</v>
          </cell>
          <cell r="Q7296">
            <v>377.10316337776771</v>
          </cell>
        </row>
        <row r="7297">
          <cell r="N7297">
            <v>274.92216477995066</v>
          </cell>
          <cell r="Q7297">
            <v>377.10316337776771</v>
          </cell>
        </row>
        <row r="7298">
          <cell r="N7298">
            <v>268.82801230892107</v>
          </cell>
          <cell r="Q7298" t="str">
            <v>Data Error</v>
          </cell>
        </row>
        <row r="7299">
          <cell r="N7299" t="str">
            <v>Data Error</v>
          </cell>
          <cell r="Q7299" t="str">
            <v>Data Error</v>
          </cell>
        </row>
        <row r="7300">
          <cell r="N7300" t="str">
            <v>Data Error</v>
          </cell>
          <cell r="Q7300" t="str">
            <v>Data Error</v>
          </cell>
        </row>
        <row r="7301">
          <cell r="N7301" t="str">
            <v>Data Error</v>
          </cell>
          <cell r="Q7301" t="str">
            <v>Data Error</v>
          </cell>
        </row>
        <row r="7302">
          <cell r="N7302">
            <v>259.72539910548591</v>
          </cell>
          <cell r="Q7302" t="str">
            <v>Data Error</v>
          </cell>
        </row>
        <row r="7303">
          <cell r="N7303">
            <v>331.95980248587199</v>
          </cell>
          <cell r="Q7303" t="str">
            <v>Data Error</v>
          </cell>
        </row>
        <row r="7304">
          <cell r="N7304">
            <v>331.95980248587199</v>
          </cell>
          <cell r="Q7304" t="str">
            <v>Data Error</v>
          </cell>
        </row>
        <row r="7305">
          <cell r="N7305">
            <v>335.60902183419199</v>
          </cell>
          <cell r="Q7305" t="str">
            <v>Data Error</v>
          </cell>
        </row>
        <row r="7306">
          <cell r="N7306">
            <v>328.7420692103949</v>
          </cell>
          <cell r="Q7306" t="str">
            <v>Data Error</v>
          </cell>
        </row>
        <row r="7307">
          <cell r="N7307">
            <v>324.92157707760947</v>
          </cell>
          <cell r="Q7307" t="str">
            <v>Data Error</v>
          </cell>
        </row>
        <row r="7308">
          <cell r="N7308">
            <v>324.92157707760947</v>
          </cell>
          <cell r="Q7308" t="str">
            <v>Data Error</v>
          </cell>
        </row>
        <row r="7309">
          <cell r="N7309">
            <v>326.22419430389908</v>
          </cell>
          <cell r="Q7309" t="str">
            <v>Data Error</v>
          </cell>
        </row>
        <row r="7310">
          <cell r="N7310">
            <v>314.12017765074381</v>
          </cell>
          <cell r="Q7310" t="str">
            <v>Data Error</v>
          </cell>
        </row>
        <row r="7311">
          <cell r="N7311">
            <v>335.71010773506379</v>
          </cell>
          <cell r="Q7311" t="str">
            <v>Data Error</v>
          </cell>
        </row>
        <row r="7312">
          <cell r="N7312">
            <v>335.71010773506379</v>
          </cell>
          <cell r="Q7312" t="str">
            <v>Data Error</v>
          </cell>
        </row>
        <row r="7313">
          <cell r="N7313">
            <v>319.13312336252</v>
          </cell>
          <cell r="Q7313" t="str">
            <v>Data Error</v>
          </cell>
        </row>
        <row r="7314">
          <cell r="N7314">
            <v>337.85179392726798</v>
          </cell>
          <cell r="Q7314" t="str">
            <v>Data Error</v>
          </cell>
        </row>
        <row r="7315">
          <cell r="N7315">
            <v>322.509713488388</v>
          </cell>
          <cell r="Q7315" t="str">
            <v>Data Error</v>
          </cell>
        </row>
        <row r="7316">
          <cell r="N7316">
            <v>317.63023026678798</v>
          </cell>
          <cell r="Q7316" t="str">
            <v>Data Error</v>
          </cell>
        </row>
        <row r="7317">
          <cell r="N7317">
            <v>299.32181045413506</v>
          </cell>
          <cell r="Q7317" t="str">
            <v>Data Error</v>
          </cell>
        </row>
        <row r="7318">
          <cell r="N7318">
            <v>291.59344805921251</v>
          </cell>
          <cell r="Q7318" t="str">
            <v>Data Error</v>
          </cell>
        </row>
        <row r="7319">
          <cell r="N7319">
            <v>291.59344805921251</v>
          </cell>
          <cell r="Q7319" t="str">
            <v>Data Error</v>
          </cell>
        </row>
        <row r="7320">
          <cell r="N7320">
            <v>281.85593202921206</v>
          </cell>
          <cell r="Q7320" t="str">
            <v>Data Error</v>
          </cell>
        </row>
        <row r="7321">
          <cell r="N7321">
            <v>274.92216477995066</v>
          </cell>
          <cell r="Q7321" t="str">
            <v>Data Error</v>
          </cell>
        </row>
        <row r="7322">
          <cell r="N7322">
            <v>268.82801230892107</v>
          </cell>
          <cell r="Q7322" t="str">
            <v>Data Error</v>
          </cell>
        </row>
        <row r="7323">
          <cell r="N7323">
            <v>263.32489240051234</v>
          </cell>
          <cell r="Q7323">
            <v>278.46048627426683</v>
          </cell>
        </row>
        <row r="7324">
          <cell r="N7324">
            <v>248.63160223658716</v>
          </cell>
          <cell r="Q7324">
            <v>264.85274739490166</v>
          </cell>
        </row>
        <row r="7325">
          <cell r="N7325">
            <v>228.8366554745879</v>
          </cell>
          <cell r="Q7325">
            <v>280.14126802444144</v>
          </cell>
        </row>
        <row r="7326">
          <cell r="N7326">
            <v>259.72539910548591</v>
          </cell>
          <cell r="Q7326">
            <v>374.26760861291467</v>
          </cell>
        </row>
        <row r="7327">
          <cell r="N7327">
            <v>331.95980248587199</v>
          </cell>
          <cell r="Q7327">
            <v>396.66960133996162</v>
          </cell>
        </row>
        <row r="7328">
          <cell r="N7328">
            <v>331.95980248587199</v>
          </cell>
          <cell r="Q7328">
            <v>399.79155634276157</v>
          </cell>
        </row>
        <row r="7329">
          <cell r="N7329">
            <v>316.59611473419199</v>
          </cell>
          <cell r="Q7329">
            <v>399.79155634276157</v>
          </cell>
        </row>
        <row r="7330">
          <cell r="N7330">
            <v>298.43205311039486</v>
          </cell>
          <cell r="Q7330">
            <v>368.53101550555027</v>
          </cell>
        </row>
        <row r="7331">
          <cell r="N7331">
            <v>300.26011547760953</v>
          </cell>
          <cell r="Q7331">
            <v>337.2526375055503</v>
          </cell>
        </row>
        <row r="7332">
          <cell r="N7332">
            <v>283.31445197760951</v>
          </cell>
          <cell r="Q7332">
            <v>318.21735150035033</v>
          </cell>
        </row>
        <row r="7333">
          <cell r="N7333">
            <v>284.61706920389912</v>
          </cell>
          <cell r="Q7333">
            <v>309.33319146451282</v>
          </cell>
        </row>
        <row r="7334">
          <cell r="N7334" t="str">
            <v>Data Error</v>
          </cell>
          <cell r="Q7334">
            <v>350.48616188347887</v>
          </cell>
        </row>
        <row r="7335">
          <cell r="N7335" t="str">
            <v>Data Error</v>
          </cell>
          <cell r="Q7335">
            <v>375.61597658197843</v>
          </cell>
        </row>
        <row r="7336">
          <cell r="N7336" t="str">
            <v>Data Error</v>
          </cell>
          <cell r="Q7336">
            <v>404.80912938197844</v>
          </cell>
        </row>
        <row r="7337">
          <cell r="N7337">
            <v>288.82310726252001</v>
          </cell>
          <cell r="Q7337">
            <v>393.3418987443456</v>
          </cell>
        </row>
        <row r="7338">
          <cell r="N7338">
            <v>268.00189632726801</v>
          </cell>
          <cell r="Q7338">
            <v>385.12583733994381</v>
          </cell>
        </row>
        <row r="7339">
          <cell r="N7339">
            <v>241.362706888388</v>
          </cell>
          <cell r="Q7339">
            <v>369.93107154426025</v>
          </cell>
        </row>
        <row r="7340">
          <cell r="N7340">
            <v>225.186114666788</v>
          </cell>
          <cell r="Q7340">
            <v>380.84135869875536</v>
          </cell>
        </row>
        <row r="7341">
          <cell r="N7341">
            <v>218.17480385413509</v>
          </cell>
          <cell r="Q7341">
            <v>380.84135869875536</v>
          </cell>
        </row>
        <row r="7342">
          <cell r="N7342">
            <v>221.74355045921251</v>
          </cell>
          <cell r="Q7342">
            <v>385.21124797359539</v>
          </cell>
        </row>
        <row r="7343">
          <cell r="N7343">
            <v>210.44644145921251</v>
          </cell>
          <cell r="Q7343">
            <v>377.10316337776771</v>
          </cell>
        </row>
        <row r="7344">
          <cell r="N7344">
            <v>223.30314342921207</v>
          </cell>
          <cell r="Q7344">
            <v>377.10316337776771</v>
          </cell>
        </row>
        <row r="7345">
          <cell r="N7345">
            <v>176.82949467995064</v>
          </cell>
          <cell r="Q7345">
            <v>377.10316337776771</v>
          </cell>
        </row>
        <row r="7346">
          <cell r="N7346">
            <v>176.38389670892107</v>
          </cell>
          <cell r="Q7346">
            <v>352.87906511056576</v>
          </cell>
        </row>
        <row r="7347">
          <cell r="N7347">
            <v>170.88077680051231</v>
          </cell>
          <cell r="Q7347">
            <v>278.46048627426683</v>
          </cell>
        </row>
        <row r="7348">
          <cell r="N7348">
            <v>156.18748663658718</v>
          </cell>
          <cell r="Q7348">
            <v>264.85274739490166</v>
          </cell>
        </row>
        <row r="7349">
          <cell r="N7349">
            <v>130.74398537458791</v>
          </cell>
          <cell r="Q7349">
            <v>280.14126802444144</v>
          </cell>
        </row>
        <row r="7350">
          <cell r="N7350">
            <v>155.98417450548587</v>
          </cell>
          <cell r="Q7350">
            <v>374.26760861291467</v>
          </cell>
        </row>
        <row r="7351">
          <cell r="N7351">
            <v>245.16424138587197</v>
          </cell>
          <cell r="Q7351">
            <v>396.66960133996162</v>
          </cell>
        </row>
        <row r="7352">
          <cell r="N7352">
            <v>233.86713238587197</v>
          </cell>
          <cell r="Q7352">
            <v>399.79155634276157</v>
          </cell>
        </row>
        <row r="7353">
          <cell r="N7353">
            <v>248.81346073419201</v>
          </cell>
          <cell r="Q7353">
            <v>399.79155634276157</v>
          </cell>
        </row>
        <row r="7354">
          <cell r="N7354">
            <v>241.94650811039489</v>
          </cell>
          <cell r="Q7354">
            <v>397.72416830555028</v>
          </cell>
        </row>
        <row r="7355">
          <cell r="N7355">
            <v>232.47746147760947</v>
          </cell>
          <cell r="Q7355">
            <v>397.72416830555028</v>
          </cell>
        </row>
        <row r="7356">
          <cell r="N7356">
            <v>243.77457047760947</v>
          </cell>
          <cell r="Q7356">
            <v>399.54113430035028</v>
          </cell>
        </row>
        <row r="7357">
          <cell r="N7357">
            <v>211.1858607038991</v>
          </cell>
          <cell r="Q7357">
            <v>390.65697426451283</v>
          </cell>
        </row>
        <row r="7358">
          <cell r="N7358">
            <v>199.08184405074383</v>
          </cell>
          <cell r="Q7358">
            <v>410.95769268347885</v>
          </cell>
        </row>
        <row r="7359">
          <cell r="N7359">
            <v>203.72611063506383</v>
          </cell>
          <cell r="Q7359">
            <v>404.80912938197844</v>
          </cell>
        </row>
        <row r="7360">
          <cell r="N7360">
            <v>198.07755613506382</v>
          </cell>
          <cell r="Q7360">
            <v>404.80912938197844</v>
          </cell>
        </row>
        <row r="7361">
          <cell r="N7361">
            <v>181.50057176252002</v>
          </cell>
          <cell r="Q7361">
            <v>393.3418987443456</v>
          </cell>
        </row>
        <row r="7362">
          <cell r="N7362">
            <v>200.21924232726801</v>
          </cell>
          <cell r="Q7362">
            <v>385.12583733994381</v>
          </cell>
        </row>
        <row r="7363">
          <cell r="N7363">
            <v>179.22860738838801</v>
          </cell>
          <cell r="Q7363">
            <v>369.93107154426025</v>
          </cell>
        </row>
        <row r="7364">
          <cell r="N7364">
            <v>179.997678666788</v>
          </cell>
          <cell r="Q7364">
            <v>380.84135869875536</v>
          </cell>
        </row>
        <row r="7365">
          <cell r="N7365">
            <v>161.68925885413506</v>
          </cell>
          <cell r="Q7365">
            <v>380.84135869875536</v>
          </cell>
        </row>
        <row r="7366">
          <cell r="N7366">
            <v>182.20366895921251</v>
          </cell>
          <cell r="Q7366">
            <v>385.21124797359539</v>
          </cell>
        </row>
        <row r="7367">
          <cell r="N7367">
            <v>199.1493324592125</v>
          </cell>
          <cell r="Q7367">
            <v>377.10316337776771</v>
          </cell>
        </row>
        <row r="7368">
          <cell r="N7368">
            <v>195.06037092921204</v>
          </cell>
          <cell r="Q7368">
            <v>377.10316337776771</v>
          </cell>
        </row>
        <row r="7369">
          <cell r="N7369">
            <v>188.12660367995065</v>
          </cell>
          <cell r="Q7369" t="str">
            <v>Data Error</v>
          </cell>
        </row>
        <row r="7370">
          <cell r="N7370">
            <v>170.73534220892108</v>
          </cell>
          <cell r="Q7370" t="str">
            <v>Data Error</v>
          </cell>
        </row>
        <row r="7371">
          <cell r="N7371">
            <v>142.63800430051234</v>
          </cell>
          <cell r="Q7371" t="str">
            <v>Data Error</v>
          </cell>
        </row>
        <row r="7372">
          <cell r="N7372">
            <v>127.94471413658715</v>
          </cell>
          <cell r="Q7372" t="str">
            <v>Data Error</v>
          </cell>
        </row>
        <row r="7373">
          <cell r="N7373">
            <v>125.09543087458792</v>
          </cell>
          <cell r="Q7373" t="str">
            <v>Data Error</v>
          </cell>
        </row>
        <row r="7374">
          <cell r="N7374">
            <v>133.38995650548588</v>
          </cell>
          <cell r="Q7374" t="str">
            <v>Data Error</v>
          </cell>
        </row>
        <row r="7375">
          <cell r="N7375">
            <v>216.921468885872</v>
          </cell>
          <cell r="Q7375" t="str">
            <v>Data Error</v>
          </cell>
        </row>
        <row r="7376">
          <cell r="N7376">
            <v>216.921468885872</v>
          </cell>
          <cell r="Q7376" t="str">
            <v>Data Error</v>
          </cell>
        </row>
        <row r="7377">
          <cell r="N7377">
            <v>248.81346073419201</v>
          </cell>
          <cell r="Q7377" t="str">
            <v>Data Error</v>
          </cell>
        </row>
        <row r="7378">
          <cell r="N7378">
            <v>247.5950626103949</v>
          </cell>
          <cell r="Q7378" t="str">
            <v>Data Error</v>
          </cell>
        </row>
        <row r="7379">
          <cell r="N7379">
            <v>243.77457047760947</v>
          </cell>
          <cell r="Q7379" t="str">
            <v>Data Error</v>
          </cell>
        </row>
        <row r="7380">
          <cell r="N7380">
            <v>249.42312497760949</v>
          </cell>
          <cell r="Q7380" t="str">
            <v>Data Error</v>
          </cell>
        </row>
        <row r="7381">
          <cell r="N7381">
            <v>239.4286332038991</v>
          </cell>
          <cell r="Q7381" t="str">
            <v>Data Error</v>
          </cell>
        </row>
        <row r="7382">
          <cell r="N7382">
            <v>210.37895305074383</v>
          </cell>
          <cell r="Q7382" t="str">
            <v>Data Error</v>
          </cell>
        </row>
        <row r="7383">
          <cell r="N7383">
            <v>231.96888313506381</v>
          </cell>
          <cell r="Q7383" t="str">
            <v>Data Error</v>
          </cell>
        </row>
        <row r="7384">
          <cell r="N7384" t="str">
            <v>Data Error</v>
          </cell>
          <cell r="Q7384" t="str">
            <v>Data Error</v>
          </cell>
        </row>
        <row r="7385">
          <cell r="N7385" t="str">
            <v>Data Error</v>
          </cell>
          <cell r="Q7385" t="str">
            <v>Data Error</v>
          </cell>
        </row>
        <row r="7386">
          <cell r="N7386" t="str">
            <v>Data Error</v>
          </cell>
          <cell r="Q7386" t="str">
            <v>Data Error</v>
          </cell>
        </row>
        <row r="7387">
          <cell r="N7387">
            <v>213.11993438838803</v>
          </cell>
          <cell r="Q7387" t="str">
            <v>Data Error</v>
          </cell>
        </row>
        <row r="7388">
          <cell r="N7388">
            <v>264.72599616678804</v>
          </cell>
          <cell r="Q7388" t="str">
            <v>Data Error</v>
          </cell>
        </row>
        <row r="7389">
          <cell r="N7389">
            <v>280.30890335413505</v>
          </cell>
          <cell r="Q7389" t="str">
            <v>Data Error</v>
          </cell>
        </row>
        <row r="7390">
          <cell r="N7390">
            <v>291.59344805921251</v>
          </cell>
          <cell r="Q7390" t="str">
            <v>Data Error</v>
          </cell>
        </row>
        <row r="7391">
          <cell r="N7391">
            <v>291.59344805921251</v>
          </cell>
          <cell r="Q7391" t="str">
            <v>Data Error</v>
          </cell>
        </row>
        <row r="7392">
          <cell r="N7392">
            <v>281.85593202921206</v>
          </cell>
          <cell r="Q7392" t="str">
            <v>Data Error</v>
          </cell>
        </row>
        <row r="7393">
          <cell r="N7393">
            <v>274.92216477995066</v>
          </cell>
          <cell r="Q7393" t="str">
            <v>Data Error</v>
          </cell>
        </row>
        <row r="7394">
          <cell r="N7394">
            <v>268.82801230892107</v>
          </cell>
          <cell r="Q7394" t="str">
            <v>Data Error</v>
          </cell>
        </row>
        <row r="7395">
          <cell r="N7395">
            <v>263.32489240051234</v>
          </cell>
          <cell r="Q7395">
            <v>259.69345947426683</v>
          </cell>
        </row>
        <row r="7396">
          <cell r="N7396">
            <v>248.63160223658716</v>
          </cell>
          <cell r="Q7396">
            <v>246.08572059490166</v>
          </cell>
        </row>
        <row r="7397">
          <cell r="N7397">
            <v>228.8366554745879</v>
          </cell>
          <cell r="Q7397">
            <v>280.14126802444144</v>
          </cell>
        </row>
        <row r="7398">
          <cell r="N7398">
            <v>259.72539910548591</v>
          </cell>
          <cell r="Q7398">
            <v>374.26760861291467</v>
          </cell>
        </row>
        <row r="7399">
          <cell r="N7399">
            <v>331.95980248587199</v>
          </cell>
          <cell r="Q7399">
            <v>396.66960133996162</v>
          </cell>
        </row>
        <row r="7400">
          <cell r="N7400">
            <v>331.95980248587199</v>
          </cell>
          <cell r="Q7400">
            <v>399.79155634276157</v>
          </cell>
        </row>
        <row r="7401">
          <cell r="N7401">
            <v>335.60902183419199</v>
          </cell>
          <cell r="Q7401">
            <v>399.79155634276157</v>
          </cell>
        </row>
        <row r="7402">
          <cell r="N7402">
            <v>328.7420692103949</v>
          </cell>
          <cell r="Q7402">
            <v>397.72416830555028</v>
          </cell>
        </row>
        <row r="7403">
          <cell r="N7403">
            <v>324.92157707760947</v>
          </cell>
          <cell r="Q7403">
            <v>397.72416830555028</v>
          </cell>
        </row>
        <row r="7404">
          <cell r="N7404">
            <v>324.92157707760947</v>
          </cell>
          <cell r="Q7404">
            <v>399.54113430035028</v>
          </cell>
        </row>
        <row r="7405">
          <cell r="N7405">
            <v>326.22419430389908</v>
          </cell>
          <cell r="Q7405">
            <v>390.65697426451283</v>
          </cell>
        </row>
        <row r="7406">
          <cell r="N7406">
            <v>314.12017765074381</v>
          </cell>
          <cell r="Q7406">
            <v>410.95769268347885</v>
          </cell>
        </row>
        <row r="7407">
          <cell r="N7407">
            <v>335.71010773506379</v>
          </cell>
          <cell r="Q7407">
            <v>404.80912938197844</v>
          </cell>
        </row>
        <row r="7408">
          <cell r="N7408">
            <v>335.71010773506379</v>
          </cell>
          <cell r="Q7408">
            <v>404.80912938197844</v>
          </cell>
        </row>
        <row r="7409">
          <cell r="N7409">
            <v>319.13312336252</v>
          </cell>
          <cell r="Q7409">
            <v>393.3418987443456</v>
          </cell>
        </row>
        <row r="7410">
          <cell r="N7410" t="str">
            <v>Data Error</v>
          </cell>
          <cell r="Q7410">
            <v>385.12583733994381</v>
          </cell>
        </row>
        <row r="7411">
          <cell r="N7411" t="str">
            <v>Data Error</v>
          </cell>
          <cell r="Q7411">
            <v>369.93107154426025</v>
          </cell>
        </row>
        <row r="7412">
          <cell r="N7412" t="str">
            <v>Data Error</v>
          </cell>
          <cell r="Q7412">
            <v>380.84135869875536</v>
          </cell>
        </row>
        <row r="7413">
          <cell r="N7413">
            <v>299.32181045413506</v>
          </cell>
          <cell r="Q7413">
            <v>380.84135869875536</v>
          </cell>
        </row>
        <row r="7414">
          <cell r="N7414">
            <v>291.59344805921251</v>
          </cell>
          <cell r="Q7414">
            <v>385.21124797359539</v>
          </cell>
        </row>
        <row r="7415">
          <cell r="N7415">
            <v>291.59344805921251</v>
          </cell>
          <cell r="Q7415">
            <v>377.10316337776771</v>
          </cell>
        </row>
        <row r="7416">
          <cell r="N7416">
            <v>262.84302492921205</v>
          </cell>
          <cell r="Q7416">
            <v>377.10316337776771</v>
          </cell>
        </row>
        <row r="7417">
          <cell r="N7417">
            <v>255.90925767995066</v>
          </cell>
          <cell r="Q7417">
            <v>377.10316337776771</v>
          </cell>
        </row>
        <row r="7418">
          <cell r="N7418">
            <v>221.57233270892107</v>
          </cell>
          <cell r="Q7418">
            <v>352.87906511056576</v>
          </cell>
        </row>
        <row r="7419">
          <cell r="N7419">
            <v>227.36632180051234</v>
          </cell>
          <cell r="Q7419">
            <v>278.46048627426683</v>
          </cell>
        </row>
        <row r="7420">
          <cell r="N7420">
            <v>190.07881363658717</v>
          </cell>
          <cell r="Q7420">
            <v>264.85274739490166</v>
          </cell>
        </row>
        <row r="7421">
          <cell r="N7421">
            <v>170.28386687458791</v>
          </cell>
          <cell r="Q7421">
            <v>280.14126802444144</v>
          </cell>
        </row>
        <row r="7422">
          <cell r="N7422">
            <v>206.82116500548588</v>
          </cell>
          <cell r="Q7422">
            <v>374.26760861291467</v>
          </cell>
        </row>
        <row r="7423">
          <cell r="N7423">
            <v>279.05556838587199</v>
          </cell>
          <cell r="Q7423">
            <v>396.66960133996162</v>
          </cell>
        </row>
        <row r="7424">
          <cell r="N7424">
            <v>284.70412288587198</v>
          </cell>
          <cell r="Q7424">
            <v>399.79155634276157</v>
          </cell>
        </row>
        <row r="7425">
          <cell r="N7425">
            <v>294.00189673419203</v>
          </cell>
          <cell r="Q7425">
            <v>399.79155634276157</v>
          </cell>
        </row>
        <row r="7426">
          <cell r="N7426">
            <v>292.78349861039487</v>
          </cell>
          <cell r="Q7426">
            <v>397.72416830555028</v>
          </cell>
        </row>
        <row r="7427">
          <cell r="N7427">
            <v>272.01734297760947</v>
          </cell>
          <cell r="Q7427">
            <v>397.72416830555028</v>
          </cell>
        </row>
        <row r="7428">
          <cell r="N7428">
            <v>260.7202339776095</v>
          </cell>
          <cell r="Q7428">
            <v>399.54113430035028</v>
          </cell>
        </row>
        <row r="7429">
          <cell r="N7429">
            <v>256.37429670389912</v>
          </cell>
          <cell r="Q7429">
            <v>390.65697426451283</v>
          </cell>
        </row>
        <row r="7430">
          <cell r="N7430" t="str">
            <v>Data Error</v>
          </cell>
          <cell r="Q7430">
            <v>410.95769268347885</v>
          </cell>
        </row>
        <row r="7431">
          <cell r="N7431" t="str">
            <v>Data Error</v>
          </cell>
          <cell r="Q7431">
            <v>396.46822858197845</v>
          </cell>
        </row>
        <row r="7432">
          <cell r="N7432" t="str">
            <v>Data Error</v>
          </cell>
          <cell r="Q7432">
            <v>365.18985058197842</v>
          </cell>
        </row>
        <row r="7433">
          <cell r="N7433" t="str">
            <v>Data Error</v>
          </cell>
          <cell r="Q7433">
            <v>364.14874594434559</v>
          </cell>
        </row>
        <row r="7434">
          <cell r="N7434">
            <v>337.85179392726798</v>
          </cell>
          <cell r="Q7434">
            <v>355.93268453994375</v>
          </cell>
        </row>
        <row r="7435">
          <cell r="N7435">
            <v>173.580052888388</v>
          </cell>
          <cell r="Q7435">
            <v>319.88566674426028</v>
          </cell>
        </row>
        <row r="7436">
          <cell r="N7436">
            <v>174.34912416678802</v>
          </cell>
          <cell r="Q7436">
            <v>351.64820589875541</v>
          </cell>
        </row>
        <row r="7437">
          <cell r="N7437">
            <v>161.68925885413506</v>
          </cell>
          <cell r="Q7437">
            <v>380.84135869875536</v>
          </cell>
        </row>
        <row r="7438">
          <cell r="N7438">
            <v>159.6094509592125</v>
          </cell>
          <cell r="Q7438">
            <v>385.21124797359539</v>
          </cell>
        </row>
        <row r="7439">
          <cell r="N7439">
            <v>187.85222345921252</v>
          </cell>
          <cell r="Q7439">
            <v>377.10316337776771</v>
          </cell>
        </row>
        <row r="7440">
          <cell r="N7440">
            <v>206.35747992921205</v>
          </cell>
          <cell r="Q7440">
            <v>377.10316337776771</v>
          </cell>
        </row>
        <row r="7441">
          <cell r="N7441">
            <v>210.72082167995066</v>
          </cell>
          <cell r="Q7441">
            <v>377.10316337776771</v>
          </cell>
        </row>
        <row r="7442">
          <cell r="N7442">
            <v>215.92377820892108</v>
          </cell>
          <cell r="Q7442">
            <v>352.87906511056576</v>
          </cell>
        </row>
        <row r="7443">
          <cell r="N7443">
            <v>210.42065830051232</v>
          </cell>
          <cell r="Q7443">
            <v>278.46048627426683</v>
          </cell>
        </row>
        <row r="7444">
          <cell r="N7444">
            <v>240.91580413658718</v>
          </cell>
          <cell r="Q7444">
            <v>264.85274739490166</v>
          </cell>
        </row>
        <row r="7445">
          <cell r="N7445">
            <v>204.1751938745879</v>
          </cell>
          <cell r="Q7445">
            <v>280.14126802444144</v>
          </cell>
        </row>
        <row r="7446">
          <cell r="N7446">
            <v>235.06393750548588</v>
          </cell>
          <cell r="Q7446">
            <v>374.26760861291467</v>
          </cell>
        </row>
        <row r="7447">
          <cell r="N7447">
            <v>329.89255888587201</v>
          </cell>
          <cell r="Q7447">
            <v>396.66960133996162</v>
          </cell>
        </row>
        <row r="7448">
          <cell r="N7448">
            <v>331.95980248587199</v>
          </cell>
          <cell r="Q7448">
            <v>399.79155634276157</v>
          </cell>
        </row>
        <row r="7449">
          <cell r="N7449">
            <v>335.60902183419199</v>
          </cell>
          <cell r="Q7449">
            <v>399.79155634276157</v>
          </cell>
        </row>
        <row r="7450">
          <cell r="N7450">
            <v>328.7420692103949</v>
          </cell>
          <cell r="Q7450">
            <v>397.72416830555028</v>
          </cell>
        </row>
        <row r="7451">
          <cell r="N7451">
            <v>324.92157707760947</v>
          </cell>
          <cell r="Q7451">
            <v>397.72416830555028</v>
          </cell>
        </row>
        <row r="7452">
          <cell r="N7452">
            <v>324.92157707760947</v>
          </cell>
          <cell r="Q7452">
            <v>399.54113430035028</v>
          </cell>
        </row>
        <row r="7453">
          <cell r="N7453">
            <v>326.22419430389908</v>
          </cell>
          <cell r="Q7453">
            <v>390.65697426451283</v>
          </cell>
        </row>
        <row r="7454">
          <cell r="N7454">
            <v>314.12017765074381</v>
          </cell>
          <cell r="Q7454">
            <v>410.95769268347885</v>
          </cell>
        </row>
        <row r="7455">
          <cell r="N7455">
            <v>335.71010773506379</v>
          </cell>
          <cell r="Q7455">
            <v>404.80912938197844</v>
          </cell>
        </row>
        <row r="7456">
          <cell r="N7456">
            <v>335.71010773506379</v>
          </cell>
          <cell r="Q7456">
            <v>404.80912938197844</v>
          </cell>
        </row>
        <row r="7457">
          <cell r="N7457">
            <v>319.13312336252</v>
          </cell>
          <cell r="Q7457">
            <v>393.3418987443456</v>
          </cell>
        </row>
        <row r="7458">
          <cell r="N7458">
            <v>335.78455032726805</v>
          </cell>
          <cell r="Q7458">
            <v>385.12583733994381</v>
          </cell>
        </row>
        <row r="7459">
          <cell r="N7459">
            <v>297.84825188838806</v>
          </cell>
          <cell r="Q7459">
            <v>369.93107154426025</v>
          </cell>
        </row>
        <row r="7460">
          <cell r="N7460">
            <v>315.56298666678805</v>
          </cell>
          <cell r="Q7460">
            <v>380.84135869875536</v>
          </cell>
        </row>
        <row r="7461">
          <cell r="N7461">
            <v>299.32181045413506</v>
          </cell>
          <cell r="Q7461">
            <v>380.84135869875536</v>
          </cell>
        </row>
        <row r="7462">
          <cell r="N7462">
            <v>278.22909545921249</v>
          </cell>
          <cell r="Q7462">
            <v>385.21124797359539</v>
          </cell>
        </row>
        <row r="7463">
          <cell r="N7463">
            <v>291.59344805921251</v>
          </cell>
          <cell r="Q7463">
            <v>377.10316337776771</v>
          </cell>
        </row>
        <row r="7464">
          <cell r="N7464">
            <v>281.85593202921206</v>
          </cell>
          <cell r="Q7464">
            <v>377.10316337776771</v>
          </cell>
        </row>
        <row r="7465">
          <cell r="N7465">
            <v>274.92216477995066</v>
          </cell>
          <cell r="Q7465">
            <v>377.10316337776771</v>
          </cell>
        </row>
        <row r="7466">
          <cell r="N7466">
            <v>268.82801230892107</v>
          </cell>
          <cell r="Q7466">
            <v>352.87906511056576</v>
          </cell>
        </row>
        <row r="7467">
          <cell r="N7467" t="str">
            <v>Data Error</v>
          </cell>
          <cell r="Q7467" t="str">
            <v>Data Error</v>
          </cell>
        </row>
        <row r="7468">
          <cell r="N7468" t="str">
            <v>Data Error</v>
          </cell>
          <cell r="Q7468" t="str">
            <v>Data Error</v>
          </cell>
        </row>
        <row r="7469">
          <cell r="N7469" t="str">
            <v>Data Error</v>
          </cell>
          <cell r="Q7469" t="str">
            <v>Data Error</v>
          </cell>
        </row>
        <row r="7470">
          <cell r="N7470">
            <v>259.72539910548591</v>
          </cell>
          <cell r="Q7470">
            <v>374.26760861291467</v>
          </cell>
        </row>
        <row r="7471">
          <cell r="N7471">
            <v>331.95980248587199</v>
          </cell>
          <cell r="Q7471">
            <v>396.66960133996162</v>
          </cell>
        </row>
        <row r="7472">
          <cell r="N7472">
            <v>331.95980248587199</v>
          </cell>
          <cell r="Q7472">
            <v>399.79155634276157</v>
          </cell>
        </row>
        <row r="7473">
          <cell r="N7473">
            <v>335.60902183419199</v>
          </cell>
          <cell r="Q7473">
            <v>399.79155634276157</v>
          </cell>
        </row>
        <row r="7474">
          <cell r="N7474">
            <v>328.7420692103949</v>
          </cell>
          <cell r="Q7474">
            <v>397.72416830555028</v>
          </cell>
        </row>
        <row r="7475">
          <cell r="N7475">
            <v>324.92157707760947</v>
          </cell>
          <cell r="Q7475">
            <v>397.72416830555028</v>
          </cell>
        </row>
        <row r="7476">
          <cell r="N7476">
            <v>277.66589747760952</v>
          </cell>
          <cell r="Q7476">
            <v>399.54113430035028</v>
          </cell>
        </row>
        <row r="7477">
          <cell r="N7477">
            <v>273.31996020389909</v>
          </cell>
          <cell r="Q7477">
            <v>390.65697426451283</v>
          </cell>
        </row>
        <row r="7478">
          <cell r="N7478">
            <v>266.8644980507438</v>
          </cell>
          <cell r="Q7478">
            <v>410.95769268347885</v>
          </cell>
        </row>
        <row r="7479">
          <cell r="N7479">
            <v>248.91454663506383</v>
          </cell>
          <cell r="Q7479">
            <v>404.80912938197844</v>
          </cell>
        </row>
        <row r="7480">
          <cell r="N7480">
            <v>203.72611063506383</v>
          </cell>
          <cell r="Q7480">
            <v>404.80912938197844</v>
          </cell>
        </row>
        <row r="7481">
          <cell r="N7481">
            <v>181.50057176252002</v>
          </cell>
          <cell r="Q7481">
            <v>393.3418987443456</v>
          </cell>
        </row>
        <row r="7482">
          <cell r="N7482">
            <v>200.21924232726801</v>
          </cell>
          <cell r="Q7482">
            <v>385.12583733994381</v>
          </cell>
        </row>
        <row r="7483">
          <cell r="N7483">
            <v>190.52571638838802</v>
          </cell>
          <cell r="Q7483">
            <v>369.93107154426025</v>
          </cell>
        </row>
        <row r="7484">
          <cell r="N7484">
            <v>185.64623316678802</v>
          </cell>
          <cell r="Q7484">
            <v>380.84135869875536</v>
          </cell>
        </row>
        <row r="7485">
          <cell r="N7485">
            <v>161.68925885413506</v>
          </cell>
          <cell r="Q7485">
            <v>380.84135869875536</v>
          </cell>
        </row>
        <row r="7486">
          <cell r="N7486">
            <v>176.55511445921252</v>
          </cell>
          <cell r="Q7486">
            <v>385.21124797359539</v>
          </cell>
        </row>
        <row r="7487">
          <cell r="N7487">
            <v>170.9065599592125</v>
          </cell>
          <cell r="Q7487">
            <v>377.10316337776771</v>
          </cell>
        </row>
        <row r="7488">
          <cell r="N7488">
            <v>172.46615292921206</v>
          </cell>
          <cell r="Q7488">
            <v>377.10316337776771</v>
          </cell>
        </row>
        <row r="7489">
          <cell r="N7489">
            <v>176.82949467995064</v>
          </cell>
          <cell r="Q7489">
            <v>377.10316337776771</v>
          </cell>
        </row>
        <row r="7490">
          <cell r="N7490">
            <v>187.68100570892111</v>
          </cell>
          <cell r="Q7490">
            <v>352.87906511056576</v>
          </cell>
        </row>
        <row r="7491">
          <cell r="N7491">
            <v>204.77210380051233</v>
          </cell>
          <cell r="Q7491">
            <v>278.46048627426683</v>
          </cell>
        </row>
        <row r="7492">
          <cell r="N7492">
            <v>178.78170463658716</v>
          </cell>
          <cell r="Q7492">
            <v>264.85274739490166</v>
          </cell>
        </row>
        <row r="7493">
          <cell r="N7493">
            <v>147.6896488745879</v>
          </cell>
          <cell r="Q7493">
            <v>280.14126802444144</v>
          </cell>
        </row>
        <row r="7494">
          <cell r="N7494">
            <v>178.57839250548591</v>
          </cell>
          <cell r="Q7494">
            <v>374.26760861291467</v>
          </cell>
        </row>
        <row r="7495">
          <cell r="N7495">
            <v>262.10990488587203</v>
          </cell>
          <cell r="Q7495">
            <v>396.66960133996162</v>
          </cell>
        </row>
        <row r="7496">
          <cell r="N7496">
            <v>267.75845938587196</v>
          </cell>
          <cell r="Q7496">
            <v>399.79155634276157</v>
          </cell>
        </row>
        <row r="7497">
          <cell r="N7497">
            <v>294.00189673419203</v>
          </cell>
          <cell r="Q7497">
            <v>399.79155634276157</v>
          </cell>
        </row>
        <row r="7498">
          <cell r="N7498">
            <v>287.13494411039488</v>
          </cell>
          <cell r="Q7498">
            <v>397.72416830555028</v>
          </cell>
        </row>
        <row r="7499">
          <cell r="N7499">
            <v>288.9630064776095</v>
          </cell>
          <cell r="Q7499">
            <v>397.72416830555028</v>
          </cell>
        </row>
        <row r="7500">
          <cell r="N7500">
            <v>277.66589747760952</v>
          </cell>
          <cell r="Q7500">
            <v>399.54113430035028</v>
          </cell>
        </row>
        <row r="7501">
          <cell r="N7501">
            <v>295.9141782038991</v>
          </cell>
          <cell r="Q7501">
            <v>390.65697426451283</v>
          </cell>
        </row>
        <row r="7502">
          <cell r="N7502" t="str">
            <v>Data Error</v>
          </cell>
          <cell r="Q7502">
            <v>410.95769268347885</v>
          </cell>
        </row>
        <row r="7503">
          <cell r="N7503" t="str">
            <v>Data Error</v>
          </cell>
          <cell r="Q7503">
            <v>404.80912938197844</v>
          </cell>
        </row>
        <row r="7504">
          <cell r="N7504" t="str">
            <v>Data Error</v>
          </cell>
          <cell r="Q7504">
            <v>404.80912938197844</v>
          </cell>
        </row>
        <row r="7505">
          <cell r="N7505">
            <v>271.87744376252004</v>
          </cell>
          <cell r="Q7505">
            <v>393.3418987443456</v>
          </cell>
        </row>
        <row r="7506">
          <cell r="N7506">
            <v>284.94755982726804</v>
          </cell>
          <cell r="Q7506">
            <v>385.12583733994381</v>
          </cell>
        </row>
        <row r="7507">
          <cell r="N7507">
            <v>235.71415238838802</v>
          </cell>
          <cell r="Q7507">
            <v>369.93107154426025</v>
          </cell>
        </row>
        <row r="7508">
          <cell r="N7508">
            <v>230.83466916678802</v>
          </cell>
          <cell r="Q7508">
            <v>380.84135869875536</v>
          </cell>
        </row>
        <row r="7509">
          <cell r="N7509">
            <v>235.12046735413509</v>
          </cell>
          <cell r="Q7509">
            <v>380.84135869875536</v>
          </cell>
        </row>
        <row r="7510">
          <cell r="N7510">
            <v>244.33776845921253</v>
          </cell>
          <cell r="Q7510">
            <v>385.21124797359539</v>
          </cell>
        </row>
        <row r="7511">
          <cell r="N7511">
            <v>238.68921395921248</v>
          </cell>
          <cell r="Q7511">
            <v>377.10316337776771</v>
          </cell>
        </row>
        <row r="7512">
          <cell r="N7512">
            <v>200.70892542921206</v>
          </cell>
          <cell r="Q7512">
            <v>377.10316337776771</v>
          </cell>
        </row>
        <row r="7513">
          <cell r="N7513">
            <v>210.72082167995066</v>
          </cell>
          <cell r="Q7513">
            <v>377.10316337776771</v>
          </cell>
        </row>
        <row r="7514">
          <cell r="N7514">
            <v>221.57233270892107</v>
          </cell>
          <cell r="Q7514">
            <v>352.87906511056576</v>
          </cell>
        </row>
        <row r="7515">
          <cell r="N7515">
            <v>216.0692128005123</v>
          </cell>
          <cell r="Q7515">
            <v>278.46048627426683</v>
          </cell>
        </row>
        <row r="7516">
          <cell r="N7516">
            <v>229.61869513658721</v>
          </cell>
          <cell r="Q7516">
            <v>264.85274739490166</v>
          </cell>
        </row>
        <row r="7517">
          <cell r="N7517">
            <v>204.1751938745879</v>
          </cell>
          <cell r="Q7517">
            <v>280.14126802444144</v>
          </cell>
        </row>
        <row r="7518">
          <cell r="N7518">
            <v>235.06393750548588</v>
          </cell>
          <cell r="Q7518">
            <v>374.26760861291467</v>
          </cell>
        </row>
        <row r="7519">
          <cell r="N7519">
            <v>284.70412288587198</v>
          </cell>
          <cell r="Q7519">
            <v>396.66960133996162</v>
          </cell>
        </row>
        <row r="7520">
          <cell r="N7520">
            <v>279.05556838587199</v>
          </cell>
          <cell r="Q7520">
            <v>399.79155634276157</v>
          </cell>
        </row>
        <row r="7521">
          <cell r="N7521">
            <v>299.65045123419202</v>
          </cell>
          <cell r="Q7521">
            <v>399.79155634276157</v>
          </cell>
        </row>
        <row r="7522">
          <cell r="N7522">
            <v>292.78349861039487</v>
          </cell>
          <cell r="Q7522">
            <v>397.72416830555028</v>
          </cell>
        </row>
        <row r="7523">
          <cell r="N7523">
            <v>317.20577897760955</v>
          </cell>
          <cell r="Q7523">
            <v>397.72416830555028</v>
          </cell>
        </row>
        <row r="7524">
          <cell r="N7524">
            <v>324.92157707760947</v>
          </cell>
          <cell r="Q7524">
            <v>399.54113430035028</v>
          </cell>
        </row>
        <row r="7525">
          <cell r="N7525">
            <v>326.22419430389908</v>
          </cell>
          <cell r="Q7525">
            <v>390.65697426451283</v>
          </cell>
        </row>
        <row r="7526">
          <cell r="N7526">
            <v>314.12017765074381</v>
          </cell>
          <cell r="Q7526">
            <v>410.95769268347885</v>
          </cell>
        </row>
        <row r="7527">
          <cell r="N7527">
            <v>335.71010773506379</v>
          </cell>
          <cell r="Q7527">
            <v>404.80912938197844</v>
          </cell>
        </row>
        <row r="7528">
          <cell r="N7528">
            <v>335.71010773506379</v>
          </cell>
          <cell r="Q7528">
            <v>386.0421025819785</v>
          </cell>
        </row>
        <row r="7529">
          <cell r="N7529">
            <v>319.13312336252</v>
          </cell>
          <cell r="Q7529">
            <v>393.3418987443456</v>
          </cell>
        </row>
        <row r="7530">
          <cell r="N7530">
            <v>337.85179392726798</v>
          </cell>
          <cell r="Q7530">
            <v>385.12583733994381</v>
          </cell>
        </row>
        <row r="7531">
          <cell r="N7531">
            <v>322.509713488388</v>
          </cell>
          <cell r="Q7531">
            <v>369.93107154426025</v>
          </cell>
        </row>
        <row r="7532">
          <cell r="N7532">
            <v>317.63023026678798</v>
          </cell>
          <cell r="Q7532">
            <v>362.07433189875542</v>
          </cell>
        </row>
        <row r="7533">
          <cell r="N7533">
            <v>299.32181045413506</v>
          </cell>
          <cell r="Q7533">
            <v>341.2220798987554</v>
          </cell>
        </row>
        <row r="7534">
          <cell r="N7534">
            <v>291.59344805921251</v>
          </cell>
          <cell r="Q7534">
            <v>385.21124797359539</v>
          </cell>
        </row>
        <row r="7535">
          <cell r="N7535">
            <v>291.59344805921251</v>
          </cell>
          <cell r="Q7535">
            <v>377.10316337776771</v>
          </cell>
        </row>
        <row r="7536">
          <cell r="N7536">
            <v>281.85593202921206</v>
          </cell>
          <cell r="Q7536">
            <v>377.10316337776771</v>
          </cell>
        </row>
        <row r="7537">
          <cell r="N7537">
            <v>274.92216477995066</v>
          </cell>
          <cell r="Q7537">
            <v>377.10316337776771</v>
          </cell>
        </row>
        <row r="7538">
          <cell r="N7538">
            <v>268.82801230892107</v>
          </cell>
          <cell r="Q7538">
            <v>352.87906511056576</v>
          </cell>
        </row>
        <row r="7539">
          <cell r="N7539">
            <v>263.32489240051234</v>
          </cell>
          <cell r="Q7539">
            <v>278.46048627426683</v>
          </cell>
        </row>
        <row r="7540">
          <cell r="N7540">
            <v>248.63160223658716</v>
          </cell>
          <cell r="Q7540">
            <v>264.85274739490166</v>
          </cell>
        </row>
        <row r="7541">
          <cell r="N7541">
            <v>228.8366554745879</v>
          </cell>
          <cell r="Q7541">
            <v>280.14126802444144</v>
          </cell>
        </row>
        <row r="7542">
          <cell r="N7542">
            <v>259.72539910548591</v>
          </cell>
          <cell r="Q7542">
            <v>374.26760861291467</v>
          </cell>
        </row>
        <row r="7543">
          <cell r="N7543">
            <v>331.95980248587199</v>
          </cell>
          <cell r="Q7543">
            <v>396.66960133996162</v>
          </cell>
        </row>
        <row r="7544">
          <cell r="N7544">
            <v>331.95980248587199</v>
          </cell>
          <cell r="Q7544">
            <v>399.79155634276157</v>
          </cell>
        </row>
        <row r="7545">
          <cell r="N7545">
            <v>335.60902183419199</v>
          </cell>
          <cell r="Q7545">
            <v>399.79155634276157</v>
          </cell>
        </row>
        <row r="7546">
          <cell r="N7546">
            <v>328.7420692103949</v>
          </cell>
          <cell r="Q7546" t="str">
            <v>Data Error</v>
          </cell>
        </row>
        <row r="7547">
          <cell r="N7547">
            <v>324.92157707760947</v>
          </cell>
          <cell r="Q7547" t="str">
            <v>Data Error</v>
          </cell>
        </row>
        <row r="7548">
          <cell r="N7548" t="str">
            <v>Data Error</v>
          </cell>
          <cell r="Q7548" t="str">
            <v>Data Error</v>
          </cell>
        </row>
        <row r="7549">
          <cell r="N7549" t="str">
            <v>Data Error</v>
          </cell>
          <cell r="Q7549" t="str">
            <v>Data Error</v>
          </cell>
        </row>
        <row r="7550">
          <cell r="N7550" t="str">
            <v>Data Error</v>
          </cell>
          <cell r="Q7550">
            <v>410.95769268347885</v>
          </cell>
        </row>
        <row r="7551">
          <cell r="N7551">
            <v>335.71010773506379</v>
          </cell>
          <cell r="Q7551">
            <v>404.80912938197844</v>
          </cell>
        </row>
        <row r="7552">
          <cell r="N7552" t="str">
            <v>Data Error</v>
          </cell>
          <cell r="Q7552">
            <v>404.80912938197844</v>
          </cell>
        </row>
        <row r="7553">
          <cell r="N7553" t="str">
            <v>Data Error</v>
          </cell>
          <cell r="Q7553">
            <v>393.3418987443456</v>
          </cell>
        </row>
        <row r="7554">
          <cell r="N7554" t="str">
            <v>Data Error</v>
          </cell>
          <cell r="Q7554">
            <v>385.12583733994381</v>
          </cell>
        </row>
        <row r="7555">
          <cell r="N7555">
            <v>322.509713488388</v>
          </cell>
          <cell r="Q7555">
            <v>369.93107154426025</v>
          </cell>
        </row>
        <row r="7556">
          <cell r="N7556">
            <v>317.63023026678798</v>
          </cell>
          <cell r="Q7556">
            <v>380.84135869875536</v>
          </cell>
        </row>
        <row r="7557">
          <cell r="N7557">
            <v>299.32181045413506</v>
          </cell>
          <cell r="Q7557">
            <v>380.84135869875536</v>
          </cell>
        </row>
        <row r="7558">
          <cell r="N7558">
            <v>291.59344805921251</v>
          </cell>
          <cell r="Q7558">
            <v>385.21124797359539</v>
          </cell>
        </row>
        <row r="7559">
          <cell r="N7559">
            <v>291.59344805921251</v>
          </cell>
          <cell r="Q7559">
            <v>377.10316337776771</v>
          </cell>
        </row>
        <row r="7560">
          <cell r="N7560">
            <v>281.85593202921206</v>
          </cell>
          <cell r="Q7560">
            <v>377.10316337776771</v>
          </cell>
        </row>
        <row r="7561">
          <cell r="N7561">
            <v>274.92216477995066</v>
          </cell>
          <cell r="Q7561">
            <v>377.10316337776771</v>
          </cell>
        </row>
        <row r="7562">
          <cell r="N7562">
            <v>268.82801230892107</v>
          </cell>
          <cell r="Q7562">
            <v>352.87906511056576</v>
          </cell>
        </row>
        <row r="7563">
          <cell r="N7563">
            <v>263.32489240051234</v>
          </cell>
          <cell r="Q7563">
            <v>278.46048627426683</v>
          </cell>
        </row>
        <row r="7564">
          <cell r="N7564">
            <v>248.63160223658716</v>
          </cell>
          <cell r="Q7564">
            <v>264.85274739490166</v>
          </cell>
        </row>
        <row r="7565">
          <cell r="N7565">
            <v>228.8366554745879</v>
          </cell>
          <cell r="Q7565">
            <v>280.14126802444144</v>
          </cell>
        </row>
        <row r="7566">
          <cell r="N7566">
            <v>259.72539910548591</v>
          </cell>
          <cell r="Q7566">
            <v>374.26760861291467</v>
          </cell>
        </row>
        <row r="7567">
          <cell r="N7567">
            <v>331.95980248587199</v>
          </cell>
          <cell r="Q7567">
            <v>396.66960133996162</v>
          </cell>
        </row>
        <row r="7568">
          <cell r="N7568">
            <v>331.95980248587199</v>
          </cell>
          <cell r="Q7568">
            <v>399.79155634276157</v>
          </cell>
        </row>
        <row r="7569">
          <cell r="N7569">
            <v>335.60902183419199</v>
          </cell>
          <cell r="Q7569">
            <v>399.79155634276157</v>
          </cell>
        </row>
        <row r="7570">
          <cell r="N7570">
            <v>328.7420692103949</v>
          </cell>
          <cell r="Q7570">
            <v>397.72416830555028</v>
          </cell>
        </row>
        <row r="7571">
          <cell r="N7571">
            <v>324.92157707760947</v>
          </cell>
          <cell r="Q7571">
            <v>397.72416830555028</v>
          </cell>
        </row>
        <row r="7572">
          <cell r="N7572">
            <v>324.92157707760947</v>
          </cell>
          <cell r="Q7572">
            <v>399.54113430035028</v>
          </cell>
        </row>
        <row r="7573">
          <cell r="N7573">
            <v>273.31996020389909</v>
          </cell>
          <cell r="Q7573">
            <v>390.65697426451283</v>
          </cell>
        </row>
        <row r="7574">
          <cell r="N7574">
            <v>244.27028005074382</v>
          </cell>
          <cell r="Q7574">
            <v>410.95769268347885</v>
          </cell>
        </row>
        <row r="7575">
          <cell r="N7575">
            <v>248.91454663506383</v>
          </cell>
          <cell r="Q7575" t="str">
            <v>Data Error</v>
          </cell>
        </row>
        <row r="7576">
          <cell r="N7576">
            <v>209.37466513506382</v>
          </cell>
          <cell r="Q7576" t="str">
            <v>Data Error</v>
          </cell>
        </row>
        <row r="7577">
          <cell r="N7577">
            <v>204.09478976252001</v>
          </cell>
          <cell r="Q7577" t="str">
            <v>Data Error</v>
          </cell>
        </row>
        <row r="7578">
          <cell r="N7578" t="str">
            <v>Data Error</v>
          </cell>
          <cell r="Q7578">
            <v>385.12583733994381</v>
          </cell>
        </row>
        <row r="7579">
          <cell r="N7579" t="str">
            <v>Data Error</v>
          </cell>
          <cell r="Q7579">
            <v>369.93107154426025</v>
          </cell>
        </row>
        <row r="7580">
          <cell r="N7580" t="str">
            <v>Data Error</v>
          </cell>
          <cell r="Q7580">
            <v>380.84135869875536</v>
          </cell>
        </row>
        <row r="7581">
          <cell r="N7581">
            <v>299.32181045413506</v>
          </cell>
          <cell r="Q7581">
            <v>380.84135869875536</v>
          </cell>
        </row>
        <row r="7582">
          <cell r="N7582">
            <v>291.59344805921251</v>
          </cell>
          <cell r="Q7582">
            <v>385.21124797359539</v>
          </cell>
        </row>
        <row r="7583">
          <cell r="N7583">
            <v>291.59344805921251</v>
          </cell>
          <cell r="Q7583">
            <v>377.10316337776771</v>
          </cell>
        </row>
        <row r="7584">
          <cell r="N7584">
            <v>281.85593202921206</v>
          </cell>
          <cell r="Q7584">
            <v>377.10316337776771</v>
          </cell>
        </row>
        <row r="7585">
          <cell r="N7585">
            <v>274.92216477995066</v>
          </cell>
          <cell r="Q7585" t="str">
            <v>Data Error</v>
          </cell>
        </row>
        <row r="7586">
          <cell r="N7586">
            <v>268.82801230892107</v>
          </cell>
          <cell r="Q7586" t="str">
            <v>Data Error</v>
          </cell>
        </row>
        <row r="7587">
          <cell r="N7587">
            <v>263.32489240051234</v>
          </cell>
          <cell r="Q7587">
            <v>278.46048627426683</v>
          </cell>
        </row>
        <row r="7588">
          <cell r="N7588">
            <v>248.63160223658716</v>
          </cell>
          <cell r="Q7588">
            <v>264.85274739490166</v>
          </cell>
        </row>
        <row r="7589">
          <cell r="N7589">
            <v>228.8366554745879</v>
          </cell>
          <cell r="Q7589">
            <v>280.14126802444144</v>
          </cell>
        </row>
        <row r="7590">
          <cell r="N7590">
            <v>259.72539910548591</v>
          </cell>
          <cell r="Q7590">
            <v>374.26760861291467</v>
          </cell>
        </row>
        <row r="7591">
          <cell r="N7591">
            <v>331.95980248587199</v>
          </cell>
          <cell r="Q7591">
            <v>396.66960133996162</v>
          </cell>
        </row>
        <row r="7592">
          <cell r="N7592">
            <v>331.95980248587199</v>
          </cell>
          <cell r="Q7592">
            <v>399.79155634276157</v>
          </cell>
        </row>
        <row r="7593">
          <cell r="N7593">
            <v>335.60902183419199</v>
          </cell>
          <cell r="Q7593">
            <v>399.79155634276157</v>
          </cell>
        </row>
        <row r="7594">
          <cell r="N7594">
            <v>328.7420692103949</v>
          </cell>
          <cell r="Q7594">
            <v>397.72416830555028</v>
          </cell>
        </row>
        <row r="7595">
          <cell r="N7595">
            <v>324.92157707760947</v>
          </cell>
          <cell r="Q7595">
            <v>397.72416830555028</v>
          </cell>
        </row>
        <row r="7596">
          <cell r="N7596">
            <v>324.92157707760947</v>
          </cell>
          <cell r="Q7596">
            <v>399.54113430035028</v>
          </cell>
        </row>
        <row r="7597">
          <cell r="N7597">
            <v>326.22419430389908</v>
          </cell>
          <cell r="Q7597">
            <v>390.65697426451283</v>
          </cell>
        </row>
        <row r="7598">
          <cell r="N7598">
            <v>314.12017765074381</v>
          </cell>
          <cell r="Q7598">
            <v>410.95769268347885</v>
          </cell>
        </row>
        <row r="7599">
          <cell r="N7599">
            <v>335.71010773506379</v>
          </cell>
          <cell r="Q7599">
            <v>404.80912938197844</v>
          </cell>
        </row>
        <row r="7600">
          <cell r="N7600">
            <v>335.71010773506379</v>
          </cell>
          <cell r="Q7600">
            <v>404.80912938197844</v>
          </cell>
        </row>
        <row r="7601">
          <cell r="N7601">
            <v>319.13312336252</v>
          </cell>
          <cell r="Q7601">
            <v>393.3418987443456</v>
          </cell>
        </row>
        <row r="7602">
          <cell r="N7602">
            <v>337.85179392726798</v>
          </cell>
          <cell r="Q7602">
            <v>385.12583733994381</v>
          </cell>
        </row>
        <row r="7603">
          <cell r="N7603">
            <v>322.509713488388</v>
          </cell>
          <cell r="Q7603">
            <v>369.93107154426025</v>
          </cell>
        </row>
        <row r="7604">
          <cell r="N7604">
            <v>317.63023026678798</v>
          </cell>
          <cell r="Q7604">
            <v>380.84135869875536</v>
          </cell>
        </row>
        <row r="7605">
          <cell r="N7605">
            <v>299.32181045413506</v>
          </cell>
          <cell r="Q7605">
            <v>380.84135869875536</v>
          </cell>
        </row>
        <row r="7606">
          <cell r="N7606">
            <v>291.59344805921251</v>
          </cell>
          <cell r="Q7606">
            <v>385.21124797359539</v>
          </cell>
        </row>
        <row r="7607">
          <cell r="N7607">
            <v>291.59344805921251</v>
          </cell>
          <cell r="Q7607">
            <v>377.10316337776771</v>
          </cell>
        </row>
        <row r="7608">
          <cell r="N7608">
            <v>281.85593202921206</v>
          </cell>
          <cell r="Q7608">
            <v>377.10316337776771</v>
          </cell>
        </row>
        <row r="7609">
          <cell r="N7609">
            <v>274.92216477995066</v>
          </cell>
          <cell r="Q7609">
            <v>377.10316337776771</v>
          </cell>
        </row>
        <row r="7610">
          <cell r="N7610">
            <v>268.82801230892107</v>
          </cell>
          <cell r="Q7610">
            <v>352.87906511056576</v>
          </cell>
        </row>
        <row r="7611">
          <cell r="N7611">
            <v>263.32489240051234</v>
          </cell>
          <cell r="Q7611">
            <v>278.46048627426683</v>
          </cell>
        </row>
        <row r="7612">
          <cell r="N7612">
            <v>248.63160223658716</v>
          </cell>
          <cell r="Q7612">
            <v>264.85274739490166</v>
          </cell>
        </row>
        <row r="7613">
          <cell r="N7613">
            <v>228.8366554745879</v>
          </cell>
          <cell r="Q7613">
            <v>280.14126802444144</v>
          </cell>
        </row>
        <row r="7614">
          <cell r="N7614">
            <v>259.72539910548591</v>
          </cell>
          <cell r="Q7614">
            <v>374.26760861291467</v>
          </cell>
        </row>
        <row r="7615">
          <cell r="N7615">
            <v>331.95980248587199</v>
          </cell>
          <cell r="Q7615">
            <v>396.66960133996162</v>
          </cell>
        </row>
        <row r="7616">
          <cell r="N7616">
            <v>331.95980248587199</v>
          </cell>
          <cell r="Q7616">
            <v>399.79155634276157</v>
          </cell>
        </row>
        <row r="7617">
          <cell r="N7617" t="str">
            <v>Data Error</v>
          </cell>
          <cell r="Q7617">
            <v>399.79155634276157</v>
          </cell>
        </row>
        <row r="7618">
          <cell r="N7618" t="str">
            <v>Data Error</v>
          </cell>
          <cell r="Q7618">
            <v>397.72416830555028</v>
          </cell>
        </row>
        <row r="7619">
          <cell r="N7619" t="str">
            <v>Data Error</v>
          </cell>
          <cell r="Q7619">
            <v>397.72416830555028</v>
          </cell>
        </row>
        <row r="7620">
          <cell r="N7620">
            <v>305.90866997760952</v>
          </cell>
          <cell r="Q7620">
            <v>399.54113430035028</v>
          </cell>
        </row>
        <row r="7621">
          <cell r="N7621">
            <v>262.02285120389911</v>
          </cell>
          <cell r="Q7621">
            <v>390.65697426451283</v>
          </cell>
        </row>
        <row r="7622">
          <cell r="N7622">
            <v>232.97317105074384</v>
          </cell>
          <cell r="Q7622">
            <v>410.95769268347885</v>
          </cell>
        </row>
        <row r="7623">
          <cell r="N7623">
            <v>231.96888313506381</v>
          </cell>
          <cell r="Q7623">
            <v>404.80912938197844</v>
          </cell>
        </row>
        <row r="7624">
          <cell r="N7624">
            <v>237.61743763506382</v>
          </cell>
          <cell r="Q7624">
            <v>404.80912938197844</v>
          </cell>
        </row>
        <row r="7625">
          <cell r="N7625">
            <v>204.09478976252001</v>
          </cell>
          <cell r="Q7625">
            <v>393.3418987443456</v>
          </cell>
        </row>
        <row r="7626">
          <cell r="N7626">
            <v>262.35334182726803</v>
          </cell>
          <cell r="Q7626">
            <v>385.12583733994381</v>
          </cell>
        </row>
        <row r="7627">
          <cell r="N7627">
            <v>322.509713488388</v>
          </cell>
          <cell r="Q7627">
            <v>369.93107154426025</v>
          </cell>
        </row>
        <row r="7628">
          <cell r="N7628">
            <v>317.63023026678798</v>
          </cell>
          <cell r="Q7628">
            <v>380.84135869875536</v>
          </cell>
        </row>
        <row r="7629">
          <cell r="N7629">
            <v>299.32181045413506</v>
          </cell>
          <cell r="Q7629">
            <v>380.84135869875536</v>
          </cell>
        </row>
        <row r="7630">
          <cell r="N7630">
            <v>261.28343195921252</v>
          </cell>
          <cell r="Q7630">
            <v>385.21124797359539</v>
          </cell>
        </row>
        <row r="7631">
          <cell r="N7631">
            <v>238.68921395921248</v>
          </cell>
          <cell r="Q7631">
            <v>377.10316337776771</v>
          </cell>
        </row>
        <row r="7632">
          <cell r="N7632">
            <v>212.00603442921204</v>
          </cell>
          <cell r="Q7632">
            <v>377.10316337776771</v>
          </cell>
        </row>
        <row r="7633">
          <cell r="N7633">
            <v>222.01793067995069</v>
          </cell>
          <cell r="Q7633">
            <v>377.10316337776771</v>
          </cell>
        </row>
        <row r="7634">
          <cell r="N7634">
            <v>198.97811470892105</v>
          </cell>
          <cell r="Q7634">
            <v>352.87906511056576</v>
          </cell>
        </row>
        <row r="7635">
          <cell r="N7635">
            <v>210.42065830051232</v>
          </cell>
          <cell r="Q7635">
            <v>278.46048627426683</v>
          </cell>
        </row>
        <row r="7636">
          <cell r="N7636">
            <v>223.97014063658719</v>
          </cell>
          <cell r="Q7636">
            <v>264.85274739490166</v>
          </cell>
        </row>
        <row r="7637">
          <cell r="N7637">
            <v>228.8366554745879</v>
          </cell>
          <cell r="Q7637">
            <v>280.14126802444144</v>
          </cell>
        </row>
        <row r="7638">
          <cell r="N7638">
            <v>259.72539910548591</v>
          </cell>
          <cell r="Q7638">
            <v>374.26760861291467</v>
          </cell>
        </row>
        <row r="7639">
          <cell r="N7639">
            <v>331.95980248587199</v>
          </cell>
          <cell r="Q7639">
            <v>396.66960133996162</v>
          </cell>
        </row>
        <row r="7640">
          <cell r="N7640">
            <v>331.95980248587199</v>
          </cell>
          <cell r="Q7640">
            <v>399.79155634276157</v>
          </cell>
        </row>
        <row r="7641">
          <cell r="N7641">
            <v>335.60902183419199</v>
          </cell>
          <cell r="Q7641">
            <v>399.79155634276157</v>
          </cell>
        </row>
        <row r="7642">
          <cell r="N7642">
            <v>328.7420692103949</v>
          </cell>
          <cell r="Q7642">
            <v>397.72416830555028</v>
          </cell>
        </row>
        <row r="7643">
          <cell r="N7643">
            <v>324.92157707760947</v>
          </cell>
          <cell r="Q7643">
            <v>397.72416830555028</v>
          </cell>
        </row>
        <row r="7644">
          <cell r="N7644">
            <v>324.92157707760947</v>
          </cell>
          <cell r="Q7644">
            <v>399.54113430035028</v>
          </cell>
        </row>
        <row r="7645">
          <cell r="N7645">
            <v>326.22419430389908</v>
          </cell>
          <cell r="Q7645">
            <v>390.65697426451283</v>
          </cell>
        </row>
        <row r="7646">
          <cell r="N7646">
            <v>314.12017765074381</v>
          </cell>
          <cell r="Q7646">
            <v>410.95769268347885</v>
          </cell>
        </row>
        <row r="7647">
          <cell r="N7647">
            <v>335.71010773506379</v>
          </cell>
          <cell r="Q7647">
            <v>404.80912938197844</v>
          </cell>
        </row>
        <row r="7648">
          <cell r="N7648">
            <v>335.71010773506379</v>
          </cell>
          <cell r="Q7648">
            <v>404.80912938197844</v>
          </cell>
        </row>
        <row r="7649">
          <cell r="N7649">
            <v>319.13312336252</v>
          </cell>
          <cell r="Q7649">
            <v>393.3418987443456</v>
          </cell>
        </row>
        <row r="7650">
          <cell r="N7650">
            <v>337.85179392726798</v>
          </cell>
          <cell r="Q7650">
            <v>385.12583733994381</v>
          </cell>
        </row>
        <row r="7651">
          <cell r="N7651">
            <v>322.509713488388</v>
          </cell>
          <cell r="Q7651">
            <v>369.93107154426025</v>
          </cell>
        </row>
        <row r="7652">
          <cell r="N7652">
            <v>317.63023026678798</v>
          </cell>
          <cell r="Q7652">
            <v>380.84135869875536</v>
          </cell>
        </row>
        <row r="7653">
          <cell r="N7653">
            <v>299.32181045413506</v>
          </cell>
          <cell r="Q7653">
            <v>380.84135869875536</v>
          </cell>
        </row>
        <row r="7654">
          <cell r="N7654">
            <v>291.59344805921251</v>
          </cell>
          <cell r="Q7654">
            <v>385.21124797359539</v>
          </cell>
        </row>
        <row r="7655">
          <cell r="N7655">
            <v>291.59344805921251</v>
          </cell>
          <cell r="Q7655">
            <v>377.10316337776771</v>
          </cell>
        </row>
        <row r="7656">
          <cell r="N7656">
            <v>281.85593202921206</v>
          </cell>
          <cell r="Q7656">
            <v>377.10316337776771</v>
          </cell>
        </row>
        <row r="7657">
          <cell r="N7657">
            <v>274.92216477995066</v>
          </cell>
          <cell r="Q7657">
            <v>377.10316337776771</v>
          </cell>
        </row>
        <row r="7658">
          <cell r="N7658">
            <v>268.82801230892107</v>
          </cell>
          <cell r="Q7658">
            <v>352.87906511056576</v>
          </cell>
        </row>
        <row r="7659">
          <cell r="N7659">
            <v>263.32489240051234</v>
          </cell>
          <cell r="Q7659">
            <v>278.46048627426683</v>
          </cell>
        </row>
        <row r="7660">
          <cell r="N7660">
            <v>248.63160223658716</v>
          </cell>
          <cell r="Q7660">
            <v>264.85274739490166</v>
          </cell>
        </row>
        <row r="7661">
          <cell r="N7661">
            <v>228.8366554745879</v>
          </cell>
          <cell r="Q7661">
            <v>280.14126802444144</v>
          </cell>
        </row>
        <row r="7662">
          <cell r="N7662">
            <v>259.72539910548591</v>
          </cell>
          <cell r="Q7662">
            <v>374.26760861291467</v>
          </cell>
        </row>
        <row r="7663">
          <cell r="N7663">
            <v>331.95980248587199</v>
          </cell>
          <cell r="Q7663">
            <v>396.66960133996162</v>
          </cell>
        </row>
        <row r="7664">
          <cell r="N7664">
            <v>331.95980248587199</v>
          </cell>
          <cell r="Q7664">
            <v>399.79155634276157</v>
          </cell>
        </row>
        <row r="7665">
          <cell r="N7665">
            <v>335.60902183419199</v>
          </cell>
          <cell r="Q7665">
            <v>399.79155634276157</v>
          </cell>
        </row>
        <row r="7666">
          <cell r="N7666">
            <v>328.7420692103949</v>
          </cell>
          <cell r="Q7666">
            <v>397.72416830555028</v>
          </cell>
        </row>
        <row r="7667">
          <cell r="N7667">
            <v>324.92157707760947</v>
          </cell>
          <cell r="Q7667">
            <v>397.72416830555028</v>
          </cell>
        </row>
        <row r="7668">
          <cell r="N7668">
            <v>324.92157707760947</v>
          </cell>
          <cell r="Q7668">
            <v>399.54113430035028</v>
          </cell>
        </row>
        <row r="7669">
          <cell r="N7669">
            <v>326.22419430389908</v>
          </cell>
          <cell r="Q7669">
            <v>390.65697426451283</v>
          </cell>
        </row>
        <row r="7670">
          <cell r="N7670">
            <v>295.10727055074386</v>
          </cell>
          <cell r="Q7670">
            <v>410.95769268347885</v>
          </cell>
        </row>
        <row r="7671">
          <cell r="N7671">
            <v>316.69720063506384</v>
          </cell>
          <cell r="Q7671">
            <v>404.80912938197844</v>
          </cell>
        </row>
        <row r="7672">
          <cell r="N7672">
            <v>316.69720063506384</v>
          </cell>
          <cell r="Q7672">
            <v>404.80912938197844</v>
          </cell>
        </row>
        <row r="7673">
          <cell r="N7673">
            <v>288.82310726252001</v>
          </cell>
          <cell r="Q7673">
            <v>393.3418987443456</v>
          </cell>
        </row>
        <row r="7674">
          <cell r="N7674">
            <v>335.78455032726805</v>
          </cell>
          <cell r="Q7674">
            <v>385.12583733994381</v>
          </cell>
        </row>
        <row r="7675">
          <cell r="N7675">
            <v>322.509713488388</v>
          </cell>
          <cell r="Q7675">
            <v>369.93107154426025</v>
          </cell>
        </row>
        <row r="7676">
          <cell r="N7676">
            <v>317.63023026678798</v>
          </cell>
          <cell r="Q7676">
            <v>380.84135869875536</v>
          </cell>
        </row>
        <row r="7677">
          <cell r="N7677">
            <v>299.32181045413506</v>
          </cell>
          <cell r="Q7677">
            <v>380.84135869875536</v>
          </cell>
        </row>
        <row r="7678">
          <cell r="N7678">
            <v>291.59344805921251</v>
          </cell>
          <cell r="Q7678">
            <v>385.21124797359539</v>
          </cell>
        </row>
        <row r="7679">
          <cell r="N7679">
            <v>291.59344805921251</v>
          </cell>
          <cell r="Q7679">
            <v>377.10316337776771</v>
          </cell>
        </row>
        <row r="7680">
          <cell r="N7680">
            <v>281.85593202921206</v>
          </cell>
          <cell r="Q7680">
            <v>377.10316337776771</v>
          </cell>
        </row>
        <row r="7681">
          <cell r="N7681">
            <v>274.92216477995066</v>
          </cell>
          <cell r="Q7681">
            <v>377.10316337776771</v>
          </cell>
        </row>
        <row r="7682">
          <cell r="N7682">
            <v>268.82801230892107</v>
          </cell>
          <cell r="Q7682">
            <v>352.87906511056576</v>
          </cell>
        </row>
        <row r="7683">
          <cell r="N7683">
            <v>263.32489240051234</v>
          </cell>
          <cell r="Q7683">
            <v>278.46048627426683</v>
          </cell>
        </row>
        <row r="7684">
          <cell r="N7684">
            <v>248.63160223658716</v>
          </cell>
          <cell r="Q7684">
            <v>264.85274739490166</v>
          </cell>
        </row>
        <row r="7685">
          <cell r="N7685">
            <v>228.8366554745879</v>
          </cell>
          <cell r="Q7685">
            <v>280.14126802444144</v>
          </cell>
        </row>
        <row r="7686">
          <cell r="N7686">
            <v>259.72539910548591</v>
          </cell>
          <cell r="Q7686">
            <v>374.26760861291467</v>
          </cell>
        </row>
        <row r="7687">
          <cell r="N7687">
            <v>331.95980248587199</v>
          </cell>
          <cell r="Q7687">
            <v>396.66960133996162</v>
          </cell>
        </row>
        <row r="7688">
          <cell r="N7688">
            <v>331.95980248587199</v>
          </cell>
          <cell r="Q7688">
            <v>399.79155634276157</v>
          </cell>
        </row>
        <row r="7689">
          <cell r="N7689">
            <v>335.60902183419199</v>
          </cell>
          <cell r="Q7689">
            <v>399.79155634276157</v>
          </cell>
        </row>
        <row r="7690">
          <cell r="N7690">
            <v>328.7420692103949</v>
          </cell>
          <cell r="Q7690">
            <v>397.72416830555028</v>
          </cell>
        </row>
        <row r="7691">
          <cell r="N7691">
            <v>324.92157707760947</v>
          </cell>
          <cell r="Q7691">
            <v>397.72416830555028</v>
          </cell>
        </row>
        <row r="7692">
          <cell r="N7692">
            <v>324.92157707760947</v>
          </cell>
          <cell r="Q7692">
            <v>399.54113430035028</v>
          </cell>
        </row>
        <row r="7693">
          <cell r="N7693">
            <v>326.22419430389908</v>
          </cell>
          <cell r="Q7693">
            <v>390.65697426451283</v>
          </cell>
        </row>
        <row r="7694">
          <cell r="N7694">
            <v>314.12017765074381</v>
          </cell>
          <cell r="Q7694">
            <v>410.95769268347885</v>
          </cell>
        </row>
        <row r="7695">
          <cell r="N7695">
            <v>335.71010773506379</v>
          </cell>
          <cell r="Q7695">
            <v>404.80912938197844</v>
          </cell>
        </row>
        <row r="7696">
          <cell r="N7696">
            <v>335.71010773506379</v>
          </cell>
          <cell r="Q7696">
            <v>404.80912938197844</v>
          </cell>
        </row>
        <row r="7697">
          <cell r="N7697">
            <v>319.13312336252</v>
          </cell>
          <cell r="Q7697">
            <v>393.3418987443456</v>
          </cell>
        </row>
        <row r="7698">
          <cell r="N7698">
            <v>337.85179392726798</v>
          </cell>
          <cell r="Q7698">
            <v>385.12583733994381</v>
          </cell>
        </row>
        <row r="7699">
          <cell r="N7699">
            <v>322.509713488388</v>
          </cell>
          <cell r="Q7699">
            <v>369.93107154426025</v>
          </cell>
        </row>
        <row r="7700">
          <cell r="N7700">
            <v>317.63023026678798</v>
          </cell>
          <cell r="Q7700">
            <v>380.84135869875536</v>
          </cell>
        </row>
        <row r="7701">
          <cell r="N7701">
            <v>299.32181045413506</v>
          </cell>
          <cell r="Q7701">
            <v>380.84135869875536</v>
          </cell>
        </row>
        <row r="7702">
          <cell r="N7702">
            <v>291.59344805921251</v>
          </cell>
          <cell r="Q7702">
            <v>385.21124797359539</v>
          </cell>
        </row>
        <row r="7703">
          <cell r="N7703">
            <v>291.59344805921251</v>
          </cell>
          <cell r="Q7703">
            <v>377.10316337776771</v>
          </cell>
        </row>
        <row r="7704">
          <cell r="N7704">
            <v>281.85593202921206</v>
          </cell>
          <cell r="Q7704">
            <v>377.10316337776771</v>
          </cell>
        </row>
        <row r="7705">
          <cell r="N7705">
            <v>274.92216477995066</v>
          </cell>
          <cell r="Q7705">
            <v>377.10316337776771</v>
          </cell>
        </row>
        <row r="7706">
          <cell r="N7706">
            <v>268.82801230892107</v>
          </cell>
          <cell r="Q7706">
            <v>352.87906511056576</v>
          </cell>
        </row>
        <row r="7707">
          <cell r="N7707">
            <v>263.32489240051234</v>
          </cell>
          <cell r="Q7707">
            <v>278.46048627426683</v>
          </cell>
        </row>
        <row r="7708">
          <cell r="N7708">
            <v>248.63160223658716</v>
          </cell>
          <cell r="Q7708">
            <v>264.85274739490166</v>
          </cell>
        </row>
        <row r="7709">
          <cell r="N7709">
            <v>228.8366554745879</v>
          </cell>
          <cell r="Q7709">
            <v>280.14126802444144</v>
          </cell>
        </row>
        <row r="7710">
          <cell r="N7710">
            <v>259.72539910548591</v>
          </cell>
          <cell r="Q7710">
            <v>374.26760861291467</v>
          </cell>
        </row>
        <row r="7711">
          <cell r="N7711">
            <v>331.95980248587199</v>
          </cell>
          <cell r="Q7711">
            <v>396.66960133996162</v>
          </cell>
        </row>
        <row r="7712">
          <cell r="N7712">
            <v>331.95980248587199</v>
          </cell>
          <cell r="Q7712">
            <v>399.79155634276157</v>
          </cell>
        </row>
        <row r="7713">
          <cell r="N7713">
            <v>335.60902183419199</v>
          </cell>
          <cell r="Q7713">
            <v>399.79155634276157</v>
          </cell>
        </row>
        <row r="7714">
          <cell r="N7714">
            <v>328.7420692103949</v>
          </cell>
          <cell r="Q7714">
            <v>397.72416830555028</v>
          </cell>
        </row>
        <row r="7715">
          <cell r="N7715" t="str">
            <v>Data Error</v>
          </cell>
          <cell r="Q7715">
            <v>397.72416830555028</v>
          </cell>
        </row>
        <row r="7716">
          <cell r="N7716" t="str">
            <v>Data Error</v>
          </cell>
          <cell r="Q7716">
            <v>399.54113430035028</v>
          </cell>
        </row>
        <row r="7717">
          <cell r="N7717" t="str">
            <v>Data Error</v>
          </cell>
          <cell r="Q7717">
            <v>390.65697426451283</v>
          </cell>
        </row>
        <row r="7718">
          <cell r="N7718" t="str">
            <v>Data Error</v>
          </cell>
          <cell r="Q7718">
            <v>410.95769268347885</v>
          </cell>
        </row>
        <row r="7719">
          <cell r="N7719">
            <v>335.71010773506379</v>
          </cell>
          <cell r="Q7719">
            <v>404.80912938197844</v>
          </cell>
        </row>
        <row r="7720">
          <cell r="N7720">
            <v>335.71010773506379</v>
          </cell>
          <cell r="Q7720">
            <v>404.80912938197844</v>
          </cell>
        </row>
        <row r="7721">
          <cell r="N7721">
            <v>319.13312336252</v>
          </cell>
          <cell r="Q7721">
            <v>393.3418987443456</v>
          </cell>
        </row>
        <row r="7722">
          <cell r="N7722">
            <v>337.85179392726798</v>
          </cell>
          <cell r="Q7722">
            <v>385.12583733994381</v>
          </cell>
        </row>
        <row r="7723">
          <cell r="N7723">
            <v>322.509713488388</v>
          </cell>
          <cell r="Q7723">
            <v>369.93107154426025</v>
          </cell>
        </row>
        <row r="7724">
          <cell r="N7724">
            <v>317.63023026678798</v>
          </cell>
          <cell r="Q7724">
            <v>380.84135869875536</v>
          </cell>
        </row>
        <row r="7725">
          <cell r="N7725">
            <v>299.32181045413506</v>
          </cell>
          <cell r="Q7725">
            <v>380.84135869875536</v>
          </cell>
        </row>
        <row r="7726">
          <cell r="N7726">
            <v>291.59344805921251</v>
          </cell>
          <cell r="Q7726">
            <v>385.21124797359539</v>
          </cell>
        </row>
        <row r="7727">
          <cell r="N7727">
            <v>291.59344805921251</v>
          </cell>
          <cell r="Q7727">
            <v>377.10316337776771</v>
          </cell>
        </row>
        <row r="7728">
          <cell r="N7728">
            <v>281.85593202921206</v>
          </cell>
          <cell r="Q7728">
            <v>377.10316337776771</v>
          </cell>
        </row>
        <row r="7729">
          <cell r="N7729">
            <v>267.20636667995069</v>
          </cell>
          <cell r="Q7729">
            <v>377.10316337776771</v>
          </cell>
        </row>
        <row r="7730">
          <cell r="N7730">
            <v>249.81510520892107</v>
          </cell>
          <cell r="Q7730">
            <v>352.87906511056576</v>
          </cell>
        </row>
        <row r="7731">
          <cell r="N7731">
            <v>204.77210380051233</v>
          </cell>
          <cell r="Q7731">
            <v>278.46048627426683</v>
          </cell>
        </row>
        <row r="7732">
          <cell r="N7732">
            <v>201.37592263658718</v>
          </cell>
          <cell r="Q7732">
            <v>264.85274739490166</v>
          </cell>
        </row>
        <row r="7733">
          <cell r="N7733">
            <v>192.87808487458793</v>
          </cell>
          <cell r="Q7733">
            <v>280.14126802444144</v>
          </cell>
        </row>
        <row r="7734">
          <cell r="N7734">
            <v>195.52405600548587</v>
          </cell>
          <cell r="Q7734">
            <v>374.26760861291467</v>
          </cell>
        </row>
        <row r="7735">
          <cell r="N7735">
            <v>331.95980248587199</v>
          </cell>
          <cell r="Q7735">
            <v>396.66960133996162</v>
          </cell>
        </row>
        <row r="7736">
          <cell r="N7736">
            <v>183.03014188587201</v>
          </cell>
          <cell r="Q7736">
            <v>399.79155634276157</v>
          </cell>
        </row>
        <row r="7737">
          <cell r="N7737">
            <v>175.38225223419198</v>
          </cell>
          <cell r="Q7737">
            <v>399.79155634276157</v>
          </cell>
        </row>
        <row r="7738">
          <cell r="N7738">
            <v>174.16385411039485</v>
          </cell>
          <cell r="Q7738">
            <v>397.72416830555028</v>
          </cell>
        </row>
        <row r="7739">
          <cell r="N7739">
            <v>164.69480747760949</v>
          </cell>
          <cell r="Q7739">
            <v>397.72416830555028</v>
          </cell>
        </row>
        <row r="7740">
          <cell r="N7740">
            <v>164.69480747760949</v>
          </cell>
          <cell r="Q7740">
            <v>399.54113430035028</v>
          </cell>
        </row>
        <row r="7741">
          <cell r="N7741">
            <v>171.64597920389909</v>
          </cell>
          <cell r="Q7741">
            <v>390.65697426451283</v>
          </cell>
        </row>
        <row r="7742">
          <cell r="N7742">
            <v>153.8934080507438</v>
          </cell>
          <cell r="Q7742">
            <v>410.95769268347885</v>
          </cell>
        </row>
        <row r="7743">
          <cell r="N7743">
            <v>175.4833381350638</v>
          </cell>
          <cell r="Q7743" t="str">
            <v>Data Error</v>
          </cell>
        </row>
        <row r="7744">
          <cell r="N7744">
            <v>175.4833381350638</v>
          </cell>
          <cell r="Q7744" t="str">
            <v>Data Error</v>
          </cell>
        </row>
        <row r="7745">
          <cell r="N7745">
            <v>158.90635376252001</v>
          </cell>
          <cell r="Q7745" t="str">
            <v>Data Error</v>
          </cell>
        </row>
        <row r="7746">
          <cell r="N7746">
            <v>177.62502432726799</v>
          </cell>
          <cell r="Q7746">
            <v>385.12583733994381</v>
          </cell>
        </row>
        <row r="7747">
          <cell r="N7747">
            <v>167.93149838838801</v>
          </cell>
          <cell r="Q7747">
            <v>369.93107154426025</v>
          </cell>
        </row>
        <row r="7748">
          <cell r="N7748">
            <v>163.05201516678801</v>
          </cell>
          <cell r="Q7748">
            <v>380.84135869875536</v>
          </cell>
        </row>
        <row r="7749">
          <cell r="N7749">
            <v>144.74359535413507</v>
          </cell>
          <cell r="Q7749">
            <v>380.84135869875536</v>
          </cell>
        </row>
        <row r="7750">
          <cell r="N7750">
            <v>131.36667845921249</v>
          </cell>
          <cell r="Q7750">
            <v>385.21124797359539</v>
          </cell>
        </row>
        <row r="7751">
          <cell r="N7751">
            <v>137.01523295921248</v>
          </cell>
          <cell r="Q7751">
            <v>377.10316337776771</v>
          </cell>
        </row>
        <row r="7752">
          <cell r="N7752">
            <v>127.27771692921203</v>
          </cell>
          <cell r="Q7752">
            <v>377.10316337776771</v>
          </cell>
        </row>
        <row r="7753">
          <cell r="N7753">
            <v>125.99250417995064</v>
          </cell>
          <cell r="Q7753">
            <v>377.10316337776771</v>
          </cell>
        </row>
        <row r="7754">
          <cell r="N7754">
            <v>125.54690620892107</v>
          </cell>
          <cell r="Q7754">
            <v>352.87906511056576</v>
          </cell>
        </row>
        <row r="7755">
          <cell r="N7755">
            <v>125.6923408005123</v>
          </cell>
          <cell r="Q7755">
            <v>278.46048627426683</v>
          </cell>
        </row>
        <row r="7756">
          <cell r="N7756">
            <v>94.053387136587162</v>
          </cell>
          <cell r="Q7756">
            <v>264.85274739490166</v>
          </cell>
        </row>
        <row r="7757">
          <cell r="N7757">
            <v>68.609885874587903</v>
          </cell>
          <cell r="Q7757">
            <v>280.14126802444144</v>
          </cell>
        </row>
        <row r="7758">
          <cell r="N7758">
            <v>99.498629505485866</v>
          </cell>
          <cell r="Q7758">
            <v>374.26760861291467</v>
          </cell>
        </row>
        <row r="7759">
          <cell r="N7759">
            <v>171.73303288587198</v>
          </cell>
          <cell r="Q7759">
            <v>396.66960133996162</v>
          </cell>
        </row>
        <row r="7760">
          <cell r="N7760">
            <v>166.08447838587199</v>
          </cell>
          <cell r="Q7760">
            <v>399.79155634276157</v>
          </cell>
        </row>
        <row r="7761">
          <cell r="N7761">
            <v>169.73369773419199</v>
          </cell>
          <cell r="Q7761">
            <v>399.79155634276157</v>
          </cell>
        </row>
        <row r="7762">
          <cell r="N7762">
            <v>168.51529961039486</v>
          </cell>
          <cell r="Q7762">
            <v>397.72416830555028</v>
          </cell>
        </row>
        <row r="7763">
          <cell r="N7763">
            <v>164.69480747760949</v>
          </cell>
          <cell r="Q7763">
            <v>397.72416830555028</v>
          </cell>
        </row>
        <row r="7764">
          <cell r="N7764">
            <v>164.69480747760949</v>
          </cell>
          <cell r="Q7764">
            <v>399.54113430035028</v>
          </cell>
        </row>
        <row r="7765">
          <cell r="N7765">
            <v>165.9974247038991</v>
          </cell>
          <cell r="Q7765">
            <v>390.65697426451283</v>
          </cell>
        </row>
        <row r="7766">
          <cell r="N7766">
            <v>153.8934080507438</v>
          </cell>
          <cell r="Q7766">
            <v>410.95769268347885</v>
          </cell>
        </row>
        <row r="7767">
          <cell r="N7767">
            <v>175.4833381350638</v>
          </cell>
          <cell r="Q7767">
            <v>404.80912938197844</v>
          </cell>
        </row>
        <row r="7768">
          <cell r="N7768" t="str">
            <v>Data Error</v>
          </cell>
          <cell r="Q7768">
            <v>404.80912938197844</v>
          </cell>
        </row>
        <row r="7769">
          <cell r="N7769" t="str">
            <v>Data Error</v>
          </cell>
          <cell r="Q7769">
            <v>393.3418987443456</v>
          </cell>
        </row>
        <row r="7770">
          <cell r="N7770" t="str">
            <v>Data Error</v>
          </cell>
          <cell r="Q7770">
            <v>385.12583733994381</v>
          </cell>
        </row>
        <row r="7771">
          <cell r="N7771">
            <v>179.22860738838801</v>
          </cell>
          <cell r="Q7771">
            <v>369.93107154426025</v>
          </cell>
        </row>
        <row r="7772">
          <cell r="N7772">
            <v>191.29478766678801</v>
          </cell>
          <cell r="Q7772">
            <v>380.84135869875536</v>
          </cell>
        </row>
        <row r="7773">
          <cell r="N7773">
            <v>167.33781335413508</v>
          </cell>
          <cell r="Q7773">
            <v>380.84135869875536</v>
          </cell>
        </row>
        <row r="7774">
          <cell r="N7774">
            <v>148.31234195921249</v>
          </cell>
          <cell r="Q7774">
            <v>385.21124797359539</v>
          </cell>
        </row>
        <row r="7775">
          <cell r="N7775">
            <v>159.6094509592125</v>
          </cell>
          <cell r="Q7775">
            <v>347.91001057776771</v>
          </cell>
        </row>
        <row r="7776">
          <cell r="N7776">
            <v>138.57482592921204</v>
          </cell>
          <cell r="Q7776">
            <v>295.77938057776771</v>
          </cell>
        </row>
        <row r="7777">
          <cell r="N7777">
            <v>131.64105867995065</v>
          </cell>
          <cell r="Q7777">
            <v>306.20550657776772</v>
          </cell>
        </row>
        <row r="7778">
          <cell r="N7778">
            <v>131.19546070892105</v>
          </cell>
          <cell r="Q7778">
            <v>352.87906511056576</v>
          </cell>
        </row>
        <row r="7779">
          <cell r="N7779">
            <v>114.39523180051231</v>
          </cell>
          <cell r="Q7779">
            <v>278.46048627426683</v>
          </cell>
        </row>
        <row r="7780">
          <cell r="N7780">
            <v>105.35049613658715</v>
          </cell>
          <cell r="Q7780">
            <v>264.85274739490166</v>
          </cell>
        </row>
        <row r="7781">
          <cell r="N7781">
            <v>74.258440374587906</v>
          </cell>
          <cell r="Q7781">
            <v>280.14126802444144</v>
          </cell>
        </row>
        <row r="7782">
          <cell r="N7782">
            <v>105.14718400548587</v>
          </cell>
          <cell r="Q7782">
            <v>374.26760861291467</v>
          </cell>
        </row>
        <row r="7783">
          <cell r="N7783">
            <v>177.381587385872</v>
          </cell>
          <cell r="Q7783">
            <v>396.66960133996162</v>
          </cell>
        </row>
        <row r="7784">
          <cell r="N7784">
            <v>177.381587385872</v>
          </cell>
          <cell r="Q7784">
            <v>399.79155634276157</v>
          </cell>
        </row>
        <row r="7785">
          <cell r="N7785" t="str">
            <v>Data Error</v>
          </cell>
          <cell r="Q7785">
            <v>399.79155634276157</v>
          </cell>
        </row>
        <row r="7786">
          <cell r="N7786" t="str">
            <v>Data Error</v>
          </cell>
          <cell r="Q7786">
            <v>397.72416830555028</v>
          </cell>
        </row>
        <row r="7787">
          <cell r="N7787" t="str">
            <v>Data Error</v>
          </cell>
          <cell r="Q7787">
            <v>397.72416830555028</v>
          </cell>
        </row>
        <row r="7788">
          <cell r="N7788" t="str">
            <v>Data Error</v>
          </cell>
          <cell r="Q7788">
            <v>399.54113430035028</v>
          </cell>
        </row>
        <row r="7789">
          <cell r="N7789" t="str">
            <v>Data Error</v>
          </cell>
          <cell r="Q7789">
            <v>390.65697426451283</v>
          </cell>
        </row>
        <row r="7790">
          <cell r="N7790" t="str">
            <v>Data Error</v>
          </cell>
          <cell r="Q7790">
            <v>410.95769268347885</v>
          </cell>
        </row>
        <row r="7791">
          <cell r="N7791">
            <v>169.83478363506381</v>
          </cell>
          <cell r="Q7791">
            <v>404.80912938197844</v>
          </cell>
        </row>
        <row r="7792">
          <cell r="N7792">
            <v>169.83478363506381</v>
          </cell>
          <cell r="Q7792">
            <v>404.80912938197844</v>
          </cell>
        </row>
        <row r="7793">
          <cell r="N7793">
            <v>153.25779926252002</v>
          </cell>
          <cell r="Q7793">
            <v>393.3418987443456</v>
          </cell>
        </row>
        <row r="7794">
          <cell r="N7794">
            <v>171.97646982726801</v>
          </cell>
          <cell r="Q7794">
            <v>385.12583733994381</v>
          </cell>
        </row>
        <row r="7795">
          <cell r="N7795">
            <v>156.634389388388</v>
          </cell>
          <cell r="Q7795">
            <v>369.93107154426025</v>
          </cell>
        </row>
        <row r="7796">
          <cell r="N7796">
            <v>157.40346066678799</v>
          </cell>
          <cell r="Q7796">
            <v>380.84135869875536</v>
          </cell>
        </row>
        <row r="7797">
          <cell r="N7797">
            <v>139.09504085413505</v>
          </cell>
          <cell r="Q7797">
            <v>380.84135869875536</v>
          </cell>
        </row>
        <row r="7798">
          <cell r="N7798">
            <v>125.71812395921249</v>
          </cell>
          <cell r="Q7798" t="str">
            <v>Data Error</v>
          </cell>
        </row>
        <row r="7799">
          <cell r="N7799">
            <v>131.36667845921249</v>
          </cell>
          <cell r="Q7799" t="str">
            <v>Data Error</v>
          </cell>
        </row>
        <row r="7800">
          <cell r="N7800">
            <v>115.98060792921203</v>
          </cell>
          <cell r="Q7800" t="str">
            <v>Data Error</v>
          </cell>
        </row>
        <row r="7801">
          <cell r="N7801">
            <v>109.04684067995065</v>
          </cell>
          <cell r="Q7801">
            <v>377.10316337776771</v>
          </cell>
        </row>
        <row r="7802">
          <cell r="N7802">
            <v>102.95268820892106</v>
          </cell>
          <cell r="Q7802">
            <v>352.87906511056576</v>
          </cell>
        </row>
        <row r="7803">
          <cell r="N7803">
            <v>97.449568300512297</v>
          </cell>
          <cell r="Q7803">
            <v>278.46048627426683</v>
          </cell>
        </row>
        <row r="7804">
          <cell r="N7804">
            <v>88.404832636587159</v>
          </cell>
          <cell r="Q7804">
            <v>264.85274739490166</v>
          </cell>
        </row>
        <row r="7805">
          <cell r="N7805">
            <v>68.609885874587903</v>
          </cell>
          <cell r="Q7805">
            <v>280.14126802444144</v>
          </cell>
        </row>
        <row r="7806">
          <cell r="N7806">
            <v>93.850075005485863</v>
          </cell>
          <cell r="Q7806">
            <v>374.26760861291467</v>
          </cell>
        </row>
        <row r="7807">
          <cell r="N7807">
            <v>171.73303288587198</v>
          </cell>
          <cell r="Q7807">
            <v>396.66960133996162</v>
          </cell>
        </row>
        <row r="7808">
          <cell r="N7808">
            <v>171.73303288587198</v>
          </cell>
          <cell r="Q7808">
            <v>399.79155634276157</v>
          </cell>
        </row>
        <row r="7809">
          <cell r="N7809">
            <v>175.38225223419198</v>
          </cell>
          <cell r="Q7809">
            <v>399.79155634276157</v>
          </cell>
        </row>
        <row r="7810">
          <cell r="N7810">
            <v>162.86674511039485</v>
          </cell>
          <cell r="Q7810">
            <v>397.72416830555028</v>
          </cell>
        </row>
        <row r="7811">
          <cell r="N7811">
            <v>159.04625297760947</v>
          </cell>
          <cell r="Q7811">
            <v>397.72416830555028</v>
          </cell>
        </row>
        <row r="7812">
          <cell r="N7812">
            <v>159.04625297760947</v>
          </cell>
          <cell r="Q7812">
            <v>399.54113430035028</v>
          </cell>
        </row>
        <row r="7813">
          <cell r="N7813">
            <v>160.34887020389908</v>
          </cell>
          <cell r="Q7813">
            <v>390.65697426451283</v>
          </cell>
        </row>
        <row r="7814">
          <cell r="N7814">
            <v>148.24485355074381</v>
          </cell>
          <cell r="Q7814">
            <v>410.95769268347885</v>
          </cell>
        </row>
        <row r="7815">
          <cell r="N7815">
            <v>169.83478363506381</v>
          </cell>
          <cell r="Q7815">
            <v>404.80912938197844</v>
          </cell>
        </row>
        <row r="7816">
          <cell r="N7816">
            <v>169.83478363506381</v>
          </cell>
          <cell r="Q7816">
            <v>404.80912938197844</v>
          </cell>
        </row>
        <row r="7817">
          <cell r="N7817">
            <v>153.25779926252002</v>
          </cell>
          <cell r="Q7817">
            <v>393.3418987443456</v>
          </cell>
        </row>
        <row r="7818">
          <cell r="N7818">
            <v>171.97646982726801</v>
          </cell>
          <cell r="Q7818">
            <v>385.12583733994381</v>
          </cell>
        </row>
        <row r="7819">
          <cell r="N7819">
            <v>156.634389388388</v>
          </cell>
          <cell r="Q7819">
            <v>369.93107154426025</v>
          </cell>
        </row>
        <row r="7820">
          <cell r="N7820">
            <v>151.754906166788</v>
          </cell>
          <cell r="Q7820">
            <v>380.84135869875536</v>
          </cell>
        </row>
        <row r="7821">
          <cell r="N7821">
            <v>133.44648635413506</v>
          </cell>
          <cell r="Q7821">
            <v>380.84135869875536</v>
          </cell>
        </row>
        <row r="7822">
          <cell r="N7822">
            <v>125.71812395921249</v>
          </cell>
          <cell r="Q7822">
            <v>385.21124797359539</v>
          </cell>
        </row>
        <row r="7823">
          <cell r="N7823">
            <v>125.71812395921249</v>
          </cell>
          <cell r="Q7823">
            <v>377.10316337776771</v>
          </cell>
        </row>
        <row r="7824">
          <cell r="N7824">
            <v>115.98060792921203</v>
          </cell>
          <cell r="Q7824">
            <v>377.10316337776771</v>
          </cell>
        </row>
        <row r="7825">
          <cell r="N7825">
            <v>109.04684067995065</v>
          </cell>
          <cell r="Q7825">
            <v>377.10316337776771</v>
          </cell>
        </row>
        <row r="7826">
          <cell r="N7826">
            <v>102.95268820892106</v>
          </cell>
          <cell r="Q7826">
            <v>352.87906511056576</v>
          </cell>
        </row>
        <row r="7827">
          <cell r="N7827">
            <v>97.449568300512297</v>
          </cell>
          <cell r="Q7827">
            <v>278.46048627426683</v>
          </cell>
        </row>
        <row r="7828">
          <cell r="N7828">
            <v>82.756278136587156</v>
          </cell>
          <cell r="Q7828">
            <v>264.85274739490166</v>
          </cell>
        </row>
        <row r="7829">
          <cell r="N7829">
            <v>62.961331374587893</v>
          </cell>
          <cell r="Q7829">
            <v>280.14126802444144</v>
          </cell>
        </row>
        <row r="7830">
          <cell r="N7830">
            <v>93.850075005485863</v>
          </cell>
          <cell r="Q7830">
            <v>374.26760861291467</v>
          </cell>
        </row>
        <row r="7831">
          <cell r="N7831">
            <v>166.08447838587199</v>
          </cell>
          <cell r="Q7831">
            <v>396.66960133996162</v>
          </cell>
        </row>
        <row r="7832">
          <cell r="N7832">
            <v>166.08447838587199</v>
          </cell>
          <cell r="Q7832">
            <v>399.79155634276157</v>
          </cell>
        </row>
        <row r="7833">
          <cell r="N7833">
            <v>169.73369773419199</v>
          </cell>
          <cell r="Q7833">
            <v>399.79155634276157</v>
          </cell>
        </row>
        <row r="7834">
          <cell r="N7834">
            <v>162.86674511039485</v>
          </cell>
          <cell r="Q7834">
            <v>397.72416830555028</v>
          </cell>
        </row>
        <row r="7835">
          <cell r="N7835">
            <v>159.04625297760947</v>
          </cell>
          <cell r="Q7835">
            <v>397.72416830555028</v>
          </cell>
        </row>
        <row r="7836">
          <cell r="N7836" t="str">
            <v>Data Error</v>
          </cell>
          <cell r="Q7836">
            <v>399.54113430035028</v>
          </cell>
        </row>
        <row r="7837">
          <cell r="N7837" t="str">
            <v>Data Error</v>
          </cell>
          <cell r="Q7837">
            <v>390.65697426451283</v>
          </cell>
        </row>
        <row r="7838">
          <cell r="N7838" t="str">
            <v>Data Error</v>
          </cell>
          <cell r="Q7838">
            <v>410.95769268347885</v>
          </cell>
        </row>
        <row r="7839">
          <cell r="N7839" t="str">
            <v>Data Error</v>
          </cell>
          <cell r="Q7839">
            <v>404.80912938197844</v>
          </cell>
        </row>
        <row r="7840">
          <cell r="N7840" t="str">
            <v>Data Error</v>
          </cell>
          <cell r="Q7840">
            <v>404.80912938197844</v>
          </cell>
        </row>
        <row r="7841">
          <cell r="N7841" t="str">
            <v>Data Error</v>
          </cell>
          <cell r="Q7841">
            <v>393.3418987443456</v>
          </cell>
        </row>
        <row r="7842">
          <cell r="N7842" t="str">
            <v>Data Error</v>
          </cell>
          <cell r="Q7842">
            <v>385.12583733994381</v>
          </cell>
        </row>
        <row r="7843">
          <cell r="N7843">
            <v>173.580052888388</v>
          </cell>
          <cell r="Q7843">
            <v>369.93107154426025</v>
          </cell>
        </row>
        <row r="7844">
          <cell r="N7844">
            <v>202.59189666678802</v>
          </cell>
          <cell r="Q7844">
            <v>380.84135869875536</v>
          </cell>
        </row>
        <row r="7845">
          <cell r="N7845">
            <v>195.58058585413505</v>
          </cell>
          <cell r="Q7845">
            <v>380.84135869875536</v>
          </cell>
        </row>
        <row r="7846">
          <cell r="N7846">
            <v>182.20366895921251</v>
          </cell>
          <cell r="Q7846">
            <v>385.21124797359539</v>
          </cell>
        </row>
        <row r="7847">
          <cell r="N7847">
            <v>176.55511445921252</v>
          </cell>
          <cell r="Q7847">
            <v>377.10316337776771</v>
          </cell>
        </row>
        <row r="7848">
          <cell r="N7848">
            <v>161.16904392921205</v>
          </cell>
          <cell r="Q7848">
            <v>377.10316337776771</v>
          </cell>
        </row>
        <row r="7849">
          <cell r="N7849">
            <v>159.88383117995068</v>
          </cell>
          <cell r="Q7849">
            <v>377.10316337776771</v>
          </cell>
        </row>
        <row r="7850">
          <cell r="N7850">
            <v>176.38389670892107</v>
          </cell>
          <cell r="Q7850">
            <v>352.87906511056576</v>
          </cell>
        </row>
        <row r="7851">
          <cell r="N7851">
            <v>148.2865588005123</v>
          </cell>
          <cell r="Q7851">
            <v>278.46048627426683</v>
          </cell>
        </row>
        <row r="7852">
          <cell r="N7852">
            <v>105.35049613658715</v>
          </cell>
          <cell r="Q7852">
            <v>264.85274739490166</v>
          </cell>
        </row>
        <row r="7853">
          <cell r="N7853">
            <v>74.258440374587906</v>
          </cell>
          <cell r="Q7853">
            <v>280.14126802444144</v>
          </cell>
        </row>
        <row r="7854">
          <cell r="N7854">
            <v>99.498629505485866</v>
          </cell>
          <cell r="Q7854">
            <v>374.26760861291467</v>
          </cell>
        </row>
        <row r="7855">
          <cell r="N7855">
            <v>171.73303288587198</v>
          </cell>
          <cell r="Q7855">
            <v>396.66960133996162</v>
          </cell>
        </row>
        <row r="7856">
          <cell r="N7856">
            <v>177.381587385872</v>
          </cell>
          <cell r="Q7856">
            <v>399.79155634276157</v>
          </cell>
        </row>
        <row r="7857">
          <cell r="N7857">
            <v>186.67936123419199</v>
          </cell>
          <cell r="Q7857">
            <v>399.79155634276157</v>
          </cell>
        </row>
        <row r="7858">
          <cell r="N7858">
            <v>185.46096311039489</v>
          </cell>
          <cell r="Q7858">
            <v>397.72416830555028</v>
          </cell>
        </row>
        <row r="7859">
          <cell r="N7859">
            <v>187.28902547760947</v>
          </cell>
          <cell r="Q7859">
            <v>397.72416830555028</v>
          </cell>
        </row>
        <row r="7860">
          <cell r="N7860">
            <v>175.99191647760949</v>
          </cell>
          <cell r="Q7860">
            <v>399.54113430035028</v>
          </cell>
        </row>
        <row r="7861">
          <cell r="N7861" t="str">
            <v>Data Error</v>
          </cell>
          <cell r="Q7861">
            <v>390.65697426451283</v>
          </cell>
        </row>
        <row r="7862">
          <cell r="N7862" t="str">
            <v>Data Error</v>
          </cell>
          <cell r="Q7862">
            <v>410.95769268347885</v>
          </cell>
        </row>
        <row r="7863">
          <cell r="N7863" t="str">
            <v>Data Error</v>
          </cell>
          <cell r="Q7863">
            <v>404.80912938197844</v>
          </cell>
        </row>
        <row r="7864">
          <cell r="N7864" t="str">
            <v>Data Error</v>
          </cell>
          <cell r="Q7864">
            <v>404.80912938197844</v>
          </cell>
        </row>
        <row r="7865">
          <cell r="N7865">
            <v>170.20346276252002</v>
          </cell>
          <cell r="Q7865">
            <v>393.3418987443456</v>
          </cell>
        </row>
        <row r="7866">
          <cell r="N7866">
            <v>194.57068782726802</v>
          </cell>
          <cell r="Q7866">
            <v>385.12583733994381</v>
          </cell>
        </row>
        <row r="7867">
          <cell r="N7867">
            <v>224.41704338838804</v>
          </cell>
          <cell r="Q7867">
            <v>369.93107154426025</v>
          </cell>
        </row>
        <row r="7868">
          <cell r="N7868">
            <v>247.78033266678804</v>
          </cell>
          <cell r="Q7868">
            <v>380.84135869875536</v>
          </cell>
        </row>
        <row r="7869">
          <cell r="N7869">
            <v>263.36323985413509</v>
          </cell>
          <cell r="Q7869">
            <v>380.84135869875536</v>
          </cell>
        </row>
        <row r="7870">
          <cell r="N7870">
            <v>291.59344805921251</v>
          </cell>
          <cell r="Q7870">
            <v>385.21124797359539</v>
          </cell>
        </row>
        <row r="7871">
          <cell r="N7871">
            <v>291.59344805921251</v>
          </cell>
          <cell r="Q7871">
            <v>377.10316337776771</v>
          </cell>
        </row>
        <row r="7872">
          <cell r="N7872">
            <v>281.85593202921206</v>
          </cell>
          <cell r="Q7872">
            <v>377.10316337776771</v>
          </cell>
        </row>
        <row r="7873">
          <cell r="N7873">
            <v>274.92216477995066</v>
          </cell>
          <cell r="Q7873">
            <v>377.10316337776771</v>
          </cell>
        </row>
        <row r="7874">
          <cell r="N7874">
            <v>268.82801230892107</v>
          </cell>
          <cell r="Q7874">
            <v>352.87906511056576</v>
          </cell>
        </row>
        <row r="7875">
          <cell r="N7875">
            <v>263.32489240051234</v>
          </cell>
          <cell r="Q7875">
            <v>278.46048627426683</v>
          </cell>
        </row>
        <row r="7876">
          <cell r="N7876">
            <v>248.63160223658716</v>
          </cell>
          <cell r="Q7876">
            <v>264.85274739490166</v>
          </cell>
        </row>
        <row r="7877">
          <cell r="N7877">
            <v>228.8366554745879</v>
          </cell>
          <cell r="Q7877">
            <v>280.14126802444144</v>
          </cell>
        </row>
        <row r="7878">
          <cell r="N7878">
            <v>259.72539910548591</v>
          </cell>
          <cell r="Q7878">
            <v>374.26760861291467</v>
          </cell>
        </row>
        <row r="7879">
          <cell r="N7879">
            <v>331.95980248587199</v>
          </cell>
          <cell r="Q7879">
            <v>396.66960133996162</v>
          </cell>
        </row>
        <row r="7880">
          <cell r="N7880">
            <v>331.95980248587199</v>
          </cell>
          <cell r="Q7880">
            <v>391.45065554276158</v>
          </cell>
        </row>
        <row r="7881">
          <cell r="N7881">
            <v>335.60902183419199</v>
          </cell>
          <cell r="Q7881">
            <v>381.02452954276163</v>
          </cell>
        </row>
        <row r="7882">
          <cell r="N7882">
            <v>328.7420692103949</v>
          </cell>
          <cell r="Q7882">
            <v>389.38326750555024</v>
          </cell>
        </row>
        <row r="7883">
          <cell r="N7883" t="str">
            <v>Data Error</v>
          </cell>
          <cell r="Q7883">
            <v>378.95714150555034</v>
          </cell>
        </row>
        <row r="7884">
          <cell r="N7884" t="str">
            <v>Data Error</v>
          </cell>
          <cell r="Q7884">
            <v>399.54113430035028</v>
          </cell>
        </row>
        <row r="7885">
          <cell r="N7885" t="str">
            <v>Data Error</v>
          </cell>
          <cell r="Q7885">
            <v>390.65697426451283</v>
          </cell>
        </row>
        <row r="7886">
          <cell r="N7886">
            <v>314.12017765074381</v>
          </cell>
          <cell r="Q7886">
            <v>410.95769268347885</v>
          </cell>
        </row>
        <row r="7887">
          <cell r="N7887">
            <v>335.71010773506379</v>
          </cell>
          <cell r="Q7887">
            <v>404.80912938197844</v>
          </cell>
        </row>
        <row r="7888">
          <cell r="N7888">
            <v>335.71010773506379</v>
          </cell>
          <cell r="Q7888">
            <v>404.80912938197844</v>
          </cell>
        </row>
        <row r="7889">
          <cell r="N7889">
            <v>319.13312336252</v>
          </cell>
          <cell r="Q7889">
            <v>393.3418987443456</v>
          </cell>
        </row>
        <row r="7890">
          <cell r="N7890">
            <v>337.85179392726798</v>
          </cell>
          <cell r="Q7890">
            <v>385.12583733994381</v>
          </cell>
        </row>
        <row r="7891">
          <cell r="N7891">
            <v>322.509713488388</v>
          </cell>
          <cell r="Q7891">
            <v>369.93107154426025</v>
          </cell>
        </row>
        <row r="7892">
          <cell r="N7892">
            <v>276.02310516678801</v>
          </cell>
          <cell r="Q7892">
            <v>380.84135869875536</v>
          </cell>
        </row>
        <row r="7893">
          <cell r="N7893">
            <v>240.7690218541351</v>
          </cell>
          <cell r="Q7893">
            <v>380.84135869875536</v>
          </cell>
        </row>
        <row r="7894">
          <cell r="N7894">
            <v>227.39210495921253</v>
          </cell>
          <cell r="Q7894">
            <v>385.21124797359539</v>
          </cell>
        </row>
        <row r="7895">
          <cell r="N7895">
            <v>216.0949959592125</v>
          </cell>
          <cell r="Q7895">
            <v>377.10316337776771</v>
          </cell>
        </row>
        <row r="7896">
          <cell r="N7896">
            <v>206.35747992921205</v>
          </cell>
          <cell r="Q7896">
            <v>377.10316337776771</v>
          </cell>
        </row>
        <row r="7897">
          <cell r="N7897">
            <v>193.77515817995067</v>
          </cell>
          <cell r="Q7897">
            <v>377.10316337776771</v>
          </cell>
        </row>
        <row r="7898">
          <cell r="N7898">
            <v>170.73534220892108</v>
          </cell>
          <cell r="Q7898">
            <v>352.87906511056576</v>
          </cell>
        </row>
        <row r="7899">
          <cell r="N7899">
            <v>176.52933130051233</v>
          </cell>
          <cell r="Q7899">
            <v>278.46048627426683</v>
          </cell>
        </row>
        <row r="7900">
          <cell r="N7900">
            <v>133.59326863658717</v>
          </cell>
          <cell r="Q7900">
            <v>264.85274739490166</v>
          </cell>
        </row>
        <row r="7901">
          <cell r="N7901">
            <v>91.204103874587915</v>
          </cell>
          <cell r="Q7901">
            <v>280.14126802444144</v>
          </cell>
        </row>
        <row r="7902">
          <cell r="N7902">
            <v>127.7414020054859</v>
          </cell>
          <cell r="Q7902">
            <v>374.26760861291467</v>
          </cell>
        </row>
        <row r="7903">
          <cell r="N7903">
            <v>188.67869638587197</v>
          </cell>
          <cell r="Q7903">
            <v>396.66960133996162</v>
          </cell>
        </row>
        <row r="7904">
          <cell r="N7904">
            <v>177.381587385872</v>
          </cell>
          <cell r="Q7904">
            <v>399.79155634276157</v>
          </cell>
        </row>
        <row r="7905">
          <cell r="N7905">
            <v>186.67936123419199</v>
          </cell>
          <cell r="Q7905">
            <v>399.79155634276157</v>
          </cell>
        </row>
        <row r="7906">
          <cell r="N7906">
            <v>179.81240861039487</v>
          </cell>
          <cell r="Q7906">
            <v>397.72416830555028</v>
          </cell>
        </row>
        <row r="7907">
          <cell r="N7907">
            <v>170.34336197760948</v>
          </cell>
          <cell r="Q7907">
            <v>397.72416830555028</v>
          </cell>
        </row>
        <row r="7908">
          <cell r="N7908">
            <v>164.69480747760949</v>
          </cell>
          <cell r="Q7908">
            <v>399.54113430035028</v>
          </cell>
        </row>
        <row r="7909">
          <cell r="N7909">
            <v>165.9974247038991</v>
          </cell>
          <cell r="Q7909">
            <v>390.65697426451283</v>
          </cell>
        </row>
        <row r="7910">
          <cell r="N7910">
            <v>153.8934080507438</v>
          </cell>
          <cell r="Q7910">
            <v>410.95769268347885</v>
          </cell>
        </row>
        <row r="7911">
          <cell r="N7911">
            <v>175.4833381350638</v>
          </cell>
          <cell r="Q7911">
            <v>404.80912938197844</v>
          </cell>
        </row>
        <row r="7912">
          <cell r="N7912">
            <v>175.4833381350638</v>
          </cell>
          <cell r="Q7912">
            <v>404.80912938197844</v>
          </cell>
        </row>
        <row r="7913">
          <cell r="N7913">
            <v>158.90635376252001</v>
          </cell>
          <cell r="Q7913">
            <v>393.3418987443456</v>
          </cell>
        </row>
        <row r="7914">
          <cell r="N7914">
            <v>177.62502432726799</v>
          </cell>
          <cell r="Q7914">
            <v>385.12583733994381</v>
          </cell>
        </row>
        <row r="7915">
          <cell r="N7915">
            <v>162.28294388838802</v>
          </cell>
          <cell r="Q7915">
            <v>369.93107154426025</v>
          </cell>
        </row>
        <row r="7916">
          <cell r="N7916">
            <v>157.40346066678799</v>
          </cell>
          <cell r="Q7916">
            <v>380.84135869875536</v>
          </cell>
        </row>
        <row r="7917">
          <cell r="N7917">
            <v>139.09504085413505</v>
          </cell>
          <cell r="Q7917">
            <v>380.84135869875536</v>
          </cell>
        </row>
        <row r="7918">
          <cell r="N7918">
            <v>131.36667845921249</v>
          </cell>
          <cell r="Q7918">
            <v>385.21124797359539</v>
          </cell>
        </row>
        <row r="7919">
          <cell r="N7919">
            <v>131.36667845921249</v>
          </cell>
          <cell r="Q7919">
            <v>377.10316337776771</v>
          </cell>
        </row>
        <row r="7920">
          <cell r="N7920">
            <v>121.62916242921203</v>
          </cell>
          <cell r="Q7920">
            <v>377.10316337776771</v>
          </cell>
        </row>
        <row r="7921">
          <cell r="N7921">
            <v>114.69539517995065</v>
          </cell>
          <cell r="Q7921">
            <v>377.10316337776771</v>
          </cell>
        </row>
        <row r="7922">
          <cell r="N7922">
            <v>108.60124270892106</v>
          </cell>
          <cell r="Q7922">
            <v>352.87906511056576</v>
          </cell>
        </row>
        <row r="7923">
          <cell r="N7923">
            <v>103.0981228005123</v>
          </cell>
          <cell r="Q7923">
            <v>278.46048627426683</v>
          </cell>
        </row>
        <row r="7924">
          <cell r="N7924">
            <v>82.756278136587156</v>
          </cell>
          <cell r="Q7924">
            <v>264.85274739490166</v>
          </cell>
        </row>
        <row r="7925">
          <cell r="N7925">
            <v>62.961331374587893</v>
          </cell>
          <cell r="Q7925">
            <v>280.14126802444144</v>
          </cell>
        </row>
        <row r="7926">
          <cell r="N7926">
            <v>93.850075005485863</v>
          </cell>
          <cell r="Q7926">
            <v>374.26760861291467</v>
          </cell>
        </row>
        <row r="7927">
          <cell r="N7927">
            <v>166.08447838587199</v>
          </cell>
          <cell r="Q7927">
            <v>396.66960133996162</v>
          </cell>
        </row>
        <row r="7928">
          <cell r="N7928">
            <v>166.08447838587199</v>
          </cell>
          <cell r="Q7928">
            <v>399.79155634276157</v>
          </cell>
        </row>
        <row r="7929">
          <cell r="N7929">
            <v>169.73369773419199</v>
          </cell>
          <cell r="Q7929">
            <v>399.79155634276157</v>
          </cell>
        </row>
        <row r="7930">
          <cell r="N7930">
            <v>162.86674511039485</v>
          </cell>
          <cell r="Q7930">
            <v>397.72416830555028</v>
          </cell>
        </row>
        <row r="7931">
          <cell r="N7931" t="str">
            <v>Data Error</v>
          </cell>
          <cell r="Q7931" t="str">
            <v>Data Error</v>
          </cell>
        </row>
        <row r="7932">
          <cell r="N7932" t="str">
            <v>Data Error</v>
          </cell>
          <cell r="Q7932" t="str">
            <v>Data Error</v>
          </cell>
        </row>
        <row r="7933">
          <cell r="N7933">
            <v>160.34887020389908</v>
          </cell>
          <cell r="Q7933">
            <v>390.65697426451283</v>
          </cell>
        </row>
        <row r="7934">
          <cell r="N7934">
            <v>148.24485355074381</v>
          </cell>
          <cell r="Q7934">
            <v>402.61679188347892</v>
          </cell>
        </row>
        <row r="7935">
          <cell r="N7935">
            <v>169.83478363506381</v>
          </cell>
          <cell r="Q7935">
            <v>386.0421025819785</v>
          </cell>
        </row>
        <row r="7936">
          <cell r="N7936" t="str">
            <v>Data Error</v>
          </cell>
          <cell r="Q7936">
            <v>404.80912938197844</v>
          </cell>
        </row>
        <row r="7937">
          <cell r="N7937" t="str">
            <v>Data Error</v>
          </cell>
          <cell r="Q7937" t="str">
            <v>Data Error</v>
          </cell>
        </row>
        <row r="7938">
          <cell r="N7938" t="str">
            <v>Data Error</v>
          </cell>
          <cell r="Q7938" t="str">
            <v>Data Error</v>
          </cell>
        </row>
        <row r="7939">
          <cell r="N7939">
            <v>156.634389388388</v>
          </cell>
          <cell r="Q7939">
            <v>369.93107154426025</v>
          </cell>
        </row>
        <row r="7940">
          <cell r="N7940">
            <v>151.754906166788</v>
          </cell>
          <cell r="Q7940">
            <v>380.84135869875536</v>
          </cell>
        </row>
        <row r="7941">
          <cell r="N7941">
            <v>139.09504085413505</v>
          </cell>
          <cell r="Q7941">
            <v>380.84135869875536</v>
          </cell>
        </row>
        <row r="7942">
          <cell r="N7942">
            <v>131.36667845921249</v>
          </cell>
          <cell r="Q7942">
            <v>385.21124797359539</v>
          </cell>
        </row>
        <row r="7943">
          <cell r="N7943">
            <v>131.36667845921249</v>
          </cell>
          <cell r="Q7943">
            <v>377.10316337776771</v>
          </cell>
        </row>
        <row r="7944">
          <cell r="N7944">
            <v>115.98060792921203</v>
          </cell>
          <cell r="Q7944">
            <v>377.10316337776771</v>
          </cell>
        </row>
        <row r="7945">
          <cell r="N7945">
            <v>109.04684067995065</v>
          </cell>
          <cell r="Q7945">
            <v>377.10316337776771</v>
          </cell>
        </row>
        <row r="7946">
          <cell r="N7946">
            <v>102.95268820892106</v>
          </cell>
          <cell r="Q7946">
            <v>352.87906511056576</v>
          </cell>
        </row>
        <row r="7947">
          <cell r="N7947">
            <v>97.449568300512297</v>
          </cell>
          <cell r="Q7947">
            <v>278.46048627426683</v>
          </cell>
        </row>
        <row r="7948">
          <cell r="N7948">
            <v>82.756278136587156</v>
          </cell>
          <cell r="Q7948">
            <v>264.85274739490166</v>
          </cell>
        </row>
        <row r="7949">
          <cell r="N7949">
            <v>62.961331374587893</v>
          </cell>
          <cell r="Q7949">
            <v>250.94811522444147</v>
          </cell>
        </row>
        <row r="7950">
          <cell r="N7950">
            <v>93.850075005485863</v>
          </cell>
          <cell r="Q7950">
            <v>324.2222038129147</v>
          </cell>
        </row>
        <row r="7951">
          <cell r="N7951">
            <v>166.08447838587199</v>
          </cell>
          <cell r="Q7951">
            <v>325.77194453996162</v>
          </cell>
        </row>
        <row r="7952">
          <cell r="N7952">
            <v>166.08447838587199</v>
          </cell>
          <cell r="Q7952">
            <v>276.76326954276158</v>
          </cell>
        </row>
        <row r="7953">
          <cell r="N7953">
            <v>169.73369773419199</v>
          </cell>
          <cell r="Q7953">
            <v>276.76326954276158</v>
          </cell>
        </row>
        <row r="7954">
          <cell r="N7954">
            <v>162.86674511039485</v>
          </cell>
          <cell r="Q7954">
            <v>274.69588150555029</v>
          </cell>
        </row>
        <row r="7955">
          <cell r="N7955">
            <v>159.04625297760947</v>
          </cell>
          <cell r="Q7955">
            <v>264.26975550555028</v>
          </cell>
        </row>
        <row r="7956">
          <cell r="N7956" t="str">
            <v>Data Error</v>
          </cell>
          <cell r="Q7956">
            <v>255.66059550035027</v>
          </cell>
        </row>
        <row r="7957">
          <cell r="N7957" t="str">
            <v>Data Error</v>
          </cell>
          <cell r="Q7957">
            <v>236.3503094645128</v>
          </cell>
        </row>
        <row r="7958">
          <cell r="N7958" t="str">
            <v>Data Error</v>
          </cell>
          <cell r="Q7958">
            <v>256.65102788347889</v>
          </cell>
        </row>
        <row r="7959">
          <cell r="N7959">
            <v>169.83478363506381</v>
          </cell>
          <cell r="Q7959">
            <v>240.07633858197843</v>
          </cell>
        </row>
        <row r="7960">
          <cell r="N7960">
            <v>169.83478363506381</v>
          </cell>
          <cell r="Q7960">
            <v>250.50246458197842</v>
          </cell>
        </row>
        <row r="7961">
          <cell r="N7961">
            <v>153.25779926252002</v>
          </cell>
          <cell r="Q7961">
            <v>249.46135994434562</v>
          </cell>
        </row>
        <row r="7962">
          <cell r="N7962">
            <v>171.97646982726801</v>
          </cell>
          <cell r="Q7962">
            <v>272.52367653994378</v>
          </cell>
        </row>
        <row r="7963">
          <cell r="N7963">
            <v>156.634389388388</v>
          </cell>
          <cell r="Q7963">
            <v>299.03341474426026</v>
          </cell>
        </row>
        <row r="7964">
          <cell r="N7964">
            <v>151.754906166788</v>
          </cell>
          <cell r="Q7964">
            <v>309.94370189875542</v>
          </cell>
        </row>
        <row r="7965">
          <cell r="N7965">
            <v>133.44648635413506</v>
          </cell>
          <cell r="Q7965">
            <v>320.36982789875537</v>
          </cell>
        </row>
        <row r="7966">
          <cell r="N7966">
            <v>125.71812395921249</v>
          </cell>
          <cell r="Q7966" t="str">
            <v>Data Error</v>
          </cell>
        </row>
        <row r="7967">
          <cell r="N7967">
            <v>125.71812395921249</v>
          </cell>
          <cell r="Q7967" t="str">
            <v>Data Error</v>
          </cell>
        </row>
        <row r="7968">
          <cell r="N7968">
            <v>115.98060792921203</v>
          </cell>
          <cell r="Q7968" t="str">
            <v>Data Error</v>
          </cell>
        </row>
        <row r="7969">
          <cell r="N7969">
            <v>109.04684067995065</v>
          </cell>
          <cell r="Q7969">
            <v>264.50100257776768</v>
          </cell>
        </row>
        <row r="7970">
          <cell r="N7970">
            <v>102.95268820892106</v>
          </cell>
          <cell r="Q7970">
            <v>271.55528231056581</v>
          </cell>
        </row>
        <row r="7971">
          <cell r="N7971">
            <v>97.449568300512297</v>
          </cell>
          <cell r="Q7971">
            <v>186.71057747426678</v>
          </cell>
        </row>
        <row r="7972">
          <cell r="N7972">
            <v>82.756278136587156</v>
          </cell>
          <cell r="Q7972">
            <v>162.67671259490166</v>
          </cell>
        </row>
        <row r="7973">
          <cell r="N7973">
            <v>62.961331374587893</v>
          </cell>
          <cell r="Q7973">
            <v>157.11298122444151</v>
          </cell>
        </row>
        <row r="7974">
          <cell r="N7974">
            <v>93.850075005485863</v>
          </cell>
          <cell r="Q7974">
            <v>251.23932181291468</v>
          </cell>
        </row>
        <row r="7975">
          <cell r="N7975">
            <v>166.08447838587199</v>
          </cell>
          <cell r="Q7975">
            <v>263.21518853996162</v>
          </cell>
        </row>
        <row r="7976">
          <cell r="N7976">
            <v>166.08447838587199</v>
          </cell>
          <cell r="Q7976">
            <v>266.33714354276157</v>
          </cell>
        </row>
        <row r="7977">
          <cell r="N7977">
            <v>169.73369773419199</v>
          </cell>
          <cell r="Q7977">
            <v>297.6155215427616</v>
          </cell>
        </row>
        <row r="7978">
          <cell r="N7978" t="str">
            <v>Data Error</v>
          </cell>
          <cell r="Q7978">
            <v>316.40038550555028</v>
          </cell>
        </row>
        <row r="7979">
          <cell r="N7979" t="str">
            <v>Data Error</v>
          </cell>
          <cell r="Q7979">
            <v>305.97425950555026</v>
          </cell>
        </row>
        <row r="7980">
          <cell r="N7980" t="str">
            <v>Data Error</v>
          </cell>
          <cell r="Q7980">
            <v>297.36509950035025</v>
          </cell>
        </row>
        <row r="7981">
          <cell r="N7981">
            <v>160.34887020389908</v>
          </cell>
          <cell r="Q7981">
            <v>319.75931746451283</v>
          </cell>
        </row>
        <row r="7982">
          <cell r="N7982">
            <v>148.24485355074381</v>
          </cell>
          <cell r="Q7982">
            <v>340.06003588347892</v>
          </cell>
        </row>
        <row r="7983">
          <cell r="N7983">
            <v>169.83478363506381</v>
          </cell>
          <cell r="Q7983">
            <v>344.33759858197845</v>
          </cell>
        </row>
        <row r="7984">
          <cell r="N7984">
            <v>169.83478363506381</v>
          </cell>
          <cell r="Q7984">
            <v>354.76372458197847</v>
          </cell>
        </row>
        <row r="7985">
          <cell r="N7985">
            <v>153.25779926252002</v>
          </cell>
          <cell r="Q7985">
            <v>364.14874594434559</v>
          </cell>
        </row>
        <row r="7986">
          <cell r="N7986">
            <v>171.97646982726801</v>
          </cell>
          <cell r="Q7986">
            <v>376.78493653994377</v>
          </cell>
        </row>
        <row r="7987">
          <cell r="N7987">
            <v>156.634389388388</v>
          </cell>
          <cell r="Q7987">
            <v>369.93107154426025</v>
          </cell>
        </row>
        <row r="7988">
          <cell r="N7988">
            <v>151.754906166788</v>
          </cell>
          <cell r="Q7988">
            <v>380.84135869875536</v>
          </cell>
        </row>
        <row r="7989">
          <cell r="N7989">
            <v>133.44648635413506</v>
          </cell>
          <cell r="Q7989">
            <v>380.84135869875536</v>
          </cell>
        </row>
        <row r="7990">
          <cell r="N7990">
            <v>125.71812395921249</v>
          </cell>
          <cell r="Q7990">
            <v>385.21124797359539</v>
          </cell>
        </row>
        <row r="7991">
          <cell r="N7991">
            <v>125.71812395921249</v>
          </cell>
          <cell r="Q7991">
            <v>377.10316337776771</v>
          </cell>
        </row>
        <row r="7992">
          <cell r="N7992">
            <v>115.98060792921203</v>
          </cell>
          <cell r="Q7992">
            <v>377.10316337776771</v>
          </cell>
        </row>
        <row r="7993">
          <cell r="N7993">
            <v>109.04684067995065</v>
          </cell>
          <cell r="Q7993">
            <v>377.10316337776771</v>
          </cell>
        </row>
        <row r="7994">
          <cell r="N7994">
            <v>102.95268820892106</v>
          </cell>
          <cell r="Q7994">
            <v>352.87906511056576</v>
          </cell>
        </row>
        <row r="7995">
          <cell r="N7995">
            <v>97.449568300512297</v>
          </cell>
          <cell r="Q7995">
            <v>278.46048627426683</v>
          </cell>
        </row>
        <row r="7996">
          <cell r="N7996">
            <v>82.756278136587156</v>
          </cell>
          <cell r="Q7996">
            <v>264.85274739490166</v>
          </cell>
        </row>
        <row r="7997">
          <cell r="N7997">
            <v>62.961331374587893</v>
          </cell>
          <cell r="Q7997">
            <v>280.14126802444144</v>
          </cell>
        </row>
        <row r="7998">
          <cell r="N7998">
            <v>93.850075005485863</v>
          </cell>
          <cell r="Q7998">
            <v>374.26760861291467</v>
          </cell>
        </row>
        <row r="7999">
          <cell r="N7999">
            <v>166.08447838587199</v>
          </cell>
          <cell r="Q7999">
            <v>396.66960133996162</v>
          </cell>
        </row>
        <row r="8000">
          <cell r="N8000">
            <v>166.08447838587199</v>
          </cell>
          <cell r="Q8000">
            <v>399.79155634276157</v>
          </cell>
        </row>
        <row r="8001">
          <cell r="N8001">
            <v>169.73369773419199</v>
          </cell>
          <cell r="Q8001">
            <v>399.79155634276157</v>
          </cell>
        </row>
        <row r="8002">
          <cell r="N8002" t="str">
            <v>Data Error</v>
          </cell>
          <cell r="Q8002">
            <v>397.72416830555028</v>
          </cell>
        </row>
        <row r="8003">
          <cell r="N8003" t="str">
            <v>Data Error</v>
          </cell>
          <cell r="Q8003">
            <v>397.72416830555028</v>
          </cell>
        </row>
        <row r="8004">
          <cell r="N8004" t="str">
            <v>Data Error</v>
          </cell>
          <cell r="Q8004">
            <v>399.54113430035028</v>
          </cell>
        </row>
        <row r="8005">
          <cell r="N8005" t="str">
            <v>Data Error</v>
          </cell>
          <cell r="Q8005">
            <v>390.65697426451283</v>
          </cell>
        </row>
        <row r="8006">
          <cell r="N8006" t="str">
            <v>Data Error</v>
          </cell>
          <cell r="Q8006">
            <v>410.95769268347885</v>
          </cell>
        </row>
        <row r="8007">
          <cell r="N8007" t="str">
            <v>Data Error</v>
          </cell>
          <cell r="Q8007">
            <v>404.80912938197844</v>
          </cell>
        </row>
        <row r="8008">
          <cell r="N8008" t="str">
            <v>Data Error</v>
          </cell>
          <cell r="Q8008">
            <v>404.80912938197844</v>
          </cell>
        </row>
        <row r="8009">
          <cell r="N8009" t="str">
            <v>Data Error</v>
          </cell>
          <cell r="Q8009">
            <v>393.3418987443456</v>
          </cell>
        </row>
        <row r="8010">
          <cell r="N8010" t="str">
            <v>Data Error</v>
          </cell>
          <cell r="Q8010">
            <v>385.12583733994381</v>
          </cell>
        </row>
        <row r="8011">
          <cell r="N8011">
            <v>156.634389388388</v>
          </cell>
          <cell r="Q8011">
            <v>369.93107154426025</v>
          </cell>
        </row>
        <row r="8012">
          <cell r="N8012">
            <v>151.754906166788</v>
          </cell>
          <cell r="Q8012">
            <v>380.84135869875536</v>
          </cell>
        </row>
        <row r="8013">
          <cell r="N8013">
            <v>133.44648635413506</v>
          </cell>
          <cell r="Q8013">
            <v>380.84135869875536</v>
          </cell>
        </row>
        <row r="8014">
          <cell r="N8014">
            <v>125.71812395921249</v>
          </cell>
          <cell r="Q8014">
            <v>385.21124797359539</v>
          </cell>
        </row>
        <row r="8015">
          <cell r="N8015">
            <v>125.71812395921249</v>
          </cell>
          <cell r="Q8015">
            <v>377.10316337776771</v>
          </cell>
        </row>
        <row r="8016">
          <cell r="N8016">
            <v>115.98060792921203</v>
          </cell>
          <cell r="Q8016">
            <v>377.10316337776771</v>
          </cell>
        </row>
        <row r="8017">
          <cell r="N8017">
            <v>109.04684067995065</v>
          </cell>
          <cell r="Q8017">
            <v>377.10316337776771</v>
          </cell>
        </row>
        <row r="8018">
          <cell r="N8018">
            <v>102.95268820892106</v>
          </cell>
          <cell r="Q8018">
            <v>352.87906511056576</v>
          </cell>
        </row>
        <row r="8019">
          <cell r="N8019">
            <v>97.449568300512297</v>
          </cell>
          <cell r="Q8019">
            <v>278.46048627426683</v>
          </cell>
        </row>
        <row r="8020">
          <cell r="N8020">
            <v>82.756278136587156</v>
          </cell>
          <cell r="Q8020">
            <v>264.85274739490166</v>
          </cell>
        </row>
        <row r="8021">
          <cell r="N8021">
            <v>62.961331374587893</v>
          </cell>
          <cell r="Q8021">
            <v>280.14126802444144</v>
          </cell>
        </row>
        <row r="8022">
          <cell r="N8022">
            <v>93.850075005485863</v>
          </cell>
          <cell r="Q8022">
            <v>374.26760861291467</v>
          </cell>
        </row>
        <row r="8023">
          <cell r="N8023">
            <v>166.08447838587199</v>
          </cell>
          <cell r="Q8023">
            <v>396.66960133996162</v>
          </cell>
        </row>
        <row r="8024">
          <cell r="N8024">
            <v>166.08447838587199</v>
          </cell>
          <cell r="Q8024">
            <v>399.79155634276157</v>
          </cell>
        </row>
        <row r="8025">
          <cell r="N8025">
            <v>169.73369773419199</v>
          </cell>
          <cell r="Q8025">
            <v>399.79155634276157</v>
          </cell>
        </row>
        <row r="8026">
          <cell r="N8026">
            <v>162.86674511039485</v>
          </cell>
          <cell r="Q8026">
            <v>397.72416830555028</v>
          </cell>
        </row>
        <row r="8027">
          <cell r="N8027">
            <v>159.04625297760947</v>
          </cell>
          <cell r="Q8027">
            <v>397.72416830555028</v>
          </cell>
        </row>
        <row r="8028">
          <cell r="N8028">
            <v>164.69480747760949</v>
          </cell>
          <cell r="Q8028">
            <v>399.54113430035028</v>
          </cell>
        </row>
        <row r="8029">
          <cell r="N8029" t="str">
            <v>Data Error</v>
          </cell>
          <cell r="Q8029">
            <v>390.65697426451283</v>
          </cell>
        </row>
        <row r="8030">
          <cell r="N8030" t="str">
            <v>Data Error</v>
          </cell>
          <cell r="Q8030">
            <v>410.95769268347885</v>
          </cell>
        </row>
        <row r="8031">
          <cell r="N8031" t="str">
            <v>Data Error</v>
          </cell>
          <cell r="Q8031" t="str">
            <v>Data Error</v>
          </cell>
        </row>
        <row r="8032">
          <cell r="N8032" t="str">
            <v>Data Error</v>
          </cell>
          <cell r="Q8032" t="str">
            <v>Data Error</v>
          </cell>
        </row>
        <row r="8033">
          <cell r="N8033">
            <v>158.90635376252001</v>
          </cell>
          <cell r="Q8033" t="str">
            <v>Data Error</v>
          </cell>
        </row>
        <row r="8034">
          <cell r="N8034">
            <v>183.27357882726801</v>
          </cell>
          <cell r="Q8034" t="str">
            <v>Data Error</v>
          </cell>
        </row>
        <row r="8035">
          <cell r="N8035">
            <v>167.93149838838801</v>
          </cell>
          <cell r="Q8035">
            <v>369.93107154426025</v>
          </cell>
        </row>
        <row r="8036">
          <cell r="N8036">
            <v>157.40346066678799</v>
          </cell>
          <cell r="Q8036">
            <v>380.84135869875536</v>
          </cell>
        </row>
        <row r="8037">
          <cell r="N8037">
            <v>144.74359535413507</v>
          </cell>
          <cell r="Q8037">
            <v>380.84135869875536</v>
          </cell>
        </row>
        <row r="8038">
          <cell r="N8038">
            <v>137.01523295921248</v>
          </cell>
          <cell r="Q8038">
            <v>385.21124797359539</v>
          </cell>
        </row>
        <row r="8039">
          <cell r="N8039">
            <v>131.36667845921249</v>
          </cell>
          <cell r="Q8039">
            <v>377.10316337776771</v>
          </cell>
        </row>
        <row r="8040">
          <cell r="N8040">
            <v>121.62916242921203</v>
          </cell>
          <cell r="Q8040">
            <v>377.10316337776771</v>
          </cell>
        </row>
        <row r="8041">
          <cell r="N8041">
            <v>109.04684067995065</v>
          </cell>
          <cell r="Q8041">
            <v>377.10316337776771</v>
          </cell>
        </row>
        <row r="8042">
          <cell r="N8042">
            <v>108.60124270892106</v>
          </cell>
          <cell r="Q8042">
            <v>352.87906511056576</v>
          </cell>
        </row>
        <row r="8043">
          <cell r="N8043">
            <v>97.449568300512297</v>
          </cell>
          <cell r="Q8043">
            <v>278.46048627426683</v>
          </cell>
        </row>
        <row r="8044">
          <cell r="N8044">
            <v>82.756278136587156</v>
          </cell>
          <cell r="Q8044">
            <v>264.85274739490166</v>
          </cell>
        </row>
        <row r="8045">
          <cell r="N8045">
            <v>62.961331374587893</v>
          </cell>
          <cell r="Q8045">
            <v>280.14126802444144</v>
          </cell>
        </row>
        <row r="8046">
          <cell r="N8046">
            <v>99.498629505485866</v>
          </cell>
          <cell r="Q8046">
            <v>374.26760861291467</v>
          </cell>
        </row>
        <row r="8047">
          <cell r="N8047">
            <v>171.73303288587198</v>
          </cell>
          <cell r="Q8047">
            <v>396.66960133996162</v>
          </cell>
        </row>
        <row r="8048">
          <cell r="N8048">
            <v>171.73303288587198</v>
          </cell>
          <cell r="Q8048">
            <v>399.79155634276157</v>
          </cell>
        </row>
        <row r="8049">
          <cell r="N8049">
            <v>175.38225223419198</v>
          </cell>
          <cell r="Q8049">
            <v>399.79155634276157</v>
          </cell>
        </row>
        <row r="8050">
          <cell r="N8050">
            <v>168.51529961039486</v>
          </cell>
          <cell r="Q8050">
            <v>397.72416830555028</v>
          </cell>
        </row>
        <row r="8051">
          <cell r="N8051" t="str">
            <v>Data Error</v>
          </cell>
          <cell r="Q8051">
            <v>397.72416830555028</v>
          </cell>
        </row>
        <row r="8052">
          <cell r="N8052" t="str">
            <v>Data Error</v>
          </cell>
          <cell r="Q8052">
            <v>399.54113430035028</v>
          </cell>
        </row>
        <row r="8053">
          <cell r="N8053" t="str">
            <v>Data Error</v>
          </cell>
          <cell r="Q8053">
            <v>390.65697426451283</v>
          </cell>
        </row>
        <row r="8054">
          <cell r="N8054" t="str">
            <v>Data Error</v>
          </cell>
          <cell r="Q8054">
            <v>410.95769268347885</v>
          </cell>
        </row>
        <row r="8055">
          <cell r="N8055" t="str">
            <v>Data Error</v>
          </cell>
          <cell r="Q8055">
            <v>404.80912938197844</v>
          </cell>
        </row>
        <row r="8056">
          <cell r="N8056" t="str">
            <v>Data Error</v>
          </cell>
          <cell r="Q8056">
            <v>404.80912938197844</v>
          </cell>
        </row>
        <row r="8057">
          <cell r="N8057" t="str">
            <v>Data Error</v>
          </cell>
          <cell r="Q8057">
            <v>393.3418987443456</v>
          </cell>
        </row>
        <row r="8058">
          <cell r="N8058" t="str">
            <v>Data Error</v>
          </cell>
          <cell r="Q8058">
            <v>385.12583733994381</v>
          </cell>
        </row>
        <row r="8059">
          <cell r="N8059">
            <v>184.877161888388</v>
          </cell>
          <cell r="Q8059">
            <v>369.93107154426025</v>
          </cell>
        </row>
        <row r="8060">
          <cell r="N8060">
            <v>196.94334216678803</v>
          </cell>
          <cell r="Q8060">
            <v>380.84135869875536</v>
          </cell>
        </row>
        <row r="8061">
          <cell r="N8061">
            <v>178.63492235413509</v>
          </cell>
          <cell r="Q8061">
            <v>380.84135869875536</v>
          </cell>
        </row>
        <row r="8062">
          <cell r="N8062">
            <v>165.25800545921251</v>
          </cell>
          <cell r="Q8062">
            <v>385.21124797359539</v>
          </cell>
        </row>
        <row r="8063">
          <cell r="N8063">
            <v>193.50077795921248</v>
          </cell>
          <cell r="Q8063">
            <v>377.10316337776771</v>
          </cell>
        </row>
        <row r="8064">
          <cell r="N8064">
            <v>183.76326192921204</v>
          </cell>
          <cell r="Q8064">
            <v>377.10316337776771</v>
          </cell>
        </row>
        <row r="8065">
          <cell r="N8065">
            <v>154.23527667995066</v>
          </cell>
          <cell r="Q8065">
            <v>377.10316337776771</v>
          </cell>
        </row>
        <row r="8066">
          <cell r="N8066">
            <v>165.08678770892107</v>
          </cell>
          <cell r="Q8066">
            <v>352.87906511056576</v>
          </cell>
        </row>
        <row r="8067">
          <cell r="N8067">
            <v>170.88077680051231</v>
          </cell>
          <cell r="Q8067">
            <v>278.46048627426683</v>
          </cell>
        </row>
        <row r="8068">
          <cell r="N8068">
            <v>156.18748663658718</v>
          </cell>
          <cell r="Q8068">
            <v>264.85274739490166</v>
          </cell>
        </row>
        <row r="8069">
          <cell r="N8069">
            <v>136.39253987458792</v>
          </cell>
          <cell r="Q8069">
            <v>280.14126802444144</v>
          </cell>
        </row>
        <row r="8070">
          <cell r="N8070">
            <v>195.52405600548587</v>
          </cell>
          <cell r="Q8070">
            <v>374.26760861291467</v>
          </cell>
        </row>
        <row r="8071">
          <cell r="N8071">
            <v>296.00123188587202</v>
          </cell>
          <cell r="Q8071">
            <v>396.66960133996162</v>
          </cell>
        </row>
        <row r="8072">
          <cell r="N8072">
            <v>279.05556838587199</v>
          </cell>
          <cell r="Q8072">
            <v>399.79155634276157</v>
          </cell>
        </row>
        <row r="8073">
          <cell r="N8073">
            <v>335.60902183419199</v>
          </cell>
          <cell r="Q8073">
            <v>399.79155634276157</v>
          </cell>
        </row>
        <row r="8074">
          <cell r="N8074">
            <v>328.7420692103949</v>
          </cell>
          <cell r="Q8074">
            <v>397.72416830555028</v>
          </cell>
        </row>
        <row r="8075">
          <cell r="N8075">
            <v>324.92157707760947</v>
          </cell>
          <cell r="Q8075">
            <v>397.72416830555028</v>
          </cell>
        </row>
        <row r="8076">
          <cell r="N8076">
            <v>324.92157707760947</v>
          </cell>
          <cell r="Q8076">
            <v>399.54113430035028</v>
          </cell>
        </row>
        <row r="8077">
          <cell r="N8077">
            <v>284.61706920389912</v>
          </cell>
          <cell r="Q8077">
            <v>390.65697426451283</v>
          </cell>
        </row>
        <row r="8078">
          <cell r="N8078">
            <v>306.40437955074384</v>
          </cell>
          <cell r="Q8078">
            <v>410.95769268347885</v>
          </cell>
        </row>
        <row r="8079">
          <cell r="N8079">
            <v>335.71010773506379</v>
          </cell>
          <cell r="Q8079">
            <v>404.80912938197844</v>
          </cell>
        </row>
        <row r="8080">
          <cell r="N8080">
            <v>335.71010773506379</v>
          </cell>
          <cell r="Q8080">
            <v>404.80912938197844</v>
          </cell>
        </row>
        <row r="8081">
          <cell r="N8081">
            <v>319.13312336252</v>
          </cell>
          <cell r="Q8081">
            <v>393.3418987443456</v>
          </cell>
        </row>
        <row r="8082">
          <cell r="N8082">
            <v>337.85179392726798</v>
          </cell>
          <cell r="Q8082">
            <v>385.12583733994381</v>
          </cell>
        </row>
        <row r="8083">
          <cell r="N8083">
            <v>322.509713488388</v>
          </cell>
          <cell r="Q8083">
            <v>369.93107154426025</v>
          </cell>
        </row>
        <row r="8084">
          <cell r="N8084">
            <v>317.63023026678798</v>
          </cell>
          <cell r="Q8084">
            <v>380.84135869875536</v>
          </cell>
        </row>
        <row r="8085">
          <cell r="N8085">
            <v>299.32181045413506</v>
          </cell>
          <cell r="Q8085">
            <v>380.84135869875536</v>
          </cell>
        </row>
        <row r="8086">
          <cell r="N8086">
            <v>291.59344805921251</v>
          </cell>
          <cell r="Q8086">
            <v>385.21124797359539</v>
          </cell>
        </row>
        <row r="8087">
          <cell r="N8087">
            <v>291.59344805921251</v>
          </cell>
          <cell r="Q8087">
            <v>377.10316337776771</v>
          </cell>
        </row>
        <row r="8088">
          <cell r="N8088">
            <v>281.85593202921206</v>
          </cell>
          <cell r="Q8088">
            <v>377.10316337776771</v>
          </cell>
        </row>
        <row r="8089">
          <cell r="N8089">
            <v>274.92216477995066</v>
          </cell>
          <cell r="Q8089">
            <v>377.10316337776771</v>
          </cell>
        </row>
        <row r="8090">
          <cell r="N8090">
            <v>268.82801230892107</v>
          </cell>
          <cell r="Q8090">
            <v>352.87906511056576</v>
          </cell>
        </row>
        <row r="8091">
          <cell r="N8091">
            <v>263.32489240051234</v>
          </cell>
          <cell r="Q8091">
            <v>278.46048627426683</v>
          </cell>
        </row>
        <row r="8092">
          <cell r="N8092">
            <v>248.63160223658716</v>
          </cell>
          <cell r="Q8092">
            <v>264.85274739490166</v>
          </cell>
        </row>
        <row r="8093">
          <cell r="N8093">
            <v>228.8366554745879</v>
          </cell>
          <cell r="Q8093">
            <v>280.14126802444144</v>
          </cell>
        </row>
        <row r="8094">
          <cell r="N8094">
            <v>259.72539910548591</v>
          </cell>
          <cell r="Q8094">
            <v>374.26760861291467</v>
          </cell>
        </row>
        <row r="8095">
          <cell r="N8095">
            <v>331.95980248587199</v>
          </cell>
          <cell r="Q8095">
            <v>396.66960133996162</v>
          </cell>
        </row>
        <row r="8096">
          <cell r="N8096">
            <v>331.95980248587199</v>
          </cell>
          <cell r="Q8096">
            <v>399.79155634276157</v>
          </cell>
        </row>
        <row r="8097">
          <cell r="N8097">
            <v>335.60902183419199</v>
          </cell>
          <cell r="Q8097">
            <v>399.79155634276157</v>
          </cell>
        </row>
        <row r="8098">
          <cell r="N8098">
            <v>328.7420692103949</v>
          </cell>
          <cell r="Q8098">
            <v>397.72416830555028</v>
          </cell>
        </row>
        <row r="8099">
          <cell r="N8099">
            <v>324.92157707760947</v>
          </cell>
          <cell r="Q8099">
            <v>397.72416830555028</v>
          </cell>
        </row>
        <row r="8100">
          <cell r="N8100">
            <v>324.92157707760947</v>
          </cell>
          <cell r="Q8100">
            <v>399.54113430035028</v>
          </cell>
        </row>
        <row r="8101">
          <cell r="N8101">
            <v>326.22419430389908</v>
          </cell>
          <cell r="Q8101">
            <v>390.65697426451283</v>
          </cell>
        </row>
        <row r="8102">
          <cell r="N8102">
            <v>314.12017765074381</v>
          </cell>
          <cell r="Q8102">
            <v>410.95769268347885</v>
          </cell>
        </row>
        <row r="8103">
          <cell r="N8103">
            <v>335.71010773506379</v>
          </cell>
          <cell r="Q8103">
            <v>404.80912938197844</v>
          </cell>
        </row>
        <row r="8104">
          <cell r="N8104">
            <v>335.71010773506379</v>
          </cell>
          <cell r="Q8104">
            <v>404.80912938197844</v>
          </cell>
        </row>
        <row r="8105">
          <cell r="N8105">
            <v>319.13312336252</v>
          </cell>
          <cell r="Q8105">
            <v>393.3418987443456</v>
          </cell>
        </row>
        <row r="8106">
          <cell r="N8106">
            <v>337.85179392726798</v>
          </cell>
          <cell r="Q8106">
            <v>385.12583733994381</v>
          </cell>
        </row>
        <row r="8107">
          <cell r="N8107">
            <v>322.509713488388</v>
          </cell>
          <cell r="Q8107">
            <v>369.93107154426025</v>
          </cell>
        </row>
        <row r="8108">
          <cell r="N8108">
            <v>317.63023026678798</v>
          </cell>
          <cell r="Q8108">
            <v>380.84135869875536</v>
          </cell>
        </row>
        <row r="8109">
          <cell r="N8109">
            <v>299.32181045413506</v>
          </cell>
          <cell r="Q8109">
            <v>380.84135869875536</v>
          </cell>
        </row>
        <row r="8110">
          <cell r="N8110">
            <v>291.59344805921251</v>
          </cell>
          <cell r="Q8110">
            <v>385.21124797359539</v>
          </cell>
        </row>
        <row r="8111">
          <cell r="N8111">
            <v>291.59344805921251</v>
          </cell>
          <cell r="Q8111">
            <v>377.10316337776771</v>
          </cell>
        </row>
        <row r="8112">
          <cell r="N8112">
            <v>281.85593202921206</v>
          </cell>
          <cell r="Q8112">
            <v>377.10316337776771</v>
          </cell>
        </row>
        <row r="8113">
          <cell r="N8113">
            <v>272.85492117995068</v>
          </cell>
          <cell r="Q8113">
            <v>377.10316337776771</v>
          </cell>
        </row>
        <row r="8114">
          <cell r="N8114">
            <v>215.92377820892108</v>
          </cell>
          <cell r="Q8114">
            <v>352.87906511056576</v>
          </cell>
        </row>
        <row r="8115">
          <cell r="N8115">
            <v>199.12354930051231</v>
          </cell>
          <cell r="Q8115">
            <v>278.46048627426683</v>
          </cell>
        </row>
        <row r="8116">
          <cell r="N8116">
            <v>173.13315013658718</v>
          </cell>
          <cell r="Q8116">
            <v>264.85274739490166</v>
          </cell>
        </row>
        <row r="8117">
          <cell r="N8117">
            <v>142.04109437458791</v>
          </cell>
          <cell r="Q8117">
            <v>280.14126802444144</v>
          </cell>
        </row>
        <row r="8118">
          <cell r="N8118">
            <v>195.52405600548587</v>
          </cell>
          <cell r="Q8118">
            <v>374.26760861291467</v>
          </cell>
        </row>
        <row r="8119">
          <cell r="N8119">
            <v>290.35267738587197</v>
          </cell>
          <cell r="Q8119">
            <v>396.66960133996162</v>
          </cell>
        </row>
        <row r="8120">
          <cell r="N8120">
            <v>312.94689538587198</v>
          </cell>
          <cell r="Q8120">
            <v>399.79155634276157</v>
          </cell>
        </row>
        <row r="8121">
          <cell r="N8121">
            <v>335.60902183419199</v>
          </cell>
          <cell r="Q8121">
            <v>399.79155634276157</v>
          </cell>
        </row>
        <row r="8122">
          <cell r="N8122">
            <v>328.7420692103949</v>
          </cell>
          <cell r="Q8122">
            <v>397.72416830555028</v>
          </cell>
        </row>
        <row r="8123">
          <cell r="N8123">
            <v>324.92157707760947</v>
          </cell>
          <cell r="Q8123">
            <v>397.72416830555028</v>
          </cell>
        </row>
        <row r="8124">
          <cell r="N8124">
            <v>324.92157707760947</v>
          </cell>
          <cell r="Q8124">
            <v>399.54113430035028</v>
          </cell>
        </row>
        <row r="8125">
          <cell r="N8125">
            <v>326.22419430389908</v>
          </cell>
          <cell r="Q8125">
            <v>390.65697426451283</v>
          </cell>
        </row>
        <row r="8126">
          <cell r="N8126">
            <v>314.12017765074381</v>
          </cell>
          <cell r="Q8126">
            <v>410.95769268347885</v>
          </cell>
        </row>
        <row r="8127">
          <cell r="N8127">
            <v>335.71010773506379</v>
          </cell>
          <cell r="Q8127">
            <v>404.80912938197844</v>
          </cell>
        </row>
        <row r="8128">
          <cell r="N8128">
            <v>335.71010773506379</v>
          </cell>
          <cell r="Q8128">
            <v>404.80912938197844</v>
          </cell>
        </row>
        <row r="8129">
          <cell r="N8129">
            <v>319.13312336252</v>
          </cell>
          <cell r="Q8129">
            <v>393.3418987443456</v>
          </cell>
        </row>
        <row r="8130">
          <cell r="N8130">
            <v>337.85179392726798</v>
          </cell>
          <cell r="Q8130">
            <v>385.12583733994381</v>
          </cell>
        </row>
        <row r="8131">
          <cell r="N8131">
            <v>322.509713488388</v>
          </cell>
          <cell r="Q8131">
            <v>369.93107154426025</v>
          </cell>
        </row>
        <row r="8132">
          <cell r="N8132">
            <v>317.63023026678798</v>
          </cell>
          <cell r="Q8132">
            <v>380.84135869875536</v>
          </cell>
        </row>
        <row r="8133">
          <cell r="N8133">
            <v>299.32181045413506</v>
          </cell>
          <cell r="Q8133">
            <v>380.84135869875536</v>
          </cell>
        </row>
        <row r="8134">
          <cell r="N8134">
            <v>291.59344805921251</v>
          </cell>
          <cell r="Q8134">
            <v>385.21124797359539</v>
          </cell>
        </row>
        <row r="8135">
          <cell r="N8135">
            <v>291.59344805921251</v>
          </cell>
          <cell r="Q8135">
            <v>377.10316337776771</v>
          </cell>
        </row>
        <row r="8136">
          <cell r="N8136">
            <v>281.85593202921206</v>
          </cell>
          <cell r="Q8136">
            <v>377.10316337776771</v>
          </cell>
        </row>
        <row r="8137">
          <cell r="N8137">
            <v>274.92216477995066</v>
          </cell>
          <cell r="Q8137">
            <v>377.10316337776771</v>
          </cell>
        </row>
        <row r="8138">
          <cell r="N8138">
            <v>268.82801230892107</v>
          </cell>
          <cell r="Q8138">
            <v>352.87906511056576</v>
          </cell>
        </row>
        <row r="8139">
          <cell r="N8139">
            <v>263.32489240051234</v>
          </cell>
          <cell r="Q8139">
            <v>278.46048627426683</v>
          </cell>
        </row>
        <row r="8140">
          <cell r="N8140">
            <v>248.63160223658716</v>
          </cell>
          <cell r="Q8140">
            <v>264.85274739490166</v>
          </cell>
        </row>
        <row r="8141">
          <cell r="N8141">
            <v>228.8366554745879</v>
          </cell>
          <cell r="Q8141">
            <v>280.14126802444144</v>
          </cell>
        </row>
        <row r="8142">
          <cell r="N8142">
            <v>259.72539910548591</v>
          </cell>
          <cell r="Q8142">
            <v>374.26760861291467</v>
          </cell>
        </row>
        <row r="8143">
          <cell r="N8143">
            <v>331.95980248587199</v>
          </cell>
          <cell r="Q8143">
            <v>396.66960133996162</v>
          </cell>
        </row>
        <row r="8144">
          <cell r="N8144">
            <v>331.95980248587199</v>
          </cell>
          <cell r="Q8144">
            <v>399.79155634276157</v>
          </cell>
        </row>
        <row r="8145">
          <cell r="N8145">
            <v>335.60902183419199</v>
          </cell>
          <cell r="Q8145">
            <v>399.79155634276157</v>
          </cell>
        </row>
        <row r="8146">
          <cell r="N8146">
            <v>328.7420692103949</v>
          </cell>
          <cell r="Q8146">
            <v>397.72416830555028</v>
          </cell>
        </row>
        <row r="8147">
          <cell r="N8147">
            <v>324.92157707760947</v>
          </cell>
          <cell r="Q8147">
            <v>397.72416830555028</v>
          </cell>
        </row>
        <row r="8148">
          <cell r="N8148">
            <v>324.92157707760947</v>
          </cell>
          <cell r="Q8148">
            <v>399.54113430035028</v>
          </cell>
        </row>
        <row r="8149">
          <cell r="N8149">
            <v>326.22419430389908</v>
          </cell>
          <cell r="Q8149">
            <v>390.65697426451283</v>
          </cell>
        </row>
        <row r="8150">
          <cell r="N8150">
            <v>314.12017765074381</v>
          </cell>
          <cell r="Q8150">
            <v>410.95769268347885</v>
          </cell>
        </row>
        <row r="8151">
          <cell r="N8151">
            <v>335.71010773506379</v>
          </cell>
          <cell r="Q8151">
            <v>404.80912938197844</v>
          </cell>
        </row>
        <row r="8152">
          <cell r="N8152">
            <v>335.71010773506379</v>
          </cell>
          <cell r="Q8152">
            <v>404.80912938197844</v>
          </cell>
        </row>
        <row r="8153">
          <cell r="N8153">
            <v>319.13312336252</v>
          </cell>
          <cell r="Q8153">
            <v>393.3418987443456</v>
          </cell>
        </row>
        <row r="8154">
          <cell r="N8154">
            <v>337.85179392726798</v>
          </cell>
          <cell r="Q8154">
            <v>385.12583733994381</v>
          </cell>
        </row>
        <row r="8155">
          <cell r="N8155">
            <v>322.509713488388</v>
          </cell>
          <cell r="Q8155">
            <v>369.93107154426025</v>
          </cell>
        </row>
        <row r="8156">
          <cell r="N8156">
            <v>317.63023026678798</v>
          </cell>
          <cell r="Q8156">
            <v>380.84135869875536</v>
          </cell>
        </row>
        <row r="8157">
          <cell r="N8157">
            <v>299.32181045413506</v>
          </cell>
          <cell r="Q8157">
            <v>380.84135869875536</v>
          </cell>
        </row>
        <row r="8158">
          <cell r="N8158">
            <v>291.59344805921251</v>
          </cell>
          <cell r="Q8158">
            <v>385.21124797359539</v>
          </cell>
        </row>
        <row r="8159">
          <cell r="N8159">
            <v>291.59344805921251</v>
          </cell>
          <cell r="Q8159">
            <v>377.10316337776771</v>
          </cell>
        </row>
        <row r="8160">
          <cell r="N8160">
            <v>281.85593202921206</v>
          </cell>
          <cell r="Q8160">
            <v>377.10316337776771</v>
          </cell>
        </row>
        <row r="8161">
          <cell r="N8161">
            <v>274.92216477995066</v>
          </cell>
          <cell r="Q8161">
            <v>377.10316337776771</v>
          </cell>
        </row>
        <row r="8162">
          <cell r="N8162">
            <v>268.82801230892107</v>
          </cell>
          <cell r="Q8162">
            <v>352.87906511056576</v>
          </cell>
        </row>
        <row r="8163">
          <cell r="N8163">
            <v>263.32489240051234</v>
          </cell>
          <cell r="Q8163">
            <v>278.46048627426683</v>
          </cell>
        </row>
        <row r="8164">
          <cell r="N8164">
            <v>248.63160223658716</v>
          </cell>
          <cell r="Q8164">
            <v>264.85274739490166</v>
          </cell>
        </row>
        <row r="8165">
          <cell r="N8165">
            <v>228.8366554745879</v>
          </cell>
          <cell r="Q8165">
            <v>280.14126802444144</v>
          </cell>
        </row>
        <row r="8166">
          <cell r="N8166">
            <v>259.72539910548591</v>
          </cell>
          <cell r="Q8166">
            <v>374.26760861291467</v>
          </cell>
        </row>
        <row r="8167">
          <cell r="N8167">
            <v>331.95980248587199</v>
          </cell>
          <cell r="Q8167">
            <v>396.66960133996162</v>
          </cell>
        </row>
        <row r="8168">
          <cell r="N8168">
            <v>331.95980248587199</v>
          </cell>
          <cell r="Q8168">
            <v>399.79155634276157</v>
          </cell>
        </row>
        <row r="8169">
          <cell r="N8169">
            <v>335.60902183419199</v>
          </cell>
          <cell r="Q8169">
            <v>399.79155634276157</v>
          </cell>
        </row>
        <row r="8170">
          <cell r="N8170">
            <v>328.7420692103949</v>
          </cell>
          <cell r="Q8170">
            <v>397.72416830555028</v>
          </cell>
        </row>
        <row r="8171">
          <cell r="N8171">
            <v>324.92157707760947</v>
          </cell>
          <cell r="Q8171">
            <v>397.72416830555028</v>
          </cell>
        </row>
        <row r="8172">
          <cell r="N8172">
            <v>324.92157707760947</v>
          </cell>
          <cell r="Q8172">
            <v>399.54113430035028</v>
          </cell>
        </row>
        <row r="8173">
          <cell r="N8173">
            <v>326.22419430389908</v>
          </cell>
          <cell r="Q8173">
            <v>390.65697426451283</v>
          </cell>
        </row>
        <row r="8174">
          <cell r="N8174">
            <v>314.12017765074381</v>
          </cell>
          <cell r="Q8174">
            <v>410.95769268347885</v>
          </cell>
        </row>
        <row r="8175">
          <cell r="N8175" t="str">
            <v>Data Error</v>
          </cell>
          <cell r="Q8175">
            <v>404.80912938197844</v>
          </cell>
        </row>
        <row r="8176">
          <cell r="N8176" t="str">
            <v>Data Error</v>
          </cell>
          <cell r="Q8176">
            <v>404.80912938197844</v>
          </cell>
        </row>
        <row r="8177">
          <cell r="N8177" t="str">
            <v>Data Error</v>
          </cell>
          <cell r="Q8177">
            <v>393.3418987443456</v>
          </cell>
        </row>
        <row r="8178">
          <cell r="N8178" t="str">
            <v>Data Error</v>
          </cell>
          <cell r="Q8178">
            <v>385.12583733994381</v>
          </cell>
        </row>
        <row r="8179">
          <cell r="N8179">
            <v>322.509713488388</v>
          </cell>
          <cell r="Q8179">
            <v>369.93107154426025</v>
          </cell>
        </row>
        <row r="8180">
          <cell r="N8180">
            <v>317.63023026678798</v>
          </cell>
          <cell r="Q8180">
            <v>380.84135869875536</v>
          </cell>
        </row>
        <row r="8181">
          <cell r="N8181">
            <v>299.32181045413506</v>
          </cell>
          <cell r="Q8181">
            <v>380.84135869875536</v>
          </cell>
        </row>
        <row r="8182">
          <cell r="N8182">
            <v>291.59344805921251</v>
          </cell>
          <cell r="Q8182">
            <v>385.21124797359539</v>
          </cell>
        </row>
        <row r="8183">
          <cell r="N8183">
            <v>291.59344805921251</v>
          </cell>
          <cell r="Q8183">
            <v>377.10316337776771</v>
          </cell>
        </row>
        <row r="8184">
          <cell r="N8184">
            <v>281.85593202921206</v>
          </cell>
          <cell r="Q8184">
            <v>377.10316337776771</v>
          </cell>
        </row>
        <row r="8185">
          <cell r="N8185">
            <v>274.92216477995066</v>
          </cell>
          <cell r="Q8185">
            <v>377.10316337776771</v>
          </cell>
        </row>
        <row r="8186">
          <cell r="N8186">
            <v>268.82801230892107</v>
          </cell>
          <cell r="Q8186">
            <v>352.87906511056576</v>
          </cell>
        </row>
        <row r="8187">
          <cell r="N8187">
            <v>263.32489240051234</v>
          </cell>
          <cell r="Q8187">
            <v>278.46048627426683</v>
          </cell>
        </row>
        <row r="8188">
          <cell r="N8188">
            <v>248.63160223658716</v>
          </cell>
          <cell r="Q8188">
            <v>264.85274739490166</v>
          </cell>
        </row>
        <row r="8189">
          <cell r="N8189">
            <v>228.8366554745879</v>
          </cell>
          <cell r="Q8189">
            <v>280.14126802444144</v>
          </cell>
        </row>
        <row r="8190">
          <cell r="N8190">
            <v>259.72539910548591</v>
          </cell>
          <cell r="Q8190">
            <v>374.26760861291467</v>
          </cell>
        </row>
        <row r="8191">
          <cell r="N8191">
            <v>331.95980248587199</v>
          </cell>
          <cell r="Q8191">
            <v>396.66960133996162</v>
          </cell>
        </row>
        <row r="8192">
          <cell r="N8192">
            <v>331.95980248587199</v>
          </cell>
          <cell r="Q8192">
            <v>399.79155634276157</v>
          </cell>
        </row>
        <row r="8193">
          <cell r="N8193">
            <v>335.60902183419199</v>
          </cell>
          <cell r="Q8193">
            <v>399.79155634276157</v>
          </cell>
        </row>
        <row r="8194">
          <cell r="N8194">
            <v>328.7420692103949</v>
          </cell>
          <cell r="Q8194">
            <v>397.72416830555028</v>
          </cell>
        </row>
        <row r="8195">
          <cell r="N8195" t="str">
            <v>Data Error</v>
          </cell>
          <cell r="Q8195">
            <v>397.72416830555028</v>
          </cell>
        </row>
        <row r="8196">
          <cell r="N8196" t="str">
            <v>Data Error</v>
          </cell>
          <cell r="Q8196">
            <v>399.54113430035028</v>
          </cell>
        </row>
        <row r="8197">
          <cell r="N8197" t="str">
            <v>Data Error</v>
          </cell>
          <cell r="Q8197">
            <v>390.65697426451283</v>
          </cell>
        </row>
        <row r="8198">
          <cell r="N8198">
            <v>314.12017765074381</v>
          </cell>
          <cell r="Q8198">
            <v>410.95769268347885</v>
          </cell>
        </row>
        <row r="8199">
          <cell r="N8199">
            <v>335.71010773506379</v>
          </cell>
          <cell r="Q8199" t="str">
            <v>Data Error</v>
          </cell>
        </row>
        <row r="8200">
          <cell r="N8200">
            <v>335.71010773506379</v>
          </cell>
          <cell r="Q8200" t="str">
            <v>Data Error</v>
          </cell>
        </row>
        <row r="8201">
          <cell r="N8201">
            <v>319.13312336252</v>
          </cell>
          <cell r="Q8201" t="str">
            <v>Data Error</v>
          </cell>
        </row>
        <row r="8202">
          <cell r="N8202">
            <v>337.85179392726798</v>
          </cell>
          <cell r="Q8202" t="str">
            <v>Data Error</v>
          </cell>
        </row>
        <row r="8203">
          <cell r="N8203">
            <v>322.509713488388</v>
          </cell>
          <cell r="Q8203">
            <v>369.93107154426025</v>
          </cell>
        </row>
        <row r="8204">
          <cell r="N8204">
            <v>317.63023026678798</v>
          </cell>
          <cell r="Q8204">
            <v>380.84135869875536</v>
          </cell>
        </row>
        <row r="8205">
          <cell r="N8205">
            <v>299.32181045413506</v>
          </cell>
          <cell r="Q8205">
            <v>380.84135869875536</v>
          </cell>
        </row>
        <row r="8206">
          <cell r="N8206">
            <v>291.59344805921251</v>
          </cell>
          <cell r="Q8206">
            <v>385.21124797359539</v>
          </cell>
        </row>
        <row r="8207">
          <cell r="N8207">
            <v>291.59344805921251</v>
          </cell>
          <cell r="Q8207">
            <v>377.10316337776771</v>
          </cell>
        </row>
        <row r="8208">
          <cell r="N8208">
            <v>281.85593202921206</v>
          </cell>
          <cell r="Q8208">
            <v>377.10316337776771</v>
          </cell>
        </row>
        <row r="8209">
          <cell r="N8209">
            <v>274.92216477995066</v>
          </cell>
          <cell r="Q8209">
            <v>377.10316337776771</v>
          </cell>
        </row>
        <row r="8210">
          <cell r="N8210">
            <v>268.82801230892107</v>
          </cell>
          <cell r="Q8210">
            <v>352.87906511056576</v>
          </cell>
        </row>
        <row r="8211">
          <cell r="N8211">
            <v>263.32489240051234</v>
          </cell>
          <cell r="Q8211">
            <v>278.46048627426683</v>
          </cell>
        </row>
        <row r="8212">
          <cell r="N8212">
            <v>248.63160223658716</v>
          </cell>
          <cell r="Q8212">
            <v>264.85274739490166</v>
          </cell>
        </row>
        <row r="8213">
          <cell r="N8213">
            <v>228.8366554745879</v>
          </cell>
          <cell r="Q8213">
            <v>280.14126802444144</v>
          </cell>
        </row>
        <row r="8214">
          <cell r="N8214">
            <v>259.72539910548591</v>
          </cell>
          <cell r="Q8214">
            <v>374.26760861291467</v>
          </cell>
        </row>
        <row r="8215">
          <cell r="N8215">
            <v>331.95980248587199</v>
          </cell>
          <cell r="Q8215">
            <v>396.66960133996162</v>
          </cell>
        </row>
        <row r="8216">
          <cell r="N8216">
            <v>331.95980248587199</v>
          </cell>
          <cell r="Q8216">
            <v>399.79155634276157</v>
          </cell>
        </row>
        <row r="8217">
          <cell r="N8217">
            <v>335.60902183419199</v>
          </cell>
          <cell r="Q8217">
            <v>399.79155634276157</v>
          </cell>
        </row>
        <row r="8218">
          <cell r="N8218">
            <v>328.7420692103949</v>
          </cell>
          <cell r="Q8218">
            <v>397.72416830555028</v>
          </cell>
        </row>
        <row r="8219">
          <cell r="N8219" t="str">
            <v>Data Error</v>
          </cell>
          <cell r="Q8219">
            <v>397.72416830555028</v>
          </cell>
        </row>
        <row r="8220">
          <cell r="N8220" t="str">
            <v>Data Error</v>
          </cell>
          <cell r="Q8220">
            <v>399.54113430035028</v>
          </cell>
        </row>
        <row r="8221">
          <cell r="N8221" t="str">
            <v>Data Error</v>
          </cell>
          <cell r="Q8221">
            <v>390.65697426451283</v>
          </cell>
        </row>
        <row r="8222">
          <cell r="N8222" t="str">
            <v>Data Error</v>
          </cell>
          <cell r="Q8222">
            <v>410.95769268347885</v>
          </cell>
        </row>
        <row r="8223">
          <cell r="N8223" t="str">
            <v>Data Error</v>
          </cell>
          <cell r="Q8223">
            <v>404.80912938197844</v>
          </cell>
        </row>
        <row r="8224">
          <cell r="N8224" t="str">
            <v>Data Error</v>
          </cell>
          <cell r="Q8224">
            <v>404.80912938197844</v>
          </cell>
        </row>
        <row r="8225">
          <cell r="N8225" t="str">
            <v>Data Error</v>
          </cell>
          <cell r="Q8225">
            <v>393.3418987443456</v>
          </cell>
        </row>
        <row r="8226">
          <cell r="N8226" t="str">
            <v>Data Error</v>
          </cell>
          <cell r="Q8226">
            <v>385.12583733994381</v>
          </cell>
        </row>
        <row r="8227">
          <cell r="N8227">
            <v>322.509713488388</v>
          </cell>
          <cell r="Q8227">
            <v>369.93107154426025</v>
          </cell>
        </row>
        <row r="8228">
          <cell r="N8228">
            <v>317.63023026678798</v>
          </cell>
          <cell r="Q8228">
            <v>380.84135869875536</v>
          </cell>
        </row>
        <row r="8229">
          <cell r="N8229">
            <v>299.32181045413506</v>
          </cell>
          <cell r="Q8229">
            <v>380.84135869875536</v>
          </cell>
        </row>
        <row r="8230">
          <cell r="N8230">
            <v>291.59344805921251</v>
          </cell>
          <cell r="Q8230">
            <v>385.21124797359539</v>
          </cell>
        </row>
        <row r="8231">
          <cell r="N8231">
            <v>255.6348774592125</v>
          </cell>
          <cell r="Q8231">
            <v>377.10316337776771</v>
          </cell>
        </row>
        <row r="8232">
          <cell r="N8232">
            <v>234.60025242921202</v>
          </cell>
          <cell r="Q8232" t="str">
            <v>Data Error</v>
          </cell>
        </row>
        <row r="8233">
          <cell r="N8233">
            <v>238.96359417995066</v>
          </cell>
          <cell r="Q8233" t="str">
            <v>Data Error</v>
          </cell>
        </row>
        <row r="8234">
          <cell r="N8234">
            <v>268.82801230892107</v>
          </cell>
          <cell r="Q8234">
            <v>352.87906511056576</v>
          </cell>
        </row>
        <row r="8235">
          <cell r="N8235">
            <v>263.32489240051234</v>
          </cell>
          <cell r="Q8235">
            <v>278.46048627426683</v>
          </cell>
        </row>
        <row r="8236">
          <cell r="N8236">
            <v>248.63160223658716</v>
          </cell>
          <cell r="Q8236">
            <v>264.85274739490166</v>
          </cell>
        </row>
        <row r="8237">
          <cell r="N8237">
            <v>228.8366554745879</v>
          </cell>
          <cell r="Q8237">
            <v>280.14126802444144</v>
          </cell>
        </row>
        <row r="8238">
          <cell r="N8238">
            <v>259.72539910548591</v>
          </cell>
          <cell r="Q8238">
            <v>374.26760861291467</v>
          </cell>
        </row>
        <row r="8239">
          <cell r="N8239">
            <v>331.95980248587199</v>
          </cell>
          <cell r="Q8239">
            <v>396.66960133996162</v>
          </cell>
        </row>
        <row r="8240">
          <cell r="N8240">
            <v>331.95980248587199</v>
          </cell>
          <cell r="Q8240">
            <v>399.79155634276157</v>
          </cell>
        </row>
        <row r="8241">
          <cell r="N8241">
            <v>335.60902183419199</v>
          </cell>
          <cell r="Q8241">
            <v>399.79155634276157</v>
          </cell>
        </row>
        <row r="8242">
          <cell r="N8242">
            <v>328.7420692103949</v>
          </cell>
          <cell r="Q8242" t="str">
            <v>Data Error</v>
          </cell>
        </row>
        <row r="8243">
          <cell r="N8243">
            <v>324.92157707760947</v>
          </cell>
          <cell r="Q8243" t="str">
            <v>Data Error</v>
          </cell>
        </row>
        <row r="8244">
          <cell r="N8244">
            <v>324.92157707760947</v>
          </cell>
          <cell r="Q8244" t="str">
            <v>Data Error</v>
          </cell>
        </row>
        <row r="8245">
          <cell r="N8245">
            <v>326.22419430389908</v>
          </cell>
          <cell r="Q8245" t="str">
            <v>Data Error</v>
          </cell>
        </row>
        <row r="8246">
          <cell r="N8246">
            <v>314.12017765074381</v>
          </cell>
          <cell r="Q8246" t="str">
            <v>Data Error</v>
          </cell>
        </row>
        <row r="8247">
          <cell r="N8247">
            <v>335.71010773506379</v>
          </cell>
          <cell r="Q8247" t="str">
            <v>Data Error</v>
          </cell>
        </row>
        <row r="8248">
          <cell r="N8248">
            <v>335.71010773506379</v>
          </cell>
          <cell r="Q8248">
            <v>404.80912938197844</v>
          </cell>
        </row>
        <row r="8249">
          <cell r="N8249">
            <v>319.13312336252</v>
          </cell>
          <cell r="Q8249">
            <v>393.3418987443456</v>
          </cell>
        </row>
        <row r="8250">
          <cell r="N8250">
            <v>337.85179392726798</v>
          </cell>
          <cell r="Q8250">
            <v>385.12583733994381</v>
          </cell>
        </row>
        <row r="8251">
          <cell r="N8251">
            <v>322.509713488388</v>
          </cell>
          <cell r="Q8251">
            <v>369.93107154426025</v>
          </cell>
        </row>
        <row r="8252">
          <cell r="N8252">
            <v>317.63023026678798</v>
          </cell>
          <cell r="Q8252">
            <v>380.84135869875536</v>
          </cell>
        </row>
        <row r="8253">
          <cell r="N8253">
            <v>299.32181045413506</v>
          </cell>
          <cell r="Q8253">
            <v>380.84135869875536</v>
          </cell>
        </row>
        <row r="8254">
          <cell r="N8254">
            <v>291.59344805921251</v>
          </cell>
          <cell r="Q8254">
            <v>385.21124797359539</v>
          </cell>
        </row>
        <row r="8255">
          <cell r="N8255">
            <v>291.59344805921251</v>
          </cell>
          <cell r="Q8255">
            <v>377.10316337776771</v>
          </cell>
        </row>
        <row r="8256">
          <cell r="N8256">
            <v>257.194470429212</v>
          </cell>
          <cell r="Q8256">
            <v>377.10316337776771</v>
          </cell>
        </row>
        <row r="8257">
          <cell r="N8257">
            <v>210.72082167995066</v>
          </cell>
          <cell r="Q8257">
            <v>377.10316337776771</v>
          </cell>
        </row>
        <row r="8258">
          <cell r="N8258">
            <v>193.32956020892107</v>
          </cell>
          <cell r="Q8258">
            <v>352.87906511056576</v>
          </cell>
        </row>
        <row r="8259">
          <cell r="N8259">
            <v>159.5836678005123</v>
          </cell>
          <cell r="Q8259">
            <v>278.46048627426683</v>
          </cell>
        </row>
        <row r="8260">
          <cell r="N8260">
            <v>133.59326863658717</v>
          </cell>
          <cell r="Q8260">
            <v>264.85274739490166</v>
          </cell>
        </row>
        <row r="8261">
          <cell r="N8261">
            <v>119.4468763745879</v>
          </cell>
          <cell r="Q8261">
            <v>280.14126802444144</v>
          </cell>
        </row>
        <row r="8262">
          <cell r="N8262">
            <v>144.68706550548586</v>
          </cell>
          <cell r="Q8262">
            <v>374.26760861291467</v>
          </cell>
        </row>
        <row r="8263">
          <cell r="N8263">
            <v>239.51568688587201</v>
          </cell>
          <cell r="Q8263">
            <v>396.66960133996162</v>
          </cell>
        </row>
        <row r="8264">
          <cell r="N8264">
            <v>211.27291438587199</v>
          </cell>
          <cell r="Q8264">
            <v>399.79155634276157</v>
          </cell>
        </row>
        <row r="8265">
          <cell r="N8265">
            <v>220.57068823419198</v>
          </cell>
          <cell r="Q8265">
            <v>399.79155634276157</v>
          </cell>
        </row>
        <row r="8266">
          <cell r="N8266">
            <v>196.75807211039486</v>
          </cell>
          <cell r="Q8266">
            <v>397.72416830555028</v>
          </cell>
        </row>
        <row r="8267">
          <cell r="N8267">
            <v>198.58613447760948</v>
          </cell>
          <cell r="Q8267">
            <v>358.10488950555026</v>
          </cell>
        </row>
        <row r="8268">
          <cell r="N8268">
            <v>198.58613447760948</v>
          </cell>
          <cell r="Q8268">
            <v>339.0696035003503</v>
          </cell>
        </row>
        <row r="8269">
          <cell r="N8269">
            <v>182.94308820389912</v>
          </cell>
          <cell r="Q8269">
            <v>288.48093946451286</v>
          </cell>
        </row>
        <row r="8270">
          <cell r="N8270">
            <v>170.83907155074382</v>
          </cell>
          <cell r="Q8270">
            <v>308.78165788347889</v>
          </cell>
        </row>
        <row r="8271">
          <cell r="N8271">
            <v>192.42900163506383</v>
          </cell>
          <cell r="Q8271">
            <v>292.20696858197846</v>
          </cell>
        </row>
        <row r="8272">
          <cell r="N8272">
            <v>181.13189263506382</v>
          </cell>
          <cell r="Q8272">
            <v>281.78084258197845</v>
          </cell>
        </row>
        <row r="8273">
          <cell r="N8273">
            <v>158.90635376252001</v>
          </cell>
          <cell r="Q8273">
            <v>259.8874859443456</v>
          </cell>
        </row>
        <row r="8274">
          <cell r="N8274">
            <v>200.21924232726801</v>
          </cell>
          <cell r="Q8274">
            <v>230.81917253994379</v>
          </cell>
        </row>
        <row r="8275">
          <cell r="N8275">
            <v>173.580052888388</v>
          </cell>
          <cell r="Q8275">
            <v>205.19828074426025</v>
          </cell>
        </row>
        <row r="8276">
          <cell r="N8276">
            <v>174.34912416678802</v>
          </cell>
          <cell r="Q8276">
            <v>216.10856789875535</v>
          </cell>
        </row>
        <row r="8277">
          <cell r="N8277">
            <v>144.74359535413507</v>
          </cell>
          <cell r="Q8277">
            <v>226.53469389875539</v>
          </cell>
        </row>
        <row r="8278">
          <cell r="N8278">
            <v>153.96089645921251</v>
          </cell>
          <cell r="Q8278">
            <v>230.90458317359537</v>
          </cell>
        </row>
        <row r="8279">
          <cell r="N8279">
            <v>153.96089645921251</v>
          </cell>
          <cell r="Q8279">
            <v>243.64875057776771</v>
          </cell>
        </row>
        <row r="8280">
          <cell r="N8280">
            <v>149.87193492921205</v>
          </cell>
          <cell r="Q8280">
            <v>264.50100257776768</v>
          </cell>
        </row>
        <row r="8281">
          <cell r="N8281">
            <v>131.64105867995065</v>
          </cell>
          <cell r="Q8281">
            <v>306.20550657776772</v>
          </cell>
        </row>
        <row r="8282">
          <cell r="N8282">
            <v>142.49256970892108</v>
          </cell>
          <cell r="Q8282">
            <v>334.11203831056582</v>
          </cell>
        </row>
        <row r="8283">
          <cell r="N8283">
            <v>114.39523180051231</v>
          </cell>
          <cell r="Q8283">
            <v>217.98895547426682</v>
          </cell>
        </row>
        <row r="8284">
          <cell r="N8284">
            <v>127.94471413658715</v>
          </cell>
          <cell r="Q8284">
            <v>204.38121659490164</v>
          </cell>
        </row>
        <row r="8285">
          <cell r="N8285">
            <v>147.6896488745879</v>
          </cell>
          <cell r="Q8285">
            <v>250.94811522444147</v>
          </cell>
        </row>
        <row r="8286">
          <cell r="N8286">
            <v>184.2269470054859</v>
          </cell>
          <cell r="Q8286">
            <v>355.50058181291473</v>
          </cell>
        </row>
        <row r="8287">
          <cell r="N8287">
            <v>301.64978638587201</v>
          </cell>
          <cell r="Q8287">
            <v>367.47644853996161</v>
          </cell>
        </row>
        <row r="8288">
          <cell r="N8288">
            <v>318.59544988587203</v>
          </cell>
          <cell r="Q8288">
            <v>349.7461515427616</v>
          </cell>
        </row>
        <row r="8289">
          <cell r="N8289">
            <v>333.54177823419201</v>
          </cell>
          <cell r="Q8289">
            <v>349.7461515427616</v>
          </cell>
        </row>
        <row r="8290">
          <cell r="N8290">
            <v>328.7420692103949</v>
          </cell>
          <cell r="Q8290">
            <v>358.10488950555026</v>
          </cell>
        </row>
        <row r="8291">
          <cell r="N8291">
            <v>324.92157707760947</v>
          </cell>
          <cell r="Q8291">
            <v>358.10488950555026</v>
          </cell>
        </row>
        <row r="8292">
          <cell r="N8292">
            <v>324.92157707760947</v>
          </cell>
          <cell r="Q8292">
            <v>380.77410750035028</v>
          </cell>
        </row>
        <row r="8293">
          <cell r="N8293">
            <v>326.22419430389908</v>
          </cell>
          <cell r="Q8293">
            <v>330.18544346451284</v>
          </cell>
        </row>
        <row r="8294">
          <cell r="N8294">
            <v>314.12017765074381</v>
          </cell>
          <cell r="Q8294">
            <v>287.92940588347886</v>
          </cell>
        </row>
        <row r="8295">
          <cell r="N8295">
            <v>335.71010773506379</v>
          </cell>
          <cell r="Q8295">
            <v>292.20696858197846</v>
          </cell>
        </row>
        <row r="8296">
          <cell r="N8296">
            <v>335.71010773506379</v>
          </cell>
          <cell r="Q8296">
            <v>313.05922058197848</v>
          </cell>
        </row>
        <row r="8297">
          <cell r="N8297">
            <v>319.13312336252</v>
          </cell>
          <cell r="Q8297">
            <v>343.29649394434563</v>
          </cell>
        </row>
        <row r="8298">
          <cell r="N8298">
            <v>337.85179392726798</v>
          </cell>
          <cell r="Q8298">
            <v>303.80205453994381</v>
          </cell>
        </row>
        <row r="8299">
          <cell r="N8299">
            <v>322.509713488388</v>
          </cell>
          <cell r="Q8299">
            <v>288.6072887442603</v>
          </cell>
        </row>
        <row r="8300">
          <cell r="N8300">
            <v>317.63023026678798</v>
          </cell>
          <cell r="Q8300">
            <v>320.36982789875537</v>
          </cell>
        </row>
        <row r="8301">
          <cell r="N8301">
            <v>299.32181045413506</v>
          </cell>
          <cell r="Q8301">
            <v>320.36982789875537</v>
          </cell>
        </row>
        <row r="8302">
          <cell r="N8302">
            <v>291.59344805921251</v>
          </cell>
          <cell r="Q8302">
            <v>345.59196917359537</v>
          </cell>
        </row>
        <row r="8303">
          <cell r="N8303">
            <v>291.59344805921251</v>
          </cell>
          <cell r="Q8303">
            <v>377.10316337776771</v>
          </cell>
        </row>
        <row r="8304">
          <cell r="N8304">
            <v>281.85593202921206</v>
          </cell>
          <cell r="Q8304">
            <v>377.10316337776771</v>
          </cell>
        </row>
        <row r="8305">
          <cell r="N8305">
            <v>274.92216477995066</v>
          </cell>
          <cell r="Q8305">
            <v>377.10316337776771</v>
          </cell>
        </row>
        <row r="8306">
          <cell r="N8306">
            <v>268.82801230892107</v>
          </cell>
          <cell r="Q8306">
            <v>352.87906511056576</v>
          </cell>
        </row>
        <row r="8307">
          <cell r="N8307">
            <v>263.32489240051234</v>
          </cell>
          <cell r="Q8307">
            <v>278.46048627426683</v>
          </cell>
        </row>
        <row r="8308">
          <cell r="N8308">
            <v>248.63160223658716</v>
          </cell>
          <cell r="Q8308">
            <v>264.85274739490166</v>
          </cell>
        </row>
        <row r="8309">
          <cell r="N8309">
            <v>228.8366554745879</v>
          </cell>
          <cell r="Q8309">
            <v>280.14126802444144</v>
          </cell>
        </row>
        <row r="8310">
          <cell r="N8310">
            <v>259.72539910548591</v>
          </cell>
          <cell r="Q8310">
            <v>374.26760861291467</v>
          </cell>
        </row>
        <row r="8311">
          <cell r="N8311">
            <v>331.95980248587199</v>
          </cell>
          <cell r="Q8311">
            <v>396.66960133996162</v>
          </cell>
        </row>
        <row r="8312">
          <cell r="N8312">
            <v>331.95980248587199</v>
          </cell>
          <cell r="Q8312">
            <v>399.79155634276157</v>
          </cell>
        </row>
        <row r="8313">
          <cell r="N8313">
            <v>335.60902183419199</v>
          </cell>
          <cell r="Q8313">
            <v>399.79155634276157</v>
          </cell>
        </row>
        <row r="8314">
          <cell r="N8314">
            <v>328.7420692103949</v>
          </cell>
          <cell r="Q8314">
            <v>397.72416830555028</v>
          </cell>
        </row>
        <row r="8315">
          <cell r="N8315">
            <v>324.92157707760947</v>
          </cell>
          <cell r="Q8315">
            <v>397.72416830555028</v>
          </cell>
        </row>
        <row r="8316">
          <cell r="N8316">
            <v>324.92157707760947</v>
          </cell>
          <cell r="Q8316">
            <v>399.54113430035028</v>
          </cell>
        </row>
        <row r="8317">
          <cell r="N8317">
            <v>326.22419430389908</v>
          </cell>
          <cell r="Q8317">
            <v>390.65697426451283</v>
          </cell>
        </row>
        <row r="8318">
          <cell r="N8318">
            <v>314.12017765074381</v>
          </cell>
          <cell r="Q8318">
            <v>410.95769268347885</v>
          </cell>
        </row>
        <row r="8319">
          <cell r="N8319">
            <v>335.71010773506379</v>
          </cell>
          <cell r="Q8319">
            <v>404.80912938197844</v>
          </cell>
        </row>
        <row r="8320">
          <cell r="N8320">
            <v>335.71010773506379</v>
          </cell>
          <cell r="Q8320">
            <v>404.80912938197844</v>
          </cell>
        </row>
        <row r="8321">
          <cell r="N8321">
            <v>319.13312336252</v>
          </cell>
          <cell r="Q8321">
            <v>393.3418987443456</v>
          </cell>
        </row>
        <row r="8322">
          <cell r="N8322">
            <v>337.85179392726798</v>
          </cell>
          <cell r="Q8322">
            <v>385.12583733994381</v>
          </cell>
        </row>
        <row r="8323">
          <cell r="N8323">
            <v>322.509713488388</v>
          </cell>
          <cell r="Q8323">
            <v>369.93107154426025</v>
          </cell>
        </row>
        <row r="8324">
          <cell r="N8324">
            <v>317.63023026678798</v>
          </cell>
          <cell r="Q8324">
            <v>380.84135869875536</v>
          </cell>
        </row>
        <row r="8325">
          <cell r="N8325">
            <v>299.32181045413506</v>
          </cell>
          <cell r="Q8325">
            <v>380.84135869875536</v>
          </cell>
        </row>
        <row r="8326">
          <cell r="N8326">
            <v>291.59344805921251</v>
          </cell>
          <cell r="Q8326">
            <v>385.21124797359539</v>
          </cell>
        </row>
        <row r="8327">
          <cell r="N8327">
            <v>291.59344805921251</v>
          </cell>
          <cell r="Q8327">
            <v>377.10316337776771</v>
          </cell>
        </row>
        <row r="8328">
          <cell r="N8328">
            <v>281.85593202921206</v>
          </cell>
          <cell r="Q8328">
            <v>377.10316337776771</v>
          </cell>
        </row>
        <row r="8329">
          <cell r="N8329">
            <v>274.92216477995066</v>
          </cell>
          <cell r="Q8329">
            <v>377.10316337776771</v>
          </cell>
        </row>
        <row r="8330">
          <cell r="N8330">
            <v>268.82801230892107</v>
          </cell>
          <cell r="Q8330">
            <v>352.87906511056576</v>
          </cell>
        </row>
        <row r="8331">
          <cell r="N8331">
            <v>263.32489240051234</v>
          </cell>
          <cell r="Q8331">
            <v>278.46048627426683</v>
          </cell>
        </row>
        <row r="8332">
          <cell r="N8332">
            <v>248.63160223658716</v>
          </cell>
          <cell r="Q8332">
            <v>264.85274739490166</v>
          </cell>
        </row>
        <row r="8333">
          <cell r="N8333">
            <v>228.8366554745879</v>
          </cell>
          <cell r="Q8333">
            <v>280.14126802444144</v>
          </cell>
        </row>
        <row r="8334">
          <cell r="N8334">
            <v>259.72539910548591</v>
          </cell>
          <cell r="Q8334">
            <v>374.26760861291467</v>
          </cell>
        </row>
        <row r="8335">
          <cell r="N8335">
            <v>331.95980248587199</v>
          </cell>
          <cell r="Q8335">
            <v>396.66960133996162</v>
          </cell>
        </row>
        <row r="8336">
          <cell r="N8336">
            <v>331.95980248587199</v>
          </cell>
          <cell r="Q8336">
            <v>399.79155634276157</v>
          </cell>
        </row>
        <row r="8337">
          <cell r="N8337">
            <v>335.60902183419199</v>
          </cell>
          <cell r="Q8337">
            <v>399.79155634276157</v>
          </cell>
        </row>
        <row r="8338">
          <cell r="N8338">
            <v>328.7420692103949</v>
          </cell>
          <cell r="Q8338">
            <v>397.72416830555028</v>
          </cell>
        </row>
        <row r="8339">
          <cell r="N8339">
            <v>324.92157707760947</v>
          </cell>
          <cell r="Q8339">
            <v>378.95714150555034</v>
          </cell>
        </row>
        <row r="8340">
          <cell r="N8340">
            <v>324.92157707760947</v>
          </cell>
          <cell r="Q8340">
            <v>349.49572950035025</v>
          </cell>
        </row>
        <row r="8341">
          <cell r="N8341">
            <v>326.22419430389908</v>
          </cell>
          <cell r="Q8341">
            <v>278.05481346451285</v>
          </cell>
        </row>
        <row r="8342">
          <cell r="N8342">
            <v>278.16160705074384</v>
          </cell>
          <cell r="Q8342">
            <v>298.35553188347887</v>
          </cell>
        </row>
        <row r="8343">
          <cell r="N8343" t="str">
            <v>Data Error</v>
          </cell>
          <cell r="Q8343">
            <v>354.76372458197847</v>
          </cell>
        </row>
        <row r="8344">
          <cell r="N8344" t="str">
            <v>Data Error</v>
          </cell>
          <cell r="Q8344">
            <v>386.0421025819785</v>
          </cell>
        </row>
        <row r="8345">
          <cell r="N8345" t="str">
            <v>Data Error</v>
          </cell>
          <cell r="Q8345">
            <v>393.3418987443456</v>
          </cell>
        </row>
        <row r="8346">
          <cell r="N8346" t="str">
            <v>Data Error</v>
          </cell>
          <cell r="Q8346">
            <v>385.12583733994381</v>
          </cell>
        </row>
        <row r="8347">
          <cell r="N8347">
            <v>224.41704338838804</v>
          </cell>
          <cell r="Q8347">
            <v>369.93107154426025</v>
          </cell>
        </row>
        <row r="8348">
          <cell r="N8348">
            <v>236.48322366678801</v>
          </cell>
          <cell r="Q8348">
            <v>380.84135869875536</v>
          </cell>
        </row>
        <row r="8349">
          <cell r="N8349">
            <v>218.17480385413509</v>
          </cell>
          <cell r="Q8349">
            <v>380.84135869875536</v>
          </cell>
        </row>
        <row r="8350">
          <cell r="N8350">
            <v>210.44644145921251</v>
          </cell>
          <cell r="Q8350">
            <v>385.21124797359539</v>
          </cell>
        </row>
        <row r="8351">
          <cell r="N8351">
            <v>193.50077795921248</v>
          </cell>
          <cell r="Q8351">
            <v>377.10316337776771</v>
          </cell>
        </row>
        <row r="8352">
          <cell r="N8352">
            <v>212.00603442921204</v>
          </cell>
          <cell r="Q8352">
            <v>377.10316337776771</v>
          </cell>
        </row>
        <row r="8353">
          <cell r="N8353">
            <v>188.12660367995065</v>
          </cell>
          <cell r="Q8353">
            <v>377.10316337776771</v>
          </cell>
        </row>
        <row r="8354">
          <cell r="N8354">
            <v>187.68100570892111</v>
          </cell>
          <cell r="Q8354">
            <v>352.87906511056576</v>
          </cell>
        </row>
        <row r="8355">
          <cell r="N8355">
            <v>182.17788580051234</v>
          </cell>
          <cell r="Q8355">
            <v>278.46048627426683</v>
          </cell>
        </row>
        <row r="8356">
          <cell r="N8356">
            <v>178.78170463658716</v>
          </cell>
          <cell r="Q8356">
            <v>264.85274739490166</v>
          </cell>
        </row>
        <row r="8357">
          <cell r="N8357">
            <v>170.28386687458791</v>
          </cell>
          <cell r="Q8357">
            <v>280.14126802444144</v>
          </cell>
        </row>
        <row r="8358">
          <cell r="N8358">
            <v>201.17261050548592</v>
          </cell>
          <cell r="Q8358">
            <v>374.26760861291467</v>
          </cell>
        </row>
        <row r="8359">
          <cell r="N8359">
            <v>284.70412288587198</v>
          </cell>
          <cell r="Q8359">
            <v>396.66960133996162</v>
          </cell>
        </row>
        <row r="8360">
          <cell r="N8360">
            <v>312.94689538587198</v>
          </cell>
          <cell r="Q8360">
            <v>399.79155634276157</v>
          </cell>
        </row>
        <row r="8361">
          <cell r="N8361">
            <v>335.60902183419199</v>
          </cell>
          <cell r="Q8361">
            <v>399.79155634276157</v>
          </cell>
        </row>
        <row r="8362">
          <cell r="N8362">
            <v>328.7420692103949</v>
          </cell>
          <cell r="Q8362">
            <v>397.72416830555028</v>
          </cell>
        </row>
        <row r="8363">
          <cell r="N8363" t="str">
            <v>Data Error</v>
          </cell>
          <cell r="Q8363">
            <v>397.72416830555028</v>
          </cell>
        </row>
        <row r="8364">
          <cell r="N8364" t="str">
            <v>Data Error</v>
          </cell>
          <cell r="Q8364">
            <v>399.54113430035028</v>
          </cell>
        </row>
        <row r="8365">
          <cell r="N8365" t="str">
            <v>Data Error</v>
          </cell>
          <cell r="Q8365">
            <v>390.65697426451283</v>
          </cell>
        </row>
        <row r="8366">
          <cell r="N8366">
            <v>314.12017765074381</v>
          </cell>
          <cell r="Q8366">
            <v>410.95769268347885</v>
          </cell>
        </row>
        <row r="8367">
          <cell r="N8367">
            <v>335.71010773506379</v>
          </cell>
          <cell r="Q8367">
            <v>404.80912938197844</v>
          </cell>
        </row>
        <row r="8368">
          <cell r="N8368">
            <v>335.71010773506379</v>
          </cell>
          <cell r="Q8368">
            <v>404.80912938197844</v>
          </cell>
        </row>
        <row r="8369">
          <cell r="N8369">
            <v>319.13312336252</v>
          </cell>
          <cell r="Q8369">
            <v>393.3418987443456</v>
          </cell>
        </row>
        <row r="8370">
          <cell r="N8370">
            <v>337.85179392726798</v>
          </cell>
          <cell r="Q8370">
            <v>385.12583733994381</v>
          </cell>
        </row>
        <row r="8371">
          <cell r="N8371">
            <v>322.509713488388</v>
          </cell>
          <cell r="Q8371">
            <v>369.93107154426025</v>
          </cell>
        </row>
        <row r="8372">
          <cell r="N8372">
            <v>317.63023026678798</v>
          </cell>
          <cell r="Q8372">
            <v>380.84135869875536</v>
          </cell>
        </row>
        <row r="8373">
          <cell r="N8373">
            <v>299.32181045413506</v>
          </cell>
          <cell r="Q8373">
            <v>380.84135869875536</v>
          </cell>
        </row>
        <row r="8374">
          <cell r="N8374">
            <v>291.59344805921251</v>
          </cell>
          <cell r="Q8374">
            <v>385.21124797359539</v>
          </cell>
        </row>
        <row r="8375">
          <cell r="N8375">
            <v>291.59344805921251</v>
          </cell>
          <cell r="Q8375">
            <v>377.10316337776771</v>
          </cell>
        </row>
        <row r="8376">
          <cell r="N8376">
            <v>281.85593202921206</v>
          </cell>
          <cell r="Q8376">
            <v>377.10316337776771</v>
          </cell>
        </row>
        <row r="8377">
          <cell r="N8377">
            <v>274.92216477995066</v>
          </cell>
          <cell r="Q8377">
            <v>377.10316337776771</v>
          </cell>
        </row>
        <row r="8378">
          <cell r="N8378">
            <v>268.82801230892107</v>
          </cell>
          <cell r="Q8378">
            <v>352.87906511056576</v>
          </cell>
        </row>
        <row r="8379">
          <cell r="N8379">
            <v>263.32489240051234</v>
          </cell>
          <cell r="Q8379">
            <v>278.46048627426683</v>
          </cell>
        </row>
        <row r="8380">
          <cell r="N8380">
            <v>248.63160223658716</v>
          </cell>
          <cell r="Q8380">
            <v>264.85274739490166</v>
          </cell>
        </row>
        <row r="8381">
          <cell r="N8381">
            <v>228.8366554745879</v>
          </cell>
          <cell r="Q8381">
            <v>280.14126802444144</v>
          </cell>
        </row>
        <row r="8382">
          <cell r="N8382">
            <v>259.72539910548591</v>
          </cell>
          <cell r="Q8382">
            <v>374.26760861291467</v>
          </cell>
        </row>
        <row r="8383">
          <cell r="N8383">
            <v>331.95980248587199</v>
          </cell>
          <cell r="Q8383">
            <v>396.66960133996162</v>
          </cell>
        </row>
        <row r="8384">
          <cell r="N8384">
            <v>331.95980248587199</v>
          </cell>
          <cell r="Q8384">
            <v>399.79155634276157</v>
          </cell>
        </row>
        <row r="8385">
          <cell r="N8385">
            <v>335.60902183419199</v>
          </cell>
          <cell r="Q8385">
            <v>399.79155634276157</v>
          </cell>
        </row>
        <row r="8386">
          <cell r="N8386">
            <v>328.7420692103949</v>
          </cell>
          <cell r="Q8386">
            <v>397.72416830555028</v>
          </cell>
        </row>
        <row r="8387">
          <cell r="N8387" t="str">
            <v>Data Error</v>
          </cell>
          <cell r="Q8387">
            <v>397.72416830555028</v>
          </cell>
        </row>
        <row r="8388">
          <cell r="N8388" t="str">
            <v>Data Error</v>
          </cell>
          <cell r="Q8388">
            <v>399.54113430035028</v>
          </cell>
        </row>
        <row r="8389">
          <cell r="N8389" t="str">
            <v>Data Error</v>
          </cell>
          <cell r="Q8389">
            <v>390.65697426451283</v>
          </cell>
        </row>
        <row r="8390">
          <cell r="N8390" t="str">
            <v>Data Error</v>
          </cell>
          <cell r="Q8390">
            <v>410.95769268347885</v>
          </cell>
        </row>
        <row r="8391">
          <cell r="N8391">
            <v>175.4833381350638</v>
          </cell>
          <cell r="Q8391">
            <v>404.80912938197844</v>
          </cell>
        </row>
        <row r="8392">
          <cell r="N8392">
            <v>175.4833381350638</v>
          </cell>
          <cell r="Q8392">
            <v>404.80912938197844</v>
          </cell>
        </row>
        <row r="8393">
          <cell r="N8393">
            <v>164.55490826252003</v>
          </cell>
          <cell r="Q8393">
            <v>393.3418987443456</v>
          </cell>
        </row>
        <row r="8394">
          <cell r="N8394">
            <v>177.62502432726799</v>
          </cell>
          <cell r="Q8394">
            <v>385.12583733994381</v>
          </cell>
        </row>
        <row r="8395">
          <cell r="N8395">
            <v>162.28294388838802</v>
          </cell>
          <cell r="Q8395">
            <v>369.93107154426025</v>
          </cell>
        </row>
        <row r="8396">
          <cell r="N8396">
            <v>157.40346066678799</v>
          </cell>
          <cell r="Q8396">
            <v>380.84135869875536</v>
          </cell>
        </row>
        <row r="8397">
          <cell r="N8397">
            <v>139.09504085413505</v>
          </cell>
          <cell r="Q8397">
            <v>380.84135869875536</v>
          </cell>
        </row>
        <row r="8398">
          <cell r="N8398">
            <v>137.01523295921248</v>
          </cell>
          <cell r="Q8398">
            <v>385.21124797359539</v>
          </cell>
        </row>
        <row r="8399">
          <cell r="N8399">
            <v>137.01523295921248</v>
          </cell>
          <cell r="Q8399">
            <v>377.10316337776771</v>
          </cell>
        </row>
        <row r="8400">
          <cell r="N8400">
            <v>127.27771692921203</v>
          </cell>
          <cell r="Q8400">
            <v>377.10316337776771</v>
          </cell>
        </row>
        <row r="8401">
          <cell r="N8401">
            <v>120.34394967995065</v>
          </cell>
          <cell r="Q8401">
            <v>377.10316337776771</v>
          </cell>
        </row>
        <row r="8402">
          <cell r="N8402">
            <v>119.89835170892106</v>
          </cell>
          <cell r="Q8402">
            <v>352.87906511056576</v>
          </cell>
        </row>
        <row r="8403">
          <cell r="N8403">
            <v>114.39523180051231</v>
          </cell>
          <cell r="Q8403">
            <v>278.46048627426683</v>
          </cell>
        </row>
        <row r="8404">
          <cell r="N8404">
            <v>105.35049613658715</v>
          </cell>
          <cell r="Q8404">
            <v>264.85274739490166</v>
          </cell>
        </row>
        <row r="8405">
          <cell r="N8405">
            <v>91.204103874587915</v>
          </cell>
          <cell r="Q8405">
            <v>280.14126802444144</v>
          </cell>
        </row>
        <row r="8406">
          <cell r="N8406">
            <v>127.7414020054859</v>
          </cell>
          <cell r="Q8406">
            <v>374.26760861291467</v>
          </cell>
        </row>
        <row r="8407">
          <cell r="N8407">
            <v>211.27291438587199</v>
          </cell>
          <cell r="Q8407">
            <v>396.66960133996162</v>
          </cell>
        </row>
        <row r="8408">
          <cell r="N8408">
            <v>239.51568688587201</v>
          </cell>
          <cell r="Q8408">
            <v>399.79155634276157</v>
          </cell>
        </row>
        <row r="8409">
          <cell r="N8409">
            <v>277.05623323419201</v>
          </cell>
          <cell r="Q8409">
            <v>391.45065554276158</v>
          </cell>
        </row>
        <row r="8410">
          <cell r="N8410" t="str">
            <v>Data Error</v>
          </cell>
          <cell r="Q8410">
            <v>397.72416830555028</v>
          </cell>
        </row>
        <row r="8411">
          <cell r="N8411" t="str">
            <v>Data Error</v>
          </cell>
          <cell r="Q8411">
            <v>397.72416830555028</v>
          </cell>
        </row>
        <row r="8412">
          <cell r="N8412" t="str">
            <v>Data Error</v>
          </cell>
          <cell r="Q8412">
            <v>399.54113430035028</v>
          </cell>
        </row>
        <row r="8413">
          <cell r="N8413" t="str">
            <v>Data Error</v>
          </cell>
          <cell r="Q8413">
            <v>390.65697426451283</v>
          </cell>
        </row>
        <row r="8414">
          <cell r="N8414" t="str">
            <v>Data Error</v>
          </cell>
          <cell r="Q8414">
            <v>410.95769268347885</v>
          </cell>
        </row>
        <row r="8415">
          <cell r="N8415">
            <v>282.80587363506385</v>
          </cell>
          <cell r="Q8415">
            <v>404.80912938197844</v>
          </cell>
        </row>
        <row r="8416">
          <cell r="N8416" t="str">
            <v>Data Error</v>
          </cell>
          <cell r="Q8416">
            <v>404.80912938197844</v>
          </cell>
        </row>
        <row r="8417">
          <cell r="N8417" t="str">
            <v>Data Error</v>
          </cell>
          <cell r="Q8417">
            <v>393.3418987443456</v>
          </cell>
        </row>
        <row r="8418">
          <cell r="N8418" t="str">
            <v>Data Error</v>
          </cell>
          <cell r="Q8418">
            <v>385.12583733994381</v>
          </cell>
        </row>
        <row r="8419">
          <cell r="N8419">
            <v>224.41704338838804</v>
          </cell>
          <cell r="Q8419">
            <v>369.93107154426025</v>
          </cell>
        </row>
        <row r="8420">
          <cell r="N8420">
            <v>202.59189666678802</v>
          </cell>
          <cell r="Q8420">
            <v>380.84135869875536</v>
          </cell>
        </row>
        <row r="8421">
          <cell r="N8421">
            <v>299.32181045413506</v>
          </cell>
          <cell r="Q8421">
            <v>380.84135869875536</v>
          </cell>
        </row>
        <row r="8422">
          <cell r="N8422">
            <v>176.55511445921252</v>
          </cell>
          <cell r="Q8422">
            <v>385.21124797359539</v>
          </cell>
        </row>
        <row r="8423">
          <cell r="N8423">
            <v>182.20366895921251</v>
          </cell>
          <cell r="Q8423">
            <v>377.10316337776771</v>
          </cell>
        </row>
        <row r="8424">
          <cell r="N8424">
            <v>172.46615292921206</v>
          </cell>
          <cell r="Q8424">
            <v>377.10316337776771</v>
          </cell>
        </row>
        <row r="8425">
          <cell r="N8425">
            <v>193.77515817995067</v>
          </cell>
          <cell r="Q8425">
            <v>377.10316337776771</v>
          </cell>
        </row>
        <row r="8426">
          <cell r="N8426">
            <v>176.38389670892107</v>
          </cell>
          <cell r="Q8426">
            <v>352.87906511056576</v>
          </cell>
        </row>
        <row r="8427">
          <cell r="N8427">
            <v>238.66343080051229</v>
          </cell>
          <cell r="Q8427">
            <v>278.46048627426683</v>
          </cell>
        </row>
        <row r="8428">
          <cell r="N8428">
            <v>248.63160223658716</v>
          </cell>
          <cell r="Q8428">
            <v>264.85274739490166</v>
          </cell>
        </row>
        <row r="8429">
          <cell r="N8429">
            <v>228.8366554745879</v>
          </cell>
          <cell r="Q8429">
            <v>280.14126802444144</v>
          </cell>
        </row>
        <row r="8430">
          <cell r="N8430">
            <v>259.72539910548591</v>
          </cell>
          <cell r="Q8430">
            <v>374.26760861291467</v>
          </cell>
        </row>
        <row r="8431">
          <cell r="N8431">
            <v>331.95980248587199</v>
          </cell>
          <cell r="Q8431">
            <v>396.66960133996162</v>
          </cell>
        </row>
        <row r="8432">
          <cell r="N8432">
            <v>331.95980248587199</v>
          </cell>
          <cell r="Q8432">
            <v>399.79155634276157</v>
          </cell>
        </row>
        <row r="8433">
          <cell r="N8433" t="str">
            <v>Data Error</v>
          </cell>
          <cell r="Q8433">
            <v>399.79155634276157</v>
          </cell>
        </row>
        <row r="8434">
          <cell r="N8434" t="str">
            <v>Data Error</v>
          </cell>
          <cell r="Q8434">
            <v>397.72416830555028</v>
          </cell>
        </row>
        <row r="8435">
          <cell r="N8435" t="str">
            <v>Data Error</v>
          </cell>
          <cell r="Q8435">
            <v>397.72416830555028</v>
          </cell>
        </row>
        <row r="8436">
          <cell r="N8436" t="str">
            <v>Data Error</v>
          </cell>
          <cell r="Q8436">
            <v>399.54113430035028</v>
          </cell>
        </row>
        <row r="8437">
          <cell r="N8437" t="str">
            <v>Data Error</v>
          </cell>
          <cell r="Q8437">
            <v>390.65697426451283</v>
          </cell>
        </row>
        <row r="8438">
          <cell r="N8438" t="str">
            <v>Data Error</v>
          </cell>
          <cell r="Q8438">
            <v>410.95769268347885</v>
          </cell>
        </row>
        <row r="8439">
          <cell r="N8439">
            <v>335.71010773506379</v>
          </cell>
          <cell r="Q8439">
            <v>404.80912938197844</v>
          </cell>
        </row>
        <row r="8440">
          <cell r="N8440">
            <v>333.64286413506386</v>
          </cell>
          <cell r="Q8440">
            <v>404.80912938197844</v>
          </cell>
        </row>
        <row r="8441">
          <cell r="N8441">
            <v>300.12021626252005</v>
          </cell>
          <cell r="Q8441">
            <v>393.3418987443456</v>
          </cell>
        </row>
        <row r="8442">
          <cell r="N8442">
            <v>296.24466882726801</v>
          </cell>
          <cell r="Q8442">
            <v>385.12583733994381</v>
          </cell>
        </row>
        <row r="8443">
          <cell r="N8443">
            <v>258.30837038838803</v>
          </cell>
          <cell r="Q8443">
            <v>369.93107154426025</v>
          </cell>
        </row>
        <row r="8444">
          <cell r="N8444">
            <v>247.78033266678804</v>
          </cell>
          <cell r="Q8444">
            <v>380.84135869875536</v>
          </cell>
        </row>
        <row r="8445">
          <cell r="N8445">
            <v>235.12046735413509</v>
          </cell>
          <cell r="Q8445">
            <v>380.84135869875536</v>
          </cell>
        </row>
        <row r="8446">
          <cell r="N8446">
            <v>216.0949959592125</v>
          </cell>
          <cell r="Q8446">
            <v>385.21124797359539</v>
          </cell>
        </row>
        <row r="8447">
          <cell r="N8447">
            <v>204.79788695921252</v>
          </cell>
          <cell r="Q8447">
            <v>377.10316337776771</v>
          </cell>
        </row>
        <row r="8448">
          <cell r="N8448">
            <v>189.41181642921202</v>
          </cell>
          <cell r="Q8448">
            <v>377.10316337776771</v>
          </cell>
        </row>
        <row r="8449">
          <cell r="N8449">
            <v>193.77515817995067</v>
          </cell>
          <cell r="Q8449">
            <v>377.10316337776771</v>
          </cell>
        </row>
        <row r="8450">
          <cell r="N8450">
            <v>182.03245120892109</v>
          </cell>
          <cell r="Q8450">
            <v>352.87906511056576</v>
          </cell>
        </row>
        <row r="8451">
          <cell r="N8451">
            <v>182.17788580051234</v>
          </cell>
          <cell r="Q8451">
            <v>278.46048627426683</v>
          </cell>
        </row>
        <row r="8452">
          <cell r="N8452">
            <v>150.53893213658716</v>
          </cell>
          <cell r="Q8452">
            <v>264.85274739490166</v>
          </cell>
        </row>
        <row r="8453">
          <cell r="N8453">
            <v>113.79832187458791</v>
          </cell>
          <cell r="Q8453">
            <v>280.14126802444144</v>
          </cell>
        </row>
        <row r="8454">
          <cell r="N8454">
            <v>259.72539910548591</v>
          </cell>
          <cell r="Q8454">
            <v>374.26760861291467</v>
          </cell>
        </row>
        <row r="8455">
          <cell r="N8455">
            <v>188.67869638587197</v>
          </cell>
          <cell r="Q8455">
            <v>396.66960133996162</v>
          </cell>
        </row>
        <row r="8456">
          <cell r="N8456">
            <v>188.67869638587197</v>
          </cell>
          <cell r="Q8456">
            <v>399.79155634276157</v>
          </cell>
        </row>
        <row r="8457">
          <cell r="N8457">
            <v>197.97647023419199</v>
          </cell>
          <cell r="Q8457">
            <v>399.79155634276157</v>
          </cell>
        </row>
        <row r="8458">
          <cell r="N8458">
            <v>196.75807211039486</v>
          </cell>
          <cell r="Q8458">
            <v>397.72416830555028</v>
          </cell>
        </row>
        <row r="8459">
          <cell r="N8459">
            <v>192.93757997760949</v>
          </cell>
          <cell r="Q8459">
            <v>397.72416830555028</v>
          </cell>
        </row>
        <row r="8460">
          <cell r="N8460">
            <v>192.93757997760949</v>
          </cell>
          <cell r="Q8460">
            <v>399.54113430035028</v>
          </cell>
        </row>
        <row r="8461">
          <cell r="N8461">
            <v>199.88875170389909</v>
          </cell>
          <cell r="Q8461">
            <v>390.65697426451283</v>
          </cell>
        </row>
        <row r="8462">
          <cell r="N8462">
            <v>210.37895305074383</v>
          </cell>
          <cell r="Q8462">
            <v>410.95769268347885</v>
          </cell>
        </row>
        <row r="8463">
          <cell r="N8463">
            <v>243.26599213506381</v>
          </cell>
          <cell r="Q8463">
            <v>404.80912938197844</v>
          </cell>
        </row>
        <row r="8464">
          <cell r="N8464">
            <v>248.91454663506383</v>
          </cell>
          <cell r="Q8464">
            <v>404.80912938197844</v>
          </cell>
        </row>
        <row r="8465">
          <cell r="N8465">
            <v>221.04045326252003</v>
          </cell>
          <cell r="Q8465">
            <v>393.3418987443456</v>
          </cell>
        </row>
        <row r="8466">
          <cell r="N8466">
            <v>239.75912382726801</v>
          </cell>
          <cell r="Q8466">
            <v>385.12583733994381</v>
          </cell>
        </row>
        <row r="8467">
          <cell r="N8467">
            <v>230.065597888388</v>
          </cell>
          <cell r="Q8467">
            <v>369.93107154426025</v>
          </cell>
        </row>
        <row r="8468">
          <cell r="N8468">
            <v>219.53756016678801</v>
          </cell>
          <cell r="Q8468">
            <v>380.84135869875536</v>
          </cell>
        </row>
        <row r="8469">
          <cell r="N8469">
            <v>212.52624935413508</v>
          </cell>
          <cell r="Q8469">
            <v>380.84135869875536</v>
          </cell>
        </row>
        <row r="8470">
          <cell r="N8470">
            <v>227.39210495921253</v>
          </cell>
          <cell r="Q8470">
            <v>385.21124797359539</v>
          </cell>
        </row>
        <row r="8471">
          <cell r="N8471">
            <v>244.33776845921253</v>
          </cell>
          <cell r="Q8471">
            <v>377.10316337776771</v>
          </cell>
        </row>
        <row r="8472">
          <cell r="N8472">
            <v>262.84302492921205</v>
          </cell>
          <cell r="Q8472">
            <v>377.10316337776771</v>
          </cell>
        </row>
        <row r="8473">
          <cell r="N8473">
            <v>267.20636667995069</v>
          </cell>
          <cell r="Q8473">
            <v>377.10316337776771</v>
          </cell>
        </row>
        <row r="8474">
          <cell r="N8474">
            <v>268.82801230892107</v>
          </cell>
          <cell r="Q8474">
            <v>352.87906511056576</v>
          </cell>
        </row>
        <row r="8475">
          <cell r="N8475">
            <v>263.32489240051234</v>
          </cell>
          <cell r="Q8475">
            <v>278.46048627426683</v>
          </cell>
        </row>
        <row r="8476">
          <cell r="N8476">
            <v>248.63160223658716</v>
          </cell>
          <cell r="Q8476" t="str">
            <v>Data Error</v>
          </cell>
        </row>
        <row r="8477">
          <cell r="N8477">
            <v>228.8366554745879</v>
          </cell>
          <cell r="Q8477" t="str">
            <v>Data Error</v>
          </cell>
        </row>
        <row r="8478">
          <cell r="N8478">
            <v>259.72539910548591</v>
          </cell>
          <cell r="Q8478" t="str">
            <v>Data Error</v>
          </cell>
        </row>
        <row r="8479">
          <cell r="N8479">
            <v>331.95980248587199</v>
          </cell>
          <cell r="Q8479" t="str">
            <v>Data Error</v>
          </cell>
        </row>
        <row r="8480">
          <cell r="N8480">
            <v>331.95980248587199</v>
          </cell>
          <cell r="Q8480" t="str">
            <v>Data Error</v>
          </cell>
        </row>
        <row r="8481">
          <cell r="N8481">
            <v>335.60902183419199</v>
          </cell>
          <cell r="Q8481" t="str">
            <v>Data Error</v>
          </cell>
        </row>
        <row r="8482">
          <cell r="N8482">
            <v>328.7420692103949</v>
          </cell>
          <cell r="Q8482" t="str">
            <v>Data Error</v>
          </cell>
        </row>
        <row r="8483">
          <cell r="N8483">
            <v>324.92157707760947</v>
          </cell>
          <cell r="Q8483" t="str">
            <v>Data Error</v>
          </cell>
        </row>
        <row r="8484">
          <cell r="N8484">
            <v>324.92157707760947</v>
          </cell>
          <cell r="Q8484" t="str">
            <v>Data Error</v>
          </cell>
        </row>
        <row r="8485">
          <cell r="N8485">
            <v>326.22419430389908</v>
          </cell>
          <cell r="Q8485" t="str">
            <v>Data Error</v>
          </cell>
        </row>
        <row r="8486">
          <cell r="N8486">
            <v>314.12017765074381</v>
          </cell>
          <cell r="Q8486">
            <v>410.95769268347885</v>
          </cell>
        </row>
        <row r="8487">
          <cell r="N8487">
            <v>335.71010773506379</v>
          </cell>
          <cell r="Q8487">
            <v>404.80912938197844</v>
          </cell>
        </row>
        <row r="8488">
          <cell r="N8488">
            <v>335.71010773506379</v>
          </cell>
          <cell r="Q8488">
            <v>404.80912938197844</v>
          </cell>
        </row>
        <row r="8489">
          <cell r="N8489">
            <v>319.13312336252</v>
          </cell>
          <cell r="Q8489">
            <v>393.3418987443456</v>
          </cell>
        </row>
        <row r="8490">
          <cell r="N8490">
            <v>337.85179392726798</v>
          </cell>
          <cell r="Q8490">
            <v>385.12583733994381</v>
          </cell>
        </row>
        <row r="8491">
          <cell r="N8491">
            <v>322.509713488388</v>
          </cell>
          <cell r="Q8491" t="str">
            <v>Data Error</v>
          </cell>
        </row>
        <row r="8492">
          <cell r="N8492">
            <v>317.63023026678798</v>
          </cell>
          <cell r="Q8492" t="str">
            <v>Data Error</v>
          </cell>
        </row>
        <row r="8493">
          <cell r="N8493">
            <v>299.32181045413506</v>
          </cell>
          <cell r="Q8493" t="str">
            <v>Data Error</v>
          </cell>
        </row>
        <row r="8494">
          <cell r="N8494">
            <v>291.59344805921251</v>
          </cell>
          <cell r="Q8494" t="str">
            <v>Data Error</v>
          </cell>
        </row>
        <row r="8495">
          <cell r="N8495">
            <v>291.59344805921251</v>
          </cell>
          <cell r="Q8495">
            <v>377.10316337776771</v>
          </cell>
        </row>
        <row r="8496">
          <cell r="N8496">
            <v>281.85593202921206</v>
          </cell>
          <cell r="Q8496">
            <v>377.10316337776771</v>
          </cell>
        </row>
        <row r="8497">
          <cell r="N8497">
            <v>274.92216477995066</v>
          </cell>
          <cell r="Q8497">
            <v>377.10316337776771</v>
          </cell>
        </row>
        <row r="8498">
          <cell r="N8498">
            <v>268.82801230892107</v>
          </cell>
          <cell r="Q8498">
            <v>352.87906511056576</v>
          </cell>
        </row>
        <row r="8499">
          <cell r="N8499">
            <v>263.32489240051234</v>
          </cell>
          <cell r="Q8499">
            <v>278.46048627426683</v>
          </cell>
        </row>
        <row r="8500">
          <cell r="N8500">
            <v>248.63160223658716</v>
          </cell>
          <cell r="Q8500">
            <v>264.85274739490166</v>
          </cell>
        </row>
        <row r="8501">
          <cell r="N8501">
            <v>228.8366554745879</v>
          </cell>
          <cell r="Q8501">
            <v>280.14126802444144</v>
          </cell>
        </row>
        <row r="8502">
          <cell r="N8502">
            <v>259.72539910548591</v>
          </cell>
          <cell r="Q8502">
            <v>374.26760861291467</v>
          </cell>
        </row>
        <row r="8503">
          <cell r="N8503">
            <v>331.95980248587199</v>
          </cell>
          <cell r="Q8503">
            <v>396.66960133996162</v>
          </cell>
        </row>
        <row r="8504">
          <cell r="N8504">
            <v>331.95980248587199</v>
          </cell>
          <cell r="Q8504">
            <v>399.79155634276157</v>
          </cell>
        </row>
        <row r="8505">
          <cell r="N8505">
            <v>335.60902183419199</v>
          </cell>
          <cell r="Q8505">
            <v>399.79155634276157</v>
          </cell>
        </row>
        <row r="8506">
          <cell r="N8506">
            <v>328.7420692103949</v>
          </cell>
          <cell r="Q8506">
            <v>397.72416830555028</v>
          </cell>
        </row>
        <row r="8507">
          <cell r="N8507">
            <v>324.92157707760947</v>
          </cell>
          <cell r="Q8507">
            <v>397.72416830555028</v>
          </cell>
        </row>
        <row r="8508">
          <cell r="N8508">
            <v>324.92157707760947</v>
          </cell>
          <cell r="Q8508">
            <v>399.54113430035028</v>
          </cell>
        </row>
        <row r="8509">
          <cell r="N8509">
            <v>326.22419430389908</v>
          </cell>
          <cell r="Q8509">
            <v>390.65697426451283</v>
          </cell>
        </row>
        <row r="8510">
          <cell r="N8510">
            <v>314.12017765074381</v>
          </cell>
          <cell r="Q8510">
            <v>410.95769268347885</v>
          </cell>
        </row>
        <row r="8511">
          <cell r="N8511">
            <v>335.71010773506379</v>
          </cell>
          <cell r="Q8511">
            <v>404.80912938197844</v>
          </cell>
        </row>
        <row r="8512">
          <cell r="N8512">
            <v>335.71010773506379</v>
          </cell>
          <cell r="Q8512">
            <v>404.80912938197844</v>
          </cell>
        </row>
        <row r="8513">
          <cell r="N8513">
            <v>319.13312336252</v>
          </cell>
          <cell r="Q8513">
            <v>393.3418987443456</v>
          </cell>
        </row>
        <row r="8514">
          <cell r="N8514" t="str">
            <v>Data Error</v>
          </cell>
          <cell r="Q8514">
            <v>385.12583733994381</v>
          </cell>
        </row>
        <row r="8515">
          <cell r="N8515" t="str">
            <v>Data Error</v>
          </cell>
          <cell r="Q8515">
            <v>369.93107154426025</v>
          </cell>
        </row>
        <row r="8516">
          <cell r="N8516" t="str">
            <v>Data Error</v>
          </cell>
          <cell r="Q8516">
            <v>380.84135869875536</v>
          </cell>
        </row>
        <row r="8517">
          <cell r="N8517" t="str">
            <v>Data Error</v>
          </cell>
          <cell r="Q8517">
            <v>380.84135869875536</v>
          </cell>
        </row>
        <row r="8518">
          <cell r="N8518">
            <v>291.59344805921251</v>
          </cell>
          <cell r="Q8518">
            <v>385.21124797359539</v>
          </cell>
        </row>
        <row r="8519">
          <cell r="N8519">
            <v>291.59344805921251</v>
          </cell>
          <cell r="Q8519">
            <v>377.10316337776771</v>
          </cell>
        </row>
        <row r="8520">
          <cell r="N8520">
            <v>281.85593202921206</v>
          </cell>
          <cell r="Q8520">
            <v>377.10316337776771</v>
          </cell>
        </row>
        <row r="8521">
          <cell r="N8521">
            <v>274.92216477995066</v>
          </cell>
          <cell r="Q8521">
            <v>377.10316337776771</v>
          </cell>
        </row>
        <row r="8522">
          <cell r="N8522">
            <v>268.82801230892107</v>
          </cell>
          <cell r="Q8522">
            <v>352.87906511056576</v>
          </cell>
        </row>
        <row r="8523">
          <cell r="N8523">
            <v>263.32489240051234</v>
          </cell>
          <cell r="Q8523">
            <v>278.46048627426683</v>
          </cell>
        </row>
        <row r="8524">
          <cell r="N8524">
            <v>248.63160223658716</v>
          </cell>
          <cell r="Q8524">
            <v>264.85274739490166</v>
          </cell>
        </row>
        <row r="8525">
          <cell r="N8525">
            <v>228.8366554745879</v>
          </cell>
          <cell r="Q8525">
            <v>280.14126802444144</v>
          </cell>
        </row>
        <row r="8526">
          <cell r="N8526">
            <v>259.72539910548591</v>
          </cell>
          <cell r="Q8526">
            <v>374.26760861291467</v>
          </cell>
        </row>
        <row r="8527">
          <cell r="N8527">
            <v>331.95980248587199</v>
          </cell>
          <cell r="Q8527">
            <v>396.66960133996162</v>
          </cell>
        </row>
        <row r="8528">
          <cell r="N8528">
            <v>331.95980248587199</v>
          </cell>
          <cell r="Q8528">
            <v>399.79155634276157</v>
          </cell>
        </row>
        <row r="8529">
          <cell r="N8529">
            <v>335.60902183419199</v>
          </cell>
          <cell r="Q8529">
            <v>399.79155634276157</v>
          </cell>
        </row>
        <row r="8530">
          <cell r="N8530">
            <v>328.7420692103949</v>
          </cell>
          <cell r="Q8530">
            <v>397.72416830555028</v>
          </cell>
        </row>
        <row r="8531">
          <cell r="N8531" t="str">
            <v>Data Error</v>
          </cell>
          <cell r="Q8531">
            <v>397.72416830555028</v>
          </cell>
        </row>
        <row r="8532">
          <cell r="N8532" t="str">
            <v>Data Error</v>
          </cell>
          <cell r="Q8532">
            <v>399.54113430035028</v>
          </cell>
        </row>
        <row r="8533">
          <cell r="N8533" t="str">
            <v>Data Error</v>
          </cell>
          <cell r="Q8533">
            <v>390.65697426451283</v>
          </cell>
        </row>
        <row r="8534">
          <cell r="N8534">
            <v>314.12017765074381</v>
          </cell>
          <cell r="Q8534">
            <v>410.95769268347885</v>
          </cell>
        </row>
        <row r="8535">
          <cell r="N8535">
            <v>335.71010773506379</v>
          </cell>
          <cell r="Q8535">
            <v>404.80912938197844</v>
          </cell>
        </row>
        <row r="8536">
          <cell r="N8536">
            <v>335.71010773506379</v>
          </cell>
          <cell r="Q8536">
            <v>404.80912938197844</v>
          </cell>
        </row>
        <row r="8537">
          <cell r="N8537">
            <v>319.13312336252</v>
          </cell>
          <cell r="Q8537">
            <v>393.3418987443456</v>
          </cell>
        </row>
        <row r="8538">
          <cell r="N8538">
            <v>337.85179392726798</v>
          </cell>
          <cell r="Q8538">
            <v>385.12583733994381</v>
          </cell>
        </row>
        <row r="8539">
          <cell r="N8539">
            <v>322.509713488388</v>
          </cell>
          <cell r="Q8539">
            <v>369.93107154426025</v>
          </cell>
        </row>
        <row r="8540">
          <cell r="N8540">
            <v>317.63023026678798</v>
          </cell>
          <cell r="Q8540">
            <v>380.84135869875536</v>
          </cell>
        </row>
        <row r="8541">
          <cell r="N8541">
            <v>299.32181045413506</v>
          </cell>
          <cell r="Q8541">
            <v>380.84135869875536</v>
          </cell>
        </row>
        <row r="8542">
          <cell r="N8542">
            <v>278.22909545921249</v>
          </cell>
          <cell r="Q8542">
            <v>385.21124797359539</v>
          </cell>
        </row>
        <row r="8543">
          <cell r="N8543">
            <v>278.22909545921249</v>
          </cell>
          <cell r="Q8543">
            <v>377.10316337776771</v>
          </cell>
        </row>
        <row r="8544">
          <cell r="N8544">
            <v>281.85593202921206</v>
          </cell>
          <cell r="Q8544">
            <v>377.10316337776771</v>
          </cell>
        </row>
        <row r="8545">
          <cell r="N8545">
            <v>274.92216477995066</v>
          </cell>
          <cell r="Q8545">
            <v>377.10316337776771</v>
          </cell>
        </row>
        <row r="8546">
          <cell r="N8546">
            <v>268.82801230892107</v>
          </cell>
          <cell r="Q8546">
            <v>352.87906511056576</v>
          </cell>
        </row>
        <row r="8547">
          <cell r="N8547">
            <v>263.32489240051234</v>
          </cell>
          <cell r="Q8547">
            <v>278.46048627426683</v>
          </cell>
        </row>
        <row r="8548">
          <cell r="N8548">
            <v>248.63160223658716</v>
          </cell>
          <cell r="Q8548">
            <v>264.85274739490166</v>
          </cell>
        </row>
        <row r="8549">
          <cell r="N8549">
            <v>228.8366554745879</v>
          </cell>
          <cell r="Q8549">
            <v>280.14126802444144</v>
          </cell>
        </row>
        <row r="8550">
          <cell r="N8550">
            <v>259.72539910548591</v>
          </cell>
          <cell r="Q8550">
            <v>374.26760861291467</v>
          </cell>
        </row>
        <row r="8551">
          <cell r="N8551">
            <v>331.95980248587199</v>
          </cell>
          <cell r="Q8551">
            <v>396.66960133996162</v>
          </cell>
        </row>
        <row r="8552">
          <cell r="N8552">
            <v>331.95980248587199</v>
          </cell>
          <cell r="Q8552" t="str">
            <v>Data Error</v>
          </cell>
        </row>
        <row r="8553">
          <cell r="N8553">
            <v>335.60902183419199</v>
          </cell>
          <cell r="Q8553" t="str">
            <v>Data Error</v>
          </cell>
        </row>
        <row r="8554">
          <cell r="N8554">
            <v>328.7420692103949</v>
          </cell>
          <cell r="Q8554">
            <v>397.72416830555028</v>
          </cell>
        </row>
        <row r="8555">
          <cell r="N8555" t="str">
            <v>Data Error</v>
          </cell>
          <cell r="Q8555">
            <v>397.72416830555028</v>
          </cell>
        </row>
        <row r="8556">
          <cell r="N8556" t="str">
            <v>Data Error</v>
          </cell>
          <cell r="Q8556">
            <v>399.54113430035028</v>
          </cell>
        </row>
        <row r="8557">
          <cell r="N8557" t="str">
            <v>Data Error</v>
          </cell>
          <cell r="Q8557">
            <v>390.65697426451283</v>
          </cell>
        </row>
        <row r="8558">
          <cell r="N8558" t="str">
            <v>Data Error</v>
          </cell>
          <cell r="Q8558">
            <v>410.95769268347885</v>
          </cell>
        </row>
        <row r="8559">
          <cell r="N8559">
            <v>335.71010773506379</v>
          </cell>
          <cell r="Q8559">
            <v>404.80912938197844</v>
          </cell>
        </row>
        <row r="8560">
          <cell r="N8560">
            <v>335.71010773506379</v>
          </cell>
          <cell r="Q8560">
            <v>404.80912938197844</v>
          </cell>
        </row>
        <row r="8561">
          <cell r="N8561">
            <v>319.13312336252</v>
          </cell>
          <cell r="Q8561">
            <v>393.3418987443456</v>
          </cell>
        </row>
        <row r="8562">
          <cell r="N8562">
            <v>337.85179392726798</v>
          </cell>
          <cell r="Q8562">
            <v>385.12583733994381</v>
          </cell>
        </row>
        <row r="8563">
          <cell r="N8563">
            <v>322.509713488388</v>
          </cell>
          <cell r="Q8563">
            <v>369.93107154426025</v>
          </cell>
        </row>
        <row r="8564">
          <cell r="N8564">
            <v>317.63023026678798</v>
          </cell>
          <cell r="Q8564">
            <v>380.84135869875536</v>
          </cell>
        </row>
        <row r="8565">
          <cell r="N8565">
            <v>299.32181045413506</v>
          </cell>
          <cell r="Q8565">
            <v>380.84135869875536</v>
          </cell>
        </row>
        <row r="8566">
          <cell r="N8566">
            <v>291.59344805921251</v>
          </cell>
          <cell r="Q8566">
            <v>385.21124797359539</v>
          </cell>
        </row>
        <row r="8567">
          <cell r="N8567">
            <v>291.59344805921251</v>
          </cell>
          <cell r="Q8567">
            <v>377.10316337776771</v>
          </cell>
        </row>
        <row r="8568">
          <cell r="N8568">
            <v>281.85593202921206</v>
          </cell>
          <cell r="Q8568">
            <v>377.10316337776771</v>
          </cell>
        </row>
        <row r="8569">
          <cell r="N8569">
            <v>274.92216477995066</v>
          </cell>
          <cell r="Q8569">
            <v>377.10316337776771</v>
          </cell>
        </row>
        <row r="8570">
          <cell r="N8570">
            <v>268.82801230892107</v>
          </cell>
          <cell r="Q8570">
            <v>352.87906511056576</v>
          </cell>
        </row>
        <row r="8571">
          <cell r="N8571">
            <v>263.32489240051234</v>
          </cell>
          <cell r="Q8571">
            <v>278.46048627426683</v>
          </cell>
        </row>
        <row r="8572">
          <cell r="N8572">
            <v>248.63160223658716</v>
          </cell>
          <cell r="Q8572">
            <v>264.85274739490166</v>
          </cell>
        </row>
        <row r="8573">
          <cell r="N8573">
            <v>228.8366554745879</v>
          </cell>
          <cell r="Q8573">
            <v>280.14126802444144</v>
          </cell>
        </row>
        <row r="8574">
          <cell r="N8574">
            <v>259.72539910548591</v>
          </cell>
          <cell r="Q8574">
            <v>374.26760861291467</v>
          </cell>
        </row>
        <row r="8575">
          <cell r="N8575">
            <v>331.95980248587199</v>
          </cell>
          <cell r="Q8575">
            <v>396.66960133996162</v>
          </cell>
        </row>
        <row r="8576">
          <cell r="N8576">
            <v>331.95980248587199</v>
          </cell>
          <cell r="Q8576">
            <v>399.79155634276157</v>
          </cell>
        </row>
        <row r="8577">
          <cell r="N8577">
            <v>335.60902183419199</v>
          </cell>
          <cell r="Q8577">
            <v>399.79155634276157</v>
          </cell>
        </row>
        <row r="8578">
          <cell r="N8578" t="str">
            <v>Data Error</v>
          </cell>
          <cell r="Q8578">
            <v>397.72416830555028</v>
          </cell>
        </row>
        <row r="8579">
          <cell r="N8579" t="str">
            <v>Data Error</v>
          </cell>
          <cell r="Q8579">
            <v>397.72416830555028</v>
          </cell>
        </row>
        <row r="8580">
          <cell r="N8580" t="str">
            <v>Data Error</v>
          </cell>
          <cell r="Q8580">
            <v>399.54113430035028</v>
          </cell>
        </row>
        <row r="8581">
          <cell r="N8581" t="str">
            <v>Data Error</v>
          </cell>
          <cell r="Q8581">
            <v>390.65697426451283</v>
          </cell>
        </row>
        <row r="8582">
          <cell r="N8582" t="str">
            <v>Data Error</v>
          </cell>
          <cell r="Q8582">
            <v>410.95769268347885</v>
          </cell>
        </row>
        <row r="8583">
          <cell r="N8583">
            <v>335.71010773506379</v>
          </cell>
          <cell r="Q8583">
            <v>404.80912938197844</v>
          </cell>
        </row>
        <row r="8584">
          <cell r="N8584" t="str">
            <v>Data Error</v>
          </cell>
          <cell r="Q8584">
            <v>404.80912938197844</v>
          </cell>
        </row>
        <row r="8585">
          <cell r="N8585" t="str">
            <v>Data Error</v>
          </cell>
          <cell r="Q8585">
            <v>393.3418987443456</v>
          </cell>
        </row>
        <row r="8586">
          <cell r="N8586" t="str">
            <v>Data Error</v>
          </cell>
          <cell r="Q8586">
            <v>385.12583733994381</v>
          </cell>
        </row>
        <row r="8587">
          <cell r="N8587">
            <v>275.25403388838805</v>
          </cell>
          <cell r="Q8587">
            <v>369.93107154426025</v>
          </cell>
        </row>
        <row r="8588">
          <cell r="N8588">
            <v>242.13177816678802</v>
          </cell>
          <cell r="Q8588">
            <v>380.84135869875536</v>
          </cell>
        </row>
        <row r="8589">
          <cell r="N8589">
            <v>206.87769485413506</v>
          </cell>
          <cell r="Q8589">
            <v>380.84135869875536</v>
          </cell>
        </row>
        <row r="8590">
          <cell r="N8590">
            <v>199.1493324592125</v>
          </cell>
          <cell r="Q8590">
            <v>385.21124797359539</v>
          </cell>
        </row>
        <row r="8591">
          <cell r="N8591">
            <v>204.79788695921252</v>
          </cell>
          <cell r="Q8591">
            <v>377.10316337776771</v>
          </cell>
        </row>
        <row r="8592">
          <cell r="N8592">
            <v>200.70892542921206</v>
          </cell>
          <cell r="Q8592">
            <v>377.10316337776771</v>
          </cell>
        </row>
        <row r="8593">
          <cell r="N8593">
            <v>193.77515817995067</v>
          </cell>
          <cell r="Q8593">
            <v>377.10316337776771</v>
          </cell>
        </row>
        <row r="8594">
          <cell r="N8594">
            <v>170.73534220892108</v>
          </cell>
          <cell r="Q8594">
            <v>352.87906511056576</v>
          </cell>
        </row>
        <row r="8595">
          <cell r="N8595">
            <v>159.5836678005123</v>
          </cell>
          <cell r="Q8595">
            <v>278.46048627426683</v>
          </cell>
        </row>
        <row r="8596">
          <cell r="N8596">
            <v>144.89037763658717</v>
          </cell>
          <cell r="Q8596">
            <v>162.67671259490166</v>
          </cell>
        </row>
        <row r="8597">
          <cell r="N8597">
            <v>108.1497673745879</v>
          </cell>
          <cell r="Q8597">
            <v>198.81748522444147</v>
          </cell>
        </row>
        <row r="8598">
          <cell r="N8598">
            <v>144.68706550548586</v>
          </cell>
          <cell r="Q8598">
            <v>324.2222038129147</v>
          </cell>
        </row>
        <row r="8599">
          <cell r="N8599">
            <v>228.21857788587201</v>
          </cell>
          <cell r="Q8599">
            <v>388.32870053996163</v>
          </cell>
        </row>
        <row r="8600">
          <cell r="N8600">
            <v>228.21857788587201</v>
          </cell>
          <cell r="Q8600">
            <v>318.46777354276156</v>
          </cell>
        </row>
        <row r="8601">
          <cell r="N8601">
            <v>226.21924273419199</v>
          </cell>
          <cell r="Q8601">
            <v>399.79155634276157</v>
          </cell>
        </row>
        <row r="8602">
          <cell r="N8602">
            <v>241.94650811039489</v>
          </cell>
          <cell r="Q8602">
            <v>264.26975550555028</v>
          </cell>
        </row>
        <row r="8603">
          <cell r="N8603">
            <v>249.42312497760949</v>
          </cell>
          <cell r="Q8603">
            <v>264.26975550555028</v>
          </cell>
        </row>
        <row r="8604">
          <cell r="N8604">
            <v>226.82890697760951</v>
          </cell>
          <cell r="Q8604">
            <v>276.51284750035029</v>
          </cell>
        </row>
        <row r="8605">
          <cell r="N8605">
            <v>222.4829697038991</v>
          </cell>
          <cell r="Q8605">
            <v>278.05481346451285</v>
          </cell>
        </row>
        <row r="8606">
          <cell r="N8606">
            <v>204.73039855074381</v>
          </cell>
          <cell r="Q8606">
            <v>298.35553188347887</v>
          </cell>
        </row>
        <row r="8607">
          <cell r="N8607">
            <v>243.26599213506381</v>
          </cell>
          <cell r="Q8607">
            <v>313.05922058197848</v>
          </cell>
        </row>
        <row r="8608">
          <cell r="N8608">
            <v>237.61743763506382</v>
          </cell>
          <cell r="Q8608">
            <v>354.76372458197847</v>
          </cell>
        </row>
        <row r="8609">
          <cell r="N8609">
            <v>204.09478976252001</v>
          </cell>
          <cell r="Q8609">
            <v>393.3418987443456</v>
          </cell>
        </row>
        <row r="8610">
          <cell r="N8610">
            <v>205.86779682726802</v>
          </cell>
          <cell r="Q8610">
            <v>385.12583733994381</v>
          </cell>
        </row>
        <row r="8611">
          <cell r="N8611">
            <v>179.22860738838801</v>
          </cell>
          <cell r="Q8611">
            <v>369.93107154426025</v>
          </cell>
        </row>
        <row r="8612">
          <cell r="N8612">
            <v>191.29478766678801</v>
          </cell>
          <cell r="Q8612">
            <v>380.84135869875536</v>
          </cell>
        </row>
        <row r="8613">
          <cell r="N8613">
            <v>161.68925885413506</v>
          </cell>
          <cell r="Q8613">
            <v>380.84135869875536</v>
          </cell>
        </row>
        <row r="8614">
          <cell r="N8614">
            <v>142.6637874592125</v>
          </cell>
          <cell r="Q8614">
            <v>385.21124797359539</v>
          </cell>
        </row>
        <row r="8615">
          <cell r="N8615">
            <v>137.01523295921248</v>
          </cell>
          <cell r="Q8615">
            <v>377.10316337776771</v>
          </cell>
        </row>
        <row r="8616">
          <cell r="N8616">
            <v>132.92627142921202</v>
          </cell>
          <cell r="Q8616">
            <v>377.10316337776771</v>
          </cell>
        </row>
        <row r="8617">
          <cell r="N8617">
            <v>131.64105867995065</v>
          </cell>
          <cell r="Q8617">
            <v>377.10316337776771</v>
          </cell>
        </row>
        <row r="8618">
          <cell r="N8618">
            <v>142.49256970892108</v>
          </cell>
          <cell r="Q8618">
            <v>352.87906511056576</v>
          </cell>
        </row>
        <row r="8619">
          <cell r="N8619">
            <v>131.34089530051233</v>
          </cell>
          <cell r="Q8619">
            <v>278.46048627426683</v>
          </cell>
        </row>
        <row r="8620">
          <cell r="N8620">
            <v>110.99905063658717</v>
          </cell>
          <cell r="Q8620">
            <v>264.85274739490166</v>
          </cell>
        </row>
        <row r="8621">
          <cell r="N8621">
            <v>102.50121287458792</v>
          </cell>
          <cell r="Q8621">
            <v>280.14126802444144</v>
          </cell>
        </row>
        <row r="8622">
          <cell r="N8622">
            <v>139.0385110054859</v>
          </cell>
          <cell r="Q8622">
            <v>374.26760861291467</v>
          </cell>
        </row>
        <row r="8623">
          <cell r="N8623">
            <v>205.624359885872</v>
          </cell>
          <cell r="Q8623">
            <v>396.66960133996162</v>
          </cell>
        </row>
        <row r="8624">
          <cell r="N8624">
            <v>188.67869638587197</v>
          </cell>
          <cell r="Q8624">
            <v>370.59840354276162</v>
          </cell>
        </row>
        <row r="8625">
          <cell r="N8625">
            <v>192.327915734192</v>
          </cell>
          <cell r="Q8625">
            <v>339.32002554276153</v>
          </cell>
        </row>
        <row r="8626">
          <cell r="N8626">
            <v>179.81240861039487</v>
          </cell>
          <cell r="Q8626">
            <v>337.2526375055503</v>
          </cell>
        </row>
        <row r="8627">
          <cell r="N8627">
            <v>170.34336197760948</v>
          </cell>
          <cell r="Q8627">
            <v>326.82651150555029</v>
          </cell>
        </row>
        <row r="8628">
          <cell r="N8628">
            <v>164.69480747760949</v>
          </cell>
          <cell r="Q8628">
            <v>307.79122550035027</v>
          </cell>
        </row>
        <row r="8629">
          <cell r="N8629">
            <v>165.9974247038991</v>
          </cell>
          <cell r="Q8629">
            <v>309.33319146451282</v>
          </cell>
        </row>
        <row r="8630">
          <cell r="N8630">
            <v>159.54196255074382</v>
          </cell>
          <cell r="Q8630">
            <v>329.63390988347885</v>
          </cell>
        </row>
        <row r="8631">
          <cell r="N8631">
            <v>175.4833381350638</v>
          </cell>
          <cell r="Q8631">
            <v>302.63309458197847</v>
          </cell>
        </row>
        <row r="8632">
          <cell r="N8632">
            <v>175.4833381350638</v>
          </cell>
          <cell r="Q8632">
            <v>302.63309458197847</v>
          </cell>
        </row>
        <row r="8633">
          <cell r="N8633">
            <v>158.90635376252001</v>
          </cell>
          <cell r="Q8633">
            <v>312.01811594434565</v>
          </cell>
        </row>
        <row r="8634">
          <cell r="N8634">
            <v>183.27357882726801</v>
          </cell>
          <cell r="Q8634">
            <v>314.22818053994376</v>
          </cell>
        </row>
        <row r="8635">
          <cell r="N8635">
            <v>167.93149838838801</v>
          </cell>
          <cell r="Q8635">
            <v>309.45954074426027</v>
          </cell>
        </row>
        <row r="8636">
          <cell r="N8636">
            <v>163.05201516678801</v>
          </cell>
          <cell r="Q8636">
            <v>320.36982789875537</v>
          </cell>
        </row>
        <row r="8637">
          <cell r="N8637">
            <v>150.39214985413506</v>
          </cell>
          <cell r="Q8637">
            <v>330.79595389875544</v>
          </cell>
        </row>
        <row r="8638">
          <cell r="N8638">
            <v>148.31234195921249</v>
          </cell>
          <cell r="Q8638">
            <v>324.73971717359541</v>
          </cell>
        </row>
        <row r="8639">
          <cell r="N8639">
            <v>153.96089645921251</v>
          </cell>
          <cell r="Q8639">
            <v>285.3532545777677</v>
          </cell>
        </row>
        <row r="8640">
          <cell r="N8640">
            <v>144.22338042921203</v>
          </cell>
          <cell r="Q8640">
            <v>285.3532545777677</v>
          </cell>
        </row>
        <row r="8641">
          <cell r="N8641">
            <v>131.64105867995065</v>
          </cell>
          <cell r="Q8641">
            <v>264.50100257776768</v>
          </cell>
        </row>
        <row r="8642">
          <cell r="N8642">
            <v>136.84401520892106</v>
          </cell>
          <cell r="Q8642">
            <v>240.27690431056578</v>
          </cell>
        </row>
        <row r="8643">
          <cell r="N8643" t="str">
            <v>Data Error</v>
          </cell>
          <cell r="Q8643">
            <v>165.85832547426679</v>
          </cell>
        </row>
        <row r="8644">
          <cell r="N8644" t="str">
            <v>Data Error</v>
          </cell>
          <cell r="Q8644">
            <v>152.25058659490162</v>
          </cell>
        </row>
        <row r="8645">
          <cell r="N8645" t="str">
            <v>Data Error</v>
          </cell>
          <cell r="Q8645">
            <v>167.53910722444149</v>
          </cell>
        </row>
        <row r="8646">
          <cell r="N8646" t="str">
            <v>Data Error</v>
          </cell>
          <cell r="Q8646">
            <v>261.66544781291469</v>
          </cell>
        </row>
        <row r="8647">
          <cell r="N8647">
            <v>205.624359885872</v>
          </cell>
          <cell r="Q8647">
            <v>284.06744053996158</v>
          </cell>
        </row>
        <row r="8648">
          <cell r="N8648">
            <v>199.97580538587198</v>
          </cell>
          <cell r="Q8648">
            <v>308.04164754276155</v>
          </cell>
        </row>
        <row r="8649">
          <cell r="N8649">
            <v>209.273579234192</v>
          </cell>
          <cell r="Q8649">
            <v>287.18939554276159</v>
          </cell>
        </row>
        <row r="8650">
          <cell r="N8650">
            <v>202.40662661039485</v>
          </cell>
          <cell r="Q8650">
            <v>337.2526375055503</v>
          </cell>
        </row>
        <row r="8651">
          <cell r="N8651">
            <v>187.28902547760947</v>
          </cell>
          <cell r="Q8651">
            <v>305.97425950555026</v>
          </cell>
        </row>
        <row r="8652">
          <cell r="N8652">
            <v>175.99191647760949</v>
          </cell>
          <cell r="Q8652">
            <v>318.21735150035033</v>
          </cell>
        </row>
        <row r="8653">
          <cell r="N8653">
            <v>171.64597920389909</v>
          </cell>
          <cell r="Q8653">
            <v>330.18544346451284</v>
          </cell>
        </row>
        <row r="8654">
          <cell r="N8654">
            <v>159.54196255074382</v>
          </cell>
          <cell r="Q8654">
            <v>340.06003588347892</v>
          </cell>
        </row>
        <row r="8655">
          <cell r="N8655">
            <v>181.13189263506382</v>
          </cell>
          <cell r="Q8655">
            <v>323.48534658197843</v>
          </cell>
        </row>
        <row r="8656">
          <cell r="N8656">
            <v>181.13189263506382</v>
          </cell>
          <cell r="Q8656">
            <v>323.48534658197843</v>
          </cell>
        </row>
        <row r="8657">
          <cell r="N8657">
            <v>158.90635376252001</v>
          </cell>
          <cell r="Q8657">
            <v>249.46135994434562</v>
          </cell>
        </row>
        <row r="8658">
          <cell r="N8658">
            <v>177.62502432726799</v>
          </cell>
          <cell r="Q8658">
            <v>220.39304653994375</v>
          </cell>
        </row>
        <row r="8659">
          <cell r="N8659">
            <v>162.28294388838802</v>
          </cell>
          <cell r="Q8659">
            <v>205.19828074426025</v>
          </cell>
        </row>
        <row r="8660">
          <cell r="N8660">
            <v>157.40346066678799</v>
          </cell>
          <cell r="Q8660">
            <v>216.10856789875535</v>
          </cell>
        </row>
        <row r="8661">
          <cell r="N8661">
            <v>144.74359535413507</v>
          </cell>
          <cell r="Q8661">
            <v>226.53469389875539</v>
          </cell>
        </row>
        <row r="8662">
          <cell r="N8662">
            <v>131.36667845921249</v>
          </cell>
          <cell r="Q8662">
            <v>272.60908717359541</v>
          </cell>
        </row>
        <row r="8663">
          <cell r="N8663">
            <v>137.01523295921248</v>
          </cell>
          <cell r="Q8663">
            <v>285.3532545777677</v>
          </cell>
        </row>
        <row r="8664">
          <cell r="N8664">
            <v>127.27771692921203</v>
          </cell>
          <cell r="Q8664">
            <v>285.3532545777677</v>
          </cell>
        </row>
        <row r="8665">
          <cell r="N8665">
            <v>120.34394967995065</v>
          </cell>
          <cell r="Q8665">
            <v>316.63163257776773</v>
          </cell>
        </row>
        <row r="8666">
          <cell r="N8666">
            <v>114.24979720892105</v>
          </cell>
          <cell r="Q8666">
            <v>352.87906511056576</v>
          </cell>
        </row>
        <row r="8667">
          <cell r="N8667">
            <v>97.449568300512297</v>
          </cell>
          <cell r="Q8667">
            <v>278.46048627426683</v>
          </cell>
        </row>
        <row r="8668">
          <cell r="N8668">
            <v>82.756278136587156</v>
          </cell>
          <cell r="Q8668">
            <v>264.85274739490166</v>
          </cell>
        </row>
        <row r="8669">
          <cell r="N8669">
            <v>68.609885874587903</v>
          </cell>
          <cell r="Q8669">
            <v>280.14126802444144</v>
          </cell>
        </row>
        <row r="8670">
          <cell r="N8670">
            <v>105.14718400548587</v>
          </cell>
          <cell r="Q8670">
            <v>355.50058181291473</v>
          </cell>
        </row>
        <row r="8671">
          <cell r="N8671">
            <v>171.73303288587198</v>
          </cell>
          <cell r="Q8671">
            <v>396.66960133996162</v>
          </cell>
        </row>
        <row r="8672">
          <cell r="N8672">
            <v>171.73303288587198</v>
          </cell>
          <cell r="Q8672">
            <v>399.79155634276157</v>
          </cell>
        </row>
        <row r="8673">
          <cell r="N8673">
            <v>169.73369773419199</v>
          </cell>
          <cell r="Q8673">
            <v>399.79155634276157</v>
          </cell>
        </row>
        <row r="8674">
          <cell r="N8674">
            <v>162.86674511039485</v>
          </cell>
          <cell r="Q8674">
            <v>397.72416830555028</v>
          </cell>
        </row>
        <row r="8675">
          <cell r="N8675">
            <v>159.04625297760947</v>
          </cell>
          <cell r="Q8675">
            <v>397.72416830555028</v>
          </cell>
        </row>
        <row r="8676">
          <cell r="N8676">
            <v>159.04625297760947</v>
          </cell>
          <cell r="Q8676">
            <v>399.54113430035028</v>
          </cell>
        </row>
        <row r="8677">
          <cell r="N8677">
            <v>160.34887020389908</v>
          </cell>
          <cell r="Q8677">
            <v>390.65697426451283</v>
          </cell>
        </row>
        <row r="8678">
          <cell r="N8678">
            <v>148.24485355074381</v>
          </cell>
          <cell r="Q8678">
            <v>410.95769268347885</v>
          </cell>
        </row>
        <row r="8679">
          <cell r="N8679">
            <v>169.83478363506381</v>
          </cell>
          <cell r="Q8679">
            <v>404.80912938197844</v>
          </cell>
        </row>
        <row r="8680">
          <cell r="N8680">
            <v>169.83478363506381</v>
          </cell>
          <cell r="Q8680">
            <v>404.80912938197844</v>
          </cell>
        </row>
        <row r="8681">
          <cell r="N8681">
            <v>153.25779926252002</v>
          </cell>
          <cell r="Q8681">
            <v>393.3418987443456</v>
          </cell>
        </row>
        <row r="8682">
          <cell r="N8682">
            <v>171.97646982726801</v>
          </cell>
          <cell r="Q8682">
            <v>385.12583733994381</v>
          </cell>
        </row>
        <row r="8683">
          <cell r="N8683">
            <v>156.634389388388</v>
          </cell>
          <cell r="Q8683">
            <v>369.93107154426025</v>
          </cell>
        </row>
        <row r="8684">
          <cell r="N8684">
            <v>151.754906166788</v>
          </cell>
          <cell r="Q8684">
            <v>380.84135869875536</v>
          </cell>
        </row>
        <row r="8685">
          <cell r="N8685">
            <v>133.44648635413506</v>
          </cell>
          <cell r="Q8685">
            <v>380.84135869875536</v>
          </cell>
        </row>
        <row r="8686">
          <cell r="N8686">
            <v>125.71812395921249</v>
          </cell>
          <cell r="Q8686">
            <v>385.21124797359539</v>
          </cell>
        </row>
        <row r="8687">
          <cell r="N8687" t="str">
            <v>Data Error</v>
          </cell>
          <cell r="Q8687">
            <v>368.76226257776779</v>
          </cell>
        </row>
        <row r="8688">
          <cell r="N8688" t="str">
            <v>Data Error</v>
          </cell>
          <cell r="Q8688">
            <v>285.3532545777677</v>
          </cell>
        </row>
        <row r="8689">
          <cell r="N8689" t="str">
            <v>Data Error</v>
          </cell>
          <cell r="Q8689">
            <v>285.3532545777677</v>
          </cell>
        </row>
        <row r="8690">
          <cell r="N8690" t="str">
            <v>Data Error</v>
          </cell>
          <cell r="Q8690">
            <v>208.99852631056581</v>
          </cell>
        </row>
        <row r="8691">
          <cell r="N8691">
            <v>97.449568300512297</v>
          </cell>
          <cell r="Q8691">
            <v>145.00607347426683</v>
          </cell>
        </row>
        <row r="8692">
          <cell r="N8692" t="str">
            <v>Data Error</v>
          </cell>
          <cell r="Q8692">
            <v>141.82446059490164</v>
          </cell>
        </row>
        <row r="8693">
          <cell r="N8693" t="str">
            <v>Data Error</v>
          </cell>
          <cell r="Q8693">
            <v>146.68685522444147</v>
          </cell>
        </row>
        <row r="8694">
          <cell r="N8694">
            <v>93.850075005485863</v>
          </cell>
          <cell r="Q8694">
            <v>219.96094381291465</v>
          </cell>
        </row>
        <row r="8695">
          <cell r="N8695">
            <v>166.08447838587199</v>
          </cell>
          <cell r="Q8695">
            <v>242.36293653996157</v>
          </cell>
        </row>
        <row r="8696">
          <cell r="N8696">
            <v>166.08447838587199</v>
          </cell>
          <cell r="Q8696">
            <v>235.05876554276156</v>
          </cell>
        </row>
        <row r="8697">
          <cell r="N8697">
            <v>169.73369773419199</v>
          </cell>
          <cell r="Q8697">
            <v>235.05876554276156</v>
          </cell>
        </row>
        <row r="8698">
          <cell r="N8698">
            <v>162.86674511039485</v>
          </cell>
          <cell r="Q8698">
            <v>232.99137750555025</v>
          </cell>
        </row>
        <row r="8699">
          <cell r="N8699" t="str">
            <v>Data Error</v>
          </cell>
          <cell r="Q8699" t="str">
            <v>Data Error</v>
          </cell>
        </row>
        <row r="8700">
          <cell r="N8700" t="str">
            <v>Data Error</v>
          </cell>
          <cell r="Q8700" t="str">
            <v>Data Error</v>
          </cell>
        </row>
        <row r="8701">
          <cell r="N8701" t="str">
            <v>Data Error</v>
          </cell>
          <cell r="Q8701" t="str">
            <v>Data Error</v>
          </cell>
        </row>
        <row r="8702">
          <cell r="N8702">
            <v>148.24485355074381</v>
          </cell>
          <cell r="Q8702">
            <v>256.65102788347889</v>
          </cell>
        </row>
        <row r="8703">
          <cell r="N8703">
            <v>169.83478363506381</v>
          </cell>
          <cell r="Q8703">
            <v>250.50246458197842</v>
          </cell>
        </row>
        <row r="8704">
          <cell r="N8704">
            <v>169.83478363506381</v>
          </cell>
          <cell r="Q8704">
            <v>271.35471658197844</v>
          </cell>
        </row>
        <row r="8705">
          <cell r="N8705">
            <v>153.25779926252002</v>
          </cell>
          <cell r="Q8705">
            <v>270.31361194434561</v>
          </cell>
        </row>
        <row r="8706">
          <cell r="N8706">
            <v>177.62502432726799</v>
          </cell>
          <cell r="Q8706">
            <v>272.52367653994378</v>
          </cell>
        </row>
        <row r="8707">
          <cell r="N8707">
            <v>162.28294388838802</v>
          </cell>
          <cell r="Q8707">
            <v>267.75503674426028</v>
          </cell>
        </row>
        <row r="8708">
          <cell r="N8708">
            <v>163.05201516678801</v>
          </cell>
          <cell r="Q8708">
            <v>289.09144989875534</v>
          </cell>
        </row>
        <row r="8709">
          <cell r="N8709">
            <v>144.74359535413507</v>
          </cell>
          <cell r="Q8709">
            <v>289.09144989875534</v>
          </cell>
        </row>
        <row r="8710">
          <cell r="N8710">
            <v>137.01523295921248</v>
          </cell>
          <cell r="Q8710">
            <v>324.73971717359541</v>
          </cell>
        </row>
        <row r="8711">
          <cell r="N8711">
            <v>137.01523295921248</v>
          </cell>
          <cell r="Q8711">
            <v>327.05775857776769</v>
          </cell>
        </row>
        <row r="8712">
          <cell r="N8712">
            <v>127.27771692921203</v>
          </cell>
          <cell r="Q8712">
            <v>327.05775857776769</v>
          </cell>
        </row>
        <row r="8713">
          <cell r="N8713">
            <v>120.34394967995065</v>
          </cell>
          <cell r="Q8713">
            <v>337.4838845777677</v>
          </cell>
        </row>
        <row r="8714">
          <cell r="N8714">
            <v>114.24979720892105</v>
          </cell>
          <cell r="Q8714">
            <v>344.53816431056583</v>
          </cell>
        </row>
        <row r="8715">
          <cell r="N8715">
            <v>103.0981228005123</v>
          </cell>
          <cell r="Q8715">
            <v>278.46048627426683</v>
          </cell>
        </row>
        <row r="8716">
          <cell r="N8716">
            <v>88.404832636587159</v>
          </cell>
          <cell r="Q8716">
            <v>256.51184659490167</v>
          </cell>
        </row>
        <row r="8717">
          <cell r="N8717">
            <v>74.258440374587906</v>
          </cell>
          <cell r="Q8717">
            <v>280.14126802444144</v>
          </cell>
        </row>
        <row r="8718">
          <cell r="N8718">
            <v>105.14718400548587</v>
          </cell>
          <cell r="Q8718">
            <v>374.26760861291467</v>
          </cell>
        </row>
        <row r="8719">
          <cell r="N8719">
            <v>177.381587385872</v>
          </cell>
          <cell r="Q8719">
            <v>396.66960133996162</v>
          </cell>
        </row>
        <row r="8720">
          <cell r="N8720">
            <v>177.381587385872</v>
          </cell>
          <cell r="Q8720">
            <v>399.79155634276157</v>
          </cell>
        </row>
        <row r="8721">
          <cell r="N8721">
            <v>175.38225223419198</v>
          </cell>
          <cell r="Q8721">
            <v>399.79155634276157</v>
          </cell>
        </row>
        <row r="8722">
          <cell r="N8722">
            <v>168.51529961039486</v>
          </cell>
          <cell r="Q8722">
            <v>397.72416830555028</v>
          </cell>
        </row>
        <row r="8723">
          <cell r="N8723">
            <v>164.69480747760949</v>
          </cell>
          <cell r="Q8723">
            <v>397.72416830555028</v>
          </cell>
        </row>
        <row r="8724">
          <cell r="N8724">
            <v>159.04625297760947</v>
          </cell>
          <cell r="Q8724">
            <v>399.54113430035028</v>
          </cell>
        </row>
        <row r="8725">
          <cell r="N8725">
            <v>160.34887020389908</v>
          </cell>
          <cell r="Q8725">
            <v>390.65697426451283</v>
          </cell>
        </row>
        <row r="8726">
          <cell r="N8726">
            <v>148.24485355074381</v>
          </cell>
          <cell r="Q8726">
            <v>410.95769268347885</v>
          </cell>
        </row>
        <row r="8727">
          <cell r="N8727">
            <v>169.83478363506381</v>
          </cell>
          <cell r="Q8727">
            <v>404.80912938197844</v>
          </cell>
        </row>
        <row r="8728">
          <cell r="N8728">
            <v>169.83478363506381</v>
          </cell>
          <cell r="Q8728">
            <v>404.80912938197844</v>
          </cell>
        </row>
        <row r="8729">
          <cell r="N8729">
            <v>153.25779926252002</v>
          </cell>
          <cell r="Q8729">
            <v>393.3418987443456</v>
          </cell>
        </row>
        <row r="8730">
          <cell r="N8730">
            <v>177.62502432726799</v>
          </cell>
          <cell r="Q8730">
            <v>385.12583733994381</v>
          </cell>
        </row>
        <row r="8731">
          <cell r="N8731">
            <v>162.28294388838802</v>
          </cell>
          <cell r="Q8731">
            <v>369.93107154426025</v>
          </cell>
        </row>
        <row r="8732">
          <cell r="N8732">
            <v>157.40346066678799</v>
          </cell>
          <cell r="Q8732">
            <v>380.84135869875536</v>
          </cell>
        </row>
        <row r="8733">
          <cell r="N8733">
            <v>144.74359535413507</v>
          </cell>
          <cell r="Q8733">
            <v>380.84135869875536</v>
          </cell>
        </row>
        <row r="8734">
          <cell r="N8734">
            <v>131.36667845921249</v>
          </cell>
          <cell r="Q8734">
            <v>385.21124797359539</v>
          </cell>
        </row>
        <row r="8735">
          <cell r="N8735">
            <v>131.36667845921249</v>
          </cell>
          <cell r="Q8735">
            <v>377.10316337776771</v>
          </cell>
        </row>
        <row r="8736">
          <cell r="N8736">
            <v>115.98060792921203</v>
          </cell>
          <cell r="Q8736">
            <v>377.10316337776771</v>
          </cell>
        </row>
        <row r="8737">
          <cell r="N8737">
            <v>109.04684067995065</v>
          </cell>
          <cell r="Q8737">
            <v>377.10316337776771</v>
          </cell>
        </row>
        <row r="8738">
          <cell r="N8738">
            <v>108.60124270892106</v>
          </cell>
          <cell r="Q8738">
            <v>352.87906511056576</v>
          </cell>
        </row>
        <row r="8739">
          <cell r="N8739">
            <v>103.0981228005123</v>
          </cell>
          <cell r="Q8739">
            <v>278.46048627426683</v>
          </cell>
        </row>
        <row r="8740">
          <cell r="N8740">
            <v>99.701941636587165</v>
          </cell>
          <cell r="Q8740">
            <v>264.85274739490166</v>
          </cell>
        </row>
        <row r="8741">
          <cell r="N8741">
            <v>74.258440374587906</v>
          </cell>
          <cell r="Q8741">
            <v>280.14126802444144</v>
          </cell>
        </row>
        <row r="8742">
          <cell r="N8742">
            <v>110.79573850548587</v>
          </cell>
          <cell r="Q8742">
            <v>374.26760861291467</v>
          </cell>
        </row>
        <row r="8743">
          <cell r="N8743">
            <v>188.67869638587197</v>
          </cell>
          <cell r="Q8743">
            <v>396.66960133996162</v>
          </cell>
        </row>
        <row r="8744">
          <cell r="N8744">
            <v>183.03014188587201</v>
          </cell>
          <cell r="Q8744">
            <v>399.79155634276157</v>
          </cell>
        </row>
        <row r="8745">
          <cell r="N8745">
            <v>186.67936123419199</v>
          </cell>
          <cell r="Q8745">
            <v>391.45065554276158</v>
          </cell>
        </row>
        <row r="8746">
          <cell r="N8746">
            <v>179.81240861039487</v>
          </cell>
          <cell r="Q8746">
            <v>368.53101550555027</v>
          </cell>
        </row>
        <row r="8747">
          <cell r="N8747">
            <v>181.64047097760951</v>
          </cell>
          <cell r="Q8747">
            <v>378.95714150555034</v>
          </cell>
        </row>
        <row r="8748">
          <cell r="N8748">
            <v>181.64047097760951</v>
          </cell>
          <cell r="Q8748">
            <v>399.54113430035028</v>
          </cell>
        </row>
        <row r="8749">
          <cell r="N8749">
            <v>177.29453370389908</v>
          </cell>
          <cell r="Q8749">
            <v>390.65697426451283</v>
          </cell>
        </row>
        <row r="8750">
          <cell r="N8750">
            <v>170.83907155074382</v>
          </cell>
          <cell r="Q8750">
            <v>410.95769268347885</v>
          </cell>
        </row>
        <row r="8751">
          <cell r="N8751">
            <v>203.72611063506383</v>
          </cell>
          <cell r="Q8751">
            <v>404.80912938197844</v>
          </cell>
        </row>
        <row r="8752">
          <cell r="N8752">
            <v>192.42900163506383</v>
          </cell>
          <cell r="Q8752">
            <v>404.80912938197844</v>
          </cell>
        </row>
        <row r="8753">
          <cell r="N8753">
            <v>181.50057176252002</v>
          </cell>
          <cell r="Q8753">
            <v>393.3418987443456</v>
          </cell>
        </row>
        <row r="8754">
          <cell r="N8754">
            <v>211.51635132726798</v>
          </cell>
          <cell r="Q8754">
            <v>385.12583733994381</v>
          </cell>
        </row>
        <row r="8755">
          <cell r="N8755">
            <v>196.17427088838801</v>
          </cell>
          <cell r="Q8755">
            <v>361.59017074426026</v>
          </cell>
        </row>
        <row r="8756">
          <cell r="N8756">
            <v>202.59189666678802</v>
          </cell>
          <cell r="Q8756">
            <v>380.84135869875536</v>
          </cell>
        </row>
        <row r="8757">
          <cell r="N8757">
            <v>172.98636785413507</v>
          </cell>
          <cell r="Q8757">
            <v>380.84135869875536</v>
          </cell>
        </row>
        <row r="8758">
          <cell r="N8758">
            <v>153.96089645921251</v>
          </cell>
          <cell r="Q8758">
            <v>385.21124797359539</v>
          </cell>
        </row>
        <row r="8759">
          <cell r="N8759">
            <v>148.31234195921249</v>
          </cell>
          <cell r="Q8759">
            <v>377.10316337776771</v>
          </cell>
        </row>
        <row r="8760">
          <cell r="N8760">
            <v>132.92627142921202</v>
          </cell>
          <cell r="Q8760">
            <v>377.10316337776771</v>
          </cell>
        </row>
        <row r="8761">
          <cell r="N8761">
            <v>120.34394967995065</v>
          </cell>
          <cell r="Q8761">
            <v>377.10316337776771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AL Source"/>
      <sheetName val="Flex Credit"/>
      <sheetName val="BAAL vs PAC"/>
      <sheetName val="Chart EIM Credit"/>
    </sheetNames>
    <sheetDataSet>
      <sheetData sheetId="0">
        <row r="1">
          <cell r="B1" t="str">
            <v>BAAL Exceedance Probability</v>
          </cell>
        </row>
        <row r="2">
          <cell r="B2" t="str">
            <v>MW</v>
          </cell>
        </row>
        <row r="3">
          <cell r="B3">
            <v>1</v>
          </cell>
          <cell r="C3">
            <v>0.999</v>
          </cell>
          <cell r="D3">
            <v>0.999</v>
          </cell>
        </row>
        <row r="4">
          <cell r="B4">
            <v>2</v>
          </cell>
          <cell r="C4">
            <v>0.999</v>
          </cell>
          <cell r="D4">
            <v>0.999</v>
          </cell>
        </row>
        <row r="5">
          <cell r="B5">
            <v>3</v>
          </cell>
          <cell r="C5">
            <v>0.999</v>
          </cell>
          <cell r="D5">
            <v>0.999</v>
          </cell>
        </row>
        <row r="6">
          <cell r="B6">
            <v>4</v>
          </cell>
          <cell r="C6">
            <v>0.999</v>
          </cell>
          <cell r="D6">
            <v>0.999</v>
          </cell>
        </row>
        <row r="7">
          <cell r="B7">
            <v>5</v>
          </cell>
          <cell r="C7">
            <v>0.999</v>
          </cell>
          <cell r="D7">
            <v>0.998</v>
          </cell>
        </row>
        <row r="8">
          <cell r="B8">
            <v>6</v>
          </cell>
          <cell r="C8">
            <v>0.999</v>
          </cell>
          <cell r="D8">
            <v>0.998</v>
          </cell>
        </row>
        <row r="9">
          <cell r="B9">
            <v>7</v>
          </cell>
          <cell r="C9">
            <v>0.999</v>
          </cell>
          <cell r="D9">
            <v>0.997</v>
          </cell>
        </row>
        <row r="10">
          <cell r="B10">
            <v>8</v>
          </cell>
          <cell r="C10">
            <v>0.999</v>
          </cell>
          <cell r="D10">
            <v>0.997</v>
          </cell>
        </row>
        <row r="11">
          <cell r="B11">
            <v>9</v>
          </cell>
          <cell r="C11">
            <v>0.999</v>
          </cell>
          <cell r="D11">
            <v>0.996</v>
          </cell>
        </row>
        <row r="12">
          <cell r="B12">
            <v>10</v>
          </cell>
          <cell r="C12">
            <v>0.998</v>
          </cell>
          <cell r="D12">
            <v>0.996</v>
          </cell>
        </row>
        <row r="13">
          <cell r="B13">
            <v>11</v>
          </cell>
          <cell r="C13">
            <v>0.998</v>
          </cell>
          <cell r="D13">
            <v>0.996</v>
          </cell>
        </row>
        <row r="14">
          <cell r="B14">
            <v>12</v>
          </cell>
          <cell r="C14">
            <v>0.998</v>
          </cell>
          <cell r="D14">
            <v>0.995</v>
          </cell>
        </row>
        <row r="15">
          <cell r="B15">
            <v>13</v>
          </cell>
          <cell r="C15">
            <v>0.998</v>
          </cell>
          <cell r="D15">
            <v>0.995</v>
          </cell>
        </row>
        <row r="16">
          <cell r="B16">
            <v>14</v>
          </cell>
          <cell r="C16">
            <v>0.998</v>
          </cell>
          <cell r="D16">
            <v>0.99399999999999999</v>
          </cell>
        </row>
        <row r="17">
          <cell r="B17">
            <v>15</v>
          </cell>
          <cell r="C17">
            <v>0.997</v>
          </cell>
          <cell r="D17">
            <v>0.99399999999999999</v>
          </cell>
        </row>
        <row r="18">
          <cell r="B18">
            <v>16</v>
          </cell>
          <cell r="C18">
            <v>0.997</v>
          </cell>
          <cell r="D18">
            <v>0.99299999999999999</v>
          </cell>
        </row>
        <row r="19">
          <cell r="B19">
            <v>17</v>
          </cell>
          <cell r="C19">
            <v>0.997</v>
          </cell>
          <cell r="D19">
            <v>0.99299999999999999</v>
          </cell>
        </row>
        <row r="20">
          <cell r="B20">
            <v>18</v>
          </cell>
          <cell r="C20">
            <v>0.997</v>
          </cell>
          <cell r="D20">
            <v>0.99199999999999999</v>
          </cell>
        </row>
        <row r="21">
          <cell r="B21">
            <v>19</v>
          </cell>
          <cell r="C21">
            <v>0.996</v>
          </cell>
          <cell r="D21">
            <v>0.99199999999999999</v>
          </cell>
        </row>
        <row r="22">
          <cell r="B22">
            <v>20</v>
          </cell>
          <cell r="C22">
            <v>0.996</v>
          </cell>
          <cell r="D22">
            <v>0.99099999999999999</v>
          </cell>
        </row>
        <row r="23">
          <cell r="B23">
            <v>21</v>
          </cell>
          <cell r="C23">
            <v>0.996</v>
          </cell>
          <cell r="D23">
            <v>0.99099999999999999</v>
          </cell>
        </row>
        <row r="24">
          <cell r="B24">
            <v>22</v>
          </cell>
          <cell r="C24">
            <v>0.996</v>
          </cell>
          <cell r="D24">
            <v>0.99</v>
          </cell>
        </row>
        <row r="25">
          <cell r="B25">
            <v>23</v>
          </cell>
          <cell r="C25">
            <v>0.995</v>
          </cell>
          <cell r="D25">
            <v>0.99</v>
          </cell>
        </row>
        <row r="26">
          <cell r="B26">
            <v>24</v>
          </cell>
          <cell r="C26">
            <v>0.995</v>
          </cell>
          <cell r="D26">
            <v>0.98899999999999999</v>
          </cell>
        </row>
        <row r="27">
          <cell r="B27">
            <v>25</v>
          </cell>
          <cell r="C27">
            <v>0.995</v>
          </cell>
          <cell r="D27">
            <v>0.98899999999999999</v>
          </cell>
        </row>
        <row r="28">
          <cell r="B28">
            <v>26</v>
          </cell>
          <cell r="C28">
            <v>0.995</v>
          </cell>
          <cell r="D28">
            <v>0.98799999999999999</v>
          </cell>
        </row>
        <row r="29">
          <cell r="B29">
            <v>27</v>
          </cell>
          <cell r="C29">
            <v>0.995</v>
          </cell>
          <cell r="D29">
            <v>0.98799999999999999</v>
          </cell>
        </row>
        <row r="30">
          <cell r="B30">
            <v>28</v>
          </cell>
          <cell r="C30">
            <v>0.99399999999999999</v>
          </cell>
          <cell r="D30">
            <v>0.98699999999999999</v>
          </cell>
        </row>
        <row r="31">
          <cell r="B31">
            <v>29</v>
          </cell>
          <cell r="C31">
            <v>0.99399999999999999</v>
          </cell>
          <cell r="D31">
            <v>0.98699999999999999</v>
          </cell>
        </row>
        <row r="32">
          <cell r="B32">
            <v>30</v>
          </cell>
          <cell r="C32">
            <v>0.99399999999999999</v>
          </cell>
          <cell r="D32">
            <v>0.98699999999999999</v>
          </cell>
        </row>
        <row r="33">
          <cell r="B33">
            <v>31</v>
          </cell>
          <cell r="C33">
            <v>0.99399999999999999</v>
          </cell>
          <cell r="D33">
            <v>0.98599999999999999</v>
          </cell>
        </row>
        <row r="34">
          <cell r="B34">
            <v>32</v>
          </cell>
          <cell r="C34">
            <v>0.99399999999999999</v>
          </cell>
          <cell r="D34">
            <v>0.98599999999999999</v>
          </cell>
        </row>
        <row r="35">
          <cell r="B35">
            <v>33</v>
          </cell>
          <cell r="C35">
            <v>0.99299999999999999</v>
          </cell>
          <cell r="D35">
            <v>0.98499999999999999</v>
          </cell>
        </row>
        <row r="36">
          <cell r="B36">
            <v>34</v>
          </cell>
          <cell r="C36">
            <v>0.99299999999999999</v>
          </cell>
          <cell r="D36">
            <v>0.98399999999999999</v>
          </cell>
        </row>
        <row r="37">
          <cell r="B37">
            <v>35</v>
          </cell>
          <cell r="C37">
            <v>0.99299999999999999</v>
          </cell>
          <cell r="D37">
            <v>0.98399999999999999</v>
          </cell>
        </row>
        <row r="38">
          <cell r="B38">
            <v>36</v>
          </cell>
          <cell r="C38">
            <v>0.99299999999999999</v>
          </cell>
          <cell r="D38">
            <v>0.98299999999999998</v>
          </cell>
        </row>
        <row r="39">
          <cell r="B39">
            <v>37</v>
          </cell>
          <cell r="C39">
            <v>0.99299999999999999</v>
          </cell>
          <cell r="D39">
            <v>0.98199999999999998</v>
          </cell>
        </row>
        <row r="40">
          <cell r="B40">
            <v>38</v>
          </cell>
          <cell r="C40">
            <v>0.99199999999999999</v>
          </cell>
          <cell r="D40">
            <v>0.98199999999999998</v>
          </cell>
        </row>
        <row r="41">
          <cell r="B41">
            <v>39</v>
          </cell>
          <cell r="C41">
            <v>0.99199999999999999</v>
          </cell>
          <cell r="D41">
            <v>0.98099999999999998</v>
          </cell>
        </row>
        <row r="42">
          <cell r="B42">
            <v>40</v>
          </cell>
          <cell r="C42">
            <v>0.99199999999999999</v>
          </cell>
          <cell r="D42">
            <v>0.98</v>
          </cell>
        </row>
        <row r="43">
          <cell r="B43">
            <v>41</v>
          </cell>
          <cell r="C43">
            <v>0.99199999999999999</v>
          </cell>
          <cell r="D43">
            <v>0.97899999999999998</v>
          </cell>
        </row>
        <row r="44">
          <cell r="B44">
            <v>42</v>
          </cell>
          <cell r="C44">
            <v>0.99199999999999999</v>
          </cell>
          <cell r="D44">
            <v>0.97799999999999998</v>
          </cell>
        </row>
        <row r="45">
          <cell r="B45">
            <v>43</v>
          </cell>
          <cell r="C45">
            <v>0.99099999999999999</v>
          </cell>
          <cell r="D45">
            <v>0.97699999999999998</v>
          </cell>
        </row>
        <row r="46">
          <cell r="B46">
            <v>44</v>
          </cell>
          <cell r="C46">
            <v>0.99099999999999999</v>
          </cell>
          <cell r="D46">
            <v>0.97599999999999998</v>
          </cell>
        </row>
        <row r="47">
          <cell r="B47">
            <v>45</v>
          </cell>
          <cell r="C47">
            <v>0.99099999999999999</v>
          </cell>
          <cell r="D47">
            <v>0.97399999999999998</v>
          </cell>
        </row>
        <row r="48">
          <cell r="B48">
            <v>46</v>
          </cell>
          <cell r="C48">
            <v>0.99099999999999999</v>
          </cell>
          <cell r="D48">
            <v>0.97299999999999998</v>
          </cell>
        </row>
        <row r="49">
          <cell r="B49">
            <v>47</v>
          </cell>
          <cell r="C49">
            <v>0.99099999999999999</v>
          </cell>
          <cell r="D49">
            <v>0.97199999999999998</v>
          </cell>
        </row>
        <row r="50">
          <cell r="B50">
            <v>48</v>
          </cell>
          <cell r="C50">
            <v>0.99</v>
          </cell>
          <cell r="D50">
            <v>0.97</v>
          </cell>
        </row>
        <row r="51">
          <cell r="B51">
            <v>49</v>
          </cell>
          <cell r="C51">
            <v>0.99</v>
          </cell>
          <cell r="D51">
            <v>0.96899999999999997</v>
          </cell>
        </row>
        <row r="52">
          <cell r="B52">
            <v>50</v>
          </cell>
          <cell r="C52">
            <v>0.99</v>
          </cell>
          <cell r="D52">
            <v>0.96699999999999997</v>
          </cell>
        </row>
        <row r="53">
          <cell r="B53">
            <v>51</v>
          </cell>
          <cell r="C53">
            <v>0.99</v>
          </cell>
          <cell r="D53">
            <v>0.96499999999999997</v>
          </cell>
        </row>
        <row r="54">
          <cell r="B54">
            <v>52</v>
          </cell>
          <cell r="C54">
            <v>0.98899999999999999</v>
          </cell>
          <cell r="D54">
            <v>0.96299999999999997</v>
          </cell>
        </row>
        <row r="55">
          <cell r="B55">
            <v>53</v>
          </cell>
          <cell r="C55">
            <v>0.98899999999999999</v>
          </cell>
          <cell r="D55">
            <v>0.96099999999999997</v>
          </cell>
        </row>
        <row r="56">
          <cell r="B56">
            <v>54</v>
          </cell>
          <cell r="C56">
            <v>0.98899999999999999</v>
          </cell>
          <cell r="D56">
            <v>0.96</v>
          </cell>
        </row>
        <row r="57">
          <cell r="B57">
            <v>55</v>
          </cell>
          <cell r="C57">
            <v>0.98899999999999999</v>
          </cell>
          <cell r="D57">
            <v>0.95699999999999996</v>
          </cell>
        </row>
        <row r="58">
          <cell r="B58">
            <v>56</v>
          </cell>
          <cell r="C58">
            <v>0.98799999999999999</v>
          </cell>
          <cell r="D58">
            <v>0.95499999999999996</v>
          </cell>
        </row>
        <row r="59">
          <cell r="B59">
            <v>57</v>
          </cell>
          <cell r="C59">
            <v>0.98799999999999999</v>
          </cell>
          <cell r="D59">
            <v>0.95299999999999996</v>
          </cell>
        </row>
        <row r="60">
          <cell r="B60">
            <v>58</v>
          </cell>
          <cell r="C60">
            <v>0.98799999999999999</v>
          </cell>
          <cell r="D60">
            <v>0.95099999999999996</v>
          </cell>
        </row>
        <row r="61">
          <cell r="B61">
            <v>59</v>
          </cell>
          <cell r="C61">
            <v>0.98799999999999999</v>
          </cell>
          <cell r="D61">
            <v>0.94899999999999995</v>
          </cell>
        </row>
        <row r="62">
          <cell r="B62">
            <v>60</v>
          </cell>
          <cell r="C62">
            <v>0.98799999999999999</v>
          </cell>
          <cell r="D62">
            <v>0.94599999999999995</v>
          </cell>
        </row>
        <row r="63">
          <cell r="B63">
            <v>61</v>
          </cell>
          <cell r="C63">
            <v>0.98699999999999999</v>
          </cell>
          <cell r="D63">
            <v>0.94399999999999995</v>
          </cell>
        </row>
        <row r="64">
          <cell r="B64">
            <v>62</v>
          </cell>
          <cell r="C64">
            <v>0.98699999999999999</v>
          </cell>
          <cell r="D64">
            <v>0.94100000000000006</v>
          </cell>
        </row>
        <row r="65">
          <cell r="B65">
            <v>63</v>
          </cell>
          <cell r="C65">
            <v>0.98699999999999999</v>
          </cell>
          <cell r="D65">
            <v>0.93900000000000006</v>
          </cell>
        </row>
        <row r="66">
          <cell r="B66">
            <v>64</v>
          </cell>
          <cell r="C66">
            <v>0.98699999999999999</v>
          </cell>
          <cell r="D66">
            <v>0.93599999999999994</v>
          </cell>
        </row>
        <row r="67">
          <cell r="B67">
            <v>65</v>
          </cell>
          <cell r="C67">
            <v>0.98699999999999999</v>
          </cell>
          <cell r="D67">
            <v>0.93399999999999994</v>
          </cell>
        </row>
        <row r="68">
          <cell r="B68">
            <v>66</v>
          </cell>
          <cell r="C68">
            <v>0.98599999999999999</v>
          </cell>
          <cell r="D68">
            <v>0.93100000000000005</v>
          </cell>
        </row>
        <row r="69">
          <cell r="B69">
            <v>67</v>
          </cell>
          <cell r="C69">
            <v>0.98599999999999999</v>
          </cell>
          <cell r="D69">
            <v>0.92800000000000005</v>
          </cell>
        </row>
        <row r="70">
          <cell r="B70">
            <v>68</v>
          </cell>
          <cell r="C70">
            <v>0.98599999999999999</v>
          </cell>
          <cell r="D70">
            <v>0.92600000000000005</v>
          </cell>
        </row>
        <row r="71">
          <cell r="B71">
            <v>69</v>
          </cell>
          <cell r="C71">
            <v>0.98599999999999999</v>
          </cell>
          <cell r="D71">
            <v>0.92300000000000004</v>
          </cell>
        </row>
        <row r="72">
          <cell r="B72">
            <v>70</v>
          </cell>
          <cell r="C72">
            <v>0.98599999999999999</v>
          </cell>
          <cell r="D72">
            <v>0.92</v>
          </cell>
        </row>
        <row r="73">
          <cell r="B73">
            <v>71</v>
          </cell>
          <cell r="C73">
            <v>0.98499999999999999</v>
          </cell>
          <cell r="D73">
            <v>0.91800000000000004</v>
          </cell>
        </row>
        <row r="74">
          <cell r="B74">
            <v>72</v>
          </cell>
          <cell r="C74">
            <v>0.98499999999999999</v>
          </cell>
          <cell r="D74">
            <v>0.91500000000000004</v>
          </cell>
        </row>
        <row r="75">
          <cell r="B75">
            <v>73</v>
          </cell>
          <cell r="C75">
            <v>0.98499999999999999</v>
          </cell>
          <cell r="D75">
            <v>0.91200000000000003</v>
          </cell>
        </row>
        <row r="76">
          <cell r="B76">
            <v>74</v>
          </cell>
          <cell r="C76">
            <v>0.98499999999999999</v>
          </cell>
          <cell r="D76">
            <v>0.90900000000000003</v>
          </cell>
        </row>
        <row r="77">
          <cell r="B77">
            <v>75</v>
          </cell>
          <cell r="C77">
            <v>0.98399999999999999</v>
          </cell>
          <cell r="D77">
            <v>0.90600000000000003</v>
          </cell>
        </row>
        <row r="78">
          <cell r="B78">
            <v>76</v>
          </cell>
          <cell r="C78">
            <v>0.98399999999999999</v>
          </cell>
          <cell r="D78">
            <v>0.90400000000000003</v>
          </cell>
        </row>
        <row r="79">
          <cell r="B79">
            <v>77</v>
          </cell>
          <cell r="C79">
            <v>0.98399999999999999</v>
          </cell>
          <cell r="D79">
            <v>0.90100000000000002</v>
          </cell>
        </row>
        <row r="80">
          <cell r="B80">
            <v>78</v>
          </cell>
          <cell r="C80">
            <v>0.98399999999999999</v>
          </cell>
          <cell r="D80">
            <v>0.89900000000000002</v>
          </cell>
        </row>
        <row r="81">
          <cell r="B81">
            <v>79</v>
          </cell>
          <cell r="C81">
            <v>0.98299999999999998</v>
          </cell>
          <cell r="D81">
            <v>0.89600000000000002</v>
          </cell>
        </row>
        <row r="82">
          <cell r="B82">
            <v>80</v>
          </cell>
          <cell r="C82">
            <v>0.98299999999999998</v>
          </cell>
          <cell r="D82">
            <v>0.89300000000000002</v>
          </cell>
        </row>
        <row r="83">
          <cell r="B83">
            <v>81</v>
          </cell>
          <cell r="C83">
            <v>0.98299999999999998</v>
          </cell>
          <cell r="D83">
            <v>0.89100000000000001</v>
          </cell>
        </row>
        <row r="84">
          <cell r="B84">
            <v>82</v>
          </cell>
          <cell r="C84">
            <v>0.98199999999999998</v>
          </cell>
          <cell r="D84">
            <v>0.88800000000000001</v>
          </cell>
        </row>
        <row r="85">
          <cell r="B85">
            <v>83</v>
          </cell>
          <cell r="C85">
            <v>0.98199999999999998</v>
          </cell>
          <cell r="D85">
            <v>0.88600000000000001</v>
          </cell>
        </row>
        <row r="86">
          <cell r="B86">
            <v>84</v>
          </cell>
          <cell r="C86">
            <v>0.98199999999999998</v>
          </cell>
          <cell r="D86">
            <v>0.88300000000000001</v>
          </cell>
        </row>
        <row r="87">
          <cell r="B87">
            <v>85</v>
          </cell>
          <cell r="C87">
            <v>0.98099999999999998</v>
          </cell>
          <cell r="D87">
            <v>0.88</v>
          </cell>
        </row>
        <row r="88">
          <cell r="B88">
            <v>86</v>
          </cell>
          <cell r="C88">
            <v>0.98099999999999998</v>
          </cell>
          <cell r="D88">
            <v>0.877</v>
          </cell>
        </row>
        <row r="89">
          <cell r="B89">
            <v>87</v>
          </cell>
          <cell r="C89">
            <v>0.98099999999999998</v>
          </cell>
          <cell r="D89">
            <v>0.875</v>
          </cell>
        </row>
        <row r="90">
          <cell r="B90">
            <v>88</v>
          </cell>
          <cell r="C90">
            <v>0.98</v>
          </cell>
          <cell r="D90">
            <v>0.872</v>
          </cell>
        </row>
        <row r="91">
          <cell r="B91">
            <v>89</v>
          </cell>
          <cell r="C91">
            <v>0.98</v>
          </cell>
          <cell r="D91">
            <v>0.87</v>
          </cell>
        </row>
        <row r="92">
          <cell r="B92">
            <v>90</v>
          </cell>
          <cell r="C92">
            <v>0.98</v>
          </cell>
          <cell r="D92">
            <v>0.86699999999999999</v>
          </cell>
        </row>
        <row r="93">
          <cell r="B93">
            <v>91</v>
          </cell>
          <cell r="C93">
            <v>0.97899999999999998</v>
          </cell>
          <cell r="D93">
            <v>0.86499999999999999</v>
          </cell>
        </row>
        <row r="94">
          <cell r="B94">
            <v>92</v>
          </cell>
          <cell r="C94">
            <v>0.97899999999999998</v>
          </cell>
          <cell r="D94">
            <v>0.86199999999999999</v>
          </cell>
        </row>
        <row r="95">
          <cell r="B95">
            <v>93</v>
          </cell>
          <cell r="C95">
            <v>0.97799999999999998</v>
          </cell>
          <cell r="D95">
            <v>0.86</v>
          </cell>
        </row>
        <row r="96">
          <cell r="B96">
            <v>94</v>
          </cell>
          <cell r="C96">
            <v>0.97799999999999998</v>
          </cell>
          <cell r="D96">
            <v>0.85699999999999998</v>
          </cell>
        </row>
        <row r="97">
          <cell r="B97">
            <v>95</v>
          </cell>
          <cell r="C97">
            <v>0.97799999999999998</v>
          </cell>
          <cell r="D97">
            <v>0.85499999999999998</v>
          </cell>
        </row>
        <row r="98">
          <cell r="B98">
            <v>96</v>
          </cell>
          <cell r="C98">
            <v>0.97699999999999998</v>
          </cell>
          <cell r="D98">
            <v>0.85199999999999998</v>
          </cell>
        </row>
        <row r="99">
          <cell r="B99">
            <v>97</v>
          </cell>
          <cell r="C99">
            <v>0.97699999999999998</v>
          </cell>
          <cell r="D99">
            <v>0.85</v>
          </cell>
        </row>
        <row r="100">
          <cell r="B100">
            <v>98</v>
          </cell>
          <cell r="C100">
            <v>0.97599999999999998</v>
          </cell>
          <cell r="D100">
            <v>0.84699999999999998</v>
          </cell>
        </row>
        <row r="101">
          <cell r="B101">
            <v>99</v>
          </cell>
          <cell r="C101">
            <v>0.97599999999999998</v>
          </cell>
          <cell r="D101">
            <v>0.84499999999999997</v>
          </cell>
        </row>
        <row r="102">
          <cell r="B102">
            <v>100</v>
          </cell>
          <cell r="C102">
            <v>0.97499999999999998</v>
          </cell>
          <cell r="D102">
            <v>0.84199999999999997</v>
          </cell>
        </row>
        <row r="103">
          <cell r="B103">
            <v>101</v>
          </cell>
          <cell r="C103">
            <v>0.97399999999999998</v>
          </cell>
          <cell r="D103">
            <v>0.84</v>
          </cell>
        </row>
        <row r="104">
          <cell r="B104">
            <v>102</v>
          </cell>
          <cell r="C104">
            <v>0.97399999999999998</v>
          </cell>
          <cell r="D104">
            <v>0.83699999999999997</v>
          </cell>
        </row>
        <row r="105">
          <cell r="B105">
            <v>103</v>
          </cell>
          <cell r="C105">
            <v>0.97299999999999998</v>
          </cell>
          <cell r="D105">
            <v>0.83499999999999996</v>
          </cell>
        </row>
        <row r="106">
          <cell r="B106">
            <v>104</v>
          </cell>
          <cell r="C106">
            <v>0.97299999999999998</v>
          </cell>
          <cell r="D106">
            <v>0.83299999999999996</v>
          </cell>
        </row>
        <row r="107">
          <cell r="B107">
            <v>105</v>
          </cell>
          <cell r="C107">
            <v>0.97199999999999998</v>
          </cell>
          <cell r="D107">
            <v>0.83099999999999996</v>
          </cell>
        </row>
        <row r="108">
          <cell r="B108">
            <v>106</v>
          </cell>
          <cell r="C108">
            <v>0.97099999999999997</v>
          </cell>
          <cell r="D108">
            <v>0.82800000000000007</v>
          </cell>
        </row>
        <row r="109">
          <cell r="B109">
            <v>107</v>
          </cell>
          <cell r="C109">
            <v>0.97099999999999997</v>
          </cell>
          <cell r="D109">
            <v>0.82600000000000007</v>
          </cell>
        </row>
        <row r="110">
          <cell r="B110">
            <v>108</v>
          </cell>
          <cell r="C110">
            <v>0.97</v>
          </cell>
          <cell r="D110">
            <v>0.82400000000000007</v>
          </cell>
        </row>
        <row r="111">
          <cell r="B111">
            <v>109</v>
          </cell>
          <cell r="C111">
            <v>0.96899999999999997</v>
          </cell>
          <cell r="D111">
            <v>0.82200000000000006</v>
          </cell>
        </row>
        <row r="112">
          <cell r="B112">
            <v>110</v>
          </cell>
          <cell r="C112">
            <v>0.96899999999999997</v>
          </cell>
          <cell r="D112">
            <v>0.81899999999999995</v>
          </cell>
        </row>
        <row r="113">
          <cell r="B113">
            <v>111</v>
          </cell>
          <cell r="C113">
            <v>0.96799999999999997</v>
          </cell>
          <cell r="D113">
            <v>0.81699999999999995</v>
          </cell>
        </row>
        <row r="114">
          <cell r="B114">
            <v>112</v>
          </cell>
          <cell r="C114">
            <v>0.96699999999999997</v>
          </cell>
          <cell r="D114">
            <v>0.81499999999999995</v>
          </cell>
        </row>
        <row r="115">
          <cell r="B115">
            <v>113</v>
          </cell>
          <cell r="C115">
            <v>0.96599999999999997</v>
          </cell>
          <cell r="D115">
            <v>0.81299999999999994</v>
          </cell>
        </row>
        <row r="116">
          <cell r="B116">
            <v>114</v>
          </cell>
          <cell r="C116">
            <v>0.96599999999999997</v>
          </cell>
          <cell r="D116">
            <v>0.81099999999999994</v>
          </cell>
        </row>
        <row r="117">
          <cell r="B117">
            <v>115</v>
          </cell>
          <cell r="C117">
            <v>0.96499999999999997</v>
          </cell>
          <cell r="D117">
            <v>0.80800000000000005</v>
          </cell>
        </row>
        <row r="118">
          <cell r="B118">
            <v>116</v>
          </cell>
          <cell r="C118">
            <v>0.96399999999999997</v>
          </cell>
          <cell r="D118">
            <v>0.80600000000000005</v>
          </cell>
        </row>
        <row r="119">
          <cell r="B119">
            <v>117</v>
          </cell>
          <cell r="C119">
            <v>0.96299999999999997</v>
          </cell>
          <cell r="D119">
            <v>0.80400000000000005</v>
          </cell>
        </row>
        <row r="120">
          <cell r="B120">
            <v>118</v>
          </cell>
          <cell r="C120">
            <v>0.96199999999999997</v>
          </cell>
          <cell r="D120">
            <v>0.80200000000000005</v>
          </cell>
        </row>
        <row r="121">
          <cell r="B121">
            <v>119</v>
          </cell>
          <cell r="C121">
            <v>0.96199999999999997</v>
          </cell>
          <cell r="D121">
            <v>0.8</v>
          </cell>
        </row>
        <row r="122">
          <cell r="B122">
            <v>120</v>
          </cell>
          <cell r="C122">
            <v>0.96099999999999997</v>
          </cell>
          <cell r="D122">
            <v>0.79800000000000004</v>
          </cell>
        </row>
        <row r="123">
          <cell r="B123">
            <v>121</v>
          </cell>
          <cell r="C123">
            <v>0.96</v>
          </cell>
          <cell r="D123">
            <v>0.79600000000000004</v>
          </cell>
        </row>
        <row r="124">
          <cell r="B124">
            <v>122</v>
          </cell>
          <cell r="C124">
            <v>0.95899999999999996</v>
          </cell>
          <cell r="D124">
            <v>0.79400000000000004</v>
          </cell>
        </row>
        <row r="125">
          <cell r="B125">
            <v>123</v>
          </cell>
          <cell r="C125">
            <v>0.95799999999999996</v>
          </cell>
          <cell r="D125">
            <v>0.79200000000000004</v>
          </cell>
        </row>
        <row r="126">
          <cell r="B126">
            <v>124</v>
          </cell>
          <cell r="C126">
            <v>0.95699999999999996</v>
          </cell>
          <cell r="D126">
            <v>0.79100000000000004</v>
          </cell>
        </row>
        <row r="127">
          <cell r="B127">
            <v>125</v>
          </cell>
          <cell r="C127">
            <v>0.95599999999999996</v>
          </cell>
          <cell r="D127">
            <v>0.78900000000000003</v>
          </cell>
        </row>
        <row r="128">
          <cell r="B128">
            <v>126</v>
          </cell>
          <cell r="C128">
            <v>0.95499999999999996</v>
          </cell>
          <cell r="D128">
            <v>0.78700000000000003</v>
          </cell>
        </row>
        <row r="129">
          <cell r="B129">
            <v>127</v>
          </cell>
          <cell r="C129">
            <v>0.95399999999999996</v>
          </cell>
          <cell r="D129">
            <v>0.78500000000000003</v>
          </cell>
        </row>
        <row r="130">
          <cell r="B130">
            <v>128</v>
          </cell>
          <cell r="C130">
            <v>0.95299999999999996</v>
          </cell>
          <cell r="D130">
            <v>0.78400000000000003</v>
          </cell>
        </row>
        <row r="131">
          <cell r="B131">
            <v>129</v>
          </cell>
          <cell r="C131">
            <v>0.95199999999999996</v>
          </cell>
          <cell r="D131">
            <v>0.78200000000000003</v>
          </cell>
        </row>
        <row r="132">
          <cell r="B132">
            <v>130</v>
          </cell>
          <cell r="C132">
            <v>0.95199999999999996</v>
          </cell>
          <cell r="D132">
            <v>0.78</v>
          </cell>
        </row>
        <row r="133">
          <cell r="B133">
            <v>131</v>
          </cell>
          <cell r="C133">
            <v>0.95099999999999996</v>
          </cell>
          <cell r="D133">
            <v>0.77800000000000002</v>
          </cell>
        </row>
        <row r="134">
          <cell r="B134">
            <v>132</v>
          </cell>
          <cell r="C134">
            <v>0.95</v>
          </cell>
          <cell r="D134">
            <v>0.77600000000000002</v>
          </cell>
        </row>
        <row r="135">
          <cell r="B135">
            <v>133</v>
          </cell>
          <cell r="C135">
            <v>0.94899999999999995</v>
          </cell>
          <cell r="D135">
            <v>0.77400000000000002</v>
          </cell>
        </row>
        <row r="136">
          <cell r="B136">
            <v>134</v>
          </cell>
          <cell r="C136">
            <v>0.94799999999999995</v>
          </cell>
          <cell r="D136">
            <v>0.57499999999999996</v>
          </cell>
        </row>
        <row r="137">
          <cell r="B137">
            <v>135</v>
          </cell>
          <cell r="C137">
            <v>0.94599999999999995</v>
          </cell>
          <cell r="D137">
            <v>0</v>
          </cell>
        </row>
        <row r="138">
          <cell r="B138">
            <v>136</v>
          </cell>
          <cell r="C138">
            <v>0.94499999999999995</v>
          </cell>
          <cell r="D138">
            <v>0</v>
          </cell>
        </row>
        <row r="139">
          <cell r="B139">
            <v>137</v>
          </cell>
          <cell r="C139">
            <v>0.94399999999999995</v>
          </cell>
          <cell r="D139">
            <v>0</v>
          </cell>
        </row>
        <row r="140">
          <cell r="B140">
            <v>138</v>
          </cell>
          <cell r="C140">
            <v>0.94299999999999995</v>
          </cell>
          <cell r="D140">
            <v>0</v>
          </cell>
        </row>
        <row r="141">
          <cell r="B141">
            <v>139</v>
          </cell>
          <cell r="C141">
            <v>0.94199999999999995</v>
          </cell>
          <cell r="D141">
            <v>0</v>
          </cell>
        </row>
        <row r="142">
          <cell r="B142">
            <v>140</v>
          </cell>
          <cell r="C142">
            <v>0.94100000000000006</v>
          </cell>
          <cell r="D142">
            <v>0</v>
          </cell>
        </row>
        <row r="143">
          <cell r="B143">
            <v>141</v>
          </cell>
          <cell r="C143">
            <v>0.94</v>
          </cell>
          <cell r="D143">
            <v>0</v>
          </cell>
        </row>
        <row r="144">
          <cell r="B144">
            <v>142</v>
          </cell>
          <cell r="C144">
            <v>0.93799999999999994</v>
          </cell>
          <cell r="D144">
            <v>0</v>
          </cell>
        </row>
        <row r="145">
          <cell r="B145">
            <v>143</v>
          </cell>
          <cell r="C145">
            <v>0.93700000000000006</v>
          </cell>
          <cell r="D145">
            <v>0</v>
          </cell>
        </row>
        <row r="146">
          <cell r="B146">
            <v>144</v>
          </cell>
          <cell r="C146">
            <v>0.93599999999999994</v>
          </cell>
          <cell r="D146">
            <v>0</v>
          </cell>
        </row>
        <row r="147">
          <cell r="B147">
            <v>145</v>
          </cell>
          <cell r="C147">
            <v>0.93500000000000005</v>
          </cell>
          <cell r="D147">
            <v>0</v>
          </cell>
        </row>
        <row r="148">
          <cell r="B148">
            <v>146</v>
          </cell>
          <cell r="C148">
            <v>0.93399999999999994</v>
          </cell>
          <cell r="D148">
            <v>0</v>
          </cell>
        </row>
        <row r="149">
          <cell r="B149">
            <v>147</v>
          </cell>
          <cell r="C149">
            <v>0.93300000000000005</v>
          </cell>
          <cell r="D149">
            <v>0</v>
          </cell>
        </row>
        <row r="150">
          <cell r="B150">
            <v>148</v>
          </cell>
          <cell r="C150">
            <v>0.93100000000000005</v>
          </cell>
          <cell r="D150">
            <v>0</v>
          </cell>
        </row>
        <row r="151">
          <cell r="B151">
            <v>149</v>
          </cell>
          <cell r="C151">
            <v>0.92999999999999994</v>
          </cell>
          <cell r="D151">
            <v>0</v>
          </cell>
        </row>
        <row r="152">
          <cell r="B152">
            <v>150</v>
          </cell>
          <cell r="C152">
            <v>0.92900000000000005</v>
          </cell>
          <cell r="D152">
            <v>0</v>
          </cell>
        </row>
        <row r="153">
          <cell r="B153">
            <v>151</v>
          </cell>
          <cell r="C153">
            <v>0.92800000000000005</v>
          </cell>
          <cell r="D153">
            <v>0</v>
          </cell>
        </row>
        <row r="154">
          <cell r="B154">
            <v>152</v>
          </cell>
          <cell r="C154">
            <v>0.92700000000000005</v>
          </cell>
          <cell r="D154">
            <v>0</v>
          </cell>
        </row>
        <row r="155">
          <cell r="B155">
            <v>153</v>
          </cell>
          <cell r="C155">
            <v>0.92600000000000005</v>
          </cell>
          <cell r="D155">
            <v>0</v>
          </cell>
        </row>
        <row r="156">
          <cell r="B156">
            <v>154</v>
          </cell>
          <cell r="C156">
            <v>0.92400000000000004</v>
          </cell>
          <cell r="D156">
            <v>0</v>
          </cell>
        </row>
        <row r="157">
          <cell r="B157">
            <v>155</v>
          </cell>
          <cell r="C157">
            <v>0.92300000000000004</v>
          </cell>
          <cell r="D157">
            <v>0</v>
          </cell>
        </row>
        <row r="158">
          <cell r="B158">
            <v>156</v>
          </cell>
          <cell r="C158">
            <v>0.92200000000000004</v>
          </cell>
          <cell r="D158">
            <v>0</v>
          </cell>
        </row>
        <row r="159">
          <cell r="B159">
            <v>157</v>
          </cell>
          <cell r="C159">
            <v>0.92100000000000004</v>
          </cell>
          <cell r="D159">
            <v>0</v>
          </cell>
        </row>
        <row r="160">
          <cell r="B160">
            <v>158</v>
          </cell>
          <cell r="C160">
            <v>0.92</v>
          </cell>
          <cell r="D160">
            <v>0</v>
          </cell>
        </row>
        <row r="161">
          <cell r="B161">
            <v>159</v>
          </cell>
          <cell r="C161">
            <v>0.91900000000000004</v>
          </cell>
          <cell r="D161">
            <v>0</v>
          </cell>
        </row>
        <row r="162">
          <cell r="B162">
            <v>160</v>
          </cell>
          <cell r="C162">
            <v>0.91800000000000004</v>
          </cell>
          <cell r="D162">
            <v>0</v>
          </cell>
        </row>
        <row r="163">
          <cell r="B163">
            <v>161</v>
          </cell>
          <cell r="C163">
            <v>0.91600000000000004</v>
          </cell>
          <cell r="D163">
            <v>0</v>
          </cell>
        </row>
        <row r="164">
          <cell r="B164">
            <v>162</v>
          </cell>
          <cell r="C164">
            <v>0.91500000000000004</v>
          </cell>
          <cell r="D164">
            <v>0</v>
          </cell>
        </row>
        <row r="165">
          <cell r="B165">
            <v>163</v>
          </cell>
          <cell r="C165">
            <v>0.91400000000000003</v>
          </cell>
          <cell r="D165">
            <v>0</v>
          </cell>
        </row>
        <row r="166">
          <cell r="B166">
            <v>164</v>
          </cell>
          <cell r="C166">
            <v>0.91200000000000003</v>
          </cell>
          <cell r="D166">
            <v>0</v>
          </cell>
        </row>
        <row r="167">
          <cell r="B167">
            <v>165</v>
          </cell>
          <cell r="C167">
            <v>0.91100000000000003</v>
          </cell>
          <cell r="D167">
            <v>0</v>
          </cell>
        </row>
        <row r="168">
          <cell r="B168">
            <v>166</v>
          </cell>
          <cell r="C168">
            <v>0.91</v>
          </cell>
          <cell r="D168">
            <v>0</v>
          </cell>
        </row>
        <row r="169">
          <cell r="B169">
            <v>167</v>
          </cell>
          <cell r="C169">
            <v>0.90900000000000003</v>
          </cell>
          <cell r="D169">
            <v>0</v>
          </cell>
        </row>
        <row r="170">
          <cell r="B170">
            <v>168</v>
          </cell>
          <cell r="C170">
            <v>0.90800000000000003</v>
          </cell>
          <cell r="D170">
            <v>0</v>
          </cell>
        </row>
        <row r="171">
          <cell r="B171">
            <v>169</v>
          </cell>
          <cell r="C171">
            <v>0.90700000000000003</v>
          </cell>
          <cell r="D171">
            <v>0</v>
          </cell>
        </row>
        <row r="172">
          <cell r="B172">
            <v>170</v>
          </cell>
          <cell r="C172">
            <v>0.90500000000000003</v>
          </cell>
          <cell r="D172">
            <v>0</v>
          </cell>
        </row>
        <row r="173">
          <cell r="B173">
            <v>171</v>
          </cell>
          <cell r="C173">
            <v>0.90400000000000003</v>
          </cell>
          <cell r="D173">
            <v>0</v>
          </cell>
        </row>
        <row r="174">
          <cell r="B174">
            <v>172</v>
          </cell>
          <cell r="C174">
            <v>0.90300000000000002</v>
          </cell>
          <cell r="D174">
            <v>0</v>
          </cell>
        </row>
        <row r="175">
          <cell r="B175">
            <v>173</v>
          </cell>
          <cell r="C175">
            <v>0.90200000000000002</v>
          </cell>
          <cell r="D175">
            <v>0</v>
          </cell>
        </row>
        <row r="176">
          <cell r="B176">
            <v>174</v>
          </cell>
          <cell r="C176">
            <v>0.90100000000000002</v>
          </cell>
          <cell r="D176">
            <v>0</v>
          </cell>
        </row>
        <row r="177">
          <cell r="B177">
            <v>175</v>
          </cell>
          <cell r="C177">
            <v>0.89900000000000002</v>
          </cell>
          <cell r="D177">
            <v>0</v>
          </cell>
        </row>
        <row r="178">
          <cell r="B178">
            <v>176</v>
          </cell>
          <cell r="C178">
            <v>0.89800000000000002</v>
          </cell>
          <cell r="D178">
            <v>0</v>
          </cell>
        </row>
        <row r="179">
          <cell r="B179">
            <v>177</v>
          </cell>
          <cell r="C179">
            <v>0.89700000000000002</v>
          </cell>
          <cell r="D179">
            <v>0</v>
          </cell>
        </row>
        <row r="180">
          <cell r="B180">
            <v>178</v>
          </cell>
          <cell r="C180">
            <v>0.89600000000000002</v>
          </cell>
          <cell r="D180">
            <v>0</v>
          </cell>
        </row>
        <row r="181">
          <cell r="B181">
            <v>179</v>
          </cell>
          <cell r="C181">
            <v>0.89500000000000002</v>
          </cell>
          <cell r="D181">
            <v>0</v>
          </cell>
        </row>
        <row r="182">
          <cell r="B182">
            <v>180</v>
          </cell>
          <cell r="C182">
            <v>0.89400000000000002</v>
          </cell>
          <cell r="D182">
            <v>0</v>
          </cell>
        </row>
        <row r="183">
          <cell r="B183">
            <v>181</v>
          </cell>
          <cell r="C183">
            <v>0.89300000000000002</v>
          </cell>
          <cell r="D183">
            <v>0</v>
          </cell>
        </row>
        <row r="184">
          <cell r="B184">
            <v>182</v>
          </cell>
          <cell r="C184">
            <v>0.89100000000000001</v>
          </cell>
          <cell r="D184">
            <v>0</v>
          </cell>
        </row>
        <row r="185">
          <cell r="B185">
            <v>183</v>
          </cell>
          <cell r="C185">
            <v>0.89</v>
          </cell>
          <cell r="D185">
            <v>0</v>
          </cell>
        </row>
        <row r="186">
          <cell r="B186">
            <v>184</v>
          </cell>
          <cell r="C186">
            <v>0.88900000000000001</v>
          </cell>
          <cell r="D186">
            <v>0</v>
          </cell>
        </row>
        <row r="187">
          <cell r="B187">
            <v>185</v>
          </cell>
          <cell r="C187">
            <v>0.88800000000000001</v>
          </cell>
          <cell r="D187">
            <v>0</v>
          </cell>
        </row>
        <row r="188">
          <cell r="B188">
            <v>186</v>
          </cell>
          <cell r="C188">
            <v>0.88700000000000001</v>
          </cell>
          <cell r="D188">
            <v>0</v>
          </cell>
        </row>
        <row r="189">
          <cell r="B189">
            <v>187</v>
          </cell>
          <cell r="C189">
            <v>0.88600000000000001</v>
          </cell>
          <cell r="D189">
            <v>0</v>
          </cell>
        </row>
        <row r="190">
          <cell r="B190">
            <v>188</v>
          </cell>
          <cell r="C190">
            <v>0.88500000000000001</v>
          </cell>
          <cell r="D190">
            <v>0</v>
          </cell>
        </row>
        <row r="191">
          <cell r="B191">
            <v>189</v>
          </cell>
          <cell r="C191">
            <v>0.88300000000000001</v>
          </cell>
          <cell r="D191">
            <v>0</v>
          </cell>
        </row>
        <row r="192">
          <cell r="B192">
            <v>190</v>
          </cell>
          <cell r="C192">
            <v>0.88200000000000001</v>
          </cell>
          <cell r="D192">
            <v>0</v>
          </cell>
        </row>
        <row r="193">
          <cell r="B193">
            <v>191</v>
          </cell>
          <cell r="C193">
            <v>0.88100000000000001</v>
          </cell>
          <cell r="D193">
            <v>0</v>
          </cell>
        </row>
        <row r="194">
          <cell r="B194">
            <v>192</v>
          </cell>
          <cell r="C194">
            <v>0.65999999999999992</v>
          </cell>
          <cell r="D194">
            <v>0</v>
          </cell>
        </row>
        <row r="195">
          <cell r="B195">
            <v>193</v>
          </cell>
          <cell r="C195">
            <v>0.65900000000000003</v>
          </cell>
          <cell r="D195">
            <v>0</v>
          </cell>
        </row>
        <row r="196">
          <cell r="B196">
            <v>194</v>
          </cell>
          <cell r="C196">
            <v>0.65799999999999992</v>
          </cell>
          <cell r="D196">
            <v>0</v>
          </cell>
        </row>
        <row r="197">
          <cell r="B197">
            <v>195</v>
          </cell>
          <cell r="C197">
            <v>0.65700000000000003</v>
          </cell>
          <cell r="D197">
            <v>0</v>
          </cell>
        </row>
        <row r="198">
          <cell r="B198">
            <v>196</v>
          </cell>
          <cell r="C198">
            <v>0.65700000000000003</v>
          </cell>
          <cell r="D198">
            <v>0</v>
          </cell>
        </row>
        <row r="199">
          <cell r="B199">
            <v>197</v>
          </cell>
          <cell r="C199">
            <v>0.65600000000000003</v>
          </cell>
          <cell r="D199">
            <v>0</v>
          </cell>
        </row>
        <row r="200">
          <cell r="B200">
            <v>198</v>
          </cell>
          <cell r="C200">
            <v>0.65500000000000003</v>
          </cell>
          <cell r="D200">
            <v>0</v>
          </cell>
        </row>
        <row r="201">
          <cell r="B201">
            <v>199</v>
          </cell>
          <cell r="C201">
            <v>0.65400000000000003</v>
          </cell>
          <cell r="D201">
            <v>0</v>
          </cell>
        </row>
        <row r="202">
          <cell r="B202">
            <v>200</v>
          </cell>
          <cell r="C202">
            <v>0</v>
          </cell>
          <cell r="D202">
            <v>0</v>
          </cell>
        </row>
      </sheetData>
      <sheetData sheetId="1"/>
      <sheetData sheetId="2">
        <row r="1">
          <cell r="L1" t="str">
            <v>Diversity Probability of Exceedance</v>
          </cell>
        </row>
      </sheetData>
      <sheetData sheetId="3">
        <row r="3">
          <cell r="B3">
            <v>2.9569853915719153E-2</v>
          </cell>
        </row>
      </sheetData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BAAL"/>
      <sheetName val="Hourly BAAL"/>
      <sheetName val="5-Min Base Schedule"/>
      <sheetName val="5-Min Deviations"/>
    </sheetNames>
    <sheetDataSet>
      <sheetData sheetId="0"/>
      <sheetData sheetId="1"/>
      <sheetData sheetId="2">
        <row r="3">
          <cell r="B3">
            <v>1.01244</v>
          </cell>
          <cell r="C3">
            <v>36.426119999999997</v>
          </cell>
          <cell r="D3">
            <v>0</v>
          </cell>
          <cell r="E3">
            <v>0.23</v>
          </cell>
        </row>
        <row r="4">
          <cell r="B4">
            <v>0.99995999999999996</v>
          </cell>
          <cell r="C4">
            <v>0</v>
          </cell>
          <cell r="D4">
            <v>0</v>
          </cell>
          <cell r="E4">
            <v>0.2</v>
          </cell>
        </row>
        <row r="5">
          <cell r="B5">
            <v>1.0307999999999999</v>
          </cell>
          <cell r="C5">
            <v>0</v>
          </cell>
          <cell r="D5">
            <v>0</v>
          </cell>
          <cell r="E5">
            <v>0.23</v>
          </cell>
        </row>
        <row r="6">
          <cell r="B6">
            <v>1.6299600000000001</v>
          </cell>
          <cell r="C6">
            <v>61.856400000000001</v>
          </cell>
          <cell r="D6">
            <v>0</v>
          </cell>
          <cell r="E6">
            <v>0.23</v>
          </cell>
        </row>
        <row r="7">
          <cell r="B7">
            <v>1.40004</v>
          </cell>
          <cell r="C7">
            <v>49.283880000000003</v>
          </cell>
          <cell r="D7">
            <v>0</v>
          </cell>
          <cell r="E7">
            <v>0.2</v>
          </cell>
        </row>
        <row r="8">
          <cell r="B8">
            <v>1.3999200000000001</v>
          </cell>
          <cell r="C8">
            <v>53.106360000000002</v>
          </cell>
          <cell r="D8">
            <v>0</v>
          </cell>
          <cell r="E8">
            <v>0.17</v>
          </cell>
        </row>
        <row r="9">
          <cell r="B9">
            <v>1.27512</v>
          </cell>
          <cell r="C9">
            <v>40.444920000000003</v>
          </cell>
          <cell r="D9">
            <v>0</v>
          </cell>
          <cell r="E9">
            <v>0.14000000000000001</v>
          </cell>
        </row>
        <row r="10">
          <cell r="B10">
            <v>1.2</v>
          </cell>
          <cell r="C10">
            <v>30.045120000000001</v>
          </cell>
          <cell r="D10">
            <v>0</v>
          </cell>
          <cell r="E10">
            <v>0.11</v>
          </cell>
        </row>
        <row r="11">
          <cell r="B11">
            <v>1.0000800000000001</v>
          </cell>
          <cell r="C11">
            <v>6.5282400000000003</v>
          </cell>
          <cell r="D11">
            <v>0</v>
          </cell>
          <cell r="E11">
            <v>0.1</v>
          </cell>
        </row>
        <row r="12">
          <cell r="B12">
            <v>1.1000399999999999</v>
          </cell>
          <cell r="C12">
            <v>28.2546</v>
          </cell>
          <cell r="D12">
            <v>0</v>
          </cell>
          <cell r="E12">
            <v>0.09</v>
          </cell>
        </row>
        <row r="13">
          <cell r="B13">
            <v>0.99995999999999996</v>
          </cell>
          <cell r="C13">
            <v>27.818639999999998</v>
          </cell>
          <cell r="D13">
            <v>0</v>
          </cell>
          <cell r="E13">
            <v>7.0000000000000007E-2</v>
          </cell>
        </row>
        <row r="14">
          <cell r="B14">
            <v>1.3999200000000001</v>
          </cell>
          <cell r="C14">
            <v>29.013960000000001</v>
          </cell>
          <cell r="D14">
            <v>0</v>
          </cell>
          <cell r="E14">
            <v>0.05</v>
          </cell>
        </row>
        <row r="15">
          <cell r="B15">
            <v>1.29996</v>
          </cell>
          <cell r="C15">
            <v>16.483920000000001</v>
          </cell>
          <cell r="D15">
            <v>0</v>
          </cell>
          <cell r="E15">
            <v>0.04</v>
          </cell>
        </row>
        <row r="16">
          <cell r="B16">
            <v>1.5</v>
          </cell>
          <cell r="C16">
            <v>8.49756</v>
          </cell>
          <cell r="D16">
            <v>0</v>
          </cell>
          <cell r="E16">
            <v>0.03</v>
          </cell>
        </row>
        <row r="17">
          <cell r="B17">
            <v>1.30392</v>
          </cell>
          <cell r="C17">
            <v>0</v>
          </cell>
          <cell r="D17">
            <v>0</v>
          </cell>
          <cell r="E17">
            <v>0.02</v>
          </cell>
        </row>
        <row r="18">
          <cell r="B18">
            <v>1.4998800000000001</v>
          </cell>
          <cell r="C18">
            <v>0</v>
          </cell>
          <cell r="D18">
            <v>0</v>
          </cell>
          <cell r="E18">
            <v>0.04</v>
          </cell>
        </row>
        <row r="19">
          <cell r="B19">
            <v>1.425</v>
          </cell>
          <cell r="C19">
            <v>14.57316</v>
          </cell>
          <cell r="D19">
            <v>0</v>
          </cell>
          <cell r="E19">
            <v>0.04</v>
          </cell>
        </row>
        <row r="20">
          <cell r="B20">
            <v>1.20024</v>
          </cell>
          <cell r="C20">
            <v>3.0946799999999999</v>
          </cell>
          <cell r="D20">
            <v>0</v>
          </cell>
          <cell r="E20">
            <v>0.04</v>
          </cell>
        </row>
        <row r="21">
          <cell r="B21">
            <v>1.60992</v>
          </cell>
          <cell r="C21">
            <v>0</v>
          </cell>
          <cell r="D21">
            <v>0</v>
          </cell>
          <cell r="E21">
            <v>0.03</v>
          </cell>
        </row>
        <row r="22">
          <cell r="B22">
            <v>1.8001199999999999</v>
          </cell>
          <cell r="C22">
            <v>0</v>
          </cell>
          <cell r="D22">
            <v>0</v>
          </cell>
          <cell r="E22">
            <v>0.03</v>
          </cell>
        </row>
        <row r="23">
          <cell r="B23">
            <v>1.4998800000000001</v>
          </cell>
          <cell r="C23">
            <v>3.32796</v>
          </cell>
          <cell r="D23">
            <v>0</v>
          </cell>
          <cell r="E23">
            <v>0.04</v>
          </cell>
        </row>
        <row r="24">
          <cell r="B24">
            <v>1.2</v>
          </cell>
          <cell r="C24">
            <v>14.20716</v>
          </cell>
          <cell r="D24">
            <v>0</v>
          </cell>
          <cell r="E24">
            <v>0.04</v>
          </cell>
        </row>
        <row r="25">
          <cell r="B25">
            <v>1.2</v>
          </cell>
          <cell r="C25">
            <v>0</v>
          </cell>
          <cell r="D25">
            <v>0</v>
          </cell>
          <cell r="E25">
            <v>0.03</v>
          </cell>
        </row>
        <row r="26">
          <cell r="B26">
            <v>0.9</v>
          </cell>
          <cell r="C26">
            <v>0</v>
          </cell>
          <cell r="D26">
            <v>0</v>
          </cell>
          <cell r="E26">
            <v>0.04</v>
          </cell>
        </row>
        <row r="27">
          <cell r="B27">
            <v>0.9</v>
          </cell>
          <cell r="C27">
            <v>0</v>
          </cell>
          <cell r="D27">
            <v>0</v>
          </cell>
          <cell r="E27">
            <v>0.05</v>
          </cell>
        </row>
        <row r="28">
          <cell r="B28">
            <v>0.99995999999999996</v>
          </cell>
          <cell r="C28">
            <v>0</v>
          </cell>
          <cell r="D28">
            <v>0</v>
          </cell>
          <cell r="E28">
            <v>0.06</v>
          </cell>
        </row>
        <row r="29">
          <cell r="B29">
            <v>1.2</v>
          </cell>
          <cell r="C29">
            <v>0.70716000000000201</v>
          </cell>
          <cell r="D29">
            <v>0</v>
          </cell>
          <cell r="E29">
            <v>0.06</v>
          </cell>
        </row>
        <row r="30">
          <cell r="B30">
            <v>1.2</v>
          </cell>
          <cell r="C30">
            <v>11.68872</v>
          </cell>
          <cell r="D30">
            <v>0</v>
          </cell>
          <cell r="E30">
            <v>7.0000000000000007E-2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.05</v>
          </cell>
        </row>
        <row r="32">
          <cell r="B32">
            <v>10.70004</v>
          </cell>
          <cell r="C32">
            <v>0</v>
          </cell>
          <cell r="D32">
            <v>0.02</v>
          </cell>
          <cell r="E32">
            <v>0.05</v>
          </cell>
        </row>
        <row r="33">
          <cell r="B33">
            <v>5.4608400000000001</v>
          </cell>
          <cell r="C33">
            <v>0</v>
          </cell>
          <cell r="D33">
            <v>0.02</v>
          </cell>
          <cell r="E33">
            <v>0.05</v>
          </cell>
        </row>
        <row r="34">
          <cell r="B34">
            <v>0.70055999999999996</v>
          </cell>
          <cell r="C34">
            <v>0</v>
          </cell>
          <cell r="D34">
            <v>0.01</v>
          </cell>
          <cell r="E34">
            <v>0.08</v>
          </cell>
        </row>
        <row r="35">
          <cell r="B35">
            <v>0</v>
          </cell>
          <cell r="C35">
            <v>0</v>
          </cell>
          <cell r="D35">
            <v>0.01</v>
          </cell>
          <cell r="E35">
            <v>0.1</v>
          </cell>
        </row>
        <row r="36">
          <cell r="B36">
            <v>8.5918799999999997</v>
          </cell>
          <cell r="C36">
            <v>0</v>
          </cell>
          <cell r="D36">
            <v>0.02</v>
          </cell>
          <cell r="E36">
            <v>0.14000000000000001</v>
          </cell>
        </row>
        <row r="37">
          <cell r="B37">
            <v>4.3678800000000004</v>
          </cell>
          <cell r="C37">
            <v>0</v>
          </cell>
          <cell r="D37">
            <v>0.02</v>
          </cell>
          <cell r="E37">
            <v>0.15</v>
          </cell>
        </row>
        <row r="38">
          <cell r="B38">
            <v>0</v>
          </cell>
          <cell r="C38">
            <v>0</v>
          </cell>
          <cell r="D38">
            <v>0.02</v>
          </cell>
          <cell r="E38">
            <v>0.23</v>
          </cell>
        </row>
        <row r="39">
          <cell r="B39">
            <v>0</v>
          </cell>
          <cell r="C39">
            <v>0</v>
          </cell>
          <cell r="D39">
            <v>0.03</v>
          </cell>
          <cell r="E39">
            <v>0.27</v>
          </cell>
        </row>
        <row r="40">
          <cell r="B40">
            <v>0</v>
          </cell>
          <cell r="C40">
            <v>0</v>
          </cell>
          <cell r="D40">
            <v>0.03</v>
          </cell>
          <cell r="E40">
            <v>0.35</v>
          </cell>
        </row>
        <row r="41">
          <cell r="B41">
            <v>0</v>
          </cell>
          <cell r="C41">
            <v>0</v>
          </cell>
          <cell r="D41">
            <v>0.08</v>
          </cell>
          <cell r="E41">
            <v>0.41</v>
          </cell>
        </row>
        <row r="42">
          <cell r="B42">
            <v>0</v>
          </cell>
          <cell r="C42">
            <v>0</v>
          </cell>
          <cell r="D42">
            <v>0.16</v>
          </cell>
          <cell r="E42">
            <v>0.51</v>
          </cell>
        </row>
        <row r="43">
          <cell r="B43">
            <v>63.068280000000001</v>
          </cell>
          <cell r="C43">
            <v>0</v>
          </cell>
          <cell r="D43">
            <v>0.24</v>
          </cell>
          <cell r="E43">
            <v>0.56000000000000005</v>
          </cell>
        </row>
        <row r="44">
          <cell r="B44">
            <v>18.721080000000001</v>
          </cell>
          <cell r="C44">
            <v>0</v>
          </cell>
          <cell r="D44">
            <v>0.15</v>
          </cell>
          <cell r="E44">
            <v>0.55000000000000004</v>
          </cell>
        </row>
        <row r="45">
          <cell r="B45">
            <v>0</v>
          </cell>
          <cell r="C45">
            <v>0</v>
          </cell>
          <cell r="D45">
            <v>0.14000000000000001</v>
          </cell>
          <cell r="E45">
            <v>0.59</v>
          </cell>
        </row>
        <row r="46">
          <cell r="B46">
            <v>0.85619999999999696</v>
          </cell>
          <cell r="C46">
            <v>0</v>
          </cell>
          <cell r="D46">
            <v>0.33</v>
          </cell>
          <cell r="E46">
            <v>0.59</v>
          </cell>
        </row>
        <row r="47">
          <cell r="B47">
            <v>52.865879999999997</v>
          </cell>
          <cell r="C47">
            <v>95.882760000000005</v>
          </cell>
          <cell r="D47">
            <v>0.32</v>
          </cell>
          <cell r="E47">
            <v>0.62</v>
          </cell>
        </row>
        <row r="48">
          <cell r="B48">
            <v>86.085480000000004</v>
          </cell>
          <cell r="C48">
            <v>75.325199999999995</v>
          </cell>
          <cell r="D48">
            <v>0.32</v>
          </cell>
          <cell r="E48">
            <v>0.63</v>
          </cell>
        </row>
        <row r="49">
          <cell r="B49">
            <v>140.78976</v>
          </cell>
          <cell r="C49">
            <v>4.9642799999999996</v>
          </cell>
          <cell r="D49">
            <v>0.21</v>
          </cell>
          <cell r="E49">
            <v>0.55000000000000004</v>
          </cell>
        </row>
        <row r="50">
          <cell r="B50">
            <v>104.24975999999999</v>
          </cell>
          <cell r="C50">
            <v>12.8088</v>
          </cell>
          <cell r="D50">
            <v>0.16</v>
          </cell>
          <cell r="E50">
            <v>0.59</v>
          </cell>
        </row>
        <row r="51">
          <cell r="B51">
            <v>0</v>
          </cell>
          <cell r="C51">
            <v>77.331119999999999</v>
          </cell>
          <cell r="D51">
            <v>0.04</v>
          </cell>
          <cell r="E51">
            <v>0.56000000000000005</v>
          </cell>
        </row>
        <row r="52">
          <cell r="B52">
            <v>68.044319999999999</v>
          </cell>
          <cell r="C52">
            <v>197.45867999999999</v>
          </cell>
          <cell r="D52">
            <v>0.1</v>
          </cell>
          <cell r="E52">
            <v>0.54</v>
          </cell>
        </row>
        <row r="53">
          <cell r="B53">
            <v>109.06632</v>
          </cell>
          <cell r="C53">
            <v>137.4402</v>
          </cell>
          <cell r="D53">
            <v>0.18</v>
          </cell>
          <cell r="E53">
            <v>0.46</v>
          </cell>
        </row>
        <row r="54">
          <cell r="B54">
            <v>89.255880000000005</v>
          </cell>
          <cell r="C54">
            <v>119.15783999999999</v>
          </cell>
          <cell r="D54">
            <v>0.1</v>
          </cell>
          <cell r="E54">
            <v>0.4</v>
          </cell>
        </row>
        <row r="55">
          <cell r="B55">
            <v>6.1018800000000004</v>
          </cell>
          <cell r="C55">
            <v>0</v>
          </cell>
          <cell r="D55">
            <v>0</v>
          </cell>
          <cell r="E55">
            <v>0.36</v>
          </cell>
        </row>
        <row r="56">
          <cell r="B56">
            <v>3.0564</v>
          </cell>
          <cell r="C56">
            <v>0</v>
          </cell>
          <cell r="D56">
            <v>0</v>
          </cell>
          <cell r="E56">
            <v>0.43</v>
          </cell>
        </row>
        <row r="57">
          <cell r="B57">
            <v>4.3156800000000004</v>
          </cell>
          <cell r="C57">
            <v>0</v>
          </cell>
          <cell r="D57">
            <v>0.02</v>
          </cell>
          <cell r="E57">
            <v>0.49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.56999999999999995</v>
          </cell>
        </row>
        <row r="59">
          <cell r="B59">
            <v>0</v>
          </cell>
          <cell r="C59">
            <v>0</v>
          </cell>
          <cell r="D59">
            <v>0.02</v>
          </cell>
          <cell r="E59">
            <v>0.57999999999999996</v>
          </cell>
        </row>
        <row r="60">
          <cell r="B60">
            <v>4.3063200000000004</v>
          </cell>
          <cell r="C60">
            <v>146.54411999999999</v>
          </cell>
          <cell r="D60">
            <v>0.02</v>
          </cell>
          <cell r="E60">
            <v>0.57999999999999996</v>
          </cell>
        </row>
        <row r="61">
          <cell r="B61">
            <v>16.169879999999999</v>
          </cell>
          <cell r="C61">
            <v>49.743119999999998</v>
          </cell>
          <cell r="D61">
            <v>0.02</v>
          </cell>
          <cell r="E61">
            <v>0.45</v>
          </cell>
        </row>
        <row r="62">
          <cell r="B62">
            <v>3.9175200000000001</v>
          </cell>
          <cell r="C62">
            <v>74.947680000000005</v>
          </cell>
          <cell r="D62">
            <v>0</v>
          </cell>
          <cell r="E62">
            <v>0.4</v>
          </cell>
        </row>
        <row r="63">
          <cell r="B63">
            <v>7.4095199999999997</v>
          </cell>
          <cell r="C63">
            <v>48.213120000000004</v>
          </cell>
          <cell r="D63">
            <v>0.01</v>
          </cell>
          <cell r="E63">
            <v>0.31</v>
          </cell>
        </row>
        <row r="64">
          <cell r="B64">
            <v>2.93004</v>
          </cell>
          <cell r="C64">
            <v>210.48240000000001</v>
          </cell>
          <cell r="D64">
            <v>0</v>
          </cell>
          <cell r="E64">
            <v>0.3</v>
          </cell>
        </row>
        <row r="65">
          <cell r="B65">
            <v>2.6746799999999999</v>
          </cell>
          <cell r="C65">
            <v>111.77424000000001</v>
          </cell>
          <cell r="D65">
            <v>0</v>
          </cell>
          <cell r="E65">
            <v>0.19</v>
          </cell>
        </row>
        <row r="66">
          <cell r="B66">
            <v>0</v>
          </cell>
          <cell r="C66">
            <v>2.3540399999999999</v>
          </cell>
          <cell r="D66">
            <v>0</v>
          </cell>
          <cell r="E66">
            <v>0.13</v>
          </cell>
        </row>
        <row r="67">
          <cell r="B67">
            <v>3.1795200000000001</v>
          </cell>
          <cell r="C67">
            <v>0</v>
          </cell>
          <cell r="D67">
            <v>0.01</v>
          </cell>
          <cell r="E67">
            <v>0.14000000000000001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.18</v>
          </cell>
        </row>
        <row r="69">
          <cell r="B69">
            <v>5.3415600000000003</v>
          </cell>
          <cell r="C69">
            <v>32.811120000000003</v>
          </cell>
          <cell r="D69">
            <v>0.01</v>
          </cell>
          <cell r="E69">
            <v>0.2</v>
          </cell>
        </row>
        <row r="70">
          <cell r="B70">
            <v>7.1864400000000002</v>
          </cell>
          <cell r="C70">
            <v>21.884160000000001</v>
          </cell>
          <cell r="D70">
            <v>0.01</v>
          </cell>
          <cell r="E70">
            <v>0.19</v>
          </cell>
        </row>
        <row r="71">
          <cell r="B71">
            <v>2.4323999999999999</v>
          </cell>
          <cell r="C71">
            <v>0</v>
          </cell>
          <cell r="D71">
            <v>0</v>
          </cell>
          <cell r="E71">
            <v>0.18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.2</v>
          </cell>
        </row>
        <row r="73">
          <cell r="B73">
            <v>0</v>
          </cell>
          <cell r="C73">
            <v>0</v>
          </cell>
          <cell r="D73">
            <v>0.01</v>
          </cell>
          <cell r="E73">
            <v>0.23</v>
          </cell>
        </row>
        <row r="74">
          <cell r="B74">
            <v>5.1959999999999997</v>
          </cell>
          <cell r="C74">
            <v>0</v>
          </cell>
          <cell r="D74">
            <v>0.02</v>
          </cell>
          <cell r="E74">
            <v>0.28000000000000003</v>
          </cell>
        </row>
        <row r="75">
          <cell r="B75">
            <v>7.4491199999999997</v>
          </cell>
          <cell r="C75">
            <v>0</v>
          </cell>
          <cell r="D75">
            <v>0.01</v>
          </cell>
          <cell r="E75">
            <v>0.47</v>
          </cell>
        </row>
        <row r="76">
          <cell r="B76">
            <v>1.80108</v>
          </cell>
          <cell r="C76">
            <v>29.594999999999999</v>
          </cell>
          <cell r="D76">
            <v>0</v>
          </cell>
          <cell r="E76">
            <v>0.47</v>
          </cell>
        </row>
        <row r="77">
          <cell r="B77">
            <v>2.3451599999999999</v>
          </cell>
          <cell r="C77">
            <v>0</v>
          </cell>
          <cell r="D77">
            <v>0</v>
          </cell>
          <cell r="E77">
            <v>0.48</v>
          </cell>
        </row>
        <row r="78">
          <cell r="B78">
            <v>1.9392</v>
          </cell>
          <cell r="C78">
            <v>0</v>
          </cell>
          <cell r="D78">
            <v>0</v>
          </cell>
          <cell r="E78">
            <v>0.49</v>
          </cell>
        </row>
        <row r="79">
          <cell r="B79">
            <v>0.1116</v>
          </cell>
          <cell r="C79">
            <v>159.31824</v>
          </cell>
          <cell r="D79">
            <v>0.01</v>
          </cell>
          <cell r="E79">
            <v>0.59</v>
          </cell>
        </row>
        <row r="80">
          <cell r="B80">
            <v>0</v>
          </cell>
          <cell r="C80">
            <v>197.72819999999999</v>
          </cell>
          <cell r="D80">
            <v>0.01</v>
          </cell>
          <cell r="E80">
            <v>0.56000000000000005</v>
          </cell>
        </row>
        <row r="81">
          <cell r="B81">
            <v>12.729839999999999</v>
          </cell>
          <cell r="C81">
            <v>8.30196000000001</v>
          </cell>
          <cell r="D81">
            <v>0.03</v>
          </cell>
          <cell r="E81">
            <v>0.43</v>
          </cell>
        </row>
        <row r="82">
          <cell r="B82">
            <v>6.5084400000000002</v>
          </cell>
          <cell r="C82">
            <v>16.19652</v>
          </cell>
          <cell r="D82">
            <v>0.01</v>
          </cell>
          <cell r="E82">
            <v>0.46</v>
          </cell>
        </row>
        <row r="83">
          <cell r="B83">
            <v>2.2930799999999998</v>
          </cell>
          <cell r="C83">
            <v>67.831919999999997</v>
          </cell>
          <cell r="D83">
            <v>0.01</v>
          </cell>
          <cell r="E83">
            <v>0.45</v>
          </cell>
        </row>
        <row r="84">
          <cell r="B84">
            <v>0</v>
          </cell>
          <cell r="C84">
            <v>76.299000000000007</v>
          </cell>
          <cell r="D84">
            <v>0.01</v>
          </cell>
          <cell r="E84">
            <v>0.46</v>
          </cell>
        </row>
        <row r="85">
          <cell r="B85">
            <v>13.668240000000001</v>
          </cell>
          <cell r="C85">
            <v>1.4510400000000101</v>
          </cell>
          <cell r="D85">
            <v>0.01</v>
          </cell>
          <cell r="E85">
            <v>0.45</v>
          </cell>
        </row>
        <row r="86">
          <cell r="B86">
            <v>5.8863599999999998</v>
          </cell>
          <cell r="C86">
            <v>9.7672799999999995</v>
          </cell>
          <cell r="D86">
            <v>0.01</v>
          </cell>
          <cell r="E86">
            <v>0.48</v>
          </cell>
        </row>
        <row r="87">
          <cell r="B87">
            <v>0</v>
          </cell>
          <cell r="C87">
            <v>11.759880000000001</v>
          </cell>
          <cell r="D87">
            <v>0.01</v>
          </cell>
          <cell r="E87">
            <v>0.49</v>
          </cell>
        </row>
        <row r="88">
          <cell r="B88">
            <v>0</v>
          </cell>
          <cell r="C88">
            <v>10.6302</v>
          </cell>
          <cell r="D88">
            <v>0.01</v>
          </cell>
          <cell r="E88">
            <v>0.5</v>
          </cell>
        </row>
        <row r="89">
          <cell r="B89">
            <v>0</v>
          </cell>
          <cell r="C89">
            <v>54.099719999999998</v>
          </cell>
          <cell r="D89">
            <v>0.04</v>
          </cell>
          <cell r="E89">
            <v>0.5</v>
          </cell>
        </row>
        <row r="90">
          <cell r="B90">
            <v>0</v>
          </cell>
          <cell r="C90">
            <v>0</v>
          </cell>
          <cell r="D90">
            <v>0.06</v>
          </cell>
          <cell r="E90">
            <v>0.49</v>
          </cell>
        </row>
        <row r="91">
          <cell r="B91">
            <v>0</v>
          </cell>
          <cell r="C91">
            <v>42.050519999999999</v>
          </cell>
          <cell r="D91">
            <v>0.14000000000000001</v>
          </cell>
          <cell r="E91">
            <v>0.49</v>
          </cell>
        </row>
        <row r="92">
          <cell r="B92">
            <v>0</v>
          </cell>
          <cell r="C92">
            <v>0</v>
          </cell>
          <cell r="D92">
            <v>0.19</v>
          </cell>
          <cell r="E92">
            <v>0.5</v>
          </cell>
        </row>
        <row r="93">
          <cell r="B93">
            <v>0</v>
          </cell>
          <cell r="C93">
            <v>124.19736</v>
          </cell>
          <cell r="D93">
            <v>0.33</v>
          </cell>
          <cell r="E93">
            <v>0.51</v>
          </cell>
        </row>
        <row r="94">
          <cell r="B94">
            <v>0</v>
          </cell>
          <cell r="C94">
            <v>122.86524</v>
          </cell>
          <cell r="D94">
            <v>0.42</v>
          </cell>
          <cell r="E94">
            <v>0.5</v>
          </cell>
        </row>
        <row r="95">
          <cell r="B95">
            <v>0</v>
          </cell>
          <cell r="C95">
            <v>34.821359999999999</v>
          </cell>
          <cell r="D95">
            <v>0.47</v>
          </cell>
          <cell r="E95">
            <v>0.46</v>
          </cell>
        </row>
        <row r="96">
          <cell r="B96">
            <v>0</v>
          </cell>
          <cell r="C96">
            <v>0</v>
          </cell>
          <cell r="D96">
            <v>0.51</v>
          </cell>
          <cell r="E96">
            <v>0.46</v>
          </cell>
        </row>
        <row r="97">
          <cell r="B97">
            <v>0</v>
          </cell>
          <cell r="C97">
            <v>0</v>
          </cell>
          <cell r="D97">
            <v>0.56999999999999995</v>
          </cell>
          <cell r="E97">
            <v>0.48</v>
          </cell>
        </row>
        <row r="98">
          <cell r="B98">
            <v>0</v>
          </cell>
          <cell r="C98">
            <v>0</v>
          </cell>
          <cell r="D98">
            <v>0.56000000000000005</v>
          </cell>
          <cell r="E98">
            <v>0.54</v>
          </cell>
        </row>
        <row r="99">
          <cell r="B99">
            <v>0</v>
          </cell>
          <cell r="C99">
            <v>0</v>
          </cell>
          <cell r="D99">
            <v>0.55000000000000004</v>
          </cell>
          <cell r="E99">
            <v>0.6</v>
          </cell>
        </row>
        <row r="100">
          <cell r="B100">
            <v>9.6505200000000002</v>
          </cell>
          <cell r="C100">
            <v>0</v>
          </cell>
          <cell r="D100">
            <v>0.56000000000000005</v>
          </cell>
          <cell r="E100">
            <v>0.67</v>
          </cell>
        </row>
        <row r="101">
          <cell r="B101">
            <v>27.74952</v>
          </cell>
          <cell r="C101">
            <v>15.77988</v>
          </cell>
          <cell r="D101">
            <v>0.66</v>
          </cell>
          <cell r="E101">
            <v>0.77</v>
          </cell>
        </row>
        <row r="102">
          <cell r="B102">
            <v>12.39</v>
          </cell>
          <cell r="C102">
            <v>15.77988</v>
          </cell>
          <cell r="D102">
            <v>0.56999999999999995</v>
          </cell>
          <cell r="E102">
            <v>0.79</v>
          </cell>
        </row>
        <row r="103">
          <cell r="B103">
            <v>0</v>
          </cell>
          <cell r="C103">
            <v>41.931600000000003</v>
          </cell>
          <cell r="D103">
            <v>0.62</v>
          </cell>
          <cell r="E103">
            <v>0.81</v>
          </cell>
        </row>
        <row r="104">
          <cell r="B104">
            <v>0</v>
          </cell>
          <cell r="C104">
            <v>142.48848000000001</v>
          </cell>
          <cell r="D104">
            <v>0.57999999999999996</v>
          </cell>
          <cell r="E104">
            <v>0.87</v>
          </cell>
        </row>
        <row r="105">
          <cell r="B105">
            <v>0</v>
          </cell>
          <cell r="C105" t="str">
            <v>Data Error</v>
          </cell>
          <cell r="D105">
            <v>0.6</v>
          </cell>
          <cell r="E105" t="str">
            <v>Data Error</v>
          </cell>
        </row>
        <row r="106">
          <cell r="B106">
            <v>39.999720000000003</v>
          </cell>
          <cell r="C106" t="str">
            <v>Data Error</v>
          </cell>
          <cell r="D106">
            <v>0.63</v>
          </cell>
          <cell r="E106" t="str">
            <v>Data Error</v>
          </cell>
        </row>
        <row r="107">
          <cell r="B107">
            <v>40.526400000000002</v>
          </cell>
          <cell r="C107" t="str">
            <v>Data Error</v>
          </cell>
          <cell r="D107">
            <v>0.64</v>
          </cell>
          <cell r="E107" t="str">
            <v>Data Error</v>
          </cell>
        </row>
        <row r="108">
          <cell r="B108">
            <v>0</v>
          </cell>
          <cell r="C108">
            <v>370.64411999999999</v>
          </cell>
          <cell r="D108">
            <v>0.52</v>
          </cell>
          <cell r="E108">
            <v>0.76</v>
          </cell>
        </row>
        <row r="109">
          <cell r="B109">
            <v>38.095680000000002</v>
          </cell>
          <cell r="C109">
            <v>210.39024000000001</v>
          </cell>
          <cell r="D109">
            <v>0.62</v>
          </cell>
          <cell r="E109">
            <v>0.67</v>
          </cell>
        </row>
        <row r="110">
          <cell r="B110">
            <v>0</v>
          </cell>
          <cell r="C110">
            <v>268.72476</v>
          </cell>
          <cell r="D110">
            <v>0.64</v>
          </cell>
          <cell r="E110">
            <v>0.68</v>
          </cell>
        </row>
        <row r="111">
          <cell r="B111">
            <v>38.867159999999998</v>
          </cell>
          <cell r="C111">
            <v>62.255879999999998</v>
          </cell>
          <cell r="D111">
            <v>0.69</v>
          </cell>
          <cell r="E111">
            <v>0.61</v>
          </cell>
        </row>
        <row r="112">
          <cell r="B112">
            <v>45.892440000000001</v>
          </cell>
          <cell r="C112">
            <v>64.817160000000001</v>
          </cell>
          <cell r="D112">
            <v>0.66</v>
          </cell>
          <cell r="E112">
            <v>0.61</v>
          </cell>
        </row>
        <row r="113">
          <cell r="B113">
            <v>57.246720000000003</v>
          </cell>
          <cell r="C113">
            <v>51.718800000000002</v>
          </cell>
          <cell r="D113">
            <v>0.68</v>
          </cell>
          <cell r="E113">
            <v>0.62</v>
          </cell>
        </row>
        <row r="114">
          <cell r="B114">
            <v>0</v>
          </cell>
          <cell r="C114">
            <v>0</v>
          </cell>
          <cell r="D114">
            <v>0.65</v>
          </cell>
          <cell r="E114">
            <v>0.65</v>
          </cell>
        </row>
        <row r="115">
          <cell r="B115">
            <v>4.4444399999999904</v>
          </cell>
          <cell r="C115">
            <v>35.195279999999997</v>
          </cell>
          <cell r="D115">
            <v>0.67</v>
          </cell>
          <cell r="E115">
            <v>0.67</v>
          </cell>
        </row>
        <row r="116">
          <cell r="B116">
            <v>35.98836</v>
          </cell>
          <cell r="C116">
            <v>154.39344</v>
          </cell>
          <cell r="D116">
            <v>0.74</v>
          </cell>
          <cell r="E116">
            <v>0.68</v>
          </cell>
        </row>
        <row r="117">
          <cell r="B117">
            <v>18.798839999999998</v>
          </cell>
          <cell r="C117">
            <v>317.97323999999998</v>
          </cell>
          <cell r="D117">
            <v>0.7</v>
          </cell>
          <cell r="E117">
            <v>0.71</v>
          </cell>
        </row>
        <row r="118">
          <cell r="B118">
            <v>86.73948</v>
          </cell>
          <cell r="C118">
            <v>222.93011999999999</v>
          </cell>
          <cell r="D118">
            <v>0.7</v>
          </cell>
          <cell r="E118">
            <v>0.6</v>
          </cell>
        </row>
        <row r="119">
          <cell r="B119">
            <v>107.7114</v>
          </cell>
          <cell r="C119">
            <v>137.28576000000001</v>
          </cell>
          <cell r="D119">
            <v>0.62</v>
          </cell>
          <cell r="E119">
            <v>0.55000000000000004</v>
          </cell>
        </row>
        <row r="120">
          <cell r="B120">
            <v>166.33956000000001</v>
          </cell>
          <cell r="C120">
            <v>98.905320000000003</v>
          </cell>
          <cell r="D120">
            <v>0.52</v>
          </cell>
          <cell r="E120">
            <v>0.51</v>
          </cell>
        </row>
        <row r="121">
          <cell r="B121">
            <v>103.24632</v>
          </cell>
          <cell r="C121">
            <v>146.21843999999999</v>
          </cell>
          <cell r="D121">
            <v>0.37</v>
          </cell>
          <cell r="E121">
            <v>0.54</v>
          </cell>
        </row>
        <row r="122">
          <cell r="B122">
            <v>0</v>
          </cell>
          <cell r="C122">
            <v>16.75536</v>
          </cell>
          <cell r="D122">
            <v>0.34</v>
          </cell>
          <cell r="E122">
            <v>0.5</v>
          </cell>
        </row>
        <row r="123">
          <cell r="B123">
            <v>88.30932</v>
          </cell>
          <cell r="C123">
            <v>0</v>
          </cell>
          <cell r="D123">
            <v>0.28000000000000003</v>
          </cell>
          <cell r="E123">
            <v>0.54</v>
          </cell>
        </row>
        <row r="124">
          <cell r="B124">
            <v>125.58708</v>
          </cell>
          <cell r="C124">
            <v>64.895399999999995</v>
          </cell>
          <cell r="D124">
            <v>0.3</v>
          </cell>
          <cell r="E124">
            <v>0.66</v>
          </cell>
        </row>
        <row r="125">
          <cell r="B125">
            <v>0</v>
          </cell>
          <cell r="C125">
            <v>112.053</v>
          </cell>
          <cell r="D125">
            <v>0.19</v>
          </cell>
          <cell r="E125">
            <v>0.64</v>
          </cell>
        </row>
        <row r="126">
          <cell r="B126">
            <v>0</v>
          </cell>
          <cell r="C126">
            <v>100.45728</v>
          </cell>
          <cell r="D126">
            <v>0.21</v>
          </cell>
          <cell r="E126">
            <v>0.64</v>
          </cell>
        </row>
        <row r="127">
          <cell r="B127">
            <v>67.935599999999994</v>
          </cell>
          <cell r="C127">
            <v>65.640960000000007</v>
          </cell>
          <cell r="D127">
            <v>0.25</v>
          </cell>
          <cell r="E127">
            <v>0.6</v>
          </cell>
        </row>
        <row r="128">
          <cell r="B128">
            <v>67.081680000000006</v>
          </cell>
          <cell r="C128">
            <v>0</v>
          </cell>
          <cell r="D128">
            <v>0.15</v>
          </cell>
          <cell r="E128">
            <v>0.59</v>
          </cell>
        </row>
        <row r="129">
          <cell r="B129">
            <v>67.081680000000006</v>
          </cell>
          <cell r="C129">
            <v>68.064840000000004</v>
          </cell>
          <cell r="D129">
            <v>0.16</v>
          </cell>
          <cell r="E129">
            <v>0.6</v>
          </cell>
        </row>
        <row r="130">
          <cell r="B130">
            <v>0</v>
          </cell>
          <cell r="C130">
            <v>36.389760000000003</v>
          </cell>
          <cell r="D130">
            <v>0.1</v>
          </cell>
          <cell r="E130">
            <v>0.63</v>
          </cell>
        </row>
        <row r="131">
          <cell r="B131">
            <v>53.201999999999998</v>
          </cell>
          <cell r="C131">
            <v>38.185319999999997</v>
          </cell>
          <cell r="D131">
            <v>0.12</v>
          </cell>
          <cell r="E131">
            <v>0.62</v>
          </cell>
        </row>
        <row r="132">
          <cell r="B132">
            <v>19.487400000000001</v>
          </cell>
          <cell r="C132">
            <v>68.726640000000003</v>
          </cell>
          <cell r="D132">
            <v>0.12</v>
          </cell>
          <cell r="E132">
            <v>0.62</v>
          </cell>
        </row>
        <row r="133">
          <cell r="B133">
            <v>38.094839999999998</v>
          </cell>
          <cell r="C133">
            <v>31.934999999999999</v>
          </cell>
          <cell r="D133">
            <v>0.11</v>
          </cell>
          <cell r="E133">
            <v>0.59</v>
          </cell>
        </row>
        <row r="134">
          <cell r="B134">
            <v>41.395679999999999</v>
          </cell>
          <cell r="C134">
            <v>71.987160000000003</v>
          </cell>
          <cell r="D134">
            <v>0.03</v>
          </cell>
          <cell r="E134">
            <v>0.56999999999999995</v>
          </cell>
        </row>
        <row r="135">
          <cell r="B135">
            <v>3.3532799999999998</v>
          </cell>
          <cell r="C135">
            <v>92.094840000000005</v>
          </cell>
          <cell r="D135">
            <v>0.02</v>
          </cell>
          <cell r="E135">
            <v>0.53</v>
          </cell>
        </row>
        <row r="136">
          <cell r="B136">
            <v>26.20356</v>
          </cell>
          <cell r="C136">
            <v>159.51491999999999</v>
          </cell>
          <cell r="D136">
            <v>0.04</v>
          </cell>
          <cell r="E136">
            <v>0.57999999999999996</v>
          </cell>
        </row>
        <row r="137">
          <cell r="B137">
            <v>6.3604799999999999</v>
          </cell>
          <cell r="C137">
            <v>70.86036</v>
          </cell>
          <cell r="D137">
            <v>0</v>
          </cell>
          <cell r="E137">
            <v>0.51</v>
          </cell>
        </row>
        <row r="138">
          <cell r="B138">
            <v>0</v>
          </cell>
          <cell r="C138">
            <v>93.925200000000004</v>
          </cell>
          <cell r="D138">
            <v>0</v>
          </cell>
          <cell r="E138">
            <v>0.51</v>
          </cell>
        </row>
        <row r="139">
          <cell r="B139">
            <v>3.8062800000000001</v>
          </cell>
          <cell r="C139">
            <v>0</v>
          </cell>
          <cell r="D139">
            <v>0.01</v>
          </cell>
          <cell r="E139">
            <v>0.49</v>
          </cell>
        </row>
        <row r="140">
          <cell r="B140">
            <v>0</v>
          </cell>
          <cell r="C140">
            <v>139.15871999999999</v>
          </cell>
          <cell r="D140">
            <v>0.02</v>
          </cell>
          <cell r="E140">
            <v>0.49</v>
          </cell>
        </row>
        <row r="141">
          <cell r="B141">
            <v>9.8883600000000005</v>
          </cell>
          <cell r="C141">
            <v>148.16112000000001</v>
          </cell>
          <cell r="D141">
            <v>0.02</v>
          </cell>
          <cell r="E141">
            <v>0.42</v>
          </cell>
        </row>
        <row r="142">
          <cell r="B142">
            <v>5.3527199999999997</v>
          </cell>
          <cell r="C142">
            <v>115.99284</v>
          </cell>
          <cell r="D142">
            <v>0.01</v>
          </cell>
          <cell r="E142">
            <v>0.38</v>
          </cell>
        </row>
        <row r="143">
          <cell r="B143">
            <v>0</v>
          </cell>
          <cell r="C143">
            <v>38.310720000000003</v>
          </cell>
          <cell r="D143">
            <v>0.01</v>
          </cell>
          <cell r="E143">
            <v>0.35</v>
          </cell>
        </row>
        <row r="144">
          <cell r="B144">
            <v>0</v>
          </cell>
          <cell r="C144">
            <v>0</v>
          </cell>
          <cell r="D144">
            <v>0.01</v>
          </cell>
          <cell r="E144">
            <v>0.31</v>
          </cell>
        </row>
        <row r="145">
          <cell r="B145">
            <v>0</v>
          </cell>
          <cell r="C145">
            <v>77.222639999999998</v>
          </cell>
          <cell r="D145">
            <v>0.02</v>
          </cell>
          <cell r="E145">
            <v>0.32</v>
          </cell>
        </row>
        <row r="146">
          <cell r="B146">
            <v>1.4625600000000001</v>
          </cell>
          <cell r="C146">
            <v>86.05932</v>
          </cell>
          <cell r="D146">
            <v>0.03</v>
          </cell>
          <cell r="E146">
            <v>0.32</v>
          </cell>
        </row>
        <row r="147">
          <cell r="B147">
            <v>0</v>
          </cell>
          <cell r="C147">
            <v>176.50128000000001</v>
          </cell>
          <cell r="D147">
            <v>0.03</v>
          </cell>
          <cell r="E147">
            <v>0.28999999999999998</v>
          </cell>
        </row>
        <row r="148">
          <cell r="B148">
            <v>7.7447999999999997</v>
          </cell>
          <cell r="C148">
            <v>172.18212</v>
          </cell>
          <cell r="D148">
            <v>0.03</v>
          </cell>
          <cell r="E148">
            <v>0.25</v>
          </cell>
        </row>
        <row r="149">
          <cell r="B149">
            <v>0</v>
          </cell>
          <cell r="C149">
            <v>138.28620000000001</v>
          </cell>
          <cell r="D149">
            <v>0.02</v>
          </cell>
          <cell r="E149">
            <v>0.17</v>
          </cell>
        </row>
        <row r="150">
          <cell r="B150">
            <v>0</v>
          </cell>
          <cell r="C150">
            <v>124.41888</v>
          </cell>
          <cell r="D150">
            <v>0.02</v>
          </cell>
          <cell r="E150">
            <v>0.16</v>
          </cell>
        </row>
        <row r="151">
          <cell r="B151">
            <v>0</v>
          </cell>
          <cell r="C151">
            <v>0.47327999999999898</v>
          </cell>
          <cell r="D151">
            <v>0.02</v>
          </cell>
          <cell r="E151">
            <v>0.06</v>
          </cell>
        </row>
        <row r="152">
          <cell r="B152">
            <v>3.3772799999999998</v>
          </cell>
          <cell r="C152">
            <v>0</v>
          </cell>
          <cell r="D152">
            <v>0.02</v>
          </cell>
          <cell r="E152">
            <v>0.09</v>
          </cell>
        </row>
        <row r="153">
          <cell r="B153">
            <v>0</v>
          </cell>
          <cell r="C153">
            <v>0</v>
          </cell>
          <cell r="D153">
            <v>0.01</v>
          </cell>
          <cell r="E153">
            <v>0.08</v>
          </cell>
        </row>
        <row r="154">
          <cell r="B154">
            <v>6.9868800000000002</v>
          </cell>
          <cell r="C154">
            <v>36.527160000000002</v>
          </cell>
          <cell r="D154">
            <v>0.02</v>
          </cell>
          <cell r="E154">
            <v>0.11</v>
          </cell>
        </row>
        <row r="155">
          <cell r="B155">
            <v>0</v>
          </cell>
          <cell r="C155">
            <v>3.2946</v>
          </cell>
          <cell r="D155">
            <v>0.01</v>
          </cell>
          <cell r="E155">
            <v>0.08</v>
          </cell>
        </row>
        <row r="156">
          <cell r="B156">
            <v>2.4471599999999998</v>
          </cell>
          <cell r="C156">
            <v>0</v>
          </cell>
          <cell r="D156">
            <v>0</v>
          </cell>
          <cell r="E156">
            <v>0.08</v>
          </cell>
        </row>
        <row r="157">
          <cell r="B157">
            <v>7.3340399999999999</v>
          </cell>
          <cell r="C157">
            <v>67.403639999999996</v>
          </cell>
          <cell r="D157">
            <v>0.01</v>
          </cell>
          <cell r="E157">
            <v>0.09</v>
          </cell>
        </row>
        <row r="158">
          <cell r="B158">
            <v>0</v>
          </cell>
          <cell r="C158">
            <v>39.953879999999998</v>
          </cell>
          <cell r="D158">
            <v>0</v>
          </cell>
          <cell r="E158">
            <v>7.0000000000000007E-2</v>
          </cell>
        </row>
        <row r="159">
          <cell r="B159">
            <v>7.7999999999999806E-2</v>
          </cell>
          <cell r="C159">
            <v>5.6775599999999997</v>
          </cell>
          <cell r="D159">
            <v>0</v>
          </cell>
          <cell r="E159">
            <v>0.06</v>
          </cell>
        </row>
        <row r="160">
          <cell r="B160">
            <v>0.29255999999999999</v>
          </cell>
          <cell r="C160">
            <v>32.300759999999997</v>
          </cell>
          <cell r="D160">
            <v>0</v>
          </cell>
          <cell r="E160">
            <v>0.06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.05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.08</v>
          </cell>
        </row>
        <row r="163">
          <cell r="B163">
            <v>1.8025199999999999</v>
          </cell>
          <cell r="C163">
            <v>0</v>
          </cell>
          <cell r="D163">
            <v>0</v>
          </cell>
          <cell r="E163">
            <v>0.14000000000000001</v>
          </cell>
        </row>
        <row r="164">
          <cell r="B164">
            <v>0.9</v>
          </cell>
          <cell r="C164">
            <v>0</v>
          </cell>
          <cell r="D164">
            <v>0</v>
          </cell>
          <cell r="E164">
            <v>0.26</v>
          </cell>
        </row>
        <row r="165">
          <cell r="B165">
            <v>0.56988000000000005</v>
          </cell>
          <cell r="C165">
            <v>0</v>
          </cell>
          <cell r="D165">
            <v>0</v>
          </cell>
          <cell r="E165">
            <v>0.36</v>
          </cell>
        </row>
        <row r="166">
          <cell r="B166">
            <v>0.50027999999999995</v>
          </cell>
          <cell r="C166">
            <v>89.883480000000006</v>
          </cell>
          <cell r="D166">
            <v>0</v>
          </cell>
          <cell r="E166">
            <v>0.46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.45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.49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.5</v>
          </cell>
        </row>
        <row r="170">
          <cell r="B170">
            <v>0</v>
          </cell>
          <cell r="C170">
            <v>106.06356</v>
          </cell>
          <cell r="D170">
            <v>0.01</v>
          </cell>
          <cell r="E170">
            <v>0.65</v>
          </cell>
        </row>
        <row r="171">
          <cell r="B171">
            <v>0.36803999999999998</v>
          </cell>
          <cell r="C171">
            <v>118.89431999999999</v>
          </cell>
          <cell r="D171">
            <v>0.01</v>
          </cell>
          <cell r="E171">
            <v>0.67</v>
          </cell>
        </row>
        <row r="172">
          <cell r="B172">
            <v>4.0004400000000002</v>
          </cell>
          <cell r="C172">
            <v>168.32988</v>
          </cell>
          <cell r="D172">
            <v>0</v>
          </cell>
          <cell r="E172">
            <v>0.66</v>
          </cell>
        </row>
        <row r="173">
          <cell r="B173">
            <v>1.9999199999999999</v>
          </cell>
          <cell r="C173" t="str">
            <v>Data Error</v>
          </cell>
          <cell r="D173">
            <v>0</v>
          </cell>
          <cell r="E173" t="str">
            <v>Data Error</v>
          </cell>
        </row>
        <row r="174">
          <cell r="B174">
            <v>1.29996</v>
          </cell>
          <cell r="C174" t="str">
            <v>Data Error</v>
          </cell>
          <cell r="D174">
            <v>0</v>
          </cell>
          <cell r="E174" t="str">
            <v>Data Error</v>
          </cell>
        </row>
        <row r="175">
          <cell r="B175">
            <v>0.70043999999999995</v>
          </cell>
          <cell r="C175" t="str">
            <v>Data Error</v>
          </cell>
          <cell r="D175">
            <v>0</v>
          </cell>
          <cell r="E175" t="str">
            <v>Data Error</v>
          </cell>
        </row>
        <row r="176">
          <cell r="B176">
            <v>0.57035999999999998</v>
          </cell>
          <cell r="C176">
            <v>28.082039999999999</v>
          </cell>
          <cell r="D176">
            <v>0</v>
          </cell>
          <cell r="E176">
            <v>0.35</v>
          </cell>
        </row>
        <row r="177">
          <cell r="B177">
            <v>0.80003999999999997</v>
          </cell>
          <cell r="C177">
            <v>175.00247999999999</v>
          </cell>
          <cell r="D177">
            <v>0</v>
          </cell>
          <cell r="E177">
            <v>0.42</v>
          </cell>
        </row>
        <row r="178">
          <cell r="B178">
            <v>0.82991999999999999</v>
          </cell>
          <cell r="C178">
            <v>162.22391999999999</v>
          </cell>
          <cell r="D178">
            <v>0</v>
          </cell>
          <cell r="E178">
            <v>0.37</v>
          </cell>
        </row>
        <row r="179">
          <cell r="B179">
            <v>0.76248000000000005</v>
          </cell>
          <cell r="C179">
            <v>50.467080000000003</v>
          </cell>
          <cell r="D179">
            <v>0</v>
          </cell>
          <cell r="E179">
            <v>0.28000000000000003</v>
          </cell>
        </row>
        <row r="180">
          <cell r="B180">
            <v>0.57491999999999999</v>
          </cell>
          <cell r="C180">
            <v>0</v>
          </cell>
          <cell r="D180">
            <v>0</v>
          </cell>
          <cell r="E180">
            <v>0.27</v>
          </cell>
        </row>
        <row r="181">
          <cell r="B181">
            <v>0.4698</v>
          </cell>
          <cell r="C181">
            <v>0</v>
          </cell>
          <cell r="D181">
            <v>0</v>
          </cell>
          <cell r="E181">
            <v>0.26</v>
          </cell>
        </row>
        <row r="182">
          <cell r="B182">
            <v>0.72972000000000004</v>
          </cell>
          <cell r="C182">
            <v>0</v>
          </cell>
          <cell r="D182">
            <v>0</v>
          </cell>
          <cell r="E182">
            <v>0.32</v>
          </cell>
        </row>
        <row r="183">
          <cell r="B183">
            <v>1.2700800000000001</v>
          </cell>
          <cell r="C183">
            <v>0</v>
          </cell>
          <cell r="D183">
            <v>0</v>
          </cell>
          <cell r="E183">
            <v>0.35</v>
          </cell>
        </row>
        <row r="184">
          <cell r="B184">
            <v>1.3009200000000001</v>
          </cell>
          <cell r="C184">
            <v>0</v>
          </cell>
          <cell r="D184">
            <v>0</v>
          </cell>
          <cell r="E184">
            <v>0.41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.41</v>
          </cell>
        </row>
        <row r="186">
          <cell r="B186">
            <v>0</v>
          </cell>
          <cell r="C186">
            <v>293.96064000000001</v>
          </cell>
          <cell r="D186">
            <v>0.01</v>
          </cell>
          <cell r="E186">
            <v>0.42</v>
          </cell>
        </row>
        <row r="187">
          <cell r="B187">
            <v>0</v>
          </cell>
          <cell r="C187">
            <v>358.75259999999997</v>
          </cell>
          <cell r="D187">
            <v>0.01</v>
          </cell>
          <cell r="E187">
            <v>0.41</v>
          </cell>
        </row>
        <row r="188">
          <cell r="B188">
            <v>4.6480800000000002</v>
          </cell>
          <cell r="C188" t="str">
            <v>Data Error</v>
          </cell>
          <cell r="D188">
            <v>0.02</v>
          </cell>
          <cell r="E188" t="str">
            <v>Data Error</v>
          </cell>
        </row>
        <row r="189">
          <cell r="B189">
            <v>6.1792800000000003</v>
          </cell>
          <cell r="C189" t="str">
            <v>Data Error</v>
          </cell>
          <cell r="D189">
            <v>0.02</v>
          </cell>
          <cell r="E189" t="str">
            <v>Data Error</v>
          </cell>
        </row>
        <row r="190">
          <cell r="B190">
            <v>10.60764</v>
          </cell>
          <cell r="C190">
            <v>0</v>
          </cell>
          <cell r="D190">
            <v>0.02</v>
          </cell>
          <cell r="E190">
            <v>0.09</v>
          </cell>
        </row>
        <row r="191">
          <cell r="B191">
            <v>12.25788</v>
          </cell>
          <cell r="C191">
            <v>0</v>
          </cell>
          <cell r="D191">
            <v>0.02</v>
          </cell>
          <cell r="E191">
            <v>0.08</v>
          </cell>
        </row>
        <row r="192">
          <cell r="B192">
            <v>16.582319999999999</v>
          </cell>
          <cell r="C192">
            <v>14.16708</v>
          </cell>
          <cell r="D192">
            <v>0.02</v>
          </cell>
          <cell r="E192">
            <v>0.1</v>
          </cell>
        </row>
        <row r="193">
          <cell r="B193">
            <v>9.4299599999999995</v>
          </cell>
          <cell r="C193">
            <v>381.14843999999999</v>
          </cell>
          <cell r="D193">
            <v>0.01</v>
          </cell>
          <cell r="E193">
            <v>0.21</v>
          </cell>
        </row>
        <row r="194">
          <cell r="B194">
            <v>8.5351199999999992</v>
          </cell>
          <cell r="C194" t="str">
            <v>Data Error</v>
          </cell>
          <cell r="D194">
            <v>0.01</v>
          </cell>
          <cell r="E194" t="str">
            <v>Data Error</v>
          </cell>
        </row>
        <row r="195">
          <cell r="B195">
            <v>1.53</v>
          </cell>
          <cell r="C195" t="str">
            <v>Data Error</v>
          </cell>
          <cell r="D195">
            <v>0</v>
          </cell>
          <cell r="E195" t="str">
            <v>Data Error</v>
          </cell>
        </row>
        <row r="196">
          <cell r="B196">
            <v>0.47364000000000001</v>
          </cell>
          <cell r="C196">
            <v>0</v>
          </cell>
          <cell r="D196">
            <v>0</v>
          </cell>
          <cell r="E196">
            <v>0.02</v>
          </cell>
        </row>
        <row r="197">
          <cell r="B197">
            <v>0.86795999999999995</v>
          </cell>
          <cell r="C197">
            <v>0</v>
          </cell>
          <cell r="D197">
            <v>0</v>
          </cell>
          <cell r="E197">
            <v>0.03</v>
          </cell>
        </row>
        <row r="198">
          <cell r="B198">
            <v>0.78695999999999999</v>
          </cell>
          <cell r="C198">
            <v>0</v>
          </cell>
          <cell r="D198">
            <v>0</v>
          </cell>
          <cell r="E198">
            <v>0.02</v>
          </cell>
        </row>
        <row r="199">
          <cell r="B199">
            <v>0.54156000000000004</v>
          </cell>
          <cell r="C199">
            <v>0</v>
          </cell>
          <cell r="D199">
            <v>0</v>
          </cell>
          <cell r="E199">
            <v>0.02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.03</v>
          </cell>
        </row>
        <row r="201">
          <cell r="B201">
            <v>3</v>
          </cell>
          <cell r="C201">
            <v>0</v>
          </cell>
          <cell r="D201">
            <v>0</v>
          </cell>
          <cell r="E201">
            <v>0.06</v>
          </cell>
        </row>
        <row r="202">
          <cell r="B202">
            <v>1.28556</v>
          </cell>
          <cell r="C202">
            <v>0</v>
          </cell>
          <cell r="D202">
            <v>0</v>
          </cell>
          <cell r="E202">
            <v>0.09</v>
          </cell>
        </row>
        <row r="203">
          <cell r="B203">
            <v>0.6</v>
          </cell>
          <cell r="C203">
            <v>0</v>
          </cell>
          <cell r="D203">
            <v>0</v>
          </cell>
          <cell r="E203">
            <v>0.12</v>
          </cell>
        </row>
        <row r="204">
          <cell r="B204">
            <v>0.34992000000000001</v>
          </cell>
          <cell r="C204">
            <v>60.080640000000002</v>
          </cell>
          <cell r="D204">
            <v>0</v>
          </cell>
          <cell r="E204">
            <v>0.08</v>
          </cell>
        </row>
        <row r="205">
          <cell r="B205">
            <v>0.3</v>
          </cell>
          <cell r="C205">
            <v>92.186040000000006</v>
          </cell>
          <cell r="D205">
            <v>0</v>
          </cell>
          <cell r="E205">
            <v>0.16</v>
          </cell>
        </row>
        <row r="206">
          <cell r="B206">
            <v>0.35004000000000002</v>
          </cell>
          <cell r="C206">
            <v>52.216439999999999</v>
          </cell>
          <cell r="D206">
            <v>0</v>
          </cell>
          <cell r="E206">
            <v>0.11</v>
          </cell>
        </row>
        <row r="207">
          <cell r="B207">
            <v>0.20004</v>
          </cell>
          <cell r="C207">
            <v>30.186599999999999</v>
          </cell>
          <cell r="D207">
            <v>0</v>
          </cell>
          <cell r="E207">
            <v>0.09</v>
          </cell>
        </row>
        <row r="208">
          <cell r="B208">
            <v>0.19991999999999999</v>
          </cell>
          <cell r="C208">
            <v>14.301</v>
          </cell>
          <cell r="D208">
            <v>0</v>
          </cell>
          <cell r="E208">
            <v>0.08</v>
          </cell>
        </row>
        <row r="209">
          <cell r="B209">
            <v>0.10392</v>
          </cell>
          <cell r="C209">
            <v>0</v>
          </cell>
          <cell r="D209">
            <v>0</v>
          </cell>
          <cell r="E209">
            <v>0.05</v>
          </cell>
        </row>
        <row r="210">
          <cell r="B210">
            <v>9.9959999999999993E-2</v>
          </cell>
          <cell r="C210">
            <v>0</v>
          </cell>
          <cell r="D210">
            <v>0</v>
          </cell>
          <cell r="E210">
            <v>7.0000000000000007E-2</v>
          </cell>
        </row>
        <row r="211">
          <cell r="B211">
            <v>9.9959999999999993E-2</v>
          </cell>
          <cell r="C211">
            <v>0</v>
          </cell>
          <cell r="D211">
            <v>0</v>
          </cell>
          <cell r="E211">
            <v>0.12</v>
          </cell>
        </row>
        <row r="212">
          <cell r="B212">
            <v>0.39995999999999998</v>
          </cell>
          <cell r="C212">
            <v>0</v>
          </cell>
          <cell r="D212">
            <v>0</v>
          </cell>
          <cell r="E212">
            <v>0.15</v>
          </cell>
        </row>
        <row r="213">
          <cell r="B213">
            <v>9.9959999999999993E-2</v>
          </cell>
          <cell r="C213">
            <v>0</v>
          </cell>
          <cell r="D213">
            <v>0</v>
          </cell>
          <cell r="E213">
            <v>0.24</v>
          </cell>
        </row>
        <row r="214">
          <cell r="B214">
            <v>9.9959999999999993E-2</v>
          </cell>
          <cell r="C214">
            <v>0</v>
          </cell>
          <cell r="D214">
            <v>0</v>
          </cell>
          <cell r="E214">
            <v>0.27</v>
          </cell>
        </row>
        <row r="215">
          <cell r="B215">
            <v>0.22992000000000001</v>
          </cell>
          <cell r="C215">
            <v>0</v>
          </cell>
          <cell r="D215">
            <v>0</v>
          </cell>
          <cell r="E215">
            <v>0.3</v>
          </cell>
        </row>
        <row r="216">
          <cell r="B216">
            <v>0.3</v>
          </cell>
          <cell r="C216">
            <v>0</v>
          </cell>
          <cell r="D216">
            <v>0</v>
          </cell>
          <cell r="E216">
            <v>0.39</v>
          </cell>
        </row>
        <row r="217">
          <cell r="B217">
            <v>0.27</v>
          </cell>
          <cell r="C217">
            <v>0</v>
          </cell>
          <cell r="D217">
            <v>0</v>
          </cell>
          <cell r="E217">
            <v>0.48</v>
          </cell>
        </row>
        <row r="218">
          <cell r="B218">
            <v>0.30599999999999999</v>
          </cell>
          <cell r="C218">
            <v>28.504200000000001</v>
          </cell>
          <cell r="D218">
            <v>0</v>
          </cell>
          <cell r="E218">
            <v>0.56000000000000005</v>
          </cell>
        </row>
        <row r="219">
          <cell r="B219">
            <v>0.36996000000000001</v>
          </cell>
          <cell r="C219">
            <v>7.2706799999999996</v>
          </cell>
          <cell r="D219">
            <v>0</v>
          </cell>
          <cell r="E219">
            <v>0.59</v>
          </cell>
        </row>
        <row r="220">
          <cell r="B220">
            <v>0.36996000000000001</v>
          </cell>
          <cell r="C220">
            <v>251.631</v>
          </cell>
          <cell r="D220">
            <v>0</v>
          </cell>
          <cell r="E220">
            <v>0.62</v>
          </cell>
        </row>
        <row r="221">
          <cell r="B221">
            <v>0.33</v>
          </cell>
          <cell r="C221">
            <v>114.84672</v>
          </cell>
          <cell r="D221">
            <v>0</v>
          </cell>
          <cell r="E221">
            <v>0.51</v>
          </cell>
        </row>
        <row r="222">
          <cell r="B222">
            <v>0.30396000000000001</v>
          </cell>
          <cell r="C222">
            <v>23.413679999999999</v>
          </cell>
          <cell r="D222">
            <v>0</v>
          </cell>
          <cell r="E222">
            <v>0.52</v>
          </cell>
        </row>
        <row r="223">
          <cell r="B223">
            <v>0.40007999999999999</v>
          </cell>
          <cell r="C223">
            <v>0</v>
          </cell>
          <cell r="D223">
            <v>0</v>
          </cell>
          <cell r="E223">
            <v>0.51</v>
          </cell>
        </row>
        <row r="224">
          <cell r="B224">
            <v>0.39995999999999998</v>
          </cell>
          <cell r="C224">
            <v>0</v>
          </cell>
          <cell r="D224">
            <v>0</v>
          </cell>
          <cell r="E224">
            <v>0.5</v>
          </cell>
        </row>
        <row r="225">
          <cell r="B225">
            <v>0.39995999999999998</v>
          </cell>
          <cell r="C225">
            <v>78.645480000000006</v>
          </cell>
          <cell r="D225">
            <v>0</v>
          </cell>
          <cell r="E225">
            <v>0.47</v>
          </cell>
        </row>
        <row r="226">
          <cell r="B226">
            <v>0.43008000000000002</v>
          </cell>
          <cell r="C226">
            <v>85.675439999999995</v>
          </cell>
          <cell r="D226">
            <v>0</v>
          </cell>
          <cell r="E226">
            <v>0.42</v>
          </cell>
        </row>
        <row r="227">
          <cell r="B227">
            <v>0.43008000000000002</v>
          </cell>
          <cell r="C227">
            <v>115.90056</v>
          </cell>
          <cell r="D227">
            <v>0</v>
          </cell>
          <cell r="E227">
            <v>0.41</v>
          </cell>
        </row>
        <row r="228">
          <cell r="B228">
            <v>0.40007999999999999</v>
          </cell>
          <cell r="C228">
            <v>136.44216</v>
          </cell>
          <cell r="D228">
            <v>0</v>
          </cell>
          <cell r="E228">
            <v>0.37</v>
          </cell>
        </row>
        <row r="229">
          <cell r="B229">
            <v>0.3</v>
          </cell>
          <cell r="C229">
            <v>93.621719999999996</v>
          </cell>
          <cell r="D229">
            <v>0</v>
          </cell>
          <cell r="E229">
            <v>0.32</v>
          </cell>
        </row>
        <row r="230">
          <cell r="B230">
            <v>0.17004</v>
          </cell>
          <cell r="C230">
            <v>47.71848</v>
          </cell>
          <cell r="D230">
            <v>0</v>
          </cell>
          <cell r="E230">
            <v>0.27</v>
          </cell>
        </row>
        <row r="231">
          <cell r="B231">
            <v>0.19991999999999999</v>
          </cell>
          <cell r="C231">
            <v>0</v>
          </cell>
          <cell r="D231">
            <v>0</v>
          </cell>
          <cell r="E231">
            <v>0.25</v>
          </cell>
        </row>
        <row r="232">
          <cell r="B232">
            <v>0.20004</v>
          </cell>
          <cell r="C232">
            <v>0</v>
          </cell>
          <cell r="D232">
            <v>0</v>
          </cell>
          <cell r="E232">
            <v>0.28999999999999998</v>
          </cell>
        </row>
        <row r="233">
          <cell r="B233">
            <v>0.19248000000000001</v>
          </cell>
          <cell r="C233">
            <v>24.5442</v>
          </cell>
          <cell r="D233">
            <v>0</v>
          </cell>
          <cell r="E233">
            <v>0.3</v>
          </cell>
        </row>
        <row r="234">
          <cell r="B234">
            <v>9.9959999999999993E-2</v>
          </cell>
          <cell r="C234">
            <v>24.5442</v>
          </cell>
          <cell r="D234">
            <v>0</v>
          </cell>
          <cell r="E234">
            <v>0.35</v>
          </cell>
        </row>
        <row r="235">
          <cell r="B235">
            <v>9.9959999999999993E-2</v>
          </cell>
          <cell r="C235">
            <v>0</v>
          </cell>
          <cell r="D235">
            <v>0</v>
          </cell>
          <cell r="E235">
            <v>0.35</v>
          </cell>
        </row>
        <row r="236">
          <cell r="B236">
            <v>0.19991999999999999</v>
          </cell>
          <cell r="C236">
            <v>195.06108</v>
          </cell>
          <cell r="D236">
            <v>0</v>
          </cell>
          <cell r="E236">
            <v>0.39</v>
          </cell>
        </row>
        <row r="237">
          <cell r="B237">
            <v>0.16991999999999999</v>
          </cell>
          <cell r="C237">
            <v>145.72872000000001</v>
          </cell>
          <cell r="D237">
            <v>0</v>
          </cell>
          <cell r="E237">
            <v>0.35</v>
          </cell>
        </row>
        <row r="238">
          <cell r="B238">
            <v>0.3</v>
          </cell>
          <cell r="C238">
            <v>0</v>
          </cell>
          <cell r="D238">
            <v>0</v>
          </cell>
          <cell r="E238">
            <v>0.32</v>
          </cell>
        </row>
        <row r="239">
          <cell r="B239">
            <v>0.66996</v>
          </cell>
          <cell r="C239">
            <v>0</v>
          </cell>
          <cell r="D239">
            <v>0</v>
          </cell>
          <cell r="E239">
            <v>0.27</v>
          </cell>
        </row>
        <row r="240">
          <cell r="B240">
            <v>0.89988000000000001</v>
          </cell>
          <cell r="C240">
            <v>0</v>
          </cell>
          <cell r="D240">
            <v>0</v>
          </cell>
          <cell r="E240">
            <v>0.37</v>
          </cell>
        </row>
        <row r="241">
          <cell r="B241">
            <v>1.12992</v>
          </cell>
          <cell r="C241">
            <v>4.6158000000000001</v>
          </cell>
          <cell r="D241">
            <v>0</v>
          </cell>
          <cell r="E241">
            <v>0.4</v>
          </cell>
        </row>
        <row r="242">
          <cell r="B242">
            <v>1.5074399999999999</v>
          </cell>
          <cell r="C242">
            <v>76.969440000000006</v>
          </cell>
          <cell r="D242">
            <v>0</v>
          </cell>
          <cell r="E242">
            <v>0.44</v>
          </cell>
        </row>
        <row r="243">
          <cell r="B243">
            <v>0.99995999999999996</v>
          </cell>
          <cell r="C243">
            <v>9.9570000000000007</v>
          </cell>
          <cell r="D243">
            <v>0</v>
          </cell>
          <cell r="E243">
            <v>0.42</v>
          </cell>
        </row>
        <row r="244">
          <cell r="B244">
            <v>1.1308800000000001</v>
          </cell>
          <cell r="C244">
            <v>55.01052</v>
          </cell>
          <cell r="D244">
            <v>0</v>
          </cell>
          <cell r="E244">
            <v>0.38</v>
          </cell>
        </row>
        <row r="245">
          <cell r="B245">
            <v>3.1299600000000001</v>
          </cell>
          <cell r="C245">
            <v>0</v>
          </cell>
          <cell r="D245">
            <v>0</v>
          </cell>
          <cell r="E245">
            <v>0.4</v>
          </cell>
        </row>
        <row r="246">
          <cell r="B246">
            <v>4.3299599999999998</v>
          </cell>
          <cell r="C246">
            <v>0</v>
          </cell>
          <cell r="D246">
            <v>0.01</v>
          </cell>
          <cell r="E246">
            <v>0.36</v>
          </cell>
        </row>
        <row r="247">
          <cell r="B247">
            <v>3</v>
          </cell>
          <cell r="C247">
            <v>146.96915999999999</v>
          </cell>
          <cell r="D247">
            <v>0</v>
          </cell>
          <cell r="E247">
            <v>0.36</v>
          </cell>
        </row>
        <row r="248">
          <cell r="B248">
            <v>1.74996</v>
          </cell>
          <cell r="C248">
            <v>157.56299999999999</v>
          </cell>
          <cell r="D248">
            <v>0</v>
          </cell>
          <cell r="E248">
            <v>0.34</v>
          </cell>
        </row>
        <row r="249">
          <cell r="B249">
            <v>0.30071999999999999</v>
          </cell>
          <cell r="C249">
            <v>48.252960000000002</v>
          </cell>
          <cell r="D249">
            <v>0</v>
          </cell>
          <cell r="E249">
            <v>0.24</v>
          </cell>
        </row>
        <row r="250">
          <cell r="B250">
            <v>2.1020400000000001</v>
          </cell>
          <cell r="C250">
            <v>15.53424</v>
          </cell>
          <cell r="D250">
            <v>0</v>
          </cell>
          <cell r="E250">
            <v>0.22</v>
          </cell>
        </row>
        <row r="251">
          <cell r="B251">
            <v>1.44276</v>
          </cell>
          <cell r="C251">
            <v>58.25976</v>
          </cell>
          <cell r="D251">
            <v>0</v>
          </cell>
          <cell r="E251">
            <v>0.21</v>
          </cell>
        </row>
        <row r="252">
          <cell r="B252">
            <v>2.9720399999999998</v>
          </cell>
          <cell r="C252">
            <v>107.98308</v>
          </cell>
          <cell r="D252">
            <v>0</v>
          </cell>
          <cell r="E252">
            <v>0.19</v>
          </cell>
        </row>
        <row r="253">
          <cell r="B253">
            <v>5.63232</v>
          </cell>
          <cell r="C253">
            <v>53.396520000000002</v>
          </cell>
          <cell r="D253">
            <v>0.01</v>
          </cell>
          <cell r="E253">
            <v>0.14000000000000001</v>
          </cell>
        </row>
        <row r="254">
          <cell r="B254">
            <v>0</v>
          </cell>
          <cell r="C254">
            <v>6.0807599999999997</v>
          </cell>
          <cell r="D254">
            <v>0</v>
          </cell>
          <cell r="E254">
            <v>0.12</v>
          </cell>
        </row>
        <row r="255">
          <cell r="B255">
            <v>1.40004</v>
          </cell>
          <cell r="C255">
            <v>0</v>
          </cell>
          <cell r="D255">
            <v>0</v>
          </cell>
          <cell r="E255">
            <v>0.11</v>
          </cell>
        </row>
        <row r="256">
          <cell r="B256">
            <v>5.2716000000000003</v>
          </cell>
          <cell r="C256">
            <v>0</v>
          </cell>
          <cell r="D256">
            <v>0.01</v>
          </cell>
          <cell r="E256">
            <v>0.12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.12</v>
          </cell>
        </row>
        <row r="258">
          <cell r="B258">
            <v>2.3023199999999999</v>
          </cell>
          <cell r="C258">
            <v>21.322800000000001</v>
          </cell>
          <cell r="D258">
            <v>0.01</v>
          </cell>
          <cell r="E258">
            <v>0.15</v>
          </cell>
        </row>
        <row r="259">
          <cell r="B259">
            <v>4.5591600000000003</v>
          </cell>
          <cell r="C259">
            <v>49.587960000000002</v>
          </cell>
          <cell r="D259">
            <v>0.01</v>
          </cell>
          <cell r="E259">
            <v>0.14000000000000001</v>
          </cell>
        </row>
        <row r="260">
          <cell r="B260">
            <v>0</v>
          </cell>
          <cell r="C260">
            <v>38.04</v>
          </cell>
          <cell r="D260">
            <v>0</v>
          </cell>
          <cell r="E260">
            <v>0.11</v>
          </cell>
        </row>
        <row r="261">
          <cell r="B261">
            <v>2.5054799999999999</v>
          </cell>
          <cell r="C261">
            <v>41.096159999999998</v>
          </cell>
          <cell r="D261">
            <v>0</v>
          </cell>
          <cell r="E261">
            <v>0.09</v>
          </cell>
        </row>
        <row r="262">
          <cell r="B262">
            <v>3.2619600000000002</v>
          </cell>
          <cell r="C262">
            <v>59.108640000000001</v>
          </cell>
          <cell r="D262">
            <v>0</v>
          </cell>
          <cell r="E262">
            <v>7.0000000000000007E-2</v>
          </cell>
        </row>
        <row r="263">
          <cell r="B263">
            <v>3.6999599999999999</v>
          </cell>
          <cell r="C263">
            <v>29.2212</v>
          </cell>
          <cell r="D263">
            <v>0</v>
          </cell>
          <cell r="E263">
            <v>7.0000000000000007E-2</v>
          </cell>
        </row>
        <row r="264">
          <cell r="B264">
            <v>1.72488</v>
          </cell>
          <cell r="C264">
            <v>3.3152400000000002</v>
          </cell>
          <cell r="D264">
            <v>0</v>
          </cell>
          <cell r="E264">
            <v>0.05</v>
          </cell>
        </row>
        <row r="265">
          <cell r="B265">
            <v>0.73007999999999995</v>
          </cell>
          <cell r="C265">
            <v>0</v>
          </cell>
          <cell r="D265">
            <v>0</v>
          </cell>
          <cell r="E265">
            <v>0.04</v>
          </cell>
        </row>
        <row r="266">
          <cell r="B266">
            <v>7.0800000000000002E-2</v>
          </cell>
          <cell r="C266">
            <v>0</v>
          </cell>
          <cell r="D266">
            <v>0</v>
          </cell>
          <cell r="E266">
            <v>0.05</v>
          </cell>
        </row>
        <row r="267">
          <cell r="B267">
            <v>0.3</v>
          </cell>
          <cell r="C267">
            <v>0</v>
          </cell>
          <cell r="D267">
            <v>0</v>
          </cell>
          <cell r="E267">
            <v>0.04</v>
          </cell>
        </row>
        <row r="268">
          <cell r="B268">
            <v>0.10092</v>
          </cell>
          <cell r="C268">
            <v>0</v>
          </cell>
          <cell r="D268">
            <v>0</v>
          </cell>
          <cell r="E268">
            <v>0.05</v>
          </cell>
        </row>
        <row r="269">
          <cell r="B269">
            <v>0.51204000000000005</v>
          </cell>
          <cell r="C269">
            <v>0</v>
          </cell>
          <cell r="D269">
            <v>0</v>
          </cell>
          <cell r="E269">
            <v>0.06</v>
          </cell>
        </row>
        <row r="270">
          <cell r="B270">
            <v>9.9959999999999993E-2</v>
          </cell>
          <cell r="C270">
            <v>0</v>
          </cell>
          <cell r="D270">
            <v>0</v>
          </cell>
          <cell r="E270">
            <v>0.08</v>
          </cell>
        </row>
        <row r="271">
          <cell r="B271">
            <v>0.13031999999999999</v>
          </cell>
          <cell r="C271">
            <v>12.978120000000001</v>
          </cell>
          <cell r="D271">
            <v>0</v>
          </cell>
          <cell r="E271">
            <v>0.09</v>
          </cell>
        </row>
        <row r="272">
          <cell r="B272">
            <v>0</v>
          </cell>
          <cell r="C272">
            <v>3.9034800000000001</v>
          </cell>
          <cell r="D272">
            <v>0</v>
          </cell>
          <cell r="E272">
            <v>0.08</v>
          </cell>
        </row>
        <row r="273">
          <cell r="B273">
            <v>1.4175599999999999</v>
          </cell>
          <cell r="C273">
            <v>0</v>
          </cell>
          <cell r="D273">
            <v>0</v>
          </cell>
          <cell r="E273">
            <v>7.0000000000000007E-2</v>
          </cell>
        </row>
        <row r="274">
          <cell r="B274">
            <v>0</v>
          </cell>
          <cell r="C274">
            <v>13.38156</v>
          </cell>
          <cell r="D274">
            <v>0</v>
          </cell>
          <cell r="E274">
            <v>0.09</v>
          </cell>
        </row>
        <row r="275">
          <cell r="B275">
            <v>2.5760399999999999</v>
          </cell>
          <cell r="C275">
            <v>14.496119999999999</v>
          </cell>
          <cell r="D275">
            <v>0</v>
          </cell>
          <cell r="E275">
            <v>0.09</v>
          </cell>
        </row>
        <row r="276">
          <cell r="B276">
            <v>6.2969999999999997</v>
          </cell>
          <cell r="C276">
            <v>7.3372799999999998</v>
          </cell>
          <cell r="D276">
            <v>0.01</v>
          </cell>
          <cell r="E276">
            <v>0.09</v>
          </cell>
        </row>
        <row r="277">
          <cell r="B277">
            <v>0</v>
          </cell>
          <cell r="C277">
            <v>65.503320000000002</v>
          </cell>
          <cell r="D277">
            <v>0</v>
          </cell>
          <cell r="E277">
            <v>0.1</v>
          </cell>
        </row>
        <row r="278">
          <cell r="B278">
            <v>0</v>
          </cell>
          <cell r="C278">
            <v>65.240639999999999</v>
          </cell>
          <cell r="D278">
            <v>0</v>
          </cell>
          <cell r="E278">
            <v>0.08</v>
          </cell>
        </row>
        <row r="279">
          <cell r="B279">
            <v>0</v>
          </cell>
          <cell r="C279">
            <v>33.674759999999999</v>
          </cell>
          <cell r="D279">
            <v>0.01</v>
          </cell>
          <cell r="E279">
            <v>0.04</v>
          </cell>
        </row>
        <row r="280">
          <cell r="B280">
            <v>0</v>
          </cell>
          <cell r="C280">
            <v>12.89232</v>
          </cell>
          <cell r="D280">
            <v>0.01</v>
          </cell>
          <cell r="E280">
            <v>0.04</v>
          </cell>
        </row>
        <row r="281">
          <cell r="B281">
            <v>10.61448</v>
          </cell>
          <cell r="C281">
            <v>9.0469200000000001</v>
          </cell>
          <cell r="D281">
            <v>0.02</v>
          </cell>
          <cell r="E281">
            <v>0.03</v>
          </cell>
        </row>
        <row r="282">
          <cell r="B282">
            <v>3.0178799999999999</v>
          </cell>
          <cell r="C282">
            <v>16.999559999999999</v>
          </cell>
          <cell r="D282">
            <v>0</v>
          </cell>
          <cell r="E282">
            <v>0.05</v>
          </cell>
        </row>
        <row r="283">
          <cell r="B283">
            <v>0.39995999999999998</v>
          </cell>
          <cell r="C283">
            <v>9.6561599999999999</v>
          </cell>
          <cell r="D283">
            <v>0</v>
          </cell>
          <cell r="E283">
            <v>0.03</v>
          </cell>
        </row>
        <row r="284">
          <cell r="B284">
            <v>1.29996</v>
          </cell>
          <cell r="C284">
            <v>11.38608</v>
          </cell>
          <cell r="D284">
            <v>0</v>
          </cell>
          <cell r="E284">
            <v>0.04</v>
          </cell>
        </row>
        <row r="285">
          <cell r="B285">
            <v>1.40004</v>
          </cell>
          <cell r="C285">
            <v>21.14424</v>
          </cell>
          <cell r="D285">
            <v>0</v>
          </cell>
          <cell r="E285">
            <v>0.03</v>
          </cell>
        </row>
        <row r="286">
          <cell r="B286">
            <v>1.5</v>
          </cell>
          <cell r="C286">
            <v>0</v>
          </cell>
          <cell r="D286">
            <v>0</v>
          </cell>
          <cell r="E286">
            <v>0.02</v>
          </cell>
        </row>
        <row r="287">
          <cell r="B287">
            <v>1.2</v>
          </cell>
          <cell r="C287">
            <v>24.169440000000002</v>
          </cell>
          <cell r="D287">
            <v>0</v>
          </cell>
          <cell r="E287">
            <v>0.02</v>
          </cell>
        </row>
        <row r="288">
          <cell r="B288">
            <v>0.99995999999999996</v>
          </cell>
          <cell r="C288">
            <v>16.78464</v>
          </cell>
          <cell r="D288">
            <v>0</v>
          </cell>
          <cell r="E288">
            <v>0.02</v>
          </cell>
        </row>
        <row r="289">
          <cell r="B289">
            <v>0.99995999999999996</v>
          </cell>
          <cell r="C289">
            <v>6.0903600000000004</v>
          </cell>
          <cell r="D289">
            <v>0</v>
          </cell>
          <cell r="E289">
            <v>0.01</v>
          </cell>
        </row>
        <row r="290">
          <cell r="B290">
            <v>2.0000399999999998</v>
          </cell>
          <cell r="C290">
            <v>0</v>
          </cell>
          <cell r="D290">
            <v>0</v>
          </cell>
          <cell r="E290">
            <v>0.01</v>
          </cell>
        </row>
        <row r="291">
          <cell r="B291">
            <v>0.6</v>
          </cell>
          <cell r="C291">
            <v>0</v>
          </cell>
          <cell r="D291">
            <v>0</v>
          </cell>
          <cell r="E291">
            <v>0.02</v>
          </cell>
        </row>
        <row r="292">
          <cell r="B292">
            <v>0.39995999999999998</v>
          </cell>
          <cell r="C292">
            <v>0</v>
          </cell>
          <cell r="D292">
            <v>0</v>
          </cell>
          <cell r="E292">
            <v>0.02</v>
          </cell>
        </row>
        <row r="293">
          <cell r="B293">
            <v>0.20004</v>
          </cell>
          <cell r="C293">
            <v>0.41243999999999997</v>
          </cell>
          <cell r="D293">
            <v>0</v>
          </cell>
          <cell r="E293">
            <v>0.04</v>
          </cell>
        </row>
        <row r="294">
          <cell r="B294">
            <v>0.99995999999999996</v>
          </cell>
          <cell r="C294">
            <v>3.8974799999999998</v>
          </cell>
          <cell r="D294">
            <v>0</v>
          </cell>
          <cell r="E294">
            <v>0.04</v>
          </cell>
        </row>
        <row r="295">
          <cell r="B295" t="str">
            <v>Data Error</v>
          </cell>
          <cell r="C295">
            <v>0</v>
          </cell>
          <cell r="D295" t="str">
            <v>Data Error</v>
          </cell>
          <cell r="E295">
            <v>0.04</v>
          </cell>
        </row>
        <row r="296">
          <cell r="B296" t="str">
            <v>Data Error</v>
          </cell>
          <cell r="C296">
            <v>9.83568</v>
          </cell>
          <cell r="D296" t="str">
            <v>Data Error</v>
          </cell>
          <cell r="E296">
            <v>0.04</v>
          </cell>
        </row>
        <row r="297">
          <cell r="B297" t="str">
            <v>Data Error</v>
          </cell>
          <cell r="C297">
            <v>16.184760000000001</v>
          </cell>
          <cell r="D297" t="str">
            <v>Data Error</v>
          </cell>
          <cell r="E297">
            <v>0.04</v>
          </cell>
        </row>
        <row r="298">
          <cell r="B298">
            <v>1.1000399999999999</v>
          </cell>
          <cell r="C298">
            <v>11.431559999999999</v>
          </cell>
          <cell r="D298">
            <v>0</v>
          </cell>
          <cell r="E298">
            <v>0.05</v>
          </cell>
        </row>
        <row r="299">
          <cell r="B299">
            <v>0.80003999999999997</v>
          </cell>
          <cell r="C299">
            <v>0</v>
          </cell>
          <cell r="D299">
            <v>0</v>
          </cell>
          <cell r="E299">
            <v>0.03</v>
          </cell>
        </row>
        <row r="300">
          <cell r="B300">
            <v>0.54996</v>
          </cell>
          <cell r="C300">
            <v>0</v>
          </cell>
          <cell r="D300">
            <v>0</v>
          </cell>
          <cell r="E300">
            <v>0.03</v>
          </cell>
        </row>
        <row r="301">
          <cell r="B301">
            <v>0.40032000000000001</v>
          </cell>
          <cell r="C301">
            <v>19.809000000000001</v>
          </cell>
          <cell r="D301">
            <v>0</v>
          </cell>
          <cell r="E301">
            <v>0.04</v>
          </cell>
        </row>
        <row r="302">
          <cell r="B302">
            <v>0.23532</v>
          </cell>
          <cell r="C302">
            <v>22.988160000000001</v>
          </cell>
          <cell r="D302">
            <v>0</v>
          </cell>
          <cell r="E302">
            <v>0.05</v>
          </cell>
        </row>
        <row r="303">
          <cell r="B303">
            <v>0.1278</v>
          </cell>
          <cell r="C303">
            <v>11.06448</v>
          </cell>
          <cell r="D303">
            <v>0</v>
          </cell>
          <cell r="E303">
            <v>0.04</v>
          </cell>
        </row>
        <row r="304">
          <cell r="B304">
            <v>0.96960000000000002</v>
          </cell>
          <cell r="C304">
            <v>3.948</v>
          </cell>
          <cell r="D304">
            <v>0</v>
          </cell>
          <cell r="E304">
            <v>0.03</v>
          </cell>
        </row>
        <row r="305">
          <cell r="B305">
            <v>1.1624399999999999</v>
          </cell>
          <cell r="C305">
            <v>43.428600000000003</v>
          </cell>
          <cell r="D305">
            <v>0</v>
          </cell>
          <cell r="E305">
            <v>0.04</v>
          </cell>
        </row>
        <row r="306">
          <cell r="B306">
            <v>0.5958</v>
          </cell>
          <cell r="C306">
            <v>26.661359999999998</v>
          </cell>
          <cell r="D306">
            <v>0</v>
          </cell>
          <cell r="E306">
            <v>0.03</v>
          </cell>
        </row>
        <row r="307">
          <cell r="B307">
            <v>1.12632</v>
          </cell>
          <cell r="C307">
            <v>0</v>
          </cell>
          <cell r="D307">
            <v>0.01</v>
          </cell>
          <cell r="E307">
            <v>0.02</v>
          </cell>
        </row>
        <row r="308">
          <cell r="B308">
            <v>0.21035999999999899</v>
          </cell>
          <cell r="C308">
            <v>6.2361599999999999</v>
          </cell>
          <cell r="D308">
            <v>0.01</v>
          </cell>
          <cell r="E308">
            <v>0.03</v>
          </cell>
        </row>
        <row r="309">
          <cell r="B309">
            <v>0</v>
          </cell>
          <cell r="C309">
            <v>0</v>
          </cell>
          <cell r="D309">
            <v>0.01</v>
          </cell>
          <cell r="E309">
            <v>0.03</v>
          </cell>
        </row>
        <row r="310">
          <cell r="B310">
            <v>0.84887999999999897</v>
          </cell>
          <cell r="C310">
            <v>0</v>
          </cell>
          <cell r="D310">
            <v>0.02</v>
          </cell>
          <cell r="E310">
            <v>0.03</v>
          </cell>
        </row>
        <row r="311">
          <cell r="B311">
            <v>0</v>
          </cell>
          <cell r="C311">
            <v>0</v>
          </cell>
          <cell r="D311">
            <v>0.02</v>
          </cell>
          <cell r="E311">
            <v>0.05</v>
          </cell>
        </row>
        <row r="312">
          <cell r="B312">
            <v>1.6668000000000001</v>
          </cell>
          <cell r="C312">
            <v>0</v>
          </cell>
          <cell r="D312">
            <v>0.02</v>
          </cell>
          <cell r="E312">
            <v>0.05</v>
          </cell>
        </row>
        <row r="313">
          <cell r="B313">
            <v>0</v>
          </cell>
          <cell r="C313">
            <v>0</v>
          </cell>
          <cell r="D313">
            <v>0.02</v>
          </cell>
          <cell r="E313">
            <v>0.06</v>
          </cell>
        </row>
        <row r="314">
          <cell r="B314">
            <v>0</v>
          </cell>
          <cell r="C314">
            <v>0</v>
          </cell>
          <cell r="D314">
            <v>0.02</v>
          </cell>
          <cell r="E314">
            <v>7.0000000000000007E-2</v>
          </cell>
        </row>
        <row r="315">
          <cell r="B315">
            <v>0</v>
          </cell>
          <cell r="C315">
            <v>0</v>
          </cell>
          <cell r="D315">
            <v>0.02</v>
          </cell>
          <cell r="E315">
            <v>0.09</v>
          </cell>
        </row>
        <row r="316">
          <cell r="B316">
            <v>1.4732400000000001</v>
          </cell>
          <cell r="C316">
            <v>0</v>
          </cell>
          <cell r="D316">
            <v>0.02</v>
          </cell>
          <cell r="E316">
            <v>0.14000000000000001</v>
          </cell>
        </row>
        <row r="317">
          <cell r="B317">
            <v>0</v>
          </cell>
          <cell r="C317">
            <v>0</v>
          </cell>
          <cell r="D317">
            <v>0.01</v>
          </cell>
          <cell r="E317">
            <v>0.17</v>
          </cell>
        </row>
        <row r="318">
          <cell r="B318">
            <v>0</v>
          </cell>
          <cell r="C318">
            <v>0</v>
          </cell>
          <cell r="D318">
            <v>0.01</v>
          </cell>
          <cell r="E318">
            <v>0.18</v>
          </cell>
        </row>
        <row r="319">
          <cell r="B319">
            <v>0</v>
          </cell>
          <cell r="C319">
            <v>23.597760000000001</v>
          </cell>
          <cell r="D319">
            <v>0.01</v>
          </cell>
          <cell r="E319">
            <v>0.21</v>
          </cell>
        </row>
        <row r="320">
          <cell r="B320">
            <v>4.7048399999999999</v>
          </cell>
          <cell r="C320">
            <v>0</v>
          </cell>
          <cell r="D320">
            <v>0.02</v>
          </cell>
          <cell r="E320">
            <v>0.18</v>
          </cell>
        </row>
        <row r="321">
          <cell r="B321">
            <v>5.8212000000000002</v>
          </cell>
          <cell r="C321">
            <v>0</v>
          </cell>
          <cell r="D321">
            <v>0.01</v>
          </cell>
          <cell r="E321">
            <v>0.23</v>
          </cell>
        </row>
        <row r="322">
          <cell r="B322">
            <v>2.2478400000000001</v>
          </cell>
          <cell r="C322">
            <v>0</v>
          </cell>
          <cell r="D322">
            <v>0.01</v>
          </cell>
          <cell r="E322">
            <v>0.27</v>
          </cell>
        </row>
        <row r="323">
          <cell r="B323">
            <v>4.4431200000000004</v>
          </cell>
          <cell r="C323">
            <v>0</v>
          </cell>
          <cell r="D323">
            <v>0.01</v>
          </cell>
          <cell r="E323">
            <v>0.26</v>
          </cell>
        </row>
        <row r="324">
          <cell r="B324">
            <v>0</v>
          </cell>
          <cell r="C324">
            <v>8.6305200000000006</v>
          </cell>
          <cell r="D324">
            <v>0.01</v>
          </cell>
          <cell r="E324">
            <v>0.28999999999999998</v>
          </cell>
        </row>
        <row r="325">
          <cell r="B325">
            <v>0</v>
          </cell>
          <cell r="C325">
            <v>0</v>
          </cell>
          <cell r="D325">
            <v>0.01</v>
          </cell>
          <cell r="E325">
            <v>0.28000000000000003</v>
          </cell>
        </row>
        <row r="326">
          <cell r="B326">
            <v>0</v>
          </cell>
          <cell r="C326">
            <v>0</v>
          </cell>
          <cell r="D326">
            <v>0.01</v>
          </cell>
          <cell r="E326">
            <v>0.33</v>
          </cell>
        </row>
        <row r="327">
          <cell r="B327">
            <v>1.66008</v>
          </cell>
          <cell r="C327">
            <v>0</v>
          </cell>
          <cell r="D327">
            <v>0.02</v>
          </cell>
          <cell r="E327">
            <v>0.34</v>
          </cell>
        </row>
        <row r="328">
          <cell r="B328">
            <v>4.4048400000000001</v>
          </cell>
          <cell r="C328">
            <v>0</v>
          </cell>
          <cell r="D328">
            <v>0.03</v>
          </cell>
          <cell r="E328">
            <v>0.33</v>
          </cell>
        </row>
        <row r="329">
          <cell r="B329">
            <v>12.413399999999999</v>
          </cell>
          <cell r="C329">
            <v>0</v>
          </cell>
          <cell r="D329">
            <v>0.02</v>
          </cell>
          <cell r="E329">
            <v>0.33</v>
          </cell>
        </row>
        <row r="330">
          <cell r="B330">
            <v>7.3768799999999999</v>
          </cell>
          <cell r="C330">
            <v>0</v>
          </cell>
          <cell r="D330">
            <v>0.01</v>
          </cell>
          <cell r="E330">
            <v>0.36</v>
          </cell>
        </row>
        <row r="331">
          <cell r="B331">
            <v>0.9204</v>
          </cell>
          <cell r="C331">
            <v>0</v>
          </cell>
          <cell r="D331">
            <v>0</v>
          </cell>
          <cell r="E331">
            <v>0.38</v>
          </cell>
        </row>
        <row r="332">
          <cell r="B332">
            <v>0.42468</v>
          </cell>
          <cell r="C332">
            <v>30.169080000000001</v>
          </cell>
          <cell r="D332">
            <v>0</v>
          </cell>
          <cell r="E332">
            <v>0.4</v>
          </cell>
        </row>
        <row r="333">
          <cell r="B333">
            <v>1.74492</v>
          </cell>
          <cell r="C333">
            <v>34.3872</v>
          </cell>
          <cell r="D333">
            <v>0</v>
          </cell>
          <cell r="E333">
            <v>0.41</v>
          </cell>
        </row>
        <row r="334">
          <cell r="B334">
            <v>1.8226800000000001</v>
          </cell>
          <cell r="C334">
            <v>0</v>
          </cell>
          <cell r="D334">
            <v>0.01</v>
          </cell>
          <cell r="E334">
            <v>0.36</v>
          </cell>
        </row>
        <row r="335">
          <cell r="B335">
            <v>2.4699599999999999</v>
          </cell>
          <cell r="C335">
            <v>0</v>
          </cell>
          <cell r="D335">
            <v>0</v>
          </cell>
          <cell r="E335">
            <v>0.38</v>
          </cell>
        </row>
        <row r="336">
          <cell r="B336">
            <v>1.1966399999999999</v>
          </cell>
          <cell r="C336">
            <v>0</v>
          </cell>
          <cell r="D336">
            <v>0</v>
          </cell>
          <cell r="E336">
            <v>0.39</v>
          </cell>
        </row>
        <row r="337">
          <cell r="B337">
            <v>1.16364</v>
          </cell>
          <cell r="C337">
            <v>37.080840000000002</v>
          </cell>
          <cell r="D337">
            <v>0</v>
          </cell>
          <cell r="E337">
            <v>0.4</v>
          </cell>
        </row>
        <row r="338">
          <cell r="B338">
            <v>1.4299200000000001</v>
          </cell>
          <cell r="C338">
            <v>0</v>
          </cell>
          <cell r="D338">
            <v>0</v>
          </cell>
          <cell r="E338">
            <v>0.39</v>
          </cell>
        </row>
        <row r="339">
          <cell r="B339">
            <v>1.3948799999999999</v>
          </cell>
          <cell r="C339">
            <v>0</v>
          </cell>
          <cell r="D339">
            <v>0</v>
          </cell>
          <cell r="E339">
            <v>0.38</v>
          </cell>
        </row>
        <row r="340">
          <cell r="B340">
            <v>1.02996</v>
          </cell>
          <cell r="C340">
            <v>0</v>
          </cell>
          <cell r="D340">
            <v>0</v>
          </cell>
          <cell r="E340">
            <v>0.37</v>
          </cell>
        </row>
        <row r="341">
          <cell r="B341">
            <v>1.17</v>
          </cell>
          <cell r="C341">
            <v>0</v>
          </cell>
          <cell r="D341">
            <v>0</v>
          </cell>
          <cell r="E341">
            <v>0.39</v>
          </cell>
        </row>
        <row r="342">
          <cell r="B342">
            <v>1.0749599999999999</v>
          </cell>
          <cell r="C342">
            <v>0</v>
          </cell>
          <cell r="D342">
            <v>0</v>
          </cell>
          <cell r="E342">
            <v>0.41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.4</v>
          </cell>
        </row>
        <row r="344">
          <cell r="B344">
            <v>1.3306800000000001</v>
          </cell>
          <cell r="C344">
            <v>0</v>
          </cell>
          <cell r="D344">
            <v>0</v>
          </cell>
          <cell r="E344">
            <v>0.4</v>
          </cell>
        </row>
        <row r="345">
          <cell r="B345">
            <v>2.16</v>
          </cell>
          <cell r="C345">
            <v>11.970359999999999</v>
          </cell>
          <cell r="D345">
            <v>0</v>
          </cell>
          <cell r="E345">
            <v>0.4</v>
          </cell>
        </row>
        <row r="346">
          <cell r="B346">
            <v>2.9599199999999999</v>
          </cell>
          <cell r="C346">
            <v>18.491520000000001</v>
          </cell>
          <cell r="D346">
            <v>0</v>
          </cell>
          <cell r="E346">
            <v>0.39</v>
          </cell>
        </row>
        <row r="347">
          <cell r="B347">
            <v>3.0598800000000002</v>
          </cell>
          <cell r="C347">
            <v>0</v>
          </cell>
          <cell r="D347">
            <v>0</v>
          </cell>
          <cell r="E347">
            <v>0.37</v>
          </cell>
        </row>
        <row r="348">
          <cell r="B348">
            <v>0</v>
          </cell>
          <cell r="C348">
            <v>3.4024800000000002</v>
          </cell>
          <cell r="D348">
            <v>0</v>
          </cell>
          <cell r="E348">
            <v>0.36</v>
          </cell>
        </row>
        <row r="349">
          <cell r="B349">
            <v>6.8712</v>
          </cell>
          <cell r="C349">
            <v>24.094200000000001</v>
          </cell>
          <cell r="D349">
            <v>0.01</v>
          </cell>
          <cell r="E349">
            <v>0.36</v>
          </cell>
        </row>
        <row r="350">
          <cell r="B350">
            <v>3.2745600000000001</v>
          </cell>
          <cell r="C350">
            <v>0.85883999999999505</v>
          </cell>
          <cell r="D350">
            <v>0</v>
          </cell>
          <cell r="E350">
            <v>0.34</v>
          </cell>
        </row>
        <row r="351">
          <cell r="B351">
            <v>1.3553999999999999</v>
          </cell>
          <cell r="C351">
            <v>0</v>
          </cell>
          <cell r="D351">
            <v>0</v>
          </cell>
          <cell r="E351">
            <v>0.35</v>
          </cell>
        </row>
        <row r="352">
          <cell r="B352">
            <v>1.17</v>
          </cell>
          <cell r="C352">
            <v>4.3735200000000196</v>
          </cell>
          <cell r="D352">
            <v>0</v>
          </cell>
          <cell r="E352">
            <v>0.39</v>
          </cell>
        </row>
        <row r="353">
          <cell r="B353">
            <v>0</v>
          </cell>
          <cell r="C353">
            <v>38.009880000000003</v>
          </cell>
          <cell r="D353">
            <v>0</v>
          </cell>
          <cell r="E353">
            <v>0.38</v>
          </cell>
        </row>
        <row r="354">
          <cell r="B354">
            <v>0.21156</v>
          </cell>
          <cell r="C354">
            <v>0</v>
          </cell>
          <cell r="D354">
            <v>0</v>
          </cell>
          <cell r="E354">
            <v>0.36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.46</v>
          </cell>
        </row>
        <row r="356">
          <cell r="B356">
            <v>0</v>
          </cell>
          <cell r="C356">
            <v>0</v>
          </cell>
          <cell r="D356">
            <v>0.01</v>
          </cell>
          <cell r="E356">
            <v>0.52</v>
          </cell>
        </row>
        <row r="357">
          <cell r="B357">
            <v>0</v>
          </cell>
          <cell r="C357">
            <v>18.249960000000002</v>
          </cell>
          <cell r="D357">
            <v>0.04</v>
          </cell>
          <cell r="E357">
            <v>0.6</v>
          </cell>
        </row>
        <row r="358">
          <cell r="B358">
            <v>0</v>
          </cell>
          <cell r="C358">
            <v>0</v>
          </cell>
          <cell r="D358">
            <v>0.13</v>
          </cell>
          <cell r="E358">
            <v>0.57999999999999996</v>
          </cell>
        </row>
        <row r="359">
          <cell r="B359">
            <v>0</v>
          </cell>
          <cell r="C359">
            <v>0</v>
          </cell>
          <cell r="D359">
            <v>0.23</v>
          </cell>
          <cell r="E359">
            <v>0.6</v>
          </cell>
        </row>
        <row r="360">
          <cell r="B360">
            <v>0</v>
          </cell>
          <cell r="C360">
            <v>47.823839999999997</v>
          </cell>
          <cell r="D360">
            <v>0.24</v>
          </cell>
          <cell r="E360">
            <v>0.63</v>
          </cell>
        </row>
        <row r="361">
          <cell r="B361">
            <v>19.92972</v>
          </cell>
          <cell r="C361">
            <v>30.731760000000001</v>
          </cell>
          <cell r="D361">
            <v>0.26</v>
          </cell>
          <cell r="E361">
            <v>0.63</v>
          </cell>
        </row>
        <row r="362">
          <cell r="B362">
            <v>0</v>
          </cell>
          <cell r="C362">
            <v>154.81847999999999</v>
          </cell>
          <cell r="D362">
            <v>0.28000000000000003</v>
          </cell>
          <cell r="E362">
            <v>0.65</v>
          </cell>
        </row>
        <row r="363">
          <cell r="B363">
            <v>0</v>
          </cell>
          <cell r="C363">
            <v>45.518160000000002</v>
          </cell>
          <cell r="D363">
            <v>0.31</v>
          </cell>
          <cell r="E363">
            <v>0.59</v>
          </cell>
        </row>
        <row r="364">
          <cell r="B364">
            <v>0</v>
          </cell>
          <cell r="C364">
            <v>41.339880000000001</v>
          </cell>
          <cell r="D364">
            <v>0.39</v>
          </cell>
          <cell r="E364">
            <v>0.6</v>
          </cell>
        </row>
        <row r="365">
          <cell r="B365">
            <v>0</v>
          </cell>
          <cell r="C365">
            <v>0</v>
          </cell>
          <cell r="D365">
            <v>0.44</v>
          </cell>
          <cell r="E365">
            <v>0.61</v>
          </cell>
        </row>
        <row r="366">
          <cell r="B366">
            <v>51.164879999999997</v>
          </cell>
          <cell r="C366">
            <v>133.30583999999999</v>
          </cell>
          <cell r="D366">
            <v>0.48</v>
          </cell>
          <cell r="E366">
            <v>0.67</v>
          </cell>
        </row>
        <row r="367">
          <cell r="B367">
            <v>0</v>
          </cell>
          <cell r="C367">
            <v>52.80444</v>
          </cell>
          <cell r="D367">
            <v>0.41</v>
          </cell>
          <cell r="E367">
            <v>0.7</v>
          </cell>
        </row>
        <row r="368">
          <cell r="B368">
            <v>0</v>
          </cell>
          <cell r="C368">
            <v>90.447599999999994</v>
          </cell>
          <cell r="D368">
            <v>0.49</v>
          </cell>
          <cell r="E368">
            <v>0.68</v>
          </cell>
        </row>
        <row r="369">
          <cell r="B369">
            <v>0</v>
          </cell>
          <cell r="C369">
            <v>0</v>
          </cell>
          <cell r="D369">
            <v>0.53</v>
          </cell>
          <cell r="E369">
            <v>0.66</v>
          </cell>
        </row>
        <row r="370">
          <cell r="B370">
            <v>40.712040000000002</v>
          </cell>
          <cell r="C370">
            <v>79.795559999999995</v>
          </cell>
          <cell r="D370">
            <v>0.61</v>
          </cell>
          <cell r="E370">
            <v>0.67</v>
          </cell>
        </row>
        <row r="371">
          <cell r="B371">
            <v>0</v>
          </cell>
          <cell r="C371">
            <v>173.78880000000001</v>
          </cell>
          <cell r="D371">
            <v>0.57999999999999996</v>
          </cell>
          <cell r="E371">
            <v>0.8</v>
          </cell>
        </row>
        <row r="372">
          <cell r="B372">
            <v>0</v>
          </cell>
          <cell r="C372">
            <v>111.39396000000001</v>
          </cell>
          <cell r="D372">
            <v>0.69</v>
          </cell>
          <cell r="E372">
            <v>0.77</v>
          </cell>
        </row>
        <row r="373">
          <cell r="B373">
            <v>0</v>
          </cell>
          <cell r="C373">
            <v>86.570040000000006</v>
          </cell>
          <cell r="D373">
            <v>0.78</v>
          </cell>
          <cell r="E373">
            <v>0.71</v>
          </cell>
        </row>
        <row r="374">
          <cell r="B374">
            <v>6.7556399999999996</v>
          </cell>
          <cell r="C374">
            <v>42.191040000000001</v>
          </cell>
          <cell r="D374">
            <v>0.83</v>
          </cell>
          <cell r="E374">
            <v>0.7</v>
          </cell>
        </row>
        <row r="375">
          <cell r="B375">
            <v>13.5684</v>
          </cell>
          <cell r="C375">
            <v>0</v>
          </cell>
          <cell r="D375">
            <v>0.83</v>
          </cell>
          <cell r="E375">
            <v>0.72</v>
          </cell>
        </row>
        <row r="376">
          <cell r="B376">
            <v>4.0578000000000003</v>
          </cell>
          <cell r="C376">
            <v>0</v>
          </cell>
          <cell r="D376">
            <v>0.82</v>
          </cell>
          <cell r="E376">
            <v>0.79</v>
          </cell>
        </row>
        <row r="377">
          <cell r="B377">
            <v>61.6584</v>
          </cell>
          <cell r="C377">
            <v>59.594639999999998</v>
          </cell>
          <cell r="D377">
            <v>0.72</v>
          </cell>
          <cell r="E377">
            <v>0.76</v>
          </cell>
        </row>
        <row r="378">
          <cell r="B378">
            <v>214.48308</v>
          </cell>
          <cell r="C378">
            <v>49.975920000000002</v>
          </cell>
          <cell r="D378">
            <v>0.73</v>
          </cell>
          <cell r="E378">
            <v>0.89</v>
          </cell>
        </row>
        <row r="379">
          <cell r="B379">
            <v>184.52003999999999</v>
          </cell>
          <cell r="C379">
            <v>0</v>
          </cell>
          <cell r="D379">
            <v>0.54</v>
          </cell>
          <cell r="E379">
            <v>0.87</v>
          </cell>
        </row>
        <row r="380">
          <cell r="B380">
            <v>94.184280000000001</v>
          </cell>
          <cell r="C380">
            <v>0</v>
          </cell>
          <cell r="D380">
            <v>0.35</v>
          </cell>
          <cell r="E380">
            <v>0.87</v>
          </cell>
        </row>
        <row r="381">
          <cell r="B381">
            <v>27.525120000000001</v>
          </cell>
          <cell r="C381">
            <v>44.981999999999999</v>
          </cell>
          <cell r="D381">
            <v>0.26</v>
          </cell>
          <cell r="E381">
            <v>0.87</v>
          </cell>
        </row>
        <row r="382">
          <cell r="B382">
            <v>70.044600000000003</v>
          </cell>
          <cell r="C382">
            <v>66.021960000000007</v>
          </cell>
          <cell r="D382">
            <v>0.28999999999999998</v>
          </cell>
          <cell r="E382">
            <v>0.89</v>
          </cell>
        </row>
        <row r="383">
          <cell r="B383">
            <v>36.921239999999997</v>
          </cell>
          <cell r="C383">
            <v>48.587400000000002</v>
          </cell>
          <cell r="D383">
            <v>0.24</v>
          </cell>
          <cell r="E383">
            <v>0.84</v>
          </cell>
        </row>
        <row r="384">
          <cell r="B384">
            <v>54.03192</v>
          </cell>
          <cell r="C384">
            <v>119.64072</v>
          </cell>
          <cell r="D384">
            <v>0.3</v>
          </cell>
          <cell r="E384">
            <v>0.84</v>
          </cell>
        </row>
        <row r="385">
          <cell r="B385">
            <v>114.50592</v>
          </cell>
          <cell r="C385">
            <v>133.82615999999999</v>
          </cell>
          <cell r="D385">
            <v>0.24</v>
          </cell>
          <cell r="E385">
            <v>0.81</v>
          </cell>
        </row>
        <row r="386">
          <cell r="B386">
            <v>12.40104</v>
          </cell>
          <cell r="C386">
            <v>65.793239999999997</v>
          </cell>
          <cell r="D386">
            <v>0.12</v>
          </cell>
          <cell r="E386">
            <v>0.74</v>
          </cell>
        </row>
        <row r="387">
          <cell r="B387">
            <v>0</v>
          </cell>
          <cell r="C387">
            <v>172.14143999999999</v>
          </cell>
          <cell r="D387">
            <v>0.11</v>
          </cell>
          <cell r="E387">
            <v>0.73</v>
          </cell>
        </row>
        <row r="388">
          <cell r="B388">
            <v>0</v>
          </cell>
          <cell r="C388">
            <v>276.32411999999999</v>
          </cell>
          <cell r="D388">
            <v>0.11</v>
          </cell>
          <cell r="E388">
            <v>0.73</v>
          </cell>
        </row>
        <row r="389">
          <cell r="B389">
            <v>0</v>
          </cell>
          <cell r="C389">
            <v>128.89608000000001</v>
          </cell>
          <cell r="D389">
            <v>0.18</v>
          </cell>
          <cell r="E389">
            <v>0.56999999999999995</v>
          </cell>
        </row>
        <row r="390">
          <cell r="B390">
            <v>7.9556399999999998</v>
          </cell>
          <cell r="C390">
            <v>47.555639999999997</v>
          </cell>
          <cell r="D390">
            <v>0.2</v>
          </cell>
          <cell r="E390">
            <v>0.52</v>
          </cell>
        </row>
        <row r="391">
          <cell r="B391">
            <v>35.708759999999998</v>
          </cell>
          <cell r="C391">
            <v>0</v>
          </cell>
          <cell r="D391">
            <v>0.17</v>
          </cell>
          <cell r="E391">
            <v>0.5</v>
          </cell>
        </row>
        <row r="392">
          <cell r="B392">
            <v>0</v>
          </cell>
          <cell r="C392">
            <v>0</v>
          </cell>
          <cell r="D392">
            <v>0.13</v>
          </cell>
          <cell r="E392">
            <v>0.55000000000000004</v>
          </cell>
        </row>
        <row r="393">
          <cell r="B393">
            <v>34.413600000000002</v>
          </cell>
          <cell r="C393">
            <v>0</v>
          </cell>
          <cell r="D393">
            <v>0.13</v>
          </cell>
          <cell r="E393">
            <v>0.6</v>
          </cell>
        </row>
        <row r="394">
          <cell r="B394">
            <v>0</v>
          </cell>
          <cell r="C394">
            <v>0</v>
          </cell>
          <cell r="D394">
            <v>0.06</v>
          </cell>
          <cell r="E394">
            <v>0.61</v>
          </cell>
        </row>
        <row r="395">
          <cell r="B395">
            <v>44.050319999999999</v>
          </cell>
          <cell r="C395">
            <v>0</v>
          </cell>
          <cell r="D395">
            <v>0.19</v>
          </cell>
          <cell r="E395">
            <v>0.62</v>
          </cell>
        </row>
        <row r="396">
          <cell r="B396">
            <v>18.67296</v>
          </cell>
          <cell r="C396">
            <v>0</v>
          </cell>
          <cell r="D396">
            <v>0.18</v>
          </cell>
          <cell r="E396">
            <v>0.61</v>
          </cell>
        </row>
        <row r="397">
          <cell r="B397">
            <v>0</v>
          </cell>
          <cell r="C397">
            <v>26.510999999999999</v>
          </cell>
          <cell r="D397">
            <v>0.16</v>
          </cell>
          <cell r="E397">
            <v>0.63</v>
          </cell>
        </row>
        <row r="398">
          <cell r="B398">
            <v>0</v>
          </cell>
          <cell r="C398">
            <v>6.1289999999999898</v>
          </cell>
          <cell r="D398">
            <v>0.21</v>
          </cell>
          <cell r="E398">
            <v>0.64</v>
          </cell>
        </row>
        <row r="399">
          <cell r="B399">
            <v>30.885120000000001</v>
          </cell>
          <cell r="C399">
            <v>15.28776</v>
          </cell>
          <cell r="D399">
            <v>0.23</v>
          </cell>
          <cell r="E399">
            <v>0.64</v>
          </cell>
        </row>
        <row r="400">
          <cell r="B400">
            <v>79.979159999999993</v>
          </cell>
          <cell r="C400">
            <v>0</v>
          </cell>
          <cell r="D400">
            <v>0.21</v>
          </cell>
          <cell r="E400">
            <v>0.64</v>
          </cell>
        </row>
        <row r="401">
          <cell r="B401">
            <v>38.252519999999997</v>
          </cell>
          <cell r="C401">
            <v>0</v>
          </cell>
          <cell r="D401">
            <v>0.13</v>
          </cell>
          <cell r="E401">
            <v>0.63</v>
          </cell>
        </row>
        <row r="402">
          <cell r="B402">
            <v>0</v>
          </cell>
          <cell r="C402">
            <v>0</v>
          </cell>
          <cell r="D402">
            <v>0.1</v>
          </cell>
          <cell r="E402">
            <v>0.66</v>
          </cell>
        </row>
        <row r="403">
          <cell r="B403">
            <v>0</v>
          </cell>
          <cell r="C403">
            <v>46.832999999999998</v>
          </cell>
          <cell r="D403">
            <v>7.0000000000000007E-2</v>
          </cell>
          <cell r="E403">
            <v>0.69</v>
          </cell>
        </row>
        <row r="404">
          <cell r="B404">
            <v>0</v>
          </cell>
          <cell r="C404">
            <v>4.6803599999999896</v>
          </cell>
          <cell r="D404">
            <v>0.15</v>
          </cell>
          <cell r="E404">
            <v>0.69</v>
          </cell>
        </row>
        <row r="405">
          <cell r="B405">
            <v>14.34708</v>
          </cell>
          <cell r="C405">
            <v>0</v>
          </cell>
          <cell r="D405">
            <v>0.22</v>
          </cell>
          <cell r="E405">
            <v>0.71</v>
          </cell>
        </row>
        <row r="406">
          <cell r="B406">
            <v>0</v>
          </cell>
          <cell r="C406">
            <v>0</v>
          </cell>
          <cell r="D406">
            <v>0.2</v>
          </cell>
          <cell r="E406">
            <v>0.74</v>
          </cell>
        </row>
        <row r="407">
          <cell r="B407">
            <v>0</v>
          </cell>
          <cell r="C407">
            <v>16.00704</v>
          </cell>
          <cell r="D407">
            <v>0.28000000000000003</v>
          </cell>
          <cell r="E407">
            <v>0.82</v>
          </cell>
        </row>
        <row r="408">
          <cell r="B408">
            <v>15.17352</v>
          </cell>
          <cell r="C408">
            <v>83.385360000000006</v>
          </cell>
          <cell r="D408">
            <v>0.31</v>
          </cell>
          <cell r="E408">
            <v>0.81</v>
          </cell>
        </row>
        <row r="409">
          <cell r="B409">
            <v>12.577199999999999</v>
          </cell>
          <cell r="C409">
            <v>85.871759999999995</v>
          </cell>
          <cell r="D409">
            <v>0.3</v>
          </cell>
          <cell r="E409">
            <v>0.84</v>
          </cell>
        </row>
        <row r="410">
          <cell r="B410">
            <v>0</v>
          </cell>
          <cell r="C410">
            <v>47.421840000000003</v>
          </cell>
          <cell r="D410">
            <v>0.33</v>
          </cell>
          <cell r="E410">
            <v>0.78</v>
          </cell>
        </row>
        <row r="411">
          <cell r="B411">
            <v>0</v>
          </cell>
          <cell r="C411">
            <v>103.01184000000001</v>
          </cell>
          <cell r="D411">
            <v>0.38</v>
          </cell>
          <cell r="E411">
            <v>0.83</v>
          </cell>
        </row>
        <row r="412">
          <cell r="B412">
            <v>112.81164</v>
          </cell>
          <cell r="C412">
            <v>108.58596</v>
          </cell>
          <cell r="D412">
            <v>0.53</v>
          </cell>
          <cell r="E412">
            <v>0.8</v>
          </cell>
        </row>
        <row r="413">
          <cell r="B413">
            <v>0</v>
          </cell>
          <cell r="C413">
            <v>76.727159999999998</v>
          </cell>
          <cell r="D413">
            <v>0.42</v>
          </cell>
          <cell r="E413">
            <v>0.8</v>
          </cell>
        </row>
        <row r="414">
          <cell r="B414">
            <v>0</v>
          </cell>
          <cell r="C414">
            <v>0</v>
          </cell>
          <cell r="D414">
            <v>0.54</v>
          </cell>
          <cell r="E414">
            <v>0.75</v>
          </cell>
        </row>
        <row r="415">
          <cell r="B415">
            <v>0</v>
          </cell>
          <cell r="C415">
            <v>29.79252</v>
          </cell>
          <cell r="D415">
            <v>0.6</v>
          </cell>
          <cell r="E415">
            <v>0.84</v>
          </cell>
        </row>
        <row r="416">
          <cell r="B416">
            <v>49.919640000000001</v>
          </cell>
          <cell r="C416">
            <v>127.96980000000001</v>
          </cell>
          <cell r="D416">
            <v>0.78</v>
          </cell>
          <cell r="E416">
            <v>0.83</v>
          </cell>
        </row>
        <row r="417">
          <cell r="B417">
            <v>51.862439999999999</v>
          </cell>
          <cell r="C417">
            <v>0</v>
          </cell>
          <cell r="D417">
            <v>0.84</v>
          </cell>
          <cell r="E417">
            <v>0.78</v>
          </cell>
        </row>
        <row r="418">
          <cell r="B418">
            <v>48.363959999999999</v>
          </cell>
          <cell r="C418">
            <v>0</v>
          </cell>
          <cell r="D418">
            <v>0.81</v>
          </cell>
          <cell r="E418">
            <v>0.83</v>
          </cell>
        </row>
        <row r="419">
          <cell r="B419">
            <v>74.762519999999995</v>
          </cell>
          <cell r="C419">
            <v>92.508960000000002</v>
          </cell>
          <cell r="D419">
            <v>0.82</v>
          </cell>
          <cell r="E419">
            <v>0.88</v>
          </cell>
        </row>
        <row r="420">
          <cell r="B420">
            <v>31.010760000000001</v>
          </cell>
          <cell r="C420">
            <v>104.21639999999999</v>
          </cell>
          <cell r="D420">
            <v>0.76</v>
          </cell>
          <cell r="E420">
            <v>0.86</v>
          </cell>
        </row>
        <row r="421">
          <cell r="B421">
            <v>8.9249999999999901</v>
          </cell>
          <cell r="C421">
            <v>96.774839999999998</v>
          </cell>
          <cell r="D421">
            <v>0.72</v>
          </cell>
          <cell r="E421">
            <v>0.85</v>
          </cell>
        </row>
        <row r="422">
          <cell r="B422">
            <v>0</v>
          </cell>
          <cell r="C422">
            <v>26.295120000000001</v>
          </cell>
          <cell r="D422">
            <v>0.7</v>
          </cell>
          <cell r="E422">
            <v>0.84</v>
          </cell>
        </row>
        <row r="423">
          <cell r="B423">
            <v>33.424320000000002</v>
          </cell>
          <cell r="C423">
            <v>4.5447600000000099</v>
          </cell>
          <cell r="D423">
            <v>0.79</v>
          </cell>
          <cell r="E423">
            <v>0.82</v>
          </cell>
        </row>
        <row r="424">
          <cell r="B424">
            <v>1.85484</v>
          </cell>
          <cell r="C424">
            <v>0</v>
          </cell>
          <cell r="D424">
            <v>0.75</v>
          </cell>
          <cell r="E424">
            <v>0.83</v>
          </cell>
        </row>
        <row r="425">
          <cell r="B425">
            <v>109.20552000000001</v>
          </cell>
          <cell r="C425">
            <v>30.329039999999999</v>
          </cell>
          <cell r="D425">
            <v>0.77</v>
          </cell>
          <cell r="E425">
            <v>0.87</v>
          </cell>
        </row>
        <row r="426">
          <cell r="B426">
            <v>109.29468</v>
          </cell>
          <cell r="C426">
            <v>10.59648</v>
          </cell>
          <cell r="D426">
            <v>0.79</v>
          </cell>
          <cell r="E426">
            <v>0.87</v>
          </cell>
        </row>
        <row r="427">
          <cell r="B427">
            <v>81.367679999999993</v>
          </cell>
          <cell r="C427">
            <v>0</v>
          </cell>
          <cell r="D427">
            <v>0.7</v>
          </cell>
          <cell r="E427">
            <v>0.87</v>
          </cell>
        </row>
        <row r="428">
          <cell r="B428">
            <v>7.52171999999997</v>
          </cell>
          <cell r="C428">
            <v>0</v>
          </cell>
          <cell r="D428">
            <v>0.62</v>
          </cell>
          <cell r="E428">
            <v>0.88</v>
          </cell>
        </row>
        <row r="429">
          <cell r="B429">
            <v>39.890639999999998</v>
          </cell>
          <cell r="C429">
            <v>0</v>
          </cell>
          <cell r="D429">
            <v>0.69</v>
          </cell>
          <cell r="E429">
            <v>0.89</v>
          </cell>
        </row>
        <row r="430">
          <cell r="B430">
            <v>11.32056</v>
          </cell>
          <cell r="C430">
            <v>0</v>
          </cell>
          <cell r="D430">
            <v>0.67</v>
          </cell>
          <cell r="E430">
            <v>0.9</v>
          </cell>
        </row>
        <row r="431">
          <cell r="B431">
            <v>51.484439999999999</v>
          </cell>
          <cell r="C431">
            <v>18.230879999999999</v>
          </cell>
          <cell r="D431">
            <v>0.75</v>
          </cell>
          <cell r="E431">
            <v>0.92</v>
          </cell>
        </row>
        <row r="432">
          <cell r="B432">
            <v>0</v>
          </cell>
          <cell r="C432">
            <v>109.14708</v>
          </cell>
          <cell r="D432">
            <v>0.69</v>
          </cell>
          <cell r="E432">
            <v>0.92</v>
          </cell>
        </row>
        <row r="433">
          <cell r="B433">
            <v>44.279159999999997</v>
          </cell>
          <cell r="C433">
            <v>28.37208</v>
          </cell>
          <cell r="D433">
            <v>0.81</v>
          </cell>
          <cell r="E433">
            <v>0.89</v>
          </cell>
        </row>
        <row r="434">
          <cell r="B434">
            <v>66.602400000000003</v>
          </cell>
          <cell r="C434">
            <v>6.8464800000000103</v>
          </cell>
          <cell r="D434">
            <v>0.71</v>
          </cell>
          <cell r="E434">
            <v>0.87</v>
          </cell>
        </row>
        <row r="435">
          <cell r="B435">
            <v>60.489600000000003</v>
          </cell>
          <cell r="C435">
            <v>0</v>
          </cell>
          <cell r="D435">
            <v>0.69</v>
          </cell>
          <cell r="E435">
            <v>0.87</v>
          </cell>
        </row>
        <row r="436">
          <cell r="B436">
            <v>97.256519999999995</v>
          </cell>
          <cell r="C436">
            <v>26.988240000000001</v>
          </cell>
          <cell r="D436">
            <v>0.61</v>
          </cell>
          <cell r="E436">
            <v>0.85</v>
          </cell>
        </row>
        <row r="437">
          <cell r="B437">
            <v>40.413719999999998</v>
          </cell>
          <cell r="C437">
            <v>47.514719999999997</v>
          </cell>
          <cell r="D437">
            <v>0.53</v>
          </cell>
          <cell r="E437">
            <v>0.86</v>
          </cell>
        </row>
        <row r="438">
          <cell r="B438">
            <v>47.908439999999999</v>
          </cell>
          <cell r="C438" t="str">
            <v>Data Error</v>
          </cell>
          <cell r="D438">
            <v>0.54</v>
          </cell>
          <cell r="E438" t="str">
            <v>Data Error</v>
          </cell>
        </row>
        <row r="439">
          <cell r="B439">
            <v>0</v>
          </cell>
          <cell r="C439" t="str">
            <v>Data Error</v>
          </cell>
          <cell r="D439">
            <v>0.5</v>
          </cell>
          <cell r="E439" t="str">
            <v>Data Error</v>
          </cell>
        </row>
        <row r="440">
          <cell r="B440">
            <v>54.179760000000002</v>
          </cell>
          <cell r="C440" t="str">
            <v>Data Error</v>
          </cell>
          <cell r="D440">
            <v>0.67</v>
          </cell>
          <cell r="E440" t="str">
            <v>Data Error</v>
          </cell>
        </row>
        <row r="441">
          <cell r="B441">
            <v>0</v>
          </cell>
          <cell r="C441">
            <v>41.835839999999997</v>
          </cell>
          <cell r="D441">
            <v>0.68</v>
          </cell>
          <cell r="E441">
            <v>0.44</v>
          </cell>
        </row>
        <row r="442">
          <cell r="B442">
            <v>0</v>
          </cell>
          <cell r="C442">
            <v>10.49112</v>
          </cell>
          <cell r="D442">
            <v>0.72</v>
          </cell>
          <cell r="E442">
            <v>0.43</v>
          </cell>
        </row>
        <row r="443">
          <cell r="B443">
            <v>0</v>
          </cell>
          <cell r="C443">
            <v>0</v>
          </cell>
          <cell r="D443">
            <v>0.76</v>
          </cell>
          <cell r="E443">
            <v>0.44</v>
          </cell>
        </row>
        <row r="444">
          <cell r="B444">
            <v>34.265279999999997</v>
          </cell>
          <cell r="C444">
            <v>0</v>
          </cell>
          <cell r="D444">
            <v>0.8</v>
          </cell>
          <cell r="E444">
            <v>0.44</v>
          </cell>
        </row>
        <row r="445">
          <cell r="B445">
            <v>10.741199999999999</v>
          </cell>
          <cell r="C445">
            <v>70.765320000000003</v>
          </cell>
          <cell r="D445">
            <v>0.73</v>
          </cell>
          <cell r="E445">
            <v>0.5</v>
          </cell>
        </row>
        <row r="446">
          <cell r="B446">
            <v>6.1845600000000003</v>
          </cell>
          <cell r="C446">
            <v>0</v>
          </cell>
          <cell r="D446">
            <v>0.74</v>
          </cell>
          <cell r="E446">
            <v>0.46</v>
          </cell>
        </row>
        <row r="447">
          <cell r="B447">
            <v>0</v>
          </cell>
          <cell r="C447">
            <v>33.316920000000003</v>
          </cell>
          <cell r="D447">
            <v>0.67</v>
          </cell>
          <cell r="E447">
            <v>0.53</v>
          </cell>
        </row>
        <row r="448">
          <cell r="B448">
            <v>9.3399599999999996</v>
          </cell>
          <cell r="C448">
            <v>173.79300000000001</v>
          </cell>
          <cell r="D448">
            <v>0.72</v>
          </cell>
          <cell r="E448">
            <v>0.49</v>
          </cell>
        </row>
        <row r="449">
          <cell r="B449">
            <v>3.0581999999999998</v>
          </cell>
          <cell r="C449">
            <v>117.01944</v>
          </cell>
          <cell r="D449">
            <v>0.74</v>
          </cell>
          <cell r="E449">
            <v>0.47</v>
          </cell>
        </row>
        <row r="450">
          <cell r="B450">
            <v>103.95264</v>
          </cell>
          <cell r="C450">
            <v>0</v>
          </cell>
          <cell r="D450">
            <v>0.7</v>
          </cell>
          <cell r="E450">
            <v>0.41</v>
          </cell>
        </row>
        <row r="451">
          <cell r="B451">
            <v>58.614359999999998</v>
          </cell>
          <cell r="C451">
            <v>45.960720000000002</v>
          </cell>
          <cell r="D451">
            <v>0.56999999999999995</v>
          </cell>
          <cell r="E451">
            <v>0.45</v>
          </cell>
        </row>
        <row r="452">
          <cell r="B452">
            <v>2.35764</v>
          </cell>
          <cell r="C452">
            <v>0</v>
          </cell>
          <cell r="D452">
            <v>0.49</v>
          </cell>
          <cell r="E452">
            <v>0.4</v>
          </cell>
        </row>
        <row r="453">
          <cell r="B453">
            <v>21.5532</v>
          </cell>
          <cell r="C453">
            <v>186.87755999999999</v>
          </cell>
          <cell r="D453">
            <v>0.46</v>
          </cell>
          <cell r="E453">
            <v>0.43</v>
          </cell>
        </row>
        <row r="454">
          <cell r="B454">
            <v>41.939399999999999</v>
          </cell>
          <cell r="C454">
            <v>120.5766</v>
          </cell>
          <cell r="D454">
            <v>0.44</v>
          </cell>
          <cell r="E454">
            <v>0.36</v>
          </cell>
        </row>
        <row r="455">
          <cell r="B455">
            <v>8.5950000000000006</v>
          </cell>
          <cell r="C455">
            <v>129.98724000000001</v>
          </cell>
          <cell r="D455">
            <v>0.37</v>
          </cell>
          <cell r="E455">
            <v>0.28999999999999998</v>
          </cell>
        </row>
        <row r="456">
          <cell r="B456">
            <v>38.5212</v>
          </cell>
          <cell r="C456">
            <v>105.30864</v>
          </cell>
          <cell r="D456">
            <v>0.33</v>
          </cell>
          <cell r="E456">
            <v>0.23</v>
          </cell>
        </row>
        <row r="457">
          <cell r="B457">
            <v>0</v>
          </cell>
          <cell r="C457">
            <v>0</v>
          </cell>
          <cell r="D457">
            <v>0.28000000000000003</v>
          </cell>
          <cell r="E457">
            <v>0.2</v>
          </cell>
        </row>
        <row r="458">
          <cell r="B458">
            <v>26.362439999999999</v>
          </cell>
          <cell r="C458">
            <v>66.008520000000004</v>
          </cell>
          <cell r="D458">
            <v>0.27</v>
          </cell>
          <cell r="E458">
            <v>0.25</v>
          </cell>
        </row>
        <row r="459">
          <cell r="B459">
            <v>12.90648</v>
          </cell>
          <cell r="C459">
            <v>0</v>
          </cell>
          <cell r="D459">
            <v>0.27</v>
          </cell>
          <cell r="E459">
            <v>0.21</v>
          </cell>
        </row>
        <row r="460">
          <cell r="B460">
            <v>105.00084</v>
          </cell>
          <cell r="C460">
            <v>0</v>
          </cell>
          <cell r="D460">
            <v>0.25</v>
          </cell>
          <cell r="E460">
            <v>0.2</v>
          </cell>
        </row>
        <row r="461">
          <cell r="B461">
            <v>85.949039999999997</v>
          </cell>
          <cell r="C461">
            <v>0</v>
          </cell>
          <cell r="D461">
            <v>0.18</v>
          </cell>
          <cell r="E461">
            <v>0.23</v>
          </cell>
        </row>
        <row r="462">
          <cell r="B462">
            <v>28.632239999999999</v>
          </cell>
          <cell r="C462">
            <v>0</v>
          </cell>
          <cell r="D462">
            <v>0.1</v>
          </cell>
          <cell r="E462">
            <v>0.22</v>
          </cell>
        </row>
        <row r="463">
          <cell r="B463">
            <v>40.638480000000001</v>
          </cell>
          <cell r="C463">
            <v>23.920439999999999</v>
          </cell>
          <cell r="D463">
            <v>0.1</v>
          </cell>
          <cell r="E463">
            <v>0.28000000000000003</v>
          </cell>
        </row>
        <row r="464">
          <cell r="B464">
            <v>20.446560000000002</v>
          </cell>
          <cell r="C464">
            <v>46.164119999999997</v>
          </cell>
          <cell r="D464">
            <v>0.06</v>
          </cell>
          <cell r="E464">
            <v>0.25</v>
          </cell>
        </row>
        <row r="465">
          <cell r="B465">
            <v>53.796120000000002</v>
          </cell>
          <cell r="C465">
            <v>28.230239999999998</v>
          </cell>
          <cell r="D465">
            <v>7.0000000000000007E-2</v>
          </cell>
          <cell r="E465">
            <v>0.23</v>
          </cell>
        </row>
        <row r="466">
          <cell r="B466">
            <v>29.942519999999998</v>
          </cell>
          <cell r="C466">
            <v>66.566879999999998</v>
          </cell>
          <cell r="D466">
            <v>0.04</v>
          </cell>
          <cell r="E466">
            <v>0.22</v>
          </cell>
        </row>
        <row r="467">
          <cell r="B467">
            <v>6.4805999999999999</v>
          </cell>
          <cell r="C467">
            <v>90.294240000000002</v>
          </cell>
          <cell r="D467">
            <v>0</v>
          </cell>
          <cell r="E467">
            <v>0.2</v>
          </cell>
        </row>
        <row r="468">
          <cell r="B468">
            <v>1.50804</v>
          </cell>
          <cell r="C468">
            <v>0</v>
          </cell>
          <cell r="D468">
            <v>0</v>
          </cell>
          <cell r="E468">
            <v>0.15</v>
          </cell>
        </row>
        <row r="469">
          <cell r="B469">
            <v>1.8977999999999999</v>
          </cell>
          <cell r="C469">
            <v>0</v>
          </cell>
          <cell r="D469">
            <v>0.01</v>
          </cell>
          <cell r="E469">
            <v>0.17</v>
          </cell>
        </row>
        <row r="470">
          <cell r="B470">
            <v>3.7031999999999998</v>
          </cell>
          <cell r="C470">
            <v>0</v>
          </cell>
          <cell r="D470">
            <v>0.01</v>
          </cell>
          <cell r="E470">
            <v>0.28999999999999998</v>
          </cell>
        </row>
        <row r="471">
          <cell r="B471">
            <v>1.7898000000000001</v>
          </cell>
          <cell r="C471">
            <v>0</v>
          </cell>
          <cell r="D471">
            <v>0</v>
          </cell>
          <cell r="E471">
            <v>0.28999999999999998</v>
          </cell>
        </row>
        <row r="472">
          <cell r="B472">
            <v>0</v>
          </cell>
          <cell r="C472">
            <v>0</v>
          </cell>
          <cell r="D472">
            <v>0.01</v>
          </cell>
          <cell r="E472">
            <v>0.33</v>
          </cell>
        </row>
        <row r="473">
          <cell r="B473">
            <v>5.7935999999999996</v>
          </cell>
          <cell r="C473">
            <v>0</v>
          </cell>
          <cell r="D473">
            <v>0.02</v>
          </cell>
          <cell r="E473">
            <v>0.34</v>
          </cell>
        </row>
        <row r="474">
          <cell r="B474">
            <v>7.2711600000000001</v>
          </cell>
          <cell r="C474">
            <v>129.35712000000001</v>
          </cell>
          <cell r="D474">
            <v>0.02</v>
          </cell>
          <cell r="E474">
            <v>0.34</v>
          </cell>
        </row>
        <row r="475">
          <cell r="B475">
            <v>0</v>
          </cell>
          <cell r="C475">
            <v>239.80403999999999</v>
          </cell>
          <cell r="D475">
            <v>0.02</v>
          </cell>
          <cell r="E475">
            <v>0.28000000000000003</v>
          </cell>
        </row>
        <row r="476">
          <cell r="B476">
            <v>0</v>
          </cell>
          <cell r="C476">
            <v>203.28348</v>
          </cell>
          <cell r="D476">
            <v>0.04</v>
          </cell>
          <cell r="E476">
            <v>0.2</v>
          </cell>
        </row>
        <row r="477">
          <cell r="B477">
            <v>0</v>
          </cell>
          <cell r="C477">
            <v>73.032600000000002</v>
          </cell>
          <cell r="D477">
            <v>0.04</v>
          </cell>
          <cell r="E477">
            <v>0.1</v>
          </cell>
        </row>
        <row r="478">
          <cell r="B478">
            <v>17.634840000000001</v>
          </cell>
          <cell r="C478">
            <v>68.303880000000007</v>
          </cell>
          <cell r="D478">
            <v>7.0000000000000007E-2</v>
          </cell>
          <cell r="E478">
            <v>0.09</v>
          </cell>
        </row>
        <row r="479">
          <cell r="B479">
            <v>17.634840000000001</v>
          </cell>
          <cell r="C479">
            <v>67.292760000000001</v>
          </cell>
          <cell r="D479">
            <v>0.06</v>
          </cell>
          <cell r="E479">
            <v>0.05</v>
          </cell>
        </row>
        <row r="480">
          <cell r="B480">
            <v>10.043519999999999</v>
          </cell>
          <cell r="C480">
            <v>15.4536</v>
          </cell>
          <cell r="D480">
            <v>0.03</v>
          </cell>
          <cell r="E480">
            <v>0.02</v>
          </cell>
        </row>
        <row r="481">
          <cell r="B481">
            <v>9.9746400000000008</v>
          </cell>
          <cell r="C481">
            <v>0</v>
          </cell>
          <cell r="D481">
            <v>0.03</v>
          </cell>
          <cell r="E481">
            <v>0.02</v>
          </cell>
        </row>
        <row r="482">
          <cell r="B482">
            <v>9.9746400000000008</v>
          </cell>
          <cell r="C482">
            <v>7.6761600000000003</v>
          </cell>
          <cell r="D482">
            <v>0.02</v>
          </cell>
          <cell r="E482">
            <v>0.02</v>
          </cell>
        </row>
        <row r="483">
          <cell r="B483">
            <v>4.8872400000000003</v>
          </cell>
          <cell r="C483">
            <v>0</v>
          </cell>
          <cell r="D483">
            <v>0.01</v>
          </cell>
          <cell r="E483">
            <v>0.02</v>
          </cell>
        </row>
        <row r="484">
          <cell r="B484">
            <v>4.7791199999999998</v>
          </cell>
          <cell r="C484">
            <v>0</v>
          </cell>
          <cell r="D484">
            <v>0.01</v>
          </cell>
          <cell r="E484">
            <v>0.03</v>
          </cell>
        </row>
        <row r="485">
          <cell r="B485">
            <v>5.1415199999999999</v>
          </cell>
          <cell r="C485">
            <v>0</v>
          </cell>
          <cell r="D485">
            <v>0.01</v>
          </cell>
          <cell r="E485">
            <v>0.08</v>
          </cell>
        </row>
        <row r="486">
          <cell r="B486">
            <v>1.0234799999999999</v>
          </cell>
          <cell r="C486">
            <v>51.011519999999997</v>
          </cell>
          <cell r="D486">
            <v>0.01</v>
          </cell>
          <cell r="E486">
            <v>7.0000000000000007E-2</v>
          </cell>
        </row>
        <row r="487">
          <cell r="B487">
            <v>0</v>
          </cell>
          <cell r="C487">
            <v>58.703760000000003</v>
          </cell>
          <cell r="D487">
            <v>0.01</v>
          </cell>
          <cell r="E487">
            <v>7.0000000000000007E-2</v>
          </cell>
        </row>
        <row r="488">
          <cell r="B488">
            <v>14.4756</v>
          </cell>
          <cell r="C488">
            <v>0</v>
          </cell>
          <cell r="D488">
            <v>0.02</v>
          </cell>
          <cell r="E488">
            <v>0.03</v>
          </cell>
        </row>
        <row r="489">
          <cell r="B489">
            <v>12.234959999999999</v>
          </cell>
          <cell r="C489">
            <v>0</v>
          </cell>
          <cell r="D489">
            <v>0.01</v>
          </cell>
          <cell r="E489">
            <v>0.05</v>
          </cell>
        </row>
        <row r="490">
          <cell r="B490">
            <v>9.0430799999999998</v>
          </cell>
          <cell r="C490">
            <v>5.3343600000000002</v>
          </cell>
          <cell r="D490">
            <v>0.01</v>
          </cell>
          <cell r="E490">
            <v>0.04</v>
          </cell>
        </row>
        <row r="491">
          <cell r="B491">
            <v>7.2999599999999996</v>
          </cell>
          <cell r="C491">
            <v>31.855560000000001</v>
          </cell>
          <cell r="D491">
            <v>0.01</v>
          </cell>
          <cell r="E491">
            <v>0.04</v>
          </cell>
        </row>
        <row r="492">
          <cell r="B492">
            <v>6.4837199999999999</v>
          </cell>
          <cell r="C492">
            <v>4.8335999999999997</v>
          </cell>
          <cell r="D492">
            <v>0.01</v>
          </cell>
          <cell r="E492">
            <v>0.02</v>
          </cell>
        </row>
        <row r="493">
          <cell r="B493">
            <v>5.8299599999999998</v>
          </cell>
          <cell r="C493">
            <v>0</v>
          </cell>
          <cell r="D493">
            <v>0</v>
          </cell>
          <cell r="E493">
            <v>0.02</v>
          </cell>
        </row>
        <row r="494">
          <cell r="B494">
            <v>3.0499200000000002</v>
          </cell>
          <cell r="C494">
            <v>0</v>
          </cell>
          <cell r="D494">
            <v>0</v>
          </cell>
          <cell r="E494">
            <v>0.03</v>
          </cell>
        </row>
        <row r="495">
          <cell r="B495">
            <v>2.2324799999999998</v>
          </cell>
          <cell r="C495">
            <v>0</v>
          </cell>
          <cell r="D495">
            <v>0</v>
          </cell>
          <cell r="E495">
            <v>0.03</v>
          </cell>
        </row>
        <row r="496">
          <cell r="B496">
            <v>1.7299199999999999</v>
          </cell>
          <cell r="C496">
            <v>0</v>
          </cell>
          <cell r="D496">
            <v>0</v>
          </cell>
          <cell r="E496">
            <v>0.03</v>
          </cell>
        </row>
        <row r="497">
          <cell r="B497">
            <v>3.2998799999999999</v>
          </cell>
          <cell r="C497">
            <v>9.2875200000000007</v>
          </cell>
          <cell r="D497">
            <v>0.01</v>
          </cell>
          <cell r="E497">
            <v>0.03</v>
          </cell>
        </row>
        <row r="498">
          <cell r="B498">
            <v>6.7306800000000004</v>
          </cell>
          <cell r="C498">
            <v>0</v>
          </cell>
          <cell r="D498">
            <v>0.01</v>
          </cell>
          <cell r="E498">
            <v>0.04</v>
          </cell>
        </row>
        <row r="499">
          <cell r="B499">
            <v>7.2</v>
          </cell>
          <cell r="C499">
            <v>0</v>
          </cell>
          <cell r="D499">
            <v>0.01</v>
          </cell>
          <cell r="E499">
            <v>0.04</v>
          </cell>
        </row>
        <row r="500">
          <cell r="B500">
            <v>7.1404800000000002</v>
          </cell>
          <cell r="C500">
            <v>0</v>
          </cell>
          <cell r="D500">
            <v>0.01</v>
          </cell>
          <cell r="E500">
            <v>0.04</v>
          </cell>
        </row>
        <row r="501">
          <cell r="B501">
            <v>6.0050400000000002</v>
          </cell>
          <cell r="C501">
            <v>1.2650399999999999</v>
          </cell>
          <cell r="D501">
            <v>0.01</v>
          </cell>
          <cell r="E501">
            <v>7.0000000000000007E-2</v>
          </cell>
        </row>
        <row r="502">
          <cell r="B502">
            <v>6.4749600000000003</v>
          </cell>
          <cell r="C502">
            <v>2.2083599999999999</v>
          </cell>
          <cell r="D502">
            <v>0.01</v>
          </cell>
          <cell r="E502">
            <v>7.0000000000000007E-2</v>
          </cell>
        </row>
        <row r="503">
          <cell r="B503">
            <v>4.8673200000000003</v>
          </cell>
          <cell r="C503">
            <v>0</v>
          </cell>
          <cell r="D503">
            <v>0.01</v>
          </cell>
          <cell r="E503">
            <v>7.0000000000000007E-2</v>
          </cell>
        </row>
        <row r="504">
          <cell r="B504">
            <v>4.4899199999999997</v>
          </cell>
          <cell r="C504">
            <v>0</v>
          </cell>
          <cell r="D504">
            <v>0.01</v>
          </cell>
          <cell r="E504">
            <v>0.09</v>
          </cell>
        </row>
        <row r="505">
          <cell r="B505">
            <v>3.3748800000000001</v>
          </cell>
          <cell r="C505">
            <v>0</v>
          </cell>
          <cell r="D505">
            <v>0</v>
          </cell>
          <cell r="E505">
            <v>0.12</v>
          </cell>
        </row>
        <row r="506">
          <cell r="B506">
            <v>3.4699200000000001</v>
          </cell>
          <cell r="C506">
            <v>0</v>
          </cell>
          <cell r="D506">
            <v>0</v>
          </cell>
          <cell r="E506">
            <v>0.15</v>
          </cell>
        </row>
        <row r="507">
          <cell r="B507">
            <v>3.1699199999999998</v>
          </cell>
          <cell r="C507">
            <v>0</v>
          </cell>
          <cell r="D507">
            <v>0</v>
          </cell>
          <cell r="E507">
            <v>0.19</v>
          </cell>
        </row>
        <row r="508">
          <cell r="B508">
            <v>3.7999200000000002</v>
          </cell>
          <cell r="C508">
            <v>0</v>
          </cell>
          <cell r="D508">
            <v>0</v>
          </cell>
          <cell r="E508">
            <v>0.19</v>
          </cell>
        </row>
        <row r="509">
          <cell r="B509">
            <v>3.3325200000000001</v>
          </cell>
          <cell r="C509">
            <v>0</v>
          </cell>
          <cell r="D509">
            <v>0</v>
          </cell>
          <cell r="E509">
            <v>0.33</v>
          </cell>
        </row>
        <row r="510">
          <cell r="B510">
            <v>3.0999599999999998</v>
          </cell>
          <cell r="C510">
            <v>13.81236</v>
          </cell>
          <cell r="D510">
            <v>0</v>
          </cell>
          <cell r="E510">
            <v>0.42</v>
          </cell>
        </row>
        <row r="511">
          <cell r="B511">
            <v>2.39988</v>
          </cell>
          <cell r="C511">
            <v>0</v>
          </cell>
          <cell r="D511">
            <v>0</v>
          </cell>
          <cell r="E511">
            <v>0.43</v>
          </cell>
        </row>
        <row r="512">
          <cell r="B512">
            <v>2.2999200000000002</v>
          </cell>
          <cell r="C512">
            <v>0</v>
          </cell>
          <cell r="D512">
            <v>0</v>
          </cell>
          <cell r="E512">
            <v>0.45</v>
          </cell>
        </row>
        <row r="513">
          <cell r="B513">
            <v>2.1999599999999999</v>
          </cell>
          <cell r="C513">
            <v>9.82104</v>
          </cell>
          <cell r="D513">
            <v>0</v>
          </cell>
          <cell r="E513">
            <v>0.46</v>
          </cell>
        </row>
        <row r="514">
          <cell r="B514">
            <v>2.16744</v>
          </cell>
          <cell r="C514">
            <v>0</v>
          </cell>
          <cell r="D514">
            <v>0</v>
          </cell>
          <cell r="E514">
            <v>0.45</v>
          </cell>
        </row>
        <row r="515">
          <cell r="B515">
            <v>1.93008</v>
          </cell>
          <cell r="C515">
            <v>10.220280000000001</v>
          </cell>
          <cell r="D515">
            <v>0</v>
          </cell>
          <cell r="E515">
            <v>0.47</v>
          </cell>
        </row>
        <row r="516">
          <cell r="B516">
            <v>1.83</v>
          </cell>
          <cell r="C516">
            <v>83.286000000000001</v>
          </cell>
          <cell r="D516">
            <v>0</v>
          </cell>
          <cell r="E516">
            <v>0.45</v>
          </cell>
        </row>
        <row r="517">
          <cell r="B517">
            <v>1.74</v>
          </cell>
          <cell r="C517">
            <v>70.724040000000002</v>
          </cell>
          <cell r="D517">
            <v>0</v>
          </cell>
          <cell r="E517">
            <v>0.41</v>
          </cell>
        </row>
        <row r="518">
          <cell r="B518">
            <v>1.6299600000000001</v>
          </cell>
          <cell r="C518">
            <v>0</v>
          </cell>
          <cell r="D518">
            <v>0</v>
          </cell>
          <cell r="E518">
            <v>0.38</v>
          </cell>
        </row>
        <row r="519">
          <cell r="B519">
            <v>1.6000799999999999</v>
          </cell>
          <cell r="C519">
            <v>0</v>
          </cell>
          <cell r="D519">
            <v>0</v>
          </cell>
          <cell r="E519">
            <v>0.43</v>
          </cell>
        </row>
        <row r="520">
          <cell r="B520">
            <v>1.5698399999999999</v>
          </cell>
          <cell r="C520">
            <v>0</v>
          </cell>
          <cell r="D520">
            <v>0</v>
          </cell>
          <cell r="E520">
            <v>0.47</v>
          </cell>
        </row>
        <row r="521">
          <cell r="B521">
            <v>1.56</v>
          </cell>
          <cell r="C521">
            <v>0</v>
          </cell>
          <cell r="D521">
            <v>0</v>
          </cell>
          <cell r="E521">
            <v>0.51</v>
          </cell>
        </row>
        <row r="522">
          <cell r="B522">
            <v>1.8495600000000001</v>
          </cell>
          <cell r="C522">
            <v>0</v>
          </cell>
          <cell r="D522">
            <v>0</v>
          </cell>
          <cell r="E522">
            <v>0.53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.51</v>
          </cell>
        </row>
        <row r="524">
          <cell r="B524">
            <v>0.57516</v>
          </cell>
          <cell r="C524">
            <v>0</v>
          </cell>
          <cell r="D524">
            <v>0.02</v>
          </cell>
          <cell r="E524">
            <v>0.53</v>
          </cell>
        </row>
        <row r="525">
          <cell r="B525">
            <v>7.30464</v>
          </cell>
          <cell r="C525">
            <v>0</v>
          </cell>
          <cell r="D525">
            <v>0.02</v>
          </cell>
          <cell r="E525">
            <v>0.53</v>
          </cell>
        </row>
        <row r="526">
          <cell r="B526">
            <v>2.4668399999999999</v>
          </cell>
          <cell r="C526">
            <v>6.1511999999999896</v>
          </cell>
          <cell r="D526">
            <v>0</v>
          </cell>
          <cell r="E526">
            <v>0.56000000000000005</v>
          </cell>
        </row>
        <row r="527">
          <cell r="B527">
            <v>3.6059999999999999</v>
          </cell>
          <cell r="C527">
            <v>9.2022000000000101</v>
          </cell>
          <cell r="D527">
            <v>0</v>
          </cell>
          <cell r="E527">
            <v>0.56000000000000005</v>
          </cell>
        </row>
        <row r="528">
          <cell r="B528">
            <v>8.7339599999999997</v>
          </cell>
          <cell r="C528">
            <v>0</v>
          </cell>
          <cell r="D528">
            <v>0.02</v>
          </cell>
          <cell r="E528">
            <v>0.53</v>
          </cell>
        </row>
        <row r="529">
          <cell r="B529">
            <v>7.7299199999999999</v>
          </cell>
          <cell r="C529">
            <v>7.2976800000000104</v>
          </cell>
          <cell r="D529">
            <v>0.01</v>
          </cell>
          <cell r="E529">
            <v>0.53</v>
          </cell>
        </row>
        <row r="530">
          <cell r="B530">
            <v>2.9098799999999998</v>
          </cell>
          <cell r="C530">
            <v>24.06024</v>
          </cell>
          <cell r="D530">
            <v>0</v>
          </cell>
          <cell r="E530">
            <v>0.53</v>
          </cell>
        </row>
        <row r="531">
          <cell r="B531">
            <v>9.6701999999999995</v>
          </cell>
          <cell r="C531">
            <v>0</v>
          </cell>
          <cell r="D531">
            <v>0.01</v>
          </cell>
          <cell r="E531">
            <v>0.51</v>
          </cell>
        </row>
        <row r="532">
          <cell r="B532">
            <v>5.0474399999999999</v>
          </cell>
          <cell r="C532">
            <v>0</v>
          </cell>
          <cell r="D532">
            <v>0.01</v>
          </cell>
          <cell r="E532">
            <v>0.48</v>
          </cell>
        </row>
        <row r="533">
          <cell r="B533">
            <v>4.9699200000000001</v>
          </cell>
          <cell r="C533">
            <v>96.518159999999995</v>
          </cell>
          <cell r="D533">
            <v>0</v>
          </cell>
          <cell r="E533">
            <v>0.47</v>
          </cell>
        </row>
        <row r="534">
          <cell r="B534">
            <v>3.88836</v>
          </cell>
          <cell r="C534">
            <v>87.287520000000001</v>
          </cell>
          <cell r="D534">
            <v>0.01</v>
          </cell>
          <cell r="E534">
            <v>0.44</v>
          </cell>
        </row>
        <row r="535">
          <cell r="B535">
            <v>20.429880000000001</v>
          </cell>
          <cell r="C535">
            <v>18.707280000000001</v>
          </cell>
          <cell r="D535">
            <v>0</v>
          </cell>
          <cell r="E535">
            <v>0.39</v>
          </cell>
        </row>
        <row r="536">
          <cell r="B536">
            <v>5.1192000000000002</v>
          </cell>
          <cell r="C536">
            <v>12.40104</v>
          </cell>
          <cell r="D536">
            <v>0.01</v>
          </cell>
          <cell r="E536">
            <v>0.37</v>
          </cell>
        </row>
        <row r="537">
          <cell r="B537">
            <v>3.0399600000000002</v>
          </cell>
          <cell r="C537">
            <v>118.5324</v>
          </cell>
          <cell r="D537">
            <v>0</v>
          </cell>
          <cell r="E537">
            <v>0.34</v>
          </cell>
        </row>
        <row r="538">
          <cell r="B538">
            <v>2.5969199999999999</v>
          </cell>
          <cell r="C538">
            <v>109.1232</v>
          </cell>
          <cell r="D538">
            <v>0</v>
          </cell>
          <cell r="E538">
            <v>0.33</v>
          </cell>
        </row>
        <row r="539">
          <cell r="B539">
            <v>0.67464000000000002</v>
          </cell>
          <cell r="C539">
            <v>0</v>
          </cell>
          <cell r="D539">
            <v>0</v>
          </cell>
          <cell r="E539">
            <v>0.26</v>
          </cell>
        </row>
        <row r="540">
          <cell r="B540">
            <v>1.2700800000000001</v>
          </cell>
          <cell r="C540">
            <v>0</v>
          </cell>
          <cell r="D540">
            <v>0</v>
          </cell>
          <cell r="E540">
            <v>0.32</v>
          </cell>
        </row>
        <row r="541">
          <cell r="B541">
            <v>15.27012</v>
          </cell>
          <cell r="C541">
            <v>44.038440000000001</v>
          </cell>
          <cell r="D541">
            <v>0.03</v>
          </cell>
          <cell r="E541">
            <v>0.34</v>
          </cell>
        </row>
        <row r="542">
          <cell r="B542">
            <v>1.17</v>
          </cell>
          <cell r="C542">
            <v>0</v>
          </cell>
          <cell r="D542">
            <v>0</v>
          </cell>
          <cell r="E542">
            <v>0.32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.32</v>
          </cell>
        </row>
        <row r="544">
          <cell r="B544">
            <v>0.37512000000000001</v>
          </cell>
          <cell r="C544">
            <v>40.328400000000002</v>
          </cell>
          <cell r="D544">
            <v>0</v>
          </cell>
          <cell r="E544">
            <v>0.37</v>
          </cell>
        </row>
        <row r="545">
          <cell r="B545">
            <v>0</v>
          </cell>
          <cell r="C545">
            <v>12.14208</v>
          </cell>
          <cell r="D545">
            <v>0.01</v>
          </cell>
          <cell r="E545">
            <v>0.35</v>
          </cell>
        </row>
        <row r="546">
          <cell r="B546">
            <v>0</v>
          </cell>
          <cell r="C546">
            <v>51.630119999999998</v>
          </cell>
          <cell r="D546">
            <v>0.01</v>
          </cell>
          <cell r="E546">
            <v>0.35</v>
          </cell>
        </row>
        <row r="547">
          <cell r="B547">
            <v>0</v>
          </cell>
          <cell r="C547">
            <v>33.78192</v>
          </cell>
          <cell r="D547">
            <v>0.02</v>
          </cell>
          <cell r="E547">
            <v>0.31</v>
          </cell>
        </row>
        <row r="548">
          <cell r="B548">
            <v>0</v>
          </cell>
          <cell r="C548">
            <v>0</v>
          </cell>
          <cell r="D548">
            <v>0.03</v>
          </cell>
          <cell r="E548">
            <v>0.28000000000000003</v>
          </cell>
        </row>
        <row r="549">
          <cell r="B549">
            <v>0</v>
          </cell>
          <cell r="C549">
            <v>0</v>
          </cell>
          <cell r="D549">
            <v>0.06</v>
          </cell>
          <cell r="E549">
            <v>0.34</v>
          </cell>
        </row>
        <row r="550">
          <cell r="B550">
            <v>0</v>
          </cell>
          <cell r="C550">
            <v>0</v>
          </cell>
          <cell r="D550">
            <v>0.14000000000000001</v>
          </cell>
          <cell r="E550">
            <v>0.37</v>
          </cell>
        </row>
        <row r="551">
          <cell r="B551">
            <v>0</v>
          </cell>
          <cell r="C551">
            <v>0</v>
          </cell>
          <cell r="D551">
            <v>0.34</v>
          </cell>
          <cell r="E551">
            <v>0.47</v>
          </cell>
        </row>
        <row r="552">
          <cell r="B552">
            <v>0</v>
          </cell>
          <cell r="C552">
            <v>0</v>
          </cell>
          <cell r="D552">
            <v>0.41</v>
          </cell>
          <cell r="E552">
            <v>0.5</v>
          </cell>
        </row>
        <row r="553">
          <cell r="B553">
            <v>54.696240000000003</v>
          </cell>
          <cell r="C553">
            <v>0</v>
          </cell>
          <cell r="D553">
            <v>0.54</v>
          </cell>
          <cell r="E553">
            <v>0.51</v>
          </cell>
        </row>
        <row r="554">
          <cell r="B554">
            <v>0</v>
          </cell>
          <cell r="C554">
            <v>0</v>
          </cell>
          <cell r="D554">
            <v>0.49</v>
          </cell>
          <cell r="E554">
            <v>0.54</v>
          </cell>
        </row>
        <row r="555">
          <cell r="B555">
            <v>0</v>
          </cell>
          <cell r="C555">
            <v>0</v>
          </cell>
          <cell r="D555">
            <v>0.72</v>
          </cell>
          <cell r="E555">
            <v>0.54</v>
          </cell>
        </row>
        <row r="556">
          <cell r="B556">
            <v>0</v>
          </cell>
          <cell r="C556">
            <v>0</v>
          </cell>
          <cell r="D556">
            <v>0.7</v>
          </cell>
          <cell r="E556">
            <v>0.59</v>
          </cell>
        </row>
        <row r="557">
          <cell r="B557">
            <v>17.078399999999998</v>
          </cell>
          <cell r="C557">
            <v>0</v>
          </cell>
          <cell r="D557">
            <v>0.71</v>
          </cell>
          <cell r="E557">
            <v>0.63</v>
          </cell>
        </row>
        <row r="558">
          <cell r="B558">
            <v>67.106399999999994</v>
          </cell>
          <cell r="C558">
            <v>4.6292400000000002</v>
          </cell>
          <cell r="D558">
            <v>0.74</v>
          </cell>
          <cell r="E558">
            <v>0.67</v>
          </cell>
        </row>
        <row r="559">
          <cell r="B559">
            <v>90.659279999999995</v>
          </cell>
          <cell r="C559">
            <v>0</v>
          </cell>
          <cell r="D559">
            <v>0.71</v>
          </cell>
          <cell r="E559">
            <v>0.69</v>
          </cell>
        </row>
        <row r="560">
          <cell r="B560">
            <v>37.762320000000003</v>
          </cell>
          <cell r="C560">
            <v>43.0002</v>
          </cell>
          <cell r="D560">
            <v>0.66</v>
          </cell>
          <cell r="E560">
            <v>0.71</v>
          </cell>
        </row>
        <row r="561">
          <cell r="B561">
            <v>0</v>
          </cell>
          <cell r="C561">
            <v>33.545879999999997</v>
          </cell>
          <cell r="D561">
            <v>0.62</v>
          </cell>
          <cell r="E561">
            <v>0.71</v>
          </cell>
        </row>
        <row r="562">
          <cell r="B562">
            <v>11.923679999999999</v>
          </cell>
          <cell r="C562">
            <v>16.910640000000001</v>
          </cell>
          <cell r="D562">
            <v>0.62</v>
          </cell>
          <cell r="E562">
            <v>0.69</v>
          </cell>
        </row>
        <row r="563">
          <cell r="B563">
            <v>34.266719999999999</v>
          </cell>
          <cell r="C563">
            <v>38.101199999999999</v>
          </cell>
          <cell r="D563">
            <v>0.57999999999999996</v>
          </cell>
          <cell r="E563">
            <v>0.72</v>
          </cell>
        </row>
        <row r="564">
          <cell r="B564">
            <v>38.980319999999999</v>
          </cell>
          <cell r="C564">
            <v>38.596200000000003</v>
          </cell>
          <cell r="D564">
            <v>0.46</v>
          </cell>
          <cell r="E564">
            <v>0.7</v>
          </cell>
        </row>
        <row r="565">
          <cell r="B565">
            <v>0</v>
          </cell>
          <cell r="C565">
            <v>67.240799999999993</v>
          </cell>
          <cell r="D565">
            <v>0.42</v>
          </cell>
          <cell r="E565">
            <v>0.7</v>
          </cell>
        </row>
        <row r="566">
          <cell r="B566">
            <v>52.835760000000001</v>
          </cell>
          <cell r="C566">
            <v>38.369759999999999</v>
          </cell>
          <cell r="D566">
            <v>0.49</v>
          </cell>
          <cell r="E566">
            <v>0.7</v>
          </cell>
        </row>
        <row r="567">
          <cell r="B567">
            <v>7.09236000000001</v>
          </cell>
          <cell r="C567">
            <v>53.999040000000001</v>
          </cell>
          <cell r="D567">
            <v>0.34</v>
          </cell>
          <cell r="E567">
            <v>0.69</v>
          </cell>
        </row>
        <row r="568">
          <cell r="B568">
            <v>5.7310800000000004</v>
          </cell>
          <cell r="C568">
            <v>53.999040000000001</v>
          </cell>
          <cell r="D568">
            <v>0.26</v>
          </cell>
          <cell r="E568">
            <v>0.7</v>
          </cell>
        </row>
        <row r="569">
          <cell r="B569">
            <v>0</v>
          </cell>
          <cell r="C569">
            <v>43.136400000000002</v>
          </cell>
          <cell r="D569">
            <v>0.19</v>
          </cell>
          <cell r="E569">
            <v>0.68</v>
          </cell>
        </row>
        <row r="570">
          <cell r="B570">
            <v>1.0627200000000001</v>
          </cell>
          <cell r="C570">
            <v>0</v>
          </cell>
          <cell r="D570">
            <v>0.2</v>
          </cell>
          <cell r="E570">
            <v>0.64</v>
          </cell>
        </row>
        <row r="571">
          <cell r="B571">
            <v>4.7852399999999999</v>
          </cell>
          <cell r="C571">
            <v>63.237000000000002</v>
          </cell>
          <cell r="D571">
            <v>0.16</v>
          </cell>
          <cell r="E571">
            <v>0.66</v>
          </cell>
        </row>
        <row r="572">
          <cell r="B572">
            <v>14.828519999999999</v>
          </cell>
          <cell r="C572">
            <v>0</v>
          </cell>
          <cell r="D572">
            <v>0.14000000000000001</v>
          </cell>
          <cell r="E572">
            <v>0.63</v>
          </cell>
        </row>
        <row r="573">
          <cell r="B573">
            <v>70.365719999999996</v>
          </cell>
          <cell r="C573">
            <v>0</v>
          </cell>
          <cell r="D573">
            <v>0.15</v>
          </cell>
          <cell r="E573">
            <v>0.64</v>
          </cell>
        </row>
        <row r="574">
          <cell r="B574">
            <v>0</v>
          </cell>
          <cell r="C574">
            <v>113.90736</v>
          </cell>
          <cell r="D574">
            <v>0.06</v>
          </cell>
          <cell r="E574">
            <v>0.61</v>
          </cell>
        </row>
        <row r="575">
          <cell r="B575">
            <v>0</v>
          </cell>
          <cell r="C575">
            <v>164.71943999999999</v>
          </cell>
          <cell r="D575">
            <v>0.12</v>
          </cell>
          <cell r="E575">
            <v>0.57999999999999996</v>
          </cell>
        </row>
        <row r="576">
          <cell r="B576">
            <v>0</v>
          </cell>
          <cell r="C576">
            <v>101.90712000000001</v>
          </cell>
          <cell r="D576">
            <v>0.16</v>
          </cell>
          <cell r="E576">
            <v>0.47</v>
          </cell>
        </row>
        <row r="577">
          <cell r="B577">
            <v>0</v>
          </cell>
          <cell r="C577">
            <v>45.696599999999997</v>
          </cell>
          <cell r="D577">
            <v>0.18</v>
          </cell>
          <cell r="E577">
            <v>0.46</v>
          </cell>
        </row>
        <row r="578">
          <cell r="B578">
            <v>0</v>
          </cell>
          <cell r="C578">
            <v>76.017840000000007</v>
          </cell>
          <cell r="D578">
            <v>0.17</v>
          </cell>
          <cell r="E578">
            <v>0.5</v>
          </cell>
        </row>
        <row r="579">
          <cell r="B579">
            <v>0</v>
          </cell>
          <cell r="C579">
            <v>0</v>
          </cell>
          <cell r="D579">
            <v>0.2</v>
          </cell>
          <cell r="E579">
            <v>0.45</v>
          </cell>
        </row>
        <row r="580">
          <cell r="B580">
            <v>29.501760000000001</v>
          </cell>
          <cell r="C580">
            <v>0</v>
          </cell>
          <cell r="D580">
            <v>0.25</v>
          </cell>
          <cell r="E580">
            <v>0.48</v>
          </cell>
        </row>
        <row r="581">
          <cell r="B581">
            <v>0</v>
          </cell>
          <cell r="C581">
            <v>0</v>
          </cell>
          <cell r="D581">
            <v>0.17</v>
          </cell>
          <cell r="E581">
            <v>0.5</v>
          </cell>
        </row>
        <row r="582">
          <cell r="B582">
            <v>22.751999999999999</v>
          </cell>
          <cell r="C582">
            <v>0</v>
          </cell>
          <cell r="D582">
            <v>0.25</v>
          </cell>
          <cell r="E582">
            <v>0.56000000000000005</v>
          </cell>
        </row>
        <row r="583">
          <cell r="B583">
            <v>0</v>
          </cell>
          <cell r="C583">
            <v>0</v>
          </cell>
          <cell r="D583">
            <v>0.23</v>
          </cell>
          <cell r="E583">
            <v>0.57999999999999996</v>
          </cell>
        </row>
        <row r="584">
          <cell r="B584">
            <v>73.309439999999995</v>
          </cell>
          <cell r="C584">
            <v>49.067880000000002</v>
          </cell>
          <cell r="D584">
            <v>0.25</v>
          </cell>
          <cell r="E584">
            <v>0.57999999999999996</v>
          </cell>
        </row>
        <row r="585">
          <cell r="B585">
            <v>42.372</v>
          </cell>
          <cell r="C585">
            <v>0</v>
          </cell>
          <cell r="D585">
            <v>0.22</v>
          </cell>
          <cell r="E585">
            <v>0.55000000000000004</v>
          </cell>
        </row>
        <row r="586">
          <cell r="B586">
            <v>27.185880000000001</v>
          </cell>
          <cell r="C586">
            <v>0</v>
          </cell>
          <cell r="D586">
            <v>0.17</v>
          </cell>
          <cell r="E586">
            <v>0.56000000000000005</v>
          </cell>
        </row>
        <row r="587">
          <cell r="B587">
            <v>39.16872</v>
          </cell>
          <cell r="C587">
            <v>67.833839999999995</v>
          </cell>
          <cell r="D587">
            <v>0.15</v>
          </cell>
          <cell r="E587">
            <v>0.6</v>
          </cell>
        </row>
        <row r="588">
          <cell r="B588">
            <v>15.9732</v>
          </cell>
          <cell r="C588">
            <v>5.47067999999999</v>
          </cell>
          <cell r="D588">
            <v>0.13</v>
          </cell>
          <cell r="E588">
            <v>0.55000000000000004</v>
          </cell>
        </row>
        <row r="589">
          <cell r="B589">
            <v>46.913159999999998</v>
          </cell>
          <cell r="C589">
            <v>1.1805600000000001</v>
          </cell>
          <cell r="D589">
            <v>0.13</v>
          </cell>
          <cell r="E589">
            <v>0.53</v>
          </cell>
        </row>
        <row r="590">
          <cell r="B590">
            <v>42.772799999999997</v>
          </cell>
          <cell r="C590">
            <v>25.192319999999999</v>
          </cell>
          <cell r="D590">
            <v>0.11</v>
          </cell>
          <cell r="E590">
            <v>0.54</v>
          </cell>
        </row>
        <row r="591">
          <cell r="B591">
            <v>38.766120000000001</v>
          </cell>
          <cell r="C591">
            <v>0.81431999999999904</v>
          </cell>
          <cell r="D591">
            <v>0.06</v>
          </cell>
          <cell r="E591">
            <v>0.51</v>
          </cell>
        </row>
        <row r="592">
          <cell r="B592">
            <v>4.5780000000000003</v>
          </cell>
          <cell r="C592">
            <v>3.6694800000000001</v>
          </cell>
          <cell r="D592">
            <v>0.01</v>
          </cell>
          <cell r="E592">
            <v>0.52</v>
          </cell>
        </row>
        <row r="593">
          <cell r="B593">
            <v>0</v>
          </cell>
          <cell r="C593">
            <v>27.24708</v>
          </cell>
          <cell r="D593">
            <v>0.01</v>
          </cell>
          <cell r="E593">
            <v>0.53</v>
          </cell>
        </row>
        <row r="594">
          <cell r="B594">
            <v>12.7056</v>
          </cell>
          <cell r="C594">
            <v>43.547519999999999</v>
          </cell>
          <cell r="D594">
            <v>0.03</v>
          </cell>
          <cell r="E594">
            <v>0.51</v>
          </cell>
        </row>
        <row r="595">
          <cell r="B595">
            <v>18.947520000000001</v>
          </cell>
          <cell r="C595">
            <v>53.11656</v>
          </cell>
          <cell r="D595">
            <v>0.03</v>
          </cell>
          <cell r="E595">
            <v>0.5</v>
          </cell>
        </row>
        <row r="596">
          <cell r="B596">
            <v>2.4005999999999998</v>
          </cell>
          <cell r="C596">
            <v>0</v>
          </cell>
          <cell r="D596">
            <v>0.02</v>
          </cell>
          <cell r="E596">
            <v>0.47</v>
          </cell>
        </row>
        <row r="597">
          <cell r="B597">
            <v>5.0530799999999996</v>
          </cell>
          <cell r="C597">
            <v>0</v>
          </cell>
          <cell r="D597">
            <v>0.03</v>
          </cell>
          <cell r="E597">
            <v>0.51</v>
          </cell>
        </row>
        <row r="598">
          <cell r="B598">
            <v>0</v>
          </cell>
          <cell r="C598">
            <v>0</v>
          </cell>
          <cell r="D598">
            <v>0.03</v>
          </cell>
          <cell r="E598">
            <v>0.48</v>
          </cell>
        </row>
        <row r="599">
          <cell r="B599">
            <v>21.85284</v>
          </cell>
          <cell r="C599">
            <v>52.450800000000001</v>
          </cell>
          <cell r="D599">
            <v>0.06</v>
          </cell>
          <cell r="E599">
            <v>0.54</v>
          </cell>
        </row>
        <row r="600">
          <cell r="B600">
            <v>37.054920000000003</v>
          </cell>
          <cell r="C600">
            <v>18.356280000000002</v>
          </cell>
          <cell r="D600">
            <v>7.0000000000000007E-2</v>
          </cell>
          <cell r="E600">
            <v>0.51</v>
          </cell>
        </row>
        <row r="601">
          <cell r="B601">
            <v>10.601279999999999</v>
          </cell>
          <cell r="C601">
            <v>0</v>
          </cell>
          <cell r="D601">
            <v>0.03</v>
          </cell>
          <cell r="E601">
            <v>0.5</v>
          </cell>
        </row>
        <row r="602">
          <cell r="B602">
            <v>0</v>
          </cell>
          <cell r="C602">
            <v>0.40872000000000502</v>
          </cell>
          <cell r="D602">
            <v>0.03</v>
          </cell>
          <cell r="E602">
            <v>0.52</v>
          </cell>
        </row>
        <row r="603">
          <cell r="B603">
            <v>0</v>
          </cell>
          <cell r="C603">
            <v>0</v>
          </cell>
          <cell r="D603">
            <v>0.05</v>
          </cell>
          <cell r="E603">
            <v>0.5</v>
          </cell>
        </row>
        <row r="604">
          <cell r="B604">
            <v>24.640799999999999</v>
          </cell>
          <cell r="C604">
            <v>12.150119999999999</v>
          </cell>
          <cell r="D604">
            <v>7.0000000000000007E-2</v>
          </cell>
          <cell r="E604">
            <v>0.51</v>
          </cell>
        </row>
        <row r="605">
          <cell r="B605">
            <v>30.351959999999998</v>
          </cell>
          <cell r="C605">
            <v>0</v>
          </cell>
          <cell r="D605">
            <v>0.09</v>
          </cell>
          <cell r="E605">
            <v>0.51</v>
          </cell>
        </row>
        <row r="606">
          <cell r="B606">
            <v>54.314039999999999</v>
          </cell>
          <cell r="C606">
            <v>33.39432</v>
          </cell>
          <cell r="D606">
            <v>0.05</v>
          </cell>
          <cell r="E606">
            <v>0.52</v>
          </cell>
        </row>
        <row r="607">
          <cell r="B607">
            <v>22.47804</v>
          </cell>
          <cell r="C607">
            <v>25.353480000000001</v>
          </cell>
          <cell r="D607">
            <v>0.03</v>
          </cell>
          <cell r="E607">
            <v>0.55000000000000004</v>
          </cell>
        </row>
        <row r="608">
          <cell r="B608">
            <v>6.4783200000000001</v>
          </cell>
          <cell r="C608">
            <v>0</v>
          </cell>
          <cell r="D608">
            <v>0.02</v>
          </cell>
          <cell r="E608">
            <v>0.53</v>
          </cell>
        </row>
        <row r="609">
          <cell r="B609">
            <v>0</v>
          </cell>
          <cell r="C609">
            <v>27.441960000000002</v>
          </cell>
          <cell r="D609">
            <v>0.02</v>
          </cell>
          <cell r="E609">
            <v>0.55000000000000004</v>
          </cell>
        </row>
        <row r="610">
          <cell r="B610">
            <v>9.9007199999999997</v>
          </cell>
          <cell r="C610">
            <v>24.18552</v>
          </cell>
          <cell r="D610">
            <v>0.05</v>
          </cell>
          <cell r="E610">
            <v>0.55000000000000004</v>
          </cell>
        </row>
        <row r="611">
          <cell r="B611">
            <v>0</v>
          </cell>
          <cell r="C611">
            <v>9.7869600000000005</v>
          </cell>
          <cell r="D611">
            <v>7.0000000000000007E-2</v>
          </cell>
          <cell r="E611">
            <v>0.54</v>
          </cell>
        </row>
        <row r="612">
          <cell r="B612">
            <v>27.748439999999999</v>
          </cell>
          <cell r="C612">
            <v>109.52808</v>
          </cell>
          <cell r="D612">
            <v>0.08</v>
          </cell>
          <cell r="E612">
            <v>0.54</v>
          </cell>
        </row>
        <row r="613">
          <cell r="B613">
            <v>37.029600000000002</v>
          </cell>
          <cell r="C613">
            <v>157.8312</v>
          </cell>
          <cell r="D613">
            <v>0.06</v>
          </cell>
          <cell r="E613">
            <v>0.51</v>
          </cell>
        </row>
        <row r="614">
          <cell r="B614">
            <v>29.112719999999999</v>
          </cell>
          <cell r="C614">
            <v>69.777959999999993</v>
          </cell>
          <cell r="D614">
            <v>0.02</v>
          </cell>
          <cell r="E614">
            <v>0.43</v>
          </cell>
        </row>
        <row r="615">
          <cell r="B615">
            <v>21.660360000000001</v>
          </cell>
          <cell r="C615">
            <v>69.777959999999993</v>
          </cell>
          <cell r="D615">
            <v>0.03</v>
          </cell>
          <cell r="E615">
            <v>0.41</v>
          </cell>
        </row>
        <row r="616">
          <cell r="B616">
            <v>0</v>
          </cell>
          <cell r="C616">
            <v>42.740639999999999</v>
          </cell>
          <cell r="D616">
            <v>0.01</v>
          </cell>
          <cell r="E616">
            <v>0.38</v>
          </cell>
        </row>
        <row r="617">
          <cell r="B617">
            <v>3.4424399999999999</v>
          </cell>
          <cell r="C617">
            <v>0</v>
          </cell>
          <cell r="D617">
            <v>0.02</v>
          </cell>
          <cell r="E617">
            <v>0.34</v>
          </cell>
        </row>
        <row r="618">
          <cell r="B618">
            <v>6.5435999999999996</v>
          </cell>
          <cell r="C618">
            <v>92.457480000000004</v>
          </cell>
          <cell r="D618">
            <v>0.01</v>
          </cell>
          <cell r="E618">
            <v>0.38</v>
          </cell>
        </row>
        <row r="619">
          <cell r="B619">
            <v>0</v>
          </cell>
          <cell r="C619">
            <v>17.785080000000001</v>
          </cell>
          <cell r="D619">
            <v>0.01</v>
          </cell>
          <cell r="E619">
            <v>0.31</v>
          </cell>
        </row>
        <row r="620">
          <cell r="B620">
            <v>0</v>
          </cell>
          <cell r="C620">
            <v>102.25872</v>
          </cell>
          <cell r="D620">
            <v>0.03</v>
          </cell>
          <cell r="E620">
            <v>0.36</v>
          </cell>
        </row>
        <row r="621">
          <cell r="B621">
            <v>12.063599999999999</v>
          </cell>
          <cell r="C621">
            <v>0</v>
          </cell>
          <cell r="D621">
            <v>0.06</v>
          </cell>
          <cell r="E621">
            <v>0.28999999999999998</v>
          </cell>
        </row>
        <row r="622">
          <cell r="B622">
            <v>12.063599999999999</v>
          </cell>
          <cell r="C622">
            <v>0</v>
          </cell>
          <cell r="D622">
            <v>7.0000000000000007E-2</v>
          </cell>
          <cell r="E622">
            <v>0.32</v>
          </cell>
        </row>
        <row r="623">
          <cell r="B623">
            <v>0</v>
          </cell>
          <cell r="C623">
            <v>14.34492</v>
          </cell>
          <cell r="D623">
            <v>0.06</v>
          </cell>
          <cell r="E623">
            <v>0.35</v>
          </cell>
        </row>
        <row r="624">
          <cell r="B624">
            <v>26.010359999999999</v>
          </cell>
          <cell r="C624">
            <v>53.952240000000003</v>
          </cell>
          <cell r="D624">
            <v>0.06</v>
          </cell>
          <cell r="E624">
            <v>0.37</v>
          </cell>
        </row>
        <row r="625">
          <cell r="B625">
            <v>7.76004</v>
          </cell>
          <cell r="C625">
            <v>0</v>
          </cell>
          <cell r="D625">
            <v>0.03</v>
          </cell>
          <cell r="E625">
            <v>0.32</v>
          </cell>
        </row>
        <row r="626">
          <cell r="B626">
            <v>1.29996</v>
          </cell>
          <cell r="C626">
            <v>0</v>
          </cell>
          <cell r="D626">
            <v>0.02</v>
          </cell>
          <cell r="E626">
            <v>0.33</v>
          </cell>
        </row>
        <row r="627">
          <cell r="B627">
            <v>0</v>
          </cell>
          <cell r="C627">
            <v>2.85611999999999</v>
          </cell>
          <cell r="D627">
            <v>0.02</v>
          </cell>
          <cell r="E627">
            <v>0.39</v>
          </cell>
        </row>
        <row r="628">
          <cell r="B628">
            <v>13.902839999999999</v>
          </cell>
          <cell r="C628">
            <v>2.85611999999999</v>
          </cell>
          <cell r="D628">
            <v>0.05</v>
          </cell>
          <cell r="E628">
            <v>0.39</v>
          </cell>
        </row>
        <row r="629">
          <cell r="B629">
            <v>4.1016000000000004</v>
          </cell>
          <cell r="C629">
            <v>0</v>
          </cell>
          <cell r="D629">
            <v>0.03</v>
          </cell>
          <cell r="E629">
            <v>0.4</v>
          </cell>
        </row>
        <row r="630">
          <cell r="B630">
            <v>8.4911999999999992</v>
          </cell>
          <cell r="C630">
            <v>12.673920000000001</v>
          </cell>
          <cell r="D630">
            <v>0.03</v>
          </cell>
          <cell r="E630">
            <v>0.43</v>
          </cell>
        </row>
        <row r="631">
          <cell r="B631">
            <v>0</v>
          </cell>
          <cell r="C631">
            <v>118.63728</v>
          </cell>
          <cell r="D631">
            <v>0.01</v>
          </cell>
          <cell r="E631">
            <v>0.43</v>
          </cell>
        </row>
        <row r="632">
          <cell r="B632">
            <v>0</v>
          </cell>
          <cell r="C632">
            <v>130.62732</v>
          </cell>
          <cell r="D632">
            <v>0.02</v>
          </cell>
          <cell r="E632">
            <v>0.42</v>
          </cell>
        </row>
        <row r="633">
          <cell r="B633">
            <v>0</v>
          </cell>
          <cell r="C633">
            <v>63.431159999999998</v>
          </cell>
          <cell r="D633">
            <v>0.02</v>
          </cell>
          <cell r="E633">
            <v>0.38</v>
          </cell>
        </row>
        <row r="634">
          <cell r="B634">
            <v>4.3927199999999997</v>
          </cell>
          <cell r="C634">
            <v>0</v>
          </cell>
          <cell r="D634">
            <v>0.03</v>
          </cell>
          <cell r="E634">
            <v>0.37</v>
          </cell>
        </row>
        <row r="635">
          <cell r="B635">
            <v>0</v>
          </cell>
          <cell r="C635">
            <v>56.442480000000003</v>
          </cell>
          <cell r="D635">
            <v>0.02</v>
          </cell>
          <cell r="E635">
            <v>0.43</v>
          </cell>
        </row>
        <row r="636">
          <cell r="B636">
            <v>0</v>
          </cell>
          <cell r="C636">
            <v>7.0487999999999902</v>
          </cell>
          <cell r="D636">
            <v>0.02</v>
          </cell>
          <cell r="E636">
            <v>0.46</v>
          </cell>
        </row>
        <row r="637">
          <cell r="B637">
            <v>5.2945200000000003</v>
          </cell>
          <cell r="C637">
            <v>0</v>
          </cell>
          <cell r="D637">
            <v>0.04</v>
          </cell>
          <cell r="E637">
            <v>0.48</v>
          </cell>
        </row>
        <row r="638">
          <cell r="B638">
            <v>4.66716</v>
          </cell>
          <cell r="C638">
            <v>0</v>
          </cell>
          <cell r="D638">
            <v>0.03</v>
          </cell>
          <cell r="E638">
            <v>0.52</v>
          </cell>
        </row>
        <row r="639">
          <cell r="B639">
            <v>0</v>
          </cell>
          <cell r="C639">
            <v>2.2824000000000102</v>
          </cell>
          <cell r="D639">
            <v>0.03</v>
          </cell>
          <cell r="E639">
            <v>0.56999999999999995</v>
          </cell>
        </row>
        <row r="640">
          <cell r="B640">
            <v>0</v>
          </cell>
          <cell r="C640">
            <v>49.57188</v>
          </cell>
          <cell r="D640">
            <v>7.0000000000000007E-2</v>
          </cell>
          <cell r="E640">
            <v>0.56999999999999995</v>
          </cell>
        </row>
        <row r="641">
          <cell r="B641">
            <v>0</v>
          </cell>
          <cell r="C641">
            <v>6.3650400000000102</v>
          </cell>
          <cell r="D641">
            <v>0.09</v>
          </cell>
          <cell r="E641">
            <v>0.56999999999999995</v>
          </cell>
        </row>
        <row r="642">
          <cell r="B642">
            <v>0</v>
          </cell>
          <cell r="C642">
            <v>0</v>
          </cell>
          <cell r="D642">
            <v>0.15</v>
          </cell>
          <cell r="E642">
            <v>0.56999999999999995</v>
          </cell>
        </row>
        <row r="643">
          <cell r="B643">
            <v>0</v>
          </cell>
          <cell r="C643">
            <v>93.830039999999997</v>
          </cell>
          <cell r="D643">
            <v>0.17</v>
          </cell>
          <cell r="E643">
            <v>0.63</v>
          </cell>
        </row>
        <row r="644">
          <cell r="B644">
            <v>0</v>
          </cell>
          <cell r="C644">
            <v>76.822080000000099</v>
          </cell>
          <cell r="D644">
            <v>0.24</v>
          </cell>
          <cell r="E644">
            <v>0.59</v>
          </cell>
        </row>
        <row r="645">
          <cell r="B645">
            <v>0</v>
          </cell>
          <cell r="C645">
            <v>59.860199999999999</v>
          </cell>
          <cell r="D645">
            <v>0.25</v>
          </cell>
          <cell r="E645">
            <v>0.56000000000000005</v>
          </cell>
        </row>
        <row r="646">
          <cell r="B646">
            <v>6.7567199999999996</v>
          </cell>
          <cell r="C646">
            <v>32.694119999999998</v>
          </cell>
          <cell r="D646">
            <v>0.42</v>
          </cell>
          <cell r="E646">
            <v>0.56999999999999995</v>
          </cell>
        </row>
        <row r="647">
          <cell r="B647">
            <v>0</v>
          </cell>
          <cell r="C647">
            <v>68.831760000000003</v>
          </cell>
          <cell r="D647">
            <v>0.49</v>
          </cell>
          <cell r="E647">
            <v>0.62</v>
          </cell>
        </row>
        <row r="648">
          <cell r="B648">
            <v>15.250080000000001</v>
          </cell>
          <cell r="C648">
            <v>0</v>
          </cell>
          <cell r="D648">
            <v>0.5</v>
          </cell>
          <cell r="E648">
            <v>0.6</v>
          </cell>
        </row>
        <row r="649">
          <cell r="B649">
            <v>8.0519999999999996</v>
          </cell>
          <cell r="C649">
            <v>39.35904</v>
          </cell>
          <cell r="D649">
            <v>0.45</v>
          </cell>
          <cell r="E649">
            <v>0.66</v>
          </cell>
        </row>
        <row r="650">
          <cell r="B650">
            <v>0</v>
          </cell>
          <cell r="C650">
            <v>0</v>
          </cell>
          <cell r="D650">
            <v>0.43</v>
          </cell>
          <cell r="E650">
            <v>0.62</v>
          </cell>
        </row>
        <row r="651">
          <cell r="B651">
            <v>53.047919999999998</v>
          </cell>
          <cell r="C651">
            <v>18.998640000000002</v>
          </cell>
          <cell r="D651">
            <v>0.45</v>
          </cell>
          <cell r="E651">
            <v>0.69</v>
          </cell>
        </row>
        <row r="652">
          <cell r="B652">
            <v>77.284559999999999</v>
          </cell>
          <cell r="C652">
            <v>18.998640000000002</v>
          </cell>
          <cell r="D652">
            <v>0.45</v>
          </cell>
          <cell r="E652">
            <v>0.68</v>
          </cell>
        </row>
        <row r="653">
          <cell r="B653">
            <v>41.902200000000001</v>
          </cell>
          <cell r="C653">
            <v>0</v>
          </cell>
          <cell r="D653">
            <v>0.33</v>
          </cell>
          <cell r="E653">
            <v>0.66</v>
          </cell>
        </row>
        <row r="654">
          <cell r="B654">
            <v>31.957439999999998</v>
          </cell>
          <cell r="C654">
            <v>0</v>
          </cell>
          <cell r="D654">
            <v>0.25</v>
          </cell>
          <cell r="E654">
            <v>0.71</v>
          </cell>
        </row>
        <row r="655">
          <cell r="B655">
            <v>33.707039999999999</v>
          </cell>
          <cell r="C655">
            <v>0</v>
          </cell>
          <cell r="D655">
            <v>0.21</v>
          </cell>
          <cell r="E655">
            <v>0.82</v>
          </cell>
        </row>
        <row r="656">
          <cell r="B656">
            <v>41.254080000000002</v>
          </cell>
          <cell r="C656">
            <v>0</v>
          </cell>
          <cell r="D656">
            <v>0.18</v>
          </cell>
          <cell r="E656">
            <v>0.82</v>
          </cell>
        </row>
        <row r="657">
          <cell r="B657">
            <v>53.060519999999997</v>
          </cell>
          <cell r="C657">
            <v>0</v>
          </cell>
          <cell r="D657">
            <v>0.14000000000000001</v>
          </cell>
          <cell r="E657">
            <v>0.81</v>
          </cell>
        </row>
        <row r="658">
          <cell r="B658">
            <v>42.142319999999998</v>
          </cell>
          <cell r="C658">
            <v>8.7043199999999992</v>
          </cell>
          <cell r="D658">
            <v>7.0000000000000007E-2</v>
          </cell>
          <cell r="E658">
            <v>0.84</v>
          </cell>
        </row>
        <row r="659">
          <cell r="B659">
            <v>0</v>
          </cell>
          <cell r="C659">
            <v>201.69456</v>
          </cell>
          <cell r="D659">
            <v>0.03</v>
          </cell>
          <cell r="E659">
            <v>0.82</v>
          </cell>
        </row>
        <row r="660">
          <cell r="B660">
            <v>52.014000000000003</v>
          </cell>
          <cell r="C660" t="str">
            <v>Data Error</v>
          </cell>
          <cell r="D660">
            <v>0.13</v>
          </cell>
          <cell r="E660" t="str">
            <v>Data Error</v>
          </cell>
        </row>
        <row r="661">
          <cell r="B661">
            <v>27.3384</v>
          </cell>
          <cell r="C661" t="str">
            <v>Data Error</v>
          </cell>
          <cell r="D661">
            <v>0.05</v>
          </cell>
          <cell r="E661" t="str">
            <v>Data Error</v>
          </cell>
        </row>
        <row r="662">
          <cell r="B662">
            <v>1.542</v>
          </cell>
          <cell r="C662">
            <v>0</v>
          </cell>
          <cell r="D662">
            <v>0.02</v>
          </cell>
          <cell r="E662">
            <v>0.48</v>
          </cell>
        </row>
        <row r="663">
          <cell r="B663">
            <v>12.905760000000001</v>
          </cell>
          <cell r="C663">
            <v>0</v>
          </cell>
          <cell r="D663">
            <v>0.04</v>
          </cell>
          <cell r="E663">
            <v>0.49</v>
          </cell>
        </row>
        <row r="664">
          <cell r="B664">
            <v>0.28128000000000197</v>
          </cell>
          <cell r="C664">
            <v>96.572519999999997</v>
          </cell>
          <cell r="D664">
            <v>0.02</v>
          </cell>
          <cell r="E664">
            <v>0.48</v>
          </cell>
        </row>
        <row r="665">
          <cell r="B665">
            <v>0</v>
          </cell>
          <cell r="C665">
            <v>111.81792</v>
          </cell>
          <cell r="D665">
            <v>0.01</v>
          </cell>
          <cell r="E665">
            <v>0.42</v>
          </cell>
        </row>
        <row r="666">
          <cell r="B666">
            <v>0</v>
          </cell>
          <cell r="C666">
            <v>172.94028</v>
          </cell>
          <cell r="D666">
            <v>0.02</v>
          </cell>
          <cell r="E666">
            <v>0.36</v>
          </cell>
        </row>
        <row r="667">
          <cell r="B667">
            <v>0</v>
          </cell>
          <cell r="C667">
            <v>0</v>
          </cell>
          <cell r="D667">
            <v>0.02</v>
          </cell>
          <cell r="E667">
            <v>0.24</v>
          </cell>
        </row>
        <row r="668">
          <cell r="B668">
            <v>0</v>
          </cell>
          <cell r="C668">
            <v>130.67508000000001</v>
          </cell>
          <cell r="D668">
            <v>0.02</v>
          </cell>
          <cell r="E668">
            <v>0.26</v>
          </cell>
        </row>
        <row r="669">
          <cell r="B669">
            <v>0</v>
          </cell>
          <cell r="C669">
            <v>189.24719999999999</v>
          </cell>
          <cell r="D669">
            <v>0.03</v>
          </cell>
          <cell r="E669">
            <v>0.26</v>
          </cell>
        </row>
        <row r="670">
          <cell r="B670">
            <v>9.58188</v>
          </cell>
          <cell r="C670">
            <v>151.065</v>
          </cell>
          <cell r="D670">
            <v>0.04</v>
          </cell>
          <cell r="E670">
            <v>0.15</v>
          </cell>
        </row>
        <row r="671">
          <cell r="B671">
            <v>0</v>
          </cell>
          <cell r="C671">
            <v>32.021160000000002</v>
          </cell>
          <cell r="D671">
            <v>0.03</v>
          </cell>
          <cell r="E671">
            <v>0.08</v>
          </cell>
        </row>
        <row r="672">
          <cell r="B672">
            <v>8.4615600000000004</v>
          </cell>
          <cell r="C672">
            <v>75.192359999999994</v>
          </cell>
          <cell r="D672">
            <v>0.03</v>
          </cell>
          <cell r="E672">
            <v>0.09</v>
          </cell>
        </row>
        <row r="673">
          <cell r="B673">
            <v>5.3865600000000002</v>
          </cell>
          <cell r="C673">
            <v>0</v>
          </cell>
          <cell r="D673">
            <v>0.03</v>
          </cell>
          <cell r="E673">
            <v>0.03</v>
          </cell>
        </row>
        <row r="674">
          <cell r="B674">
            <v>0</v>
          </cell>
          <cell r="C674">
            <v>54.210720000000002</v>
          </cell>
          <cell r="D674">
            <v>0.01</v>
          </cell>
          <cell r="E674">
            <v>0.05</v>
          </cell>
        </row>
        <row r="675">
          <cell r="B675">
            <v>5.3031600000000001</v>
          </cell>
          <cell r="C675">
            <v>42.13644</v>
          </cell>
          <cell r="D675">
            <v>0.02</v>
          </cell>
          <cell r="E675">
            <v>0.04</v>
          </cell>
        </row>
        <row r="676">
          <cell r="B676">
            <v>4.3319999999999999</v>
          </cell>
          <cell r="C676">
            <v>16.91412</v>
          </cell>
          <cell r="D676">
            <v>0.02</v>
          </cell>
          <cell r="E676">
            <v>0.02</v>
          </cell>
        </row>
        <row r="677">
          <cell r="B677">
            <v>5.9105999999999996</v>
          </cell>
          <cell r="C677">
            <v>13.91976</v>
          </cell>
          <cell r="D677">
            <v>0.01</v>
          </cell>
          <cell r="E677">
            <v>0.01</v>
          </cell>
        </row>
        <row r="678">
          <cell r="B678">
            <v>6.0999600000000003</v>
          </cell>
          <cell r="C678">
            <v>13.608599999999999</v>
          </cell>
          <cell r="D678">
            <v>0.01</v>
          </cell>
          <cell r="E678">
            <v>0.01</v>
          </cell>
        </row>
        <row r="679">
          <cell r="B679">
            <v>5.7298799999999996</v>
          </cell>
          <cell r="C679">
            <v>11.459759999999999</v>
          </cell>
          <cell r="D679">
            <v>0.01</v>
          </cell>
          <cell r="E679">
            <v>0.01</v>
          </cell>
        </row>
        <row r="680">
          <cell r="B680">
            <v>4.8074399999999997</v>
          </cell>
          <cell r="C680">
            <v>13.45824</v>
          </cell>
          <cell r="D680">
            <v>0.01</v>
          </cell>
          <cell r="E680">
            <v>0.02</v>
          </cell>
        </row>
        <row r="681">
          <cell r="B681">
            <v>4.0250399999999997</v>
          </cell>
          <cell r="C681">
            <v>5.5515600000000003</v>
          </cell>
          <cell r="D681">
            <v>0</v>
          </cell>
          <cell r="E681">
            <v>0.01</v>
          </cell>
        </row>
        <row r="682">
          <cell r="B682">
            <v>3.3</v>
          </cell>
          <cell r="C682">
            <v>0</v>
          </cell>
          <cell r="D682">
            <v>0</v>
          </cell>
          <cell r="E682">
            <v>0.02</v>
          </cell>
        </row>
        <row r="683">
          <cell r="B683">
            <v>1.65</v>
          </cell>
          <cell r="C683">
            <v>7.9221599999999999</v>
          </cell>
          <cell r="D683">
            <v>0</v>
          </cell>
          <cell r="E683">
            <v>0.02</v>
          </cell>
        </row>
        <row r="684">
          <cell r="B684">
            <v>0.99995999999999996</v>
          </cell>
          <cell r="C684">
            <v>0</v>
          </cell>
          <cell r="D684">
            <v>0</v>
          </cell>
          <cell r="E684">
            <v>0.02</v>
          </cell>
        </row>
        <row r="685">
          <cell r="B685">
            <v>0.96996000000000004</v>
          </cell>
          <cell r="C685">
            <v>0</v>
          </cell>
          <cell r="D685">
            <v>0</v>
          </cell>
          <cell r="E685">
            <v>0.01</v>
          </cell>
        </row>
        <row r="686">
          <cell r="B686">
            <v>0.16991999999999999</v>
          </cell>
          <cell r="C686">
            <v>3.93024</v>
          </cell>
          <cell r="D686">
            <v>0</v>
          </cell>
          <cell r="E686">
            <v>0.01</v>
          </cell>
        </row>
        <row r="687">
          <cell r="B687">
            <v>0.19991999999999999</v>
          </cell>
          <cell r="C687">
            <v>0</v>
          </cell>
          <cell r="D687">
            <v>0</v>
          </cell>
          <cell r="E687">
            <v>0.01</v>
          </cell>
        </row>
        <row r="688">
          <cell r="B688">
            <v>0.19991999999999999</v>
          </cell>
          <cell r="C688">
            <v>0</v>
          </cell>
          <cell r="D688">
            <v>0</v>
          </cell>
          <cell r="E688">
            <v>0.01</v>
          </cell>
        </row>
        <row r="689">
          <cell r="B689">
            <v>0.22992000000000001</v>
          </cell>
          <cell r="C689">
            <v>0</v>
          </cell>
          <cell r="D689">
            <v>0</v>
          </cell>
          <cell r="E689">
            <v>0.02</v>
          </cell>
        </row>
        <row r="690">
          <cell r="B690">
            <v>0.19991999999999999</v>
          </cell>
          <cell r="C690">
            <v>2.9348399999999999</v>
          </cell>
          <cell r="D690">
            <v>0</v>
          </cell>
          <cell r="E690">
            <v>0.02</v>
          </cell>
        </row>
        <row r="691">
          <cell r="B691">
            <v>0.23028000000000001</v>
          </cell>
          <cell r="C691">
            <v>0</v>
          </cell>
          <cell r="D691">
            <v>0</v>
          </cell>
          <cell r="E691">
            <v>0.02</v>
          </cell>
        </row>
        <row r="692">
          <cell r="B692">
            <v>0.27035999999999999</v>
          </cell>
          <cell r="C692">
            <v>0</v>
          </cell>
          <cell r="D692">
            <v>0</v>
          </cell>
          <cell r="E692">
            <v>0.04</v>
          </cell>
        </row>
        <row r="693">
          <cell r="B693">
            <v>0</v>
          </cell>
          <cell r="C693">
            <v>0.25104000000000498</v>
          </cell>
          <cell r="D693">
            <v>0</v>
          </cell>
          <cell r="E693">
            <v>0.05</v>
          </cell>
        </row>
        <row r="694">
          <cell r="B694">
            <v>0.92988000000000004</v>
          </cell>
          <cell r="C694">
            <v>38.350439999999999</v>
          </cell>
          <cell r="D694">
            <v>0</v>
          </cell>
          <cell r="E694">
            <v>0.05</v>
          </cell>
        </row>
        <row r="695">
          <cell r="B695">
            <v>0.53988000000000003</v>
          </cell>
          <cell r="C695">
            <v>0</v>
          </cell>
          <cell r="D695">
            <v>0</v>
          </cell>
          <cell r="E695">
            <v>0.03</v>
          </cell>
        </row>
        <row r="696">
          <cell r="B696">
            <v>0.29987999999999998</v>
          </cell>
          <cell r="C696">
            <v>13.31748</v>
          </cell>
          <cell r="D696">
            <v>0</v>
          </cell>
          <cell r="E696">
            <v>0.04</v>
          </cell>
        </row>
        <row r="697">
          <cell r="B697">
            <v>0.19991999999999999</v>
          </cell>
          <cell r="C697">
            <v>23.254560000000001</v>
          </cell>
          <cell r="D697">
            <v>0</v>
          </cell>
          <cell r="E697">
            <v>0.06</v>
          </cell>
        </row>
        <row r="698">
          <cell r="B698">
            <v>6.9959999999999994E-2</v>
          </cell>
          <cell r="C698">
            <v>15.179040000000001</v>
          </cell>
          <cell r="D698">
            <v>0</v>
          </cell>
          <cell r="E698">
            <v>0.05</v>
          </cell>
        </row>
        <row r="699">
          <cell r="B699">
            <v>6.9959999999999994E-2</v>
          </cell>
          <cell r="C699">
            <v>0</v>
          </cell>
          <cell r="D699">
            <v>0</v>
          </cell>
          <cell r="E699">
            <v>0.04</v>
          </cell>
        </row>
        <row r="700">
          <cell r="B700">
            <v>0.309</v>
          </cell>
          <cell r="C700">
            <v>7.2014399999999998</v>
          </cell>
          <cell r="D700">
            <v>0</v>
          </cell>
          <cell r="E700">
            <v>0.04</v>
          </cell>
        </row>
        <row r="701">
          <cell r="B701">
            <v>0.54600000000000004</v>
          </cell>
          <cell r="C701">
            <v>0</v>
          </cell>
          <cell r="D701">
            <v>0</v>
          </cell>
          <cell r="E701">
            <v>0.04</v>
          </cell>
        </row>
        <row r="702">
          <cell r="B702">
            <v>1.02</v>
          </cell>
          <cell r="C702">
            <v>0</v>
          </cell>
          <cell r="D702">
            <v>0</v>
          </cell>
          <cell r="E702">
            <v>0.06</v>
          </cell>
        </row>
        <row r="703">
          <cell r="B703">
            <v>0.86292000000000002</v>
          </cell>
          <cell r="C703">
            <v>3.2407199999999898</v>
          </cell>
          <cell r="D703">
            <v>0</v>
          </cell>
          <cell r="E703">
            <v>0.13</v>
          </cell>
        </row>
        <row r="704">
          <cell r="B704">
            <v>0.70199999999999996</v>
          </cell>
          <cell r="C704">
            <v>0</v>
          </cell>
          <cell r="D704">
            <v>0</v>
          </cell>
          <cell r="E704">
            <v>0.14000000000000001</v>
          </cell>
        </row>
        <row r="705">
          <cell r="B705">
            <v>0.99995999999999996</v>
          </cell>
          <cell r="C705">
            <v>0</v>
          </cell>
          <cell r="D705">
            <v>0</v>
          </cell>
          <cell r="E705">
            <v>0.13</v>
          </cell>
        </row>
        <row r="706">
          <cell r="B706">
            <v>0.69996000000000003</v>
          </cell>
          <cell r="C706">
            <v>159.57</v>
          </cell>
          <cell r="D706">
            <v>0</v>
          </cell>
          <cell r="E706">
            <v>0.18</v>
          </cell>
        </row>
        <row r="707">
          <cell r="B707">
            <v>0.99995999999999996</v>
          </cell>
          <cell r="C707">
            <v>168.91224</v>
          </cell>
          <cell r="D707">
            <v>0</v>
          </cell>
          <cell r="E707">
            <v>0.13</v>
          </cell>
        </row>
        <row r="708">
          <cell r="B708">
            <v>1.0089600000000001</v>
          </cell>
          <cell r="C708">
            <v>71.606160000000003</v>
          </cell>
          <cell r="D708">
            <v>0</v>
          </cell>
          <cell r="E708">
            <v>0.04</v>
          </cell>
        </row>
        <row r="709">
          <cell r="B709">
            <v>0.12492</v>
          </cell>
          <cell r="C709">
            <v>0</v>
          </cell>
          <cell r="D709">
            <v>0</v>
          </cell>
          <cell r="E709">
            <v>0.01</v>
          </cell>
        </row>
        <row r="710">
          <cell r="B710">
            <v>1.0149600000000001</v>
          </cell>
          <cell r="C710">
            <v>34.875839999999997</v>
          </cell>
          <cell r="D710">
            <v>0</v>
          </cell>
          <cell r="E710">
            <v>0.04</v>
          </cell>
        </row>
        <row r="711">
          <cell r="B711">
            <v>9.9959999999999993E-2</v>
          </cell>
          <cell r="C711">
            <v>16.954799999999999</v>
          </cell>
          <cell r="D711">
            <v>0</v>
          </cell>
          <cell r="E711">
            <v>0.02</v>
          </cell>
        </row>
        <row r="712">
          <cell r="B712">
            <v>0.99995999999999996</v>
          </cell>
          <cell r="C712">
            <v>0</v>
          </cell>
          <cell r="D712">
            <v>0</v>
          </cell>
          <cell r="E712">
            <v>0.01</v>
          </cell>
        </row>
        <row r="713">
          <cell r="B713">
            <v>0.80003999999999997</v>
          </cell>
          <cell r="C713">
            <v>0</v>
          </cell>
          <cell r="D713">
            <v>0</v>
          </cell>
          <cell r="E713">
            <v>0.03</v>
          </cell>
        </row>
        <row r="714">
          <cell r="B714">
            <v>0.99995999999999996</v>
          </cell>
          <cell r="C714">
            <v>12.89484</v>
          </cell>
          <cell r="D714">
            <v>0</v>
          </cell>
          <cell r="E714">
            <v>0.05</v>
          </cell>
        </row>
        <row r="715">
          <cell r="B715">
            <v>1.0209600000000001</v>
          </cell>
          <cell r="C715">
            <v>0</v>
          </cell>
          <cell r="D715">
            <v>0</v>
          </cell>
          <cell r="E715">
            <v>0.04</v>
          </cell>
        </row>
        <row r="716">
          <cell r="B716">
            <v>0.45491999999999999</v>
          </cell>
          <cell r="C716">
            <v>0</v>
          </cell>
          <cell r="D716">
            <v>0</v>
          </cell>
          <cell r="E716">
            <v>0.04</v>
          </cell>
        </row>
        <row r="717">
          <cell r="B717">
            <v>9.9959999999999993E-2</v>
          </cell>
          <cell r="C717">
            <v>0</v>
          </cell>
          <cell r="D717">
            <v>0</v>
          </cell>
          <cell r="E717">
            <v>0.06</v>
          </cell>
        </row>
        <row r="718">
          <cell r="B718">
            <v>9.9959999999999993E-2</v>
          </cell>
          <cell r="C718">
            <v>0</v>
          </cell>
          <cell r="D718">
            <v>0</v>
          </cell>
          <cell r="E718">
            <v>0.08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.09</v>
          </cell>
        </row>
        <row r="720">
          <cell r="B720">
            <v>0</v>
          </cell>
          <cell r="C720">
            <v>12.87912</v>
          </cell>
          <cell r="D720">
            <v>0</v>
          </cell>
          <cell r="E720">
            <v>0.1</v>
          </cell>
        </row>
        <row r="721">
          <cell r="B721">
            <v>0</v>
          </cell>
          <cell r="C721">
            <v>74.860320000000002</v>
          </cell>
          <cell r="D721">
            <v>0</v>
          </cell>
          <cell r="E721">
            <v>0.12</v>
          </cell>
        </row>
        <row r="722">
          <cell r="B722">
            <v>0</v>
          </cell>
          <cell r="C722">
            <v>39.760680000000001</v>
          </cell>
          <cell r="D722">
            <v>0</v>
          </cell>
          <cell r="E722">
            <v>0.08</v>
          </cell>
        </row>
        <row r="723">
          <cell r="B723">
            <v>0</v>
          </cell>
          <cell r="C723">
            <v>19.980360000000001</v>
          </cell>
          <cell r="D723">
            <v>0.01</v>
          </cell>
          <cell r="E723">
            <v>0.06</v>
          </cell>
        </row>
        <row r="724">
          <cell r="B724">
            <v>1.95048</v>
          </cell>
          <cell r="C724">
            <v>1.5458400000000101</v>
          </cell>
          <cell r="D724">
            <v>0.01</v>
          </cell>
          <cell r="E724">
            <v>0.05</v>
          </cell>
        </row>
        <row r="725">
          <cell r="B725">
            <v>3.7540800000000001</v>
          </cell>
          <cell r="C725">
            <v>4.4244000000000003</v>
          </cell>
          <cell r="D725">
            <v>0.01</v>
          </cell>
          <cell r="E725">
            <v>0.06</v>
          </cell>
        </row>
        <row r="726">
          <cell r="B726">
            <v>3.3747600000000002</v>
          </cell>
          <cell r="C726">
            <v>47.719560000000001</v>
          </cell>
          <cell r="D726">
            <v>0.01</v>
          </cell>
          <cell r="E726">
            <v>0.06</v>
          </cell>
        </row>
        <row r="727">
          <cell r="B727">
            <v>1.32996</v>
          </cell>
          <cell r="C727">
            <v>18.810479999999998</v>
          </cell>
          <cell r="D727">
            <v>0</v>
          </cell>
          <cell r="E727">
            <v>0.03</v>
          </cell>
        </row>
        <row r="728">
          <cell r="B728">
            <v>0</v>
          </cell>
          <cell r="C728">
            <v>1.1935199999999999</v>
          </cell>
          <cell r="D728">
            <v>0</v>
          </cell>
          <cell r="E728">
            <v>0.02</v>
          </cell>
        </row>
        <row r="729">
          <cell r="B729">
            <v>0</v>
          </cell>
          <cell r="C729">
            <v>0</v>
          </cell>
          <cell r="D729">
            <v>0.01</v>
          </cell>
          <cell r="E729">
            <v>0.02</v>
          </cell>
        </row>
        <row r="730">
          <cell r="B730">
            <v>1.2336</v>
          </cell>
          <cell r="C730">
            <v>0</v>
          </cell>
          <cell r="D730">
            <v>0.01</v>
          </cell>
          <cell r="E730">
            <v>0.02</v>
          </cell>
        </row>
        <row r="731">
          <cell r="B731">
            <v>2.68344</v>
          </cell>
          <cell r="C731">
            <v>0</v>
          </cell>
          <cell r="D731">
            <v>0.01</v>
          </cell>
          <cell r="E731">
            <v>0.02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.03</v>
          </cell>
        </row>
        <row r="733">
          <cell r="B733">
            <v>0.99995999999999996</v>
          </cell>
          <cell r="C733">
            <v>0</v>
          </cell>
          <cell r="D733">
            <v>0.01</v>
          </cell>
          <cell r="E733">
            <v>0.04</v>
          </cell>
        </row>
        <row r="734">
          <cell r="B734">
            <v>3.6999599999999999</v>
          </cell>
          <cell r="C734">
            <v>0</v>
          </cell>
          <cell r="D734">
            <v>0</v>
          </cell>
          <cell r="E734">
            <v>0.06</v>
          </cell>
        </row>
        <row r="735">
          <cell r="B735">
            <v>1.7500800000000001</v>
          </cell>
          <cell r="C735">
            <v>0</v>
          </cell>
          <cell r="D735">
            <v>0</v>
          </cell>
          <cell r="E735">
            <v>0.16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.23</v>
          </cell>
        </row>
        <row r="737">
          <cell r="B737">
            <v>9.9959999999999993E-2</v>
          </cell>
          <cell r="C737">
            <v>0</v>
          </cell>
          <cell r="D737">
            <v>0</v>
          </cell>
          <cell r="E737">
            <v>0.3</v>
          </cell>
        </row>
        <row r="738">
          <cell r="B738">
            <v>0.3</v>
          </cell>
          <cell r="C738">
            <v>35.043120000000002</v>
          </cell>
          <cell r="D738">
            <v>0</v>
          </cell>
          <cell r="E738">
            <v>0.38</v>
          </cell>
        </row>
        <row r="739">
          <cell r="B739">
            <v>1.7298</v>
          </cell>
          <cell r="C739">
            <v>9.9572400000000094</v>
          </cell>
          <cell r="D739">
            <v>0</v>
          </cell>
          <cell r="E739">
            <v>0.38</v>
          </cell>
        </row>
        <row r="740">
          <cell r="B740">
            <v>0.85980000000000001</v>
          </cell>
          <cell r="C740">
            <v>0</v>
          </cell>
          <cell r="D740">
            <v>0</v>
          </cell>
          <cell r="E740">
            <v>0.38</v>
          </cell>
        </row>
        <row r="741">
          <cell r="B741">
            <v>0.84023999999999999</v>
          </cell>
          <cell r="C741">
            <v>0</v>
          </cell>
          <cell r="D741">
            <v>0</v>
          </cell>
          <cell r="E741">
            <v>0.41</v>
          </cell>
        </row>
        <row r="742">
          <cell r="B742">
            <v>0</v>
          </cell>
          <cell r="C742">
            <v>0</v>
          </cell>
          <cell r="D742">
            <v>0</v>
          </cell>
          <cell r="E742">
            <v>0.39</v>
          </cell>
        </row>
        <row r="743">
          <cell r="B743">
            <v>0</v>
          </cell>
          <cell r="C743">
            <v>126.3456</v>
          </cell>
          <cell r="D743">
            <v>0.01</v>
          </cell>
          <cell r="E743">
            <v>0.41</v>
          </cell>
        </row>
        <row r="744">
          <cell r="B744">
            <v>2.9623200000000001</v>
          </cell>
          <cell r="C744">
            <v>94.985399999999998</v>
          </cell>
          <cell r="D744">
            <v>0.01</v>
          </cell>
          <cell r="E744">
            <v>0.33</v>
          </cell>
        </row>
        <row r="745">
          <cell r="B745">
            <v>3.1623600000000001</v>
          </cell>
          <cell r="C745">
            <v>144.32759999999999</v>
          </cell>
          <cell r="D745">
            <v>0.01</v>
          </cell>
          <cell r="E745">
            <v>0.28000000000000003</v>
          </cell>
        </row>
        <row r="746">
          <cell r="B746">
            <v>0</v>
          </cell>
          <cell r="C746">
            <v>158.46467999999999</v>
          </cell>
          <cell r="D746">
            <v>0.01</v>
          </cell>
          <cell r="E746">
            <v>0.26</v>
          </cell>
        </row>
        <row r="747">
          <cell r="B747">
            <v>7.8464400000000003</v>
          </cell>
          <cell r="C747">
            <v>91.217519999999993</v>
          </cell>
          <cell r="D747">
            <v>0.02</v>
          </cell>
          <cell r="E747">
            <v>0.18</v>
          </cell>
        </row>
        <row r="748">
          <cell r="B748">
            <v>9.3399599999999996</v>
          </cell>
          <cell r="C748">
            <v>52.197600000000001</v>
          </cell>
          <cell r="D748">
            <v>0.02</v>
          </cell>
          <cell r="E748">
            <v>0.2</v>
          </cell>
        </row>
        <row r="749">
          <cell r="B749">
            <v>1.87032</v>
          </cell>
          <cell r="C749">
            <v>0</v>
          </cell>
          <cell r="D749">
            <v>0</v>
          </cell>
          <cell r="E749">
            <v>0.19</v>
          </cell>
        </row>
        <row r="750">
          <cell r="B750">
            <v>1.1859599999999999</v>
          </cell>
          <cell r="C750">
            <v>0</v>
          </cell>
          <cell r="D750">
            <v>0</v>
          </cell>
          <cell r="E750">
            <v>0.28000000000000003</v>
          </cell>
        </row>
        <row r="751">
          <cell r="B751">
            <v>1.8699600000000001</v>
          </cell>
          <cell r="C751">
            <v>0</v>
          </cell>
          <cell r="D751">
            <v>0</v>
          </cell>
          <cell r="E751">
            <v>0.26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.28999999999999998</v>
          </cell>
        </row>
        <row r="753">
          <cell r="B753">
            <v>0</v>
          </cell>
          <cell r="C753">
            <v>14.579639999999999</v>
          </cell>
          <cell r="D753">
            <v>0.01</v>
          </cell>
          <cell r="E753">
            <v>0.33</v>
          </cell>
        </row>
        <row r="754">
          <cell r="B754">
            <v>0</v>
          </cell>
          <cell r="C754">
            <v>0</v>
          </cell>
          <cell r="D754">
            <v>0.03</v>
          </cell>
          <cell r="E754">
            <v>0.31</v>
          </cell>
        </row>
        <row r="755">
          <cell r="B755">
            <v>10.78044</v>
          </cell>
          <cell r="C755">
            <v>5.9566799999999898</v>
          </cell>
          <cell r="D755">
            <v>0.05</v>
          </cell>
          <cell r="E755">
            <v>0.33</v>
          </cell>
        </row>
        <row r="756">
          <cell r="B756">
            <v>32.799720000000001</v>
          </cell>
          <cell r="C756">
            <v>66.371279999999999</v>
          </cell>
          <cell r="D756">
            <v>0.09</v>
          </cell>
          <cell r="E756">
            <v>0.31</v>
          </cell>
        </row>
        <row r="757">
          <cell r="B757">
            <v>26.049959999999999</v>
          </cell>
          <cell r="C757">
            <v>139.03487999999999</v>
          </cell>
          <cell r="D757">
            <v>0.04</v>
          </cell>
          <cell r="E757">
            <v>0.32</v>
          </cell>
        </row>
        <row r="758">
          <cell r="B758">
            <v>2.5395599999999998</v>
          </cell>
          <cell r="C758">
            <v>98.004959999999997</v>
          </cell>
          <cell r="D758">
            <v>0</v>
          </cell>
          <cell r="E758">
            <v>0.24</v>
          </cell>
        </row>
        <row r="759">
          <cell r="B759">
            <v>0</v>
          </cell>
          <cell r="C759">
            <v>20.355840000000001</v>
          </cell>
          <cell r="D759">
            <v>0</v>
          </cell>
          <cell r="E759">
            <v>0.2</v>
          </cell>
        </row>
        <row r="760">
          <cell r="B760">
            <v>3.90672</v>
          </cell>
          <cell r="C760">
            <v>0</v>
          </cell>
          <cell r="D760">
            <v>0.01</v>
          </cell>
          <cell r="E760">
            <v>0.2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.24</v>
          </cell>
        </row>
        <row r="762">
          <cell r="B762">
            <v>0</v>
          </cell>
          <cell r="C762">
            <v>33.739319999999999</v>
          </cell>
          <cell r="D762">
            <v>0.04</v>
          </cell>
          <cell r="E762">
            <v>0.3</v>
          </cell>
        </row>
        <row r="763">
          <cell r="B763">
            <v>4.7775599999999896</v>
          </cell>
          <cell r="C763">
            <v>9.4996799999999908</v>
          </cell>
          <cell r="D763">
            <v>0.2</v>
          </cell>
          <cell r="E763">
            <v>0.28000000000000003</v>
          </cell>
        </row>
        <row r="764">
          <cell r="B764">
            <v>19.82724</v>
          </cell>
          <cell r="C764">
            <v>0</v>
          </cell>
          <cell r="D764">
            <v>0.3</v>
          </cell>
          <cell r="E764">
            <v>0.32</v>
          </cell>
        </row>
        <row r="765">
          <cell r="B765">
            <v>0</v>
          </cell>
          <cell r="C765">
            <v>0</v>
          </cell>
          <cell r="D765">
            <v>0.23</v>
          </cell>
          <cell r="E765">
            <v>0.35</v>
          </cell>
        </row>
        <row r="766">
          <cell r="B766">
            <v>0</v>
          </cell>
          <cell r="C766">
            <v>0</v>
          </cell>
          <cell r="D766">
            <v>0.27</v>
          </cell>
          <cell r="E766">
            <v>0.42</v>
          </cell>
        </row>
        <row r="767">
          <cell r="B767">
            <v>0</v>
          </cell>
          <cell r="C767">
            <v>0</v>
          </cell>
          <cell r="D767">
            <v>0.42</v>
          </cell>
          <cell r="E767">
            <v>0.44</v>
          </cell>
        </row>
        <row r="768">
          <cell r="B768">
            <v>0</v>
          </cell>
          <cell r="C768">
            <v>0</v>
          </cell>
          <cell r="D768">
            <v>0.4</v>
          </cell>
          <cell r="E768">
            <v>0.49</v>
          </cell>
        </row>
        <row r="769">
          <cell r="B769">
            <v>0</v>
          </cell>
          <cell r="C769">
            <v>0</v>
          </cell>
          <cell r="D769">
            <v>0.49</v>
          </cell>
          <cell r="E769">
            <v>0.56999999999999995</v>
          </cell>
        </row>
        <row r="770">
          <cell r="B770">
            <v>101.5488</v>
          </cell>
          <cell r="C770">
            <v>20.14968</v>
          </cell>
          <cell r="D770">
            <v>0.45</v>
          </cell>
          <cell r="E770">
            <v>0.57999999999999996</v>
          </cell>
        </row>
        <row r="771">
          <cell r="B771">
            <v>10.314</v>
          </cell>
          <cell r="C771">
            <v>69.504239999999996</v>
          </cell>
          <cell r="D771">
            <v>0.41</v>
          </cell>
          <cell r="E771">
            <v>0.7</v>
          </cell>
        </row>
        <row r="772">
          <cell r="B772">
            <v>10.314</v>
          </cell>
          <cell r="C772">
            <v>4.5087599999999997</v>
          </cell>
          <cell r="D772">
            <v>0.35</v>
          </cell>
          <cell r="E772">
            <v>0.7</v>
          </cell>
        </row>
        <row r="773">
          <cell r="B773">
            <v>74.216399999999993</v>
          </cell>
          <cell r="C773">
            <v>49.186680000000003</v>
          </cell>
          <cell r="D773">
            <v>0.36</v>
          </cell>
          <cell r="E773">
            <v>0.72</v>
          </cell>
        </row>
        <row r="774">
          <cell r="B774">
            <v>112.70532</v>
          </cell>
          <cell r="C774">
            <v>170.69676000000001</v>
          </cell>
          <cell r="D774">
            <v>0.34</v>
          </cell>
          <cell r="E774">
            <v>0.73</v>
          </cell>
        </row>
        <row r="775">
          <cell r="B775">
            <v>93.061440000000005</v>
          </cell>
          <cell r="C775">
            <v>92.018879999999996</v>
          </cell>
          <cell r="D775">
            <v>0.2</v>
          </cell>
          <cell r="E775">
            <v>0.67</v>
          </cell>
        </row>
        <row r="776">
          <cell r="B776">
            <v>30.172440000000002</v>
          </cell>
          <cell r="C776">
            <v>31.531079999999999</v>
          </cell>
          <cell r="D776">
            <v>0.1</v>
          </cell>
          <cell r="E776">
            <v>0.67</v>
          </cell>
        </row>
        <row r="777">
          <cell r="B777">
            <v>31.60896</v>
          </cell>
          <cell r="C777">
            <v>16.054320000000001</v>
          </cell>
          <cell r="D777">
            <v>0.09</v>
          </cell>
          <cell r="E777">
            <v>0.66</v>
          </cell>
        </row>
        <row r="778">
          <cell r="B778">
            <v>14.17764</v>
          </cell>
          <cell r="C778">
            <v>43.85436</v>
          </cell>
          <cell r="D778">
            <v>0.06</v>
          </cell>
          <cell r="E778">
            <v>0.63</v>
          </cell>
        </row>
        <row r="779">
          <cell r="B779">
            <v>0</v>
          </cell>
          <cell r="C779">
            <v>46.384799999999998</v>
          </cell>
          <cell r="D779">
            <v>0.04</v>
          </cell>
          <cell r="E779">
            <v>0.63</v>
          </cell>
        </row>
        <row r="780">
          <cell r="B780">
            <v>0</v>
          </cell>
          <cell r="C780">
            <v>9.4904399999999995</v>
          </cell>
          <cell r="D780">
            <v>0.1</v>
          </cell>
          <cell r="E780">
            <v>0.61</v>
          </cell>
        </row>
        <row r="781">
          <cell r="B781">
            <v>0</v>
          </cell>
          <cell r="C781">
            <v>0</v>
          </cell>
          <cell r="D781">
            <v>0.14000000000000001</v>
          </cell>
          <cell r="E781">
            <v>0.61</v>
          </cell>
        </row>
        <row r="782">
          <cell r="B782">
            <v>61.414319999999996</v>
          </cell>
          <cell r="C782">
            <v>0</v>
          </cell>
          <cell r="D782">
            <v>0.14000000000000001</v>
          </cell>
          <cell r="E782">
            <v>0.63</v>
          </cell>
        </row>
        <row r="783">
          <cell r="B783">
            <v>72.635279999999995</v>
          </cell>
          <cell r="C783">
            <v>80.34984</v>
          </cell>
          <cell r="D783">
            <v>0.12</v>
          </cell>
          <cell r="E783">
            <v>0.67</v>
          </cell>
        </row>
        <row r="784">
          <cell r="B784">
            <v>0</v>
          </cell>
          <cell r="C784">
            <v>88.879679999999993</v>
          </cell>
          <cell r="D784">
            <v>0.03</v>
          </cell>
          <cell r="E784">
            <v>0.65</v>
          </cell>
        </row>
        <row r="785">
          <cell r="B785">
            <v>0</v>
          </cell>
          <cell r="C785">
            <v>48.44556</v>
          </cell>
          <cell r="D785">
            <v>0.16</v>
          </cell>
          <cell r="E785">
            <v>0.57999999999999996</v>
          </cell>
        </row>
        <row r="786">
          <cell r="B786">
            <v>0</v>
          </cell>
          <cell r="C786">
            <v>263.63099999999997</v>
          </cell>
          <cell r="D786">
            <v>0.23</v>
          </cell>
          <cell r="E786">
            <v>0.56999999999999995</v>
          </cell>
        </row>
        <row r="787">
          <cell r="B787">
            <v>0</v>
          </cell>
          <cell r="C787">
            <v>266.45460000000003</v>
          </cell>
          <cell r="D787">
            <v>0.52</v>
          </cell>
          <cell r="E787">
            <v>0.55000000000000004</v>
          </cell>
        </row>
        <row r="788">
          <cell r="B788">
            <v>0</v>
          </cell>
          <cell r="C788">
            <v>0</v>
          </cell>
          <cell r="D788">
            <v>0.79</v>
          </cell>
          <cell r="E788">
            <v>0.48</v>
          </cell>
        </row>
        <row r="789">
          <cell r="B789">
            <v>0</v>
          </cell>
          <cell r="C789">
            <v>0</v>
          </cell>
          <cell r="D789">
            <v>0.88</v>
          </cell>
          <cell r="E789">
            <v>0.57999999999999996</v>
          </cell>
        </row>
        <row r="790">
          <cell r="B790">
            <v>37.501559999999998</v>
          </cell>
          <cell r="C790">
            <v>0</v>
          </cell>
          <cell r="D790">
            <v>0.88</v>
          </cell>
          <cell r="E790">
            <v>0.67</v>
          </cell>
        </row>
        <row r="791">
          <cell r="B791">
            <v>32.737920000000003</v>
          </cell>
          <cell r="C791">
            <v>52.502760000000002</v>
          </cell>
          <cell r="D791">
            <v>0.85</v>
          </cell>
          <cell r="E791">
            <v>0.91</v>
          </cell>
        </row>
        <row r="792">
          <cell r="B792">
            <v>56.940359999999998</v>
          </cell>
          <cell r="C792">
            <v>37.727519999999998</v>
          </cell>
          <cell r="D792">
            <v>0.83</v>
          </cell>
          <cell r="E792">
            <v>0.88</v>
          </cell>
        </row>
        <row r="793">
          <cell r="B793">
            <v>24.3276</v>
          </cell>
          <cell r="C793">
            <v>43.304040000000001</v>
          </cell>
          <cell r="D793">
            <v>0.83</v>
          </cell>
          <cell r="E793">
            <v>0.87</v>
          </cell>
        </row>
        <row r="794">
          <cell r="B794">
            <v>95.603880000000004</v>
          </cell>
          <cell r="C794">
            <v>22.628399999999999</v>
          </cell>
          <cell r="D794">
            <v>0.85</v>
          </cell>
          <cell r="E794">
            <v>0.89</v>
          </cell>
        </row>
        <row r="795">
          <cell r="B795">
            <v>72.809640000000002</v>
          </cell>
          <cell r="C795">
            <v>35.545439999999999</v>
          </cell>
          <cell r="D795">
            <v>0.78</v>
          </cell>
          <cell r="E795">
            <v>0.9</v>
          </cell>
        </row>
        <row r="796">
          <cell r="B796">
            <v>36.858240000000002</v>
          </cell>
          <cell r="C796">
            <v>21.474720000000001</v>
          </cell>
          <cell r="D796">
            <v>0.79</v>
          </cell>
          <cell r="E796">
            <v>0.9</v>
          </cell>
        </row>
        <row r="797">
          <cell r="B797">
            <v>58.647840000000002</v>
          </cell>
          <cell r="C797">
            <v>11.608560000000001</v>
          </cell>
          <cell r="D797">
            <v>0.76</v>
          </cell>
          <cell r="E797">
            <v>0.88</v>
          </cell>
        </row>
        <row r="798">
          <cell r="B798">
            <v>138.19919999999999</v>
          </cell>
          <cell r="C798">
            <v>10.273440000000001</v>
          </cell>
          <cell r="D798">
            <v>0.69</v>
          </cell>
          <cell r="E798">
            <v>0.87</v>
          </cell>
        </row>
        <row r="799">
          <cell r="B799">
            <v>148.12235999999999</v>
          </cell>
          <cell r="C799">
            <v>4.0396799999999997</v>
          </cell>
          <cell r="D799">
            <v>0.53</v>
          </cell>
          <cell r="E799">
            <v>0.87</v>
          </cell>
        </row>
        <row r="800">
          <cell r="B800">
            <v>151.47924</v>
          </cell>
          <cell r="C800">
            <v>81.224279999999993</v>
          </cell>
          <cell r="D800">
            <v>0.39</v>
          </cell>
          <cell r="E800">
            <v>0.87</v>
          </cell>
        </row>
        <row r="801">
          <cell r="B801">
            <v>63.476399999999998</v>
          </cell>
          <cell r="C801">
            <v>51.187919999999998</v>
          </cell>
          <cell r="D801">
            <v>0.23</v>
          </cell>
          <cell r="E801">
            <v>0.85</v>
          </cell>
        </row>
        <row r="802">
          <cell r="B802">
            <v>17.068439999999999</v>
          </cell>
          <cell r="C802">
            <v>17.543759999999999</v>
          </cell>
          <cell r="D802">
            <v>0.16</v>
          </cell>
          <cell r="E802">
            <v>0.83</v>
          </cell>
        </row>
        <row r="803">
          <cell r="B803">
            <v>0</v>
          </cell>
          <cell r="C803">
            <v>19.735320000000002</v>
          </cell>
          <cell r="D803">
            <v>0.15</v>
          </cell>
          <cell r="E803">
            <v>0.84</v>
          </cell>
        </row>
        <row r="804">
          <cell r="B804">
            <v>0</v>
          </cell>
          <cell r="C804">
            <v>29.517600000000002</v>
          </cell>
          <cell r="D804">
            <v>0.15</v>
          </cell>
          <cell r="E804">
            <v>0.82</v>
          </cell>
        </row>
        <row r="805">
          <cell r="B805">
            <v>30.177600000000002</v>
          </cell>
          <cell r="C805">
            <v>43.85136</v>
          </cell>
          <cell r="D805">
            <v>0.14000000000000001</v>
          </cell>
          <cell r="E805">
            <v>0.81</v>
          </cell>
        </row>
        <row r="806">
          <cell r="B806">
            <v>33.802079999999997</v>
          </cell>
          <cell r="C806">
            <v>161.09088</v>
          </cell>
          <cell r="D806">
            <v>0.11</v>
          </cell>
          <cell r="E806">
            <v>0.78</v>
          </cell>
        </row>
        <row r="807">
          <cell r="B807">
            <v>23.50272</v>
          </cell>
          <cell r="C807">
            <v>65.303880000000007</v>
          </cell>
          <cell r="D807">
            <v>7.0000000000000007E-2</v>
          </cell>
          <cell r="E807">
            <v>0.72</v>
          </cell>
        </row>
        <row r="808">
          <cell r="B808">
            <v>7.6908000000000003</v>
          </cell>
          <cell r="C808">
            <v>60.835079999999998</v>
          </cell>
          <cell r="D808">
            <v>0.04</v>
          </cell>
          <cell r="E808">
            <v>0.69</v>
          </cell>
        </row>
        <row r="809">
          <cell r="B809">
            <v>9.8264399999999998</v>
          </cell>
          <cell r="C809">
            <v>95.664959999999994</v>
          </cell>
          <cell r="D809">
            <v>0.04</v>
          </cell>
          <cell r="E809">
            <v>0.68</v>
          </cell>
        </row>
        <row r="810">
          <cell r="B810">
            <v>9.6066000000000003</v>
          </cell>
          <cell r="C810">
            <v>76.188839999999999</v>
          </cell>
          <cell r="D810">
            <v>0.03</v>
          </cell>
          <cell r="E810">
            <v>0.6</v>
          </cell>
        </row>
        <row r="811">
          <cell r="B811">
            <v>6.9680400000000002</v>
          </cell>
          <cell r="C811">
            <v>0</v>
          </cell>
          <cell r="D811">
            <v>0.02</v>
          </cell>
          <cell r="E811">
            <v>0.57999999999999996</v>
          </cell>
        </row>
        <row r="812">
          <cell r="B812">
            <v>4.4029199999999999</v>
          </cell>
          <cell r="C812">
            <v>22.759319999999999</v>
          </cell>
          <cell r="D812">
            <v>0.01</v>
          </cell>
          <cell r="E812">
            <v>0.61</v>
          </cell>
        </row>
        <row r="813">
          <cell r="B813">
            <v>6.0487200000000003</v>
          </cell>
          <cell r="C813">
            <v>30.704640000000001</v>
          </cell>
          <cell r="D813">
            <v>0.02</v>
          </cell>
          <cell r="E813">
            <v>0.63</v>
          </cell>
        </row>
        <row r="814">
          <cell r="B814">
            <v>0</v>
          </cell>
          <cell r="C814">
            <v>28.068480000000001</v>
          </cell>
          <cell r="D814">
            <v>0.01</v>
          </cell>
          <cell r="E814">
            <v>0.64</v>
          </cell>
        </row>
        <row r="815">
          <cell r="B815">
            <v>13.21992</v>
          </cell>
          <cell r="C815">
            <v>106.33368</v>
          </cell>
          <cell r="D815">
            <v>0.04</v>
          </cell>
          <cell r="E815">
            <v>0.63</v>
          </cell>
        </row>
        <row r="816">
          <cell r="B816">
            <v>27.08052</v>
          </cell>
          <cell r="C816">
            <v>106.90176</v>
          </cell>
          <cell r="D816">
            <v>0.04</v>
          </cell>
          <cell r="E816">
            <v>0.6</v>
          </cell>
        </row>
        <row r="817">
          <cell r="B817">
            <v>6.2127600000000003</v>
          </cell>
          <cell r="C817">
            <v>150.15443999999999</v>
          </cell>
          <cell r="D817">
            <v>0.01</v>
          </cell>
          <cell r="E817">
            <v>0.56000000000000005</v>
          </cell>
        </row>
        <row r="818">
          <cell r="B818">
            <v>8.9401200000000003</v>
          </cell>
          <cell r="C818">
            <v>0</v>
          </cell>
          <cell r="D818">
            <v>0.01</v>
          </cell>
          <cell r="E818">
            <v>0.5</v>
          </cell>
        </row>
        <row r="819">
          <cell r="B819">
            <v>1.83</v>
          </cell>
          <cell r="C819">
            <v>116.24172</v>
          </cell>
          <cell r="D819">
            <v>0</v>
          </cell>
          <cell r="E819">
            <v>0.62</v>
          </cell>
        </row>
        <row r="820">
          <cell r="B820">
            <v>0</v>
          </cell>
          <cell r="C820">
            <v>245.14859999999999</v>
          </cell>
          <cell r="D820">
            <v>0</v>
          </cell>
          <cell r="E820">
            <v>0.59</v>
          </cell>
        </row>
        <row r="821">
          <cell r="B821">
            <v>4.93032</v>
          </cell>
          <cell r="C821" t="str">
            <v>Data Error</v>
          </cell>
          <cell r="D821">
            <v>0</v>
          </cell>
          <cell r="E821" t="str">
            <v>Data Error</v>
          </cell>
        </row>
        <row r="822">
          <cell r="B822">
            <v>2.5023599999999999</v>
          </cell>
          <cell r="C822" t="str">
            <v>Data Error</v>
          </cell>
          <cell r="D822">
            <v>0</v>
          </cell>
          <cell r="E822" t="str">
            <v>Data Error</v>
          </cell>
        </row>
        <row r="823">
          <cell r="B823">
            <v>4.9515599999999997</v>
          </cell>
          <cell r="C823">
            <v>176.76516000000001</v>
          </cell>
          <cell r="D823">
            <v>0.01</v>
          </cell>
          <cell r="E823">
            <v>0.22</v>
          </cell>
        </row>
        <row r="824">
          <cell r="B824">
            <v>5.2084799999999998</v>
          </cell>
          <cell r="C824">
            <v>74.283000000000001</v>
          </cell>
          <cell r="D824">
            <v>0.01</v>
          </cell>
          <cell r="E824">
            <v>0.16</v>
          </cell>
        </row>
        <row r="825">
          <cell r="B825">
            <v>3.3855599999999999</v>
          </cell>
          <cell r="C825">
            <v>64.819800000000001</v>
          </cell>
          <cell r="D825">
            <v>0.02</v>
          </cell>
          <cell r="E825">
            <v>0.13</v>
          </cell>
        </row>
        <row r="826">
          <cell r="B826">
            <v>9.0369600000000005</v>
          </cell>
          <cell r="C826">
            <v>0</v>
          </cell>
          <cell r="D826">
            <v>0.02</v>
          </cell>
          <cell r="E826">
            <v>0.1</v>
          </cell>
        </row>
        <row r="827">
          <cell r="B827">
            <v>1.0187999999999999</v>
          </cell>
          <cell r="C827">
            <v>0</v>
          </cell>
          <cell r="D827">
            <v>0.01</v>
          </cell>
          <cell r="E827">
            <v>0.13</v>
          </cell>
        </row>
        <row r="828">
          <cell r="B828">
            <v>19.040040000000001</v>
          </cell>
          <cell r="C828">
            <v>0</v>
          </cell>
          <cell r="D828">
            <v>0.02</v>
          </cell>
          <cell r="E828">
            <v>0.18</v>
          </cell>
        </row>
        <row r="829">
          <cell r="B829">
            <v>18.860399999999998</v>
          </cell>
          <cell r="C829">
            <v>0</v>
          </cell>
          <cell r="D829">
            <v>0.02</v>
          </cell>
          <cell r="E829">
            <v>0.2</v>
          </cell>
        </row>
        <row r="830">
          <cell r="B830">
            <v>14.00088</v>
          </cell>
          <cell r="C830">
            <v>0</v>
          </cell>
          <cell r="D830">
            <v>0.01</v>
          </cell>
          <cell r="E830">
            <v>0.21</v>
          </cell>
        </row>
        <row r="831">
          <cell r="B831">
            <v>11.53464</v>
          </cell>
          <cell r="C831">
            <v>0</v>
          </cell>
          <cell r="D831">
            <v>0.01</v>
          </cell>
          <cell r="E831">
            <v>0.23</v>
          </cell>
        </row>
        <row r="832">
          <cell r="B832">
            <v>9.6</v>
          </cell>
          <cell r="C832">
            <v>0</v>
          </cell>
          <cell r="D832">
            <v>0.01</v>
          </cell>
          <cell r="E832">
            <v>0.24</v>
          </cell>
        </row>
        <row r="833">
          <cell r="B833">
            <v>7.8104399999999998</v>
          </cell>
          <cell r="C833">
            <v>0</v>
          </cell>
          <cell r="D833">
            <v>0.01</v>
          </cell>
          <cell r="E833">
            <v>0.26</v>
          </cell>
        </row>
        <row r="834">
          <cell r="B834">
            <v>4.2100799999999996</v>
          </cell>
          <cell r="C834">
            <v>110.11188</v>
          </cell>
          <cell r="D834">
            <v>0</v>
          </cell>
          <cell r="E834">
            <v>0.28999999999999998</v>
          </cell>
        </row>
        <row r="835">
          <cell r="B835">
            <v>1.66032</v>
          </cell>
          <cell r="C835">
            <v>110.11188</v>
          </cell>
          <cell r="D835">
            <v>0</v>
          </cell>
          <cell r="E835">
            <v>0.28999999999999998</v>
          </cell>
        </row>
        <row r="836">
          <cell r="B836">
            <v>4.3700400000000004</v>
          </cell>
          <cell r="C836">
            <v>0</v>
          </cell>
          <cell r="D836">
            <v>0</v>
          </cell>
          <cell r="E836">
            <v>0.25</v>
          </cell>
        </row>
        <row r="837">
          <cell r="B837">
            <v>3.5698799999999999</v>
          </cell>
          <cell r="C837">
            <v>0</v>
          </cell>
          <cell r="D837">
            <v>0</v>
          </cell>
          <cell r="E837">
            <v>0.32</v>
          </cell>
        </row>
        <row r="838">
          <cell r="B838">
            <v>8.3092799999999993</v>
          </cell>
          <cell r="C838">
            <v>0</v>
          </cell>
          <cell r="D838">
            <v>0.01</v>
          </cell>
          <cell r="E838">
            <v>0.38</v>
          </cell>
        </row>
        <row r="839">
          <cell r="B839">
            <v>8.3092799999999993</v>
          </cell>
          <cell r="C839">
            <v>0</v>
          </cell>
          <cell r="D839">
            <v>0.02</v>
          </cell>
          <cell r="E839">
            <v>0.46</v>
          </cell>
        </row>
        <row r="840">
          <cell r="B840">
            <v>0.754440000000001</v>
          </cell>
          <cell r="C840">
            <v>0</v>
          </cell>
          <cell r="D840">
            <v>0.01</v>
          </cell>
          <cell r="E840">
            <v>0.55000000000000004</v>
          </cell>
        </row>
        <row r="841">
          <cell r="B841">
            <v>10.49724</v>
          </cell>
          <cell r="C841">
            <v>0</v>
          </cell>
          <cell r="D841">
            <v>0.02</v>
          </cell>
          <cell r="E841">
            <v>0.57999999999999996</v>
          </cell>
        </row>
        <row r="842">
          <cell r="B842">
            <v>10.46148</v>
          </cell>
          <cell r="C842">
            <v>0</v>
          </cell>
          <cell r="D842">
            <v>0.01</v>
          </cell>
          <cell r="E842">
            <v>0.67</v>
          </cell>
        </row>
        <row r="843">
          <cell r="B843">
            <v>26.86992</v>
          </cell>
          <cell r="C843">
            <v>23.246279999999999</v>
          </cell>
          <cell r="D843">
            <v>0.01</v>
          </cell>
          <cell r="E843">
            <v>0.71</v>
          </cell>
        </row>
        <row r="844">
          <cell r="B844">
            <v>26.86992</v>
          </cell>
          <cell r="C844">
            <v>0</v>
          </cell>
          <cell r="D844">
            <v>0.03</v>
          </cell>
          <cell r="E844">
            <v>0.72</v>
          </cell>
        </row>
        <row r="845">
          <cell r="B845">
            <v>0</v>
          </cell>
          <cell r="C845">
            <v>52.77216</v>
          </cell>
          <cell r="D845">
            <v>0.01</v>
          </cell>
          <cell r="E845">
            <v>0.73</v>
          </cell>
        </row>
        <row r="846">
          <cell r="B846">
            <v>5.0727599999999997</v>
          </cell>
          <cell r="C846">
            <v>0</v>
          </cell>
          <cell r="D846">
            <v>0.04</v>
          </cell>
          <cell r="E846">
            <v>0.71</v>
          </cell>
        </row>
        <row r="847">
          <cell r="B847">
            <v>21.531479999999998</v>
          </cell>
          <cell r="C847">
            <v>51.256920000000001</v>
          </cell>
          <cell r="D847">
            <v>0.04</v>
          </cell>
          <cell r="E847">
            <v>0.76</v>
          </cell>
        </row>
        <row r="848">
          <cell r="B848">
            <v>8.9002800000000004</v>
          </cell>
          <cell r="C848">
            <v>51.256920000000001</v>
          </cell>
          <cell r="D848">
            <v>0.03</v>
          </cell>
          <cell r="E848">
            <v>0.8</v>
          </cell>
        </row>
        <row r="849">
          <cell r="B849">
            <v>16.234919999999999</v>
          </cell>
          <cell r="C849">
            <v>66.829920000000001</v>
          </cell>
          <cell r="D849">
            <v>0.04</v>
          </cell>
          <cell r="E849">
            <v>0.79</v>
          </cell>
        </row>
        <row r="850">
          <cell r="B850">
            <v>0</v>
          </cell>
          <cell r="C850">
            <v>35.129399999999997</v>
          </cell>
          <cell r="D850">
            <v>0.02</v>
          </cell>
          <cell r="E850">
            <v>0.78</v>
          </cell>
        </row>
        <row r="851">
          <cell r="B851">
            <v>0</v>
          </cell>
          <cell r="C851">
            <v>13.538040000000001</v>
          </cell>
          <cell r="D851">
            <v>0.04</v>
          </cell>
          <cell r="E851">
            <v>0.77</v>
          </cell>
        </row>
        <row r="852">
          <cell r="B852">
            <v>0</v>
          </cell>
          <cell r="C852">
            <v>65.438159999999996</v>
          </cell>
          <cell r="D852">
            <v>0.12</v>
          </cell>
          <cell r="E852">
            <v>0.78</v>
          </cell>
        </row>
        <row r="853">
          <cell r="B853">
            <v>47.262720000000002</v>
          </cell>
          <cell r="C853">
            <v>81.087360000000004</v>
          </cell>
          <cell r="D853">
            <v>0.21</v>
          </cell>
          <cell r="E853">
            <v>0.75</v>
          </cell>
        </row>
        <row r="854">
          <cell r="B854">
            <v>8.9391599999999993</v>
          </cell>
          <cell r="C854">
            <v>153.85319999999999</v>
          </cell>
          <cell r="D854">
            <v>0.23</v>
          </cell>
          <cell r="E854">
            <v>0.73</v>
          </cell>
        </row>
        <row r="855">
          <cell r="B855">
            <v>0</v>
          </cell>
          <cell r="C855">
            <v>0</v>
          </cell>
          <cell r="D855">
            <v>0.25</v>
          </cell>
          <cell r="E855">
            <v>0.64</v>
          </cell>
        </row>
        <row r="856">
          <cell r="B856">
            <v>0</v>
          </cell>
          <cell r="C856">
            <v>6.3157199999999998</v>
          </cell>
          <cell r="D856">
            <v>0.31</v>
          </cell>
          <cell r="E856">
            <v>0.72</v>
          </cell>
        </row>
        <row r="857">
          <cell r="B857">
            <v>0</v>
          </cell>
          <cell r="C857">
            <v>6.3157199999999998</v>
          </cell>
          <cell r="D857">
            <v>0.33</v>
          </cell>
          <cell r="E857">
            <v>0.77</v>
          </cell>
        </row>
        <row r="858">
          <cell r="B858">
            <v>1.4912399999999999</v>
          </cell>
          <cell r="C858">
            <v>95.669160000000005</v>
          </cell>
          <cell r="D858">
            <v>0.39</v>
          </cell>
          <cell r="E858">
            <v>0.76</v>
          </cell>
        </row>
        <row r="859">
          <cell r="B859">
            <v>33.218879999999999</v>
          </cell>
          <cell r="C859">
            <v>120.42048</v>
          </cell>
          <cell r="D859">
            <v>0.43</v>
          </cell>
          <cell r="E859">
            <v>0.75</v>
          </cell>
        </row>
        <row r="860">
          <cell r="B860">
            <v>0</v>
          </cell>
          <cell r="C860">
            <v>43.37988</v>
          </cell>
          <cell r="D860">
            <v>0.38</v>
          </cell>
          <cell r="E860">
            <v>0.68</v>
          </cell>
        </row>
        <row r="861">
          <cell r="B861">
            <v>67.603800000000007</v>
          </cell>
          <cell r="C861">
            <v>0.78359999999999297</v>
          </cell>
          <cell r="D861">
            <v>0.49</v>
          </cell>
          <cell r="E861">
            <v>0.69</v>
          </cell>
        </row>
        <row r="862">
          <cell r="B862">
            <v>63.344880000000003</v>
          </cell>
          <cell r="C862">
            <v>0</v>
          </cell>
          <cell r="D862">
            <v>0.4</v>
          </cell>
          <cell r="E862">
            <v>0.71</v>
          </cell>
        </row>
        <row r="863">
          <cell r="B863">
            <v>0</v>
          </cell>
          <cell r="C863">
            <v>79.079279999999997</v>
          </cell>
          <cell r="D863">
            <v>0.33</v>
          </cell>
          <cell r="E863">
            <v>0.76</v>
          </cell>
        </row>
        <row r="864">
          <cell r="B864">
            <v>0</v>
          </cell>
          <cell r="C864">
            <v>24.112680000000001</v>
          </cell>
          <cell r="D864">
            <v>0.43</v>
          </cell>
          <cell r="E864">
            <v>0.73</v>
          </cell>
        </row>
        <row r="865">
          <cell r="B865">
            <v>80.158079999999998</v>
          </cell>
          <cell r="C865">
            <v>0</v>
          </cell>
          <cell r="D865">
            <v>0.4</v>
          </cell>
          <cell r="E865">
            <v>0.74</v>
          </cell>
        </row>
        <row r="866">
          <cell r="B866">
            <v>88.252679999999998</v>
          </cell>
          <cell r="C866">
            <v>0</v>
          </cell>
          <cell r="D866">
            <v>0.5</v>
          </cell>
          <cell r="E866">
            <v>0.77</v>
          </cell>
        </row>
        <row r="867">
          <cell r="B867">
            <v>0</v>
          </cell>
          <cell r="C867">
            <v>4.3822799999999997</v>
          </cell>
          <cell r="D867">
            <v>0.42</v>
          </cell>
          <cell r="E867">
            <v>0.8</v>
          </cell>
        </row>
        <row r="868">
          <cell r="B868">
            <v>19.456320000000002</v>
          </cell>
          <cell r="C868">
            <v>46.289639999999999</v>
          </cell>
          <cell r="D868">
            <v>0.57999999999999996</v>
          </cell>
          <cell r="E868">
            <v>0.82</v>
          </cell>
        </row>
        <row r="869">
          <cell r="B869">
            <v>0</v>
          </cell>
          <cell r="C869">
            <v>22.587</v>
          </cell>
          <cell r="D869">
            <v>0.56999999999999995</v>
          </cell>
          <cell r="E869">
            <v>0.8</v>
          </cell>
        </row>
        <row r="870">
          <cell r="B870">
            <v>19.077719999999999</v>
          </cell>
          <cell r="C870">
            <v>8.2936800000000002</v>
          </cell>
          <cell r="D870">
            <v>0.6</v>
          </cell>
          <cell r="E870">
            <v>0.81</v>
          </cell>
        </row>
        <row r="871">
          <cell r="B871">
            <v>6.3679199999999998</v>
          </cell>
          <cell r="C871">
            <v>0</v>
          </cell>
          <cell r="D871">
            <v>0.6</v>
          </cell>
          <cell r="E871">
            <v>0.8</v>
          </cell>
        </row>
        <row r="872">
          <cell r="B872">
            <v>1.7869199999999901</v>
          </cell>
          <cell r="C872">
            <v>0</v>
          </cell>
          <cell r="D872">
            <v>0.61</v>
          </cell>
          <cell r="E872">
            <v>0.81</v>
          </cell>
        </row>
        <row r="873">
          <cell r="B873">
            <v>2.9583599999999999</v>
          </cell>
          <cell r="C873">
            <v>58.407240000000002</v>
          </cell>
          <cell r="D873">
            <v>0.64</v>
          </cell>
          <cell r="E873">
            <v>0.85</v>
          </cell>
        </row>
        <row r="874">
          <cell r="B874">
            <v>161.45616000000001</v>
          </cell>
          <cell r="C874">
            <v>66.752399999999994</v>
          </cell>
          <cell r="D874">
            <v>0.65</v>
          </cell>
          <cell r="E874">
            <v>0.87</v>
          </cell>
        </row>
        <row r="875">
          <cell r="B875">
            <v>80.345519999999993</v>
          </cell>
          <cell r="C875">
            <v>44.52816</v>
          </cell>
          <cell r="D875">
            <v>0.53</v>
          </cell>
          <cell r="E875">
            <v>0.83</v>
          </cell>
        </row>
        <row r="876">
          <cell r="B876">
            <v>48.952440000000003</v>
          </cell>
          <cell r="C876">
            <v>0</v>
          </cell>
          <cell r="D876">
            <v>0.48</v>
          </cell>
          <cell r="E876">
            <v>0.82</v>
          </cell>
        </row>
        <row r="877">
          <cell r="B877">
            <v>51.221640000000001</v>
          </cell>
          <cell r="C877">
            <v>7.6642800000000104</v>
          </cell>
          <cell r="D877">
            <v>0.5</v>
          </cell>
          <cell r="E877">
            <v>0.82</v>
          </cell>
        </row>
        <row r="878">
          <cell r="B878">
            <v>0</v>
          </cell>
          <cell r="C878">
            <v>0</v>
          </cell>
          <cell r="D878">
            <v>0.52</v>
          </cell>
          <cell r="E878">
            <v>0.83</v>
          </cell>
        </row>
        <row r="879">
          <cell r="B879">
            <v>22.771080000000001</v>
          </cell>
          <cell r="C879">
            <v>29.105879999999999</v>
          </cell>
          <cell r="D879">
            <v>0.59</v>
          </cell>
          <cell r="E879">
            <v>0.84</v>
          </cell>
        </row>
        <row r="880">
          <cell r="B880">
            <v>0</v>
          </cell>
          <cell r="C880">
            <v>67.382279999999994</v>
          </cell>
          <cell r="D880">
            <v>0.57999999999999996</v>
          </cell>
          <cell r="E880">
            <v>0.86</v>
          </cell>
        </row>
        <row r="881">
          <cell r="B881">
            <v>0</v>
          </cell>
          <cell r="C881">
            <v>118.46352</v>
          </cell>
          <cell r="D881">
            <v>0.55000000000000004</v>
          </cell>
          <cell r="E881">
            <v>0.87</v>
          </cell>
        </row>
        <row r="882">
          <cell r="B882">
            <v>35.667720000000003</v>
          </cell>
          <cell r="C882">
            <v>13.50708</v>
          </cell>
          <cell r="D882">
            <v>0.79</v>
          </cell>
          <cell r="E882">
            <v>0.82</v>
          </cell>
        </row>
        <row r="883">
          <cell r="B883">
            <v>0</v>
          </cell>
          <cell r="C883">
            <v>0</v>
          </cell>
          <cell r="D883">
            <v>0.7</v>
          </cell>
          <cell r="E883">
            <v>0.84</v>
          </cell>
        </row>
        <row r="884">
          <cell r="B884">
            <v>0</v>
          </cell>
          <cell r="C884">
            <v>1.7687999999999999</v>
          </cell>
          <cell r="D884">
            <v>0.74</v>
          </cell>
          <cell r="E884">
            <v>0.87</v>
          </cell>
        </row>
        <row r="885">
          <cell r="B885">
            <v>26.966640000000002</v>
          </cell>
          <cell r="C885">
            <v>24.67848</v>
          </cell>
          <cell r="D885">
            <v>0.81</v>
          </cell>
          <cell r="E885">
            <v>0.87</v>
          </cell>
        </row>
        <row r="886">
          <cell r="B886">
            <v>291.17916000000002</v>
          </cell>
          <cell r="C886">
            <v>31.113600000000002</v>
          </cell>
          <cell r="D886">
            <v>0.76</v>
          </cell>
          <cell r="E886">
            <v>0.88</v>
          </cell>
        </row>
        <row r="887">
          <cell r="B887" t="str">
            <v>Data Error</v>
          </cell>
          <cell r="C887">
            <v>72.804000000000002</v>
          </cell>
          <cell r="D887" t="str">
            <v>Data Error</v>
          </cell>
          <cell r="E887">
            <v>0.88</v>
          </cell>
        </row>
        <row r="888">
          <cell r="B888" t="str">
            <v>Data Error</v>
          </cell>
          <cell r="C888">
            <v>75.191400000000002</v>
          </cell>
          <cell r="D888" t="str">
            <v>Data Error</v>
          </cell>
          <cell r="E888">
            <v>0.86</v>
          </cell>
        </row>
        <row r="889">
          <cell r="B889">
            <v>69.735960000000006</v>
          </cell>
          <cell r="C889">
            <v>191.87736000000001</v>
          </cell>
          <cell r="D889">
            <v>0.13</v>
          </cell>
          <cell r="E889">
            <v>0.82</v>
          </cell>
        </row>
        <row r="890">
          <cell r="B890">
            <v>4.68588</v>
          </cell>
          <cell r="C890">
            <v>153.50064</v>
          </cell>
          <cell r="D890">
            <v>0.09</v>
          </cell>
          <cell r="E890">
            <v>0.81</v>
          </cell>
        </row>
        <row r="891">
          <cell r="B891">
            <v>4.68588</v>
          </cell>
          <cell r="C891">
            <v>0</v>
          </cell>
          <cell r="D891">
            <v>0.1</v>
          </cell>
          <cell r="E891">
            <v>0.73</v>
          </cell>
        </row>
        <row r="892">
          <cell r="B892">
            <v>0</v>
          </cell>
          <cell r="C892">
            <v>0</v>
          </cell>
          <cell r="D892">
            <v>0.11</v>
          </cell>
          <cell r="E892">
            <v>0.77</v>
          </cell>
        </row>
        <row r="893">
          <cell r="B893">
            <v>47.554319999999997</v>
          </cell>
          <cell r="C893">
            <v>0</v>
          </cell>
          <cell r="D893">
            <v>0.27</v>
          </cell>
          <cell r="E893">
            <v>0.82</v>
          </cell>
        </row>
        <row r="894">
          <cell r="B894">
            <v>26.376480000000001</v>
          </cell>
          <cell r="C894">
            <v>52.739519999999999</v>
          </cell>
          <cell r="D894">
            <v>0.24</v>
          </cell>
          <cell r="E894">
            <v>0.8</v>
          </cell>
        </row>
        <row r="895">
          <cell r="B895">
            <v>0</v>
          </cell>
          <cell r="C895">
            <v>61.500360000000001</v>
          </cell>
          <cell r="D895">
            <v>0.21</v>
          </cell>
          <cell r="E895">
            <v>0.82</v>
          </cell>
        </row>
        <row r="896">
          <cell r="B896">
            <v>35.420400000000001</v>
          </cell>
          <cell r="C896">
            <v>56.3568</v>
          </cell>
          <cell r="D896">
            <v>0.47</v>
          </cell>
          <cell r="E896">
            <v>0.79</v>
          </cell>
        </row>
        <row r="897">
          <cell r="B897">
            <v>0</v>
          </cell>
          <cell r="C897">
            <v>73.284719999999993</v>
          </cell>
          <cell r="D897">
            <v>0.52</v>
          </cell>
          <cell r="E897">
            <v>0.86</v>
          </cell>
        </row>
        <row r="898">
          <cell r="B898">
            <v>0</v>
          </cell>
          <cell r="C898">
            <v>47.489519999999999</v>
          </cell>
          <cell r="D898">
            <v>0.51</v>
          </cell>
          <cell r="E898">
            <v>0.82</v>
          </cell>
        </row>
        <row r="899">
          <cell r="B899">
            <v>0</v>
          </cell>
          <cell r="C899">
            <v>4.8882000000000003</v>
          </cell>
          <cell r="D899">
            <v>0.62</v>
          </cell>
          <cell r="E899">
            <v>0.82</v>
          </cell>
        </row>
        <row r="900">
          <cell r="B900">
            <v>0</v>
          </cell>
          <cell r="C900">
            <v>75.616680000000002</v>
          </cell>
          <cell r="D900">
            <v>0.67</v>
          </cell>
          <cell r="E900">
            <v>0.8</v>
          </cell>
        </row>
        <row r="901">
          <cell r="B901">
            <v>0</v>
          </cell>
          <cell r="C901">
            <v>308.38547999999997</v>
          </cell>
          <cell r="D901">
            <v>0.8</v>
          </cell>
          <cell r="E901">
            <v>0.77</v>
          </cell>
        </row>
        <row r="902">
          <cell r="B902">
            <v>32.13252</v>
          </cell>
          <cell r="C902">
            <v>179.84927999999999</v>
          </cell>
          <cell r="D902">
            <v>0.86</v>
          </cell>
          <cell r="E902">
            <v>0.65</v>
          </cell>
        </row>
        <row r="903">
          <cell r="B903">
            <v>113.78279999999999</v>
          </cell>
          <cell r="C903">
            <v>50.265839999999997</v>
          </cell>
          <cell r="D903">
            <v>0.87</v>
          </cell>
          <cell r="E903">
            <v>0.6</v>
          </cell>
        </row>
        <row r="904">
          <cell r="B904">
            <v>91.17756</v>
          </cell>
          <cell r="C904">
            <v>0</v>
          </cell>
          <cell r="D904">
            <v>0.79</v>
          </cell>
          <cell r="E904">
            <v>0.57999999999999996</v>
          </cell>
        </row>
        <row r="905">
          <cell r="B905">
            <v>64.127759999999995</v>
          </cell>
          <cell r="C905">
            <v>0</v>
          </cell>
          <cell r="D905">
            <v>0.74</v>
          </cell>
          <cell r="E905">
            <v>0.73</v>
          </cell>
        </row>
        <row r="906">
          <cell r="B906">
            <v>0</v>
          </cell>
          <cell r="C906">
            <v>0</v>
          </cell>
          <cell r="D906">
            <v>0.6</v>
          </cell>
          <cell r="E906">
            <v>0.73</v>
          </cell>
        </row>
        <row r="907">
          <cell r="B907">
            <v>91.030320000000003</v>
          </cell>
          <cell r="C907">
            <v>93.885599999999997</v>
          </cell>
          <cell r="D907">
            <v>0.65</v>
          </cell>
          <cell r="E907">
            <v>0.8</v>
          </cell>
        </row>
        <row r="908">
          <cell r="B908">
            <v>215.53440000000001</v>
          </cell>
          <cell r="C908">
            <v>0</v>
          </cell>
          <cell r="D908">
            <v>0.79</v>
          </cell>
          <cell r="E908">
            <v>0.75</v>
          </cell>
        </row>
        <row r="909">
          <cell r="B909">
            <v>201.18516</v>
          </cell>
          <cell r="C909">
            <v>34.72428</v>
          </cell>
          <cell r="D909">
            <v>0.59</v>
          </cell>
          <cell r="E909">
            <v>0.74</v>
          </cell>
        </row>
        <row r="910">
          <cell r="B910">
            <v>13.407959999999999</v>
          </cell>
          <cell r="C910">
            <v>28.92</v>
          </cell>
          <cell r="D910">
            <v>0.37</v>
          </cell>
          <cell r="E910">
            <v>0.75</v>
          </cell>
        </row>
        <row r="911">
          <cell r="B911">
            <v>181.4076</v>
          </cell>
          <cell r="C911">
            <v>60.40896</v>
          </cell>
          <cell r="D911">
            <v>0.41</v>
          </cell>
          <cell r="E911">
            <v>0.7</v>
          </cell>
        </row>
        <row r="912">
          <cell r="B912">
            <v>92.778239999999997</v>
          </cell>
          <cell r="C912">
            <v>196.90044</v>
          </cell>
          <cell r="D912">
            <v>0.22</v>
          </cell>
          <cell r="E912">
            <v>0.66</v>
          </cell>
        </row>
        <row r="913">
          <cell r="B913">
            <v>31.56156</v>
          </cell>
          <cell r="C913">
            <v>0</v>
          </cell>
          <cell r="D913">
            <v>0.14000000000000001</v>
          </cell>
          <cell r="E913">
            <v>0.53</v>
          </cell>
        </row>
        <row r="914">
          <cell r="B914">
            <v>0</v>
          </cell>
          <cell r="C914">
            <v>38.035080000000001</v>
          </cell>
          <cell r="D914">
            <v>0.11</v>
          </cell>
          <cell r="E914">
            <v>0.64</v>
          </cell>
        </row>
        <row r="915">
          <cell r="B915">
            <v>0</v>
          </cell>
          <cell r="C915">
            <v>157.13051999999999</v>
          </cell>
          <cell r="D915">
            <v>0.26</v>
          </cell>
          <cell r="E915">
            <v>0.62</v>
          </cell>
        </row>
        <row r="916">
          <cell r="B916">
            <v>0</v>
          </cell>
          <cell r="C916">
            <v>102.99120000000001</v>
          </cell>
          <cell r="D916">
            <v>0.28999999999999998</v>
          </cell>
          <cell r="E916">
            <v>0.64</v>
          </cell>
        </row>
        <row r="917">
          <cell r="B917">
            <v>33.81888</v>
          </cell>
          <cell r="C917">
            <v>100.19136</v>
          </cell>
          <cell r="D917">
            <v>0.39</v>
          </cell>
          <cell r="E917">
            <v>0.59</v>
          </cell>
        </row>
        <row r="918">
          <cell r="B918">
            <v>91.220280000000002</v>
          </cell>
          <cell r="C918">
            <v>9.4726800000000004</v>
          </cell>
          <cell r="D918">
            <v>0.39</v>
          </cell>
          <cell r="E918">
            <v>0.53</v>
          </cell>
        </row>
        <row r="919">
          <cell r="B919">
            <v>110.04132</v>
          </cell>
          <cell r="C919">
            <v>0</v>
          </cell>
          <cell r="D919">
            <v>0.3</v>
          </cell>
          <cell r="E919">
            <v>0.56000000000000005</v>
          </cell>
        </row>
        <row r="920">
          <cell r="B920">
            <v>57.271799999999999</v>
          </cell>
          <cell r="C920">
            <v>0</v>
          </cell>
          <cell r="D920">
            <v>0.21</v>
          </cell>
          <cell r="E920">
            <v>0.61</v>
          </cell>
        </row>
        <row r="921">
          <cell r="B921">
            <v>74.948040000000006</v>
          </cell>
          <cell r="C921">
            <v>88.46172</v>
          </cell>
          <cell r="D921">
            <v>0.17</v>
          </cell>
          <cell r="E921">
            <v>0.68</v>
          </cell>
        </row>
        <row r="922">
          <cell r="B922">
            <v>78.098399999999998</v>
          </cell>
          <cell r="C922">
            <v>22.797360000000001</v>
          </cell>
          <cell r="D922">
            <v>0.11</v>
          </cell>
          <cell r="E922">
            <v>0.63</v>
          </cell>
        </row>
        <row r="923">
          <cell r="B923">
            <v>66.746759999999995</v>
          </cell>
          <cell r="C923">
            <v>133.97507999999999</v>
          </cell>
          <cell r="D923">
            <v>0.09</v>
          </cell>
          <cell r="E923">
            <v>0.62</v>
          </cell>
        </row>
        <row r="924">
          <cell r="B924">
            <v>6.0140399999999996</v>
          </cell>
          <cell r="C924">
            <v>43.137239999999998</v>
          </cell>
          <cell r="D924">
            <v>0.02</v>
          </cell>
          <cell r="E924">
            <v>0.51</v>
          </cell>
        </row>
        <row r="925">
          <cell r="B925">
            <v>7.1743199999999998</v>
          </cell>
          <cell r="C925">
            <v>128.78075999999999</v>
          </cell>
          <cell r="D925">
            <v>0.01</v>
          </cell>
          <cell r="E925">
            <v>0.46</v>
          </cell>
        </row>
        <row r="926">
          <cell r="B926">
            <v>5.5746000000000002</v>
          </cell>
          <cell r="C926">
            <v>63.704880000000003</v>
          </cell>
          <cell r="D926">
            <v>0.01</v>
          </cell>
          <cell r="E926">
            <v>0.48</v>
          </cell>
        </row>
        <row r="927">
          <cell r="B927">
            <v>3.0792000000000002</v>
          </cell>
          <cell r="C927">
            <v>4.6748399999999899</v>
          </cell>
          <cell r="D927">
            <v>0.01</v>
          </cell>
          <cell r="E927">
            <v>0.42</v>
          </cell>
        </row>
        <row r="928">
          <cell r="B928">
            <v>2.4598800000000001</v>
          </cell>
          <cell r="C928">
            <v>0</v>
          </cell>
          <cell r="D928">
            <v>0.01</v>
          </cell>
          <cell r="E928">
            <v>0.44</v>
          </cell>
        </row>
        <row r="929">
          <cell r="B929">
            <v>0</v>
          </cell>
          <cell r="C929">
            <v>0</v>
          </cell>
          <cell r="D929">
            <v>0.02</v>
          </cell>
          <cell r="E929">
            <v>0.41</v>
          </cell>
        </row>
        <row r="930">
          <cell r="B930">
            <v>0</v>
          </cell>
          <cell r="C930">
            <v>0</v>
          </cell>
          <cell r="D930">
            <v>0.05</v>
          </cell>
          <cell r="E930">
            <v>0.46</v>
          </cell>
        </row>
        <row r="931">
          <cell r="B931">
            <v>0</v>
          </cell>
          <cell r="C931">
            <v>67.905959999999993</v>
          </cell>
          <cell r="D931">
            <v>0.06</v>
          </cell>
          <cell r="E931">
            <v>0.54</v>
          </cell>
        </row>
        <row r="932">
          <cell r="B932">
            <v>48.035760000000003</v>
          </cell>
          <cell r="C932">
            <v>93.938519999999997</v>
          </cell>
          <cell r="D932">
            <v>0.16</v>
          </cell>
          <cell r="E932">
            <v>0.5</v>
          </cell>
        </row>
        <row r="933">
          <cell r="B933">
            <v>6.0777599999999996</v>
          </cell>
          <cell r="C933">
            <v>56.655360000000002</v>
          </cell>
          <cell r="D933">
            <v>0.1</v>
          </cell>
          <cell r="E933">
            <v>0.45</v>
          </cell>
        </row>
        <row r="934">
          <cell r="B934">
            <v>67.795079999999999</v>
          </cell>
          <cell r="C934">
            <v>51.864960000000004</v>
          </cell>
          <cell r="D934">
            <v>0.28000000000000003</v>
          </cell>
          <cell r="E934">
            <v>0.39</v>
          </cell>
        </row>
        <row r="935">
          <cell r="B935">
            <v>0</v>
          </cell>
          <cell r="C935">
            <v>111.9546</v>
          </cell>
          <cell r="D935">
            <v>0.18</v>
          </cell>
          <cell r="E935">
            <v>0.37</v>
          </cell>
        </row>
        <row r="936">
          <cell r="B936">
            <v>48.924840000000003</v>
          </cell>
          <cell r="C936">
            <v>148.23192</v>
          </cell>
          <cell r="D936">
            <v>0.32</v>
          </cell>
          <cell r="E936">
            <v>0.34</v>
          </cell>
        </row>
        <row r="937">
          <cell r="B937">
            <v>63.744480000000003</v>
          </cell>
          <cell r="C937">
            <v>103.07508</v>
          </cell>
          <cell r="D937">
            <v>0.28999999999999998</v>
          </cell>
          <cell r="E937">
            <v>0.26</v>
          </cell>
        </row>
        <row r="938">
          <cell r="B938">
            <v>40.381439999999998</v>
          </cell>
          <cell r="C938">
            <v>72.234480000000005</v>
          </cell>
          <cell r="D938">
            <v>0.21</v>
          </cell>
          <cell r="E938">
            <v>0.25</v>
          </cell>
        </row>
        <row r="939">
          <cell r="B939">
            <v>58.364759999999997</v>
          </cell>
          <cell r="C939">
            <v>0</v>
          </cell>
          <cell r="D939">
            <v>0.21</v>
          </cell>
          <cell r="E939">
            <v>0.17</v>
          </cell>
        </row>
        <row r="940">
          <cell r="B940">
            <v>0</v>
          </cell>
          <cell r="C940">
            <v>10.443720000000001</v>
          </cell>
          <cell r="D940">
            <v>0.14000000000000001</v>
          </cell>
          <cell r="E940">
            <v>0.22</v>
          </cell>
        </row>
        <row r="941">
          <cell r="B941">
            <v>0</v>
          </cell>
          <cell r="C941">
            <v>0</v>
          </cell>
          <cell r="D941">
            <v>0.23</v>
          </cell>
          <cell r="E941">
            <v>0.17</v>
          </cell>
        </row>
        <row r="942">
          <cell r="B942">
            <v>0</v>
          </cell>
          <cell r="C942">
            <v>0</v>
          </cell>
          <cell r="D942">
            <v>0.22</v>
          </cell>
          <cell r="E942">
            <v>0.25</v>
          </cell>
        </row>
        <row r="943">
          <cell r="B943">
            <v>96.689400000000006</v>
          </cell>
          <cell r="C943">
            <v>62.501759999999997</v>
          </cell>
          <cell r="D943">
            <v>0.3</v>
          </cell>
          <cell r="E943">
            <v>0.28999999999999998</v>
          </cell>
        </row>
        <row r="944">
          <cell r="B944">
            <v>0</v>
          </cell>
          <cell r="C944">
            <v>22.1724</v>
          </cell>
          <cell r="D944">
            <v>0.21</v>
          </cell>
          <cell r="E944">
            <v>0.27</v>
          </cell>
        </row>
        <row r="945">
          <cell r="B945">
            <v>0</v>
          </cell>
          <cell r="C945">
            <v>28.545960000000001</v>
          </cell>
          <cell r="D945">
            <v>0.23</v>
          </cell>
          <cell r="E945">
            <v>0.28000000000000003</v>
          </cell>
        </row>
        <row r="946">
          <cell r="B946">
            <v>16.791840000000001</v>
          </cell>
          <cell r="C946">
            <v>0</v>
          </cell>
          <cell r="D946">
            <v>0.31</v>
          </cell>
          <cell r="E946">
            <v>0.31</v>
          </cell>
        </row>
        <row r="947">
          <cell r="B947">
            <v>43.399679999999996</v>
          </cell>
          <cell r="C947">
            <v>0</v>
          </cell>
          <cell r="D947">
            <v>0.41</v>
          </cell>
          <cell r="E947">
            <v>0.35</v>
          </cell>
        </row>
        <row r="948">
          <cell r="B948">
            <v>151.66607999999999</v>
          </cell>
          <cell r="C948">
            <v>0</v>
          </cell>
          <cell r="D948">
            <v>0.31</v>
          </cell>
          <cell r="E948">
            <v>0.38</v>
          </cell>
        </row>
        <row r="949">
          <cell r="B949">
            <v>4.0033200000000004</v>
          </cell>
          <cell r="C949">
            <v>0</v>
          </cell>
          <cell r="D949">
            <v>0.19</v>
          </cell>
          <cell r="E949">
            <v>0.52</v>
          </cell>
        </row>
        <row r="950">
          <cell r="B950">
            <v>0</v>
          </cell>
          <cell r="C950">
            <v>0</v>
          </cell>
          <cell r="D950">
            <v>0.25</v>
          </cell>
          <cell r="E950">
            <v>0.72</v>
          </cell>
        </row>
        <row r="951">
          <cell r="B951">
            <v>37.770359999999997</v>
          </cell>
          <cell r="C951">
            <v>0</v>
          </cell>
          <cell r="D951">
            <v>0.33</v>
          </cell>
          <cell r="E951">
            <v>0.82</v>
          </cell>
        </row>
        <row r="952">
          <cell r="B952">
            <v>39.888840000000002</v>
          </cell>
          <cell r="C952">
            <v>87.867599999999996</v>
          </cell>
          <cell r="D952">
            <v>0.47</v>
          </cell>
          <cell r="E952">
            <v>0.84</v>
          </cell>
        </row>
        <row r="953">
          <cell r="B953">
            <v>0</v>
          </cell>
          <cell r="C953">
            <v>61.817999999999998</v>
          </cell>
          <cell r="D953">
            <v>0.45</v>
          </cell>
          <cell r="E953">
            <v>0.84</v>
          </cell>
        </row>
        <row r="954">
          <cell r="B954">
            <v>0</v>
          </cell>
          <cell r="C954">
            <v>0</v>
          </cell>
          <cell r="D954">
            <v>0.44</v>
          </cell>
          <cell r="E954">
            <v>0.78</v>
          </cell>
        </row>
        <row r="955">
          <cell r="B955">
            <v>0</v>
          </cell>
          <cell r="C955">
            <v>71.278080000000003</v>
          </cell>
          <cell r="D955">
            <v>0.59</v>
          </cell>
          <cell r="E955">
            <v>0.84</v>
          </cell>
        </row>
        <row r="956">
          <cell r="B956">
            <v>0</v>
          </cell>
          <cell r="C956">
            <v>96.730800000000002</v>
          </cell>
          <cell r="D956">
            <v>0.66</v>
          </cell>
          <cell r="E956">
            <v>0.84</v>
          </cell>
        </row>
        <row r="957">
          <cell r="B957">
            <v>0</v>
          </cell>
          <cell r="C957">
            <v>0</v>
          </cell>
          <cell r="D957">
            <v>0.73</v>
          </cell>
          <cell r="E957">
            <v>0.77</v>
          </cell>
        </row>
        <row r="958">
          <cell r="B958">
            <v>64.452359999999999</v>
          </cell>
          <cell r="C958">
            <v>0</v>
          </cell>
          <cell r="D958">
            <v>0.79</v>
          </cell>
          <cell r="E958">
            <v>0.8</v>
          </cell>
        </row>
        <row r="959">
          <cell r="B959">
            <v>8.7394800000000004</v>
          </cell>
          <cell r="C959">
            <v>90.233760000000004</v>
          </cell>
          <cell r="D959">
            <v>0.73</v>
          </cell>
          <cell r="E959">
            <v>0.84</v>
          </cell>
        </row>
        <row r="960">
          <cell r="B960">
            <v>15.113160000000001</v>
          </cell>
          <cell r="C960">
            <v>156.00888</v>
          </cell>
          <cell r="D960">
            <v>0.75</v>
          </cell>
          <cell r="E960">
            <v>0.8</v>
          </cell>
        </row>
        <row r="961">
          <cell r="B961">
            <v>15.061920000000001</v>
          </cell>
          <cell r="C961">
            <v>165.39348000000001</v>
          </cell>
          <cell r="D961">
            <v>0.78</v>
          </cell>
          <cell r="E961">
            <v>0.72</v>
          </cell>
        </row>
        <row r="962">
          <cell r="B962">
            <v>114.84648</v>
          </cell>
          <cell r="C962">
            <v>0</v>
          </cell>
          <cell r="D962">
            <v>0.76</v>
          </cell>
          <cell r="E962">
            <v>0.66</v>
          </cell>
        </row>
        <row r="963">
          <cell r="B963">
            <v>109.44347999999999</v>
          </cell>
          <cell r="C963">
            <v>0</v>
          </cell>
          <cell r="D963">
            <v>0.74</v>
          </cell>
          <cell r="E963">
            <v>0.68</v>
          </cell>
        </row>
        <row r="964">
          <cell r="B964">
            <v>123.62363999999999</v>
          </cell>
          <cell r="C964">
            <v>68.083439999999996</v>
          </cell>
          <cell r="D964">
            <v>0.75</v>
          </cell>
          <cell r="E964">
            <v>0.73</v>
          </cell>
        </row>
        <row r="965">
          <cell r="B965">
            <v>72.104759999999999</v>
          </cell>
          <cell r="C965">
            <v>5.7484799999999998</v>
          </cell>
          <cell r="D965">
            <v>0.6</v>
          </cell>
          <cell r="E965">
            <v>0.7</v>
          </cell>
        </row>
        <row r="966">
          <cell r="B966">
            <v>47.417760000000001</v>
          </cell>
          <cell r="C966">
            <v>0</v>
          </cell>
          <cell r="D966">
            <v>0.59</v>
          </cell>
          <cell r="E966">
            <v>0.69</v>
          </cell>
        </row>
        <row r="967">
          <cell r="B967">
            <v>0</v>
          </cell>
          <cell r="C967">
            <v>31.296479999999999</v>
          </cell>
          <cell r="D967">
            <v>0.67</v>
          </cell>
          <cell r="E967">
            <v>0.7</v>
          </cell>
        </row>
        <row r="968">
          <cell r="B968">
            <v>42</v>
          </cell>
          <cell r="C968">
            <v>160.10231999999999</v>
          </cell>
          <cell r="D968">
            <v>0.84</v>
          </cell>
          <cell r="E968">
            <v>0.78</v>
          </cell>
        </row>
        <row r="969">
          <cell r="B969">
            <v>10.08996</v>
          </cell>
          <cell r="C969">
            <v>0</v>
          </cell>
          <cell r="D969">
            <v>0.81</v>
          </cell>
          <cell r="E969">
            <v>0.63</v>
          </cell>
        </row>
        <row r="970">
          <cell r="B970">
            <v>5.4835200000000004</v>
          </cell>
          <cell r="C970">
            <v>178.89359999999999</v>
          </cell>
          <cell r="D970">
            <v>0.79</v>
          </cell>
          <cell r="E970">
            <v>0.65</v>
          </cell>
        </row>
        <row r="971">
          <cell r="B971">
            <v>36.806640000000002</v>
          </cell>
          <cell r="C971">
            <v>106.11960000000001</v>
          </cell>
          <cell r="D971">
            <v>0.84</v>
          </cell>
          <cell r="E971">
            <v>0.6</v>
          </cell>
        </row>
        <row r="972">
          <cell r="B972">
            <v>28.893840000000001</v>
          </cell>
          <cell r="C972">
            <v>15.59004</v>
          </cell>
          <cell r="D972">
            <v>0.76</v>
          </cell>
          <cell r="E972">
            <v>0.52</v>
          </cell>
        </row>
        <row r="973">
          <cell r="B973">
            <v>0</v>
          </cell>
          <cell r="C973">
            <v>0</v>
          </cell>
          <cell r="D973">
            <v>0.73</v>
          </cell>
          <cell r="E973">
            <v>0.49</v>
          </cell>
        </row>
        <row r="974">
          <cell r="B974">
            <v>0</v>
          </cell>
          <cell r="C974">
            <v>0</v>
          </cell>
          <cell r="D974">
            <v>0.73</v>
          </cell>
          <cell r="E974">
            <v>0.49</v>
          </cell>
        </row>
        <row r="975">
          <cell r="B975">
            <v>58.787999999999997</v>
          </cell>
          <cell r="C975">
            <v>159.67164</v>
          </cell>
          <cell r="D975">
            <v>0.71</v>
          </cell>
          <cell r="E975">
            <v>0.52</v>
          </cell>
        </row>
        <row r="976">
          <cell r="B976">
            <v>0</v>
          </cell>
          <cell r="C976">
            <v>152.93088</v>
          </cell>
          <cell r="D976">
            <v>0.5</v>
          </cell>
          <cell r="E976">
            <v>0.48</v>
          </cell>
        </row>
        <row r="977">
          <cell r="B977">
            <v>163.59755999999999</v>
          </cell>
          <cell r="C977">
            <v>123.55764000000001</v>
          </cell>
          <cell r="D977">
            <v>0.57999999999999996</v>
          </cell>
          <cell r="E977">
            <v>0.38</v>
          </cell>
        </row>
        <row r="978">
          <cell r="B978">
            <v>218.55756</v>
          </cell>
          <cell r="C978">
            <v>112.56887999999999</v>
          </cell>
          <cell r="D978">
            <v>0.55000000000000004</v>
          </cell>
          <cell r="E978">
            <v>0.32</v>
          </cell>
        </row>
        <row r="979">
          <cell r="B979">
            <v>176.99688</v>
          </cell>
          <cell r="C979">
            <v>26.59104</v>
          </cell>
          <cell r="D979">
            <v>0.33</v>
          </cell>
          <cell r="E979">
            <v>0.23</v>
          </cell>
        </row>
        <row r="980">
          <cell r="B980">
            <v>187.68467999999999</v>
          </cell>
          <cell r="C980">
            <v>176.84531999999999</v>
          </cell>
          <cell r="D980">
            <v>0.25</v>
          </cell>
          <cell r="E980">
            <v>0.3</v>
          </cell>
        </row>
        <row r="981">
          <cell r="B981">
            <v>162.23400000000001</v>
          </cell>
          <cell r="C981">
            <v>62.128920000000001</v>
          </cell>
          <cell r="D981">
            <v>0.2</v>
          </cell>
          <cell r="E981">
            <v>0.17</v>
          </cell>
        </row>
        <row r="982">
          <cell r="B982">
            <v>151.47203999999999</v>
          </cell>
          <cell r="C982">
            <v>2.3876400000000002</v>
          </cell>
          <cell r="D982">
            <v>0.18</v>
          </cell>
          <cell r="E982">
            <v>0.17</v>
          </cell>
        </row>
        <row r="983">
          <cell r="B983">
            <v>127.84572</v>
          </cell>
          <cell r="C983">
            <v>15.402480000000001</v>
          </cell>
          <cell r="D983">
            <v>0.18</v>
          </cell>
          <cell r="E983">
            <v>0.16</v>
          </cell>
        </row>
        <row r="984">
          <cell r="B984">
            <v>116.9316</v>
          </cell>
          <cell r="C984">
            <v>52.54992</v>
          </cell>
          <cell r="D984">
            <v>0.2</v>
          </cell>
          <cell r="E984">
            <v>0.14000000000000001</v>
          </cell>
        </row>
        <row r="985">
          <cell r="B985">
            <v>122.83799999999999</v>
          </cell>
          <cell r="C985">
            <v>117.76260000000001</v>
          </cell>
          <cell r="D985">
            <v>0.21</v>
          </cell>
          <cell r="E985">
            <v>0.13</v>
          </cell>
        </row>
        <row r="986">
          <cell r="B986">
            <v>17.428799999999999</v>
          </cell>
          <cell r="C986">
            <v>56.949719999999999</v>
          </cell>
          <cell r="D986">
            <v>7.0000000000000007E-2</v>
          </cell>
          <cell r="E986">
            <v>0.05</v>
          </cell>
        </row>
        <row r="987">
          <cell r="B987">
            <v>23.360399999999998</v>
          </cell>
          <cell r="C987">
            <v>22.189920000000001</v>
          </cell>
          <cell r="D987">
            <v>0.08</v>
          </cell>
          <cell r="E987">
            <v>0.02</v>
          </cell>
        </row>
        <row r="988">
          <cell r="B988">
            <v>23.341919999999998</v>
          </cell>
          <cell r="C988">
            <v>26.213519999999999</v>
          </cell>
          <cell r="D988">
            <v>0.08</v>
          </cell>
          <cell r="E988">
            <v>0.02</v>
          </cell>
        </row>
        <row r="989">
          <cell r="B989">
            <v>10.54392</v>
          </cell>
          <cell r="C989">
            <v>0</v>
          </cell>
          <cell r="D989">
            <v>0.03</v>
          </cell>
          <cell r="E989">
            <v>0.01</v>
          </cell>
        </row>
        <row r="990">
          <cell r="B990">
            <v>2.5533600000000001</v>
          </cell>
          <cell r="C990">
            <v>0</v>
          </cell>
          <cell r="D990">
            <v>0.03</v>
          </cell>
          <cell r="E990">
            <v>0.01</v>
          </cell>
        </row>
        <row r="991">
          <cell r="B991">
            <v>0</v>
          </cell>
          <cell r="C991">
            <v>0</v>
          </cell>
          <cell r="D991">
            <v>0.03</v>
          </cell>
          <cell r="E991">
            <v>0.06</v>
          </cell>
        </row>
        <row r="992">
          <cell r="B992">
            <v>41.841839999999998</v>
          </cell>
          <cell r="C992">
            <v>2.6546400000000001</v>
          </cell>
          <cell r="D992">
            <v>0.06</v>
          </cell>
          <cell r="E992">
            <v>7.0000000000000007E-2</v>
          </cell>
        </row>
        <row r="993">
          <cell r="B993">
            <v>0</v>
          </cell>
          <cell r="C993">
            <v>0</v>
          </cell>
          <cell r="D993">
            <v>0.01</v>
          </cell>
          <cell r="E993">
            <v>7.0000000000000007E-2</v>
          </cell>
        </row>
        <row r="994">
          <cell r="B994">
            <v>0</v>
          </cell>
          <cell r="C994">
            <v>0</v>
          </cell>
          <cell r="D994">
            <v>0.05</v>
          </cell>
          <cell r="E994">
            <v>0.08</v>
          </cell>
        </row>
        <row r="995">
          <cell r="B995">
            <v>0</v>
          </cell>
          <cell r="C995">
            <v>0</v>
          </cell>
          <cell r="D995">
            <v>0.05</v>
          </cell>
          <cell r="E995">
            <v>0.14000000000000001</v>
          </cell>
        </row>
        <row r="996">
          <cell r="B996">
            <v>0</v>
          </cell>
          <cell r="C996">
            <v>29.767320000000002</v>
          </cell>
          <cell r="D996">
            <v>0.03</v>
          </cell>
          <cell r="E996">
            <v>0.13</v>
          </cell>
        </row>
        <row r="997">
          <cell r="B997">
            <v>0</v>
          </cell>
          <cell r="C997">
            <v>54.054479999999998</v>
          </cell>
          <cell r="D997">
            <v>0.05</v>
          </cell>
          <cell r="E997">
            <v>0.18</v>
          </cell>
        </row>
        <row r="998">
          <cell r="B998">
            <v>17.704440000000002</v>
          </cell>
          <cell r="C998">
            <v>13.22448</v>
          </cell>
          <cell r="D998">
            <v>0.05</v>
          </cell>
          <cell r="E998">
            <v>0.13</v>
          </cell>
        </row>
        <row r="999">
          <cell r="B999">
            <v>15.31908</v>
          </cell>
          <cell r="C999">
            <v>0</v>
          </cell>
          <cell r="D999">
            <v>0.04</v>
          </cell>
          <cell r="E999">
            <v>0.11</v>
          </cell>
        </row>
        <row r="1000">
          <cell r="B1000">
            <v>18.09984</v>
          </cell>
          <cell r="C1000">
            <v>0</v>
          </cell>
          <cell r="D1000">
            <v>0.03</v>
          </cell>
          <cell r="E1000">
            <v>0.19</v>
          </cell>
        </row>
        <row r="1001">
          <cell r="B1001">
            <v>1.83036</v>
          </cell>
          <cell r="C1001">
            <v>0</v>
          </cell>
          <cell r="D1001">
            <v>0</v>
          </cell>
          <cell r="E1001">
            <v>0.18</v>
          </cell>
        </row>
        <row r="1002">
          <cell r="B1002">
            <v>0</v>
          </cell>
          <cell r="C1002">
            <v>2.9458799999999998</v>
          </cell>
          <cell r="D1002">
            <v>0</v>
          </cell>
          <cell r="E1002">
            <v>0.21</v>
          </cell>
        </row>
        <row r="1003">
          <cell r="B1003">
            <v>0</v>
          </cell>
          <cell r="C1003">
            <v>81.532200000000003</v>
          </cell>
          <cell r="D1003">
            <v>0</v>
          </cell>
          <cell r="E1003">
            <v>0.23</v>
          </cell>
        </row>
        <row r="1004">
          <cell r="B1004">
            <v>16.353960000000001</v>
          </cell>
          <cell r="C1004">
            <v>15.11796</v>
          </cell>
          <cell r="D1004">
            <v>0.02</v>
          </cell>
          <cell r="E1004">
            <v>0.15</v>
          </cell>
        </row>
        <row r="1005">
          <cell r="B1005">
            <v>0.12311999999999999</v>
          </cell>
          <cell r="C1005">
            <v>15.11796</v>
          </cell>
          <cell r="D1005">
            <v>0.01</v>
          </cell>
          <cell r="E1005">
            <v>0.16</v>
          </cell>
        </row>
        <row r="1006">
          <cell r="B1006">
            <v>0</v>
          </cell>
          <cell r="C1006">
            <v>73.641720000000007</v>
          </cell>
          <cell r="D1006">
            <v>0.01</v>
          </cell>
          <cell r="E1006">
            <v>0.16</v>
          </cell>
        </row>
        <row r="1007">
          <cell r="B1007">
            <v>0</v>
          </cell>
          <cell r="C1007">
            <v>12.92304</v>
          </cell>
          <cell r="D1007">
            <v>0.02</v>
          </cell>
          <cell r="E1007">
            <v>0.14000000000000001</v>
          </cell>
        </row>
        <row r="1008">
          <cell r="B1008">
            <v>16.394279999999998</v>
          </cell>
          <cell r="C1008">
            <v>0</v>
          </cell>
          <cell r="D1008">
            <v>0.03</v>
          </cell>
          <cell r="E1008">
            <v>0.13</v>
          </cell>
        </row>
        <row r="1009">
          <cell r="B1009">
            <v>28.959599999999998</v>
          </cell>
          <cell r="C1009">
            <v>0</v>
          </cell>
          <cell r="D1009">
            <v>0.05</v>
          </cell>
          <cell r="E1009">
            <v>0.17</v>
          </cell>
        </row>
        <row r="1010">
          <cell r="B1010">
            <v>13.700279999999999</v>
          </cell>
          <cell r="C1010">
            <v>0</v>
          </cell>
          <cell r="D1010">
            <v>0.02</v>
          </cell>
          <cell r="E1010">
            <v>0.24</v>
          </cell>
        </row>
        <row r="1011">
          <cell r="B1011">
            <v>8.80992</v>
          </cell>
          <cell r="C1011">
            <v>0</v>
          </cell>
          <cell r="D1011">
            <v>0.02</v>
          </cell>
          <cell r="E1011">
            <v>0.3</v>
          </cell>
        </row>
        <row r="1012">
          <cell r="B1012">
            <v>0</v>
          </cell>
          <cell r="C1012">
            <v>52.613399999999999</v>
          </cell>
          <cell r="D1012">
            <v>0.01</v>
          </cell>
          <cell r="E1012">
            <v>0.31</v>
          </cell>
        </row>
        <row r="1013">
          <cell r="B1013">
            <v>2.72844</v>
          </cell>
          <cell r="C1013">
            <v>31.014119999999998</v>
          </cell>
          <cell r="D1013">
            <v>0.03</v>
          </cell>
          <cell r="E1013">
            <v>0.36</v>
          </cell>
        </row>
        <row r="1014">
          <cell r="B1014">
            <v>2.38836</v>
          </cell>
          <cell r="C1014">
            <v>0</v>
          </cell>
          <cell r="D1014">
            <v>7.0000000000000007E-2</v>
          </cell>
          <cell r="E1014">
            <v>0.35</v>
          </cell>
        </row>
        <row r="1015">
          <cell r="B1015">
            <v>11.569559999999999</v>
          </cell>
          <cell r="C1015">
            <v>0</v>
          </cell>
          <cell r="D1015">
            <v>0.05</v>
          </cell>
          <cell r="E1015">
            <v>0.48</v>
          </cell>
        </row>
        <row r="1016">
          <cell r="B1016">
            <v>20.799959999999999</v>
          </cell>
          <cell r="C1016">
            <v>0</v>
          </cell>
          <cell r="D1016">
            <v>0.05</v>
          </cell>
          <cell r="E1016">
            <v>0.5</v>
          </cell>
        </row>
        <row r="1017">
          <cell r="B1017">
            <v>23.540400000000002</v>
          </cell>
          <cell r="C1017">
            <v>0</v>
          </cell>
          <cell r="D1017">
            <v>0.03</v>
          </cell>
          <cell r="E1017">
            <v>0.57999999999999996</v>
          </cell>
        </row>
        <row r="1018">
          <cell r="B1018">
            <v>3.33996</v>
          </cell>
          <cell r="C1018">
            <v>0</v>
          </cell>
          <cell r="D1018">
            <v>0.01</v>
          </cell>
          <cell r="E1018">
            <v>0.63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.62</v>
          </cell>
        </row>
        <row r="1020">
          <cell r="B1020">
            <v>3.8000400000000001</v>
          </cell>
          <cell r="C1020">
            <v>53.054879999999997</v>
          </cell>
          <cell r="D1020">
            <v>0</v>
          </cell>
          <cell r="E1020">
            <v>0.63</v>
          </cell>
        </row>
        <row r="1021">
          <cell r="B1021">
            <v>2.0699999999999998</v>
          </cell>
          <cell r="C1021">
            <v>0</v>
          </cell>
          <cell r="D1021">
            <v>0</v>
          </cell>
          <cell r="E1021">
            <v>0.59</v>
          </cell>
        </row>
        <row r="1022">
          <cell r="B1022">
            <v>0.16991999999999999</v>
          </cell>
          <cell r="C1022">
            <v>22.838039999999999</v>
          </cell>
          <cell r="D1022">
            <v>0</v>
          </cell>
          <cell r="E1022">
            <v>0.56999999999999995</v>
          </cell>
        </row>
        <row r="1023">
          <cell r="B1023">
            <v>0.39995999999999998</v>
          </cell>
          <cell r="C1023">
            <v>16.473960000000002</v>
          </cell>
          <cell r="D1023">
            <v>0</v>
          </cell>
          <cell r="E1023">
            <v>0.53</v>
          </cell>
        </row>
        <row r="1024">
          <cell r="B1024">
            <v>0.37031999999999998</v>
          </cell>
          <cell r="C1024">
            <v>73.374359999999996</v>
          </cell>
          <cell r="D1024">
            <v>0</v>
          </cell>
          <cell r="E1024">
            <v>0.57999999999999996</v>
          </cell>
        </row>
        <row r="1025">
          <cell r="B1025">
            <v>0</v>
          </cell>
          <cell r="C1025">
            <v>37.705800000000004</v>
          </cell>
          <cell r="D1025">
            <v>0</v>
          </cell>
          <cell r="E1025">
            <v>0.51</v>
          </cell>
        </row>
        <row r="1026">
          <cell r="B1026">
            <v>5.3200799999999999</v>
          </cell>
          <cell r="C1026">
            <v>37.705800000000004</v>
          </cell>
          <cell r="D1026">
            <v>0.01</v>
          </cell>
          <cell r="E1026">
            <v>0.55000000000000004</v>
          </cell>
        </row>
        <row r="1027">
          <cell r="B1027">
            <v>4.3155599999999996</v>
          </cell>
          <cell r="C1027">
            <v>36.540840000000003</v>
          </cell>
          <cell r="D1027">
            <v>0.01</v>
          </cell>
          <cell r="E1027">
            <v>0.49</v>
          </cell>
        </row>
        <row r="1028">
          <cell r="B1028">
            <v>0.60516000000000003</v>
          </cell>
          <cell r="C1028">
            <v>173.29007999999999</v>
          </cell>
          <cell r="D1028">
            <v>0</v>
          </cell>
          <cell r="E1028">
            <v>0.47</v>
          </cell>
        </row>
        <row r="1029">
          <cell r="B1029">
            <v>1.5468</v>
          </cell>
          <cell r="C1029">
            <v>165.09360000000001</v>
          </cell>
          <cell r="D1029">
            <v>0</v>
          </cell>
          <cell r="E1029">
            <v>0.39</v>
          </cell>
        </row>
        <row r="1030">
          <cell r="B1030">
            <v>0.6804</v>
          </cell>
          <cell r="C1030">
            <v>107.38296</v>
          </cell>
          <cell r="D1030">
            <v>0</v>
          </cell>
          <cell r="E1030">
            <v>0.28999999999999998</v>
          </cell>
        </row>
        <row r="1031">
          <cell r="B1031">
            <v>1.70244</v>
          </cell>
          <cell r="C1031">
            <v>55.81212</v>
          </cell>
          <cell r="D1031">
            <v>0</v>
          </cell>
          <cell r="E1031">
            <v>0.24</v>
          </cell>
        </row>
        <row r="1032">
          <cell r="B1032">
            <v>0.66288000000000002</v>
          </cell>
          <cell r="C1032">
            <v>21.083880000000001</v>
          </cell>
          <cell r="D1032">
            <v>0</v>
          </cell>
          <cell r="E1032">
            <v>0.24</v>
          </cell>
        </row>
        <row r="1033">
          <cell r="B1033">
            <v>0.12995999999999999</v>
          </cell>
          <cell r="C1033">
            <v>1.5445199999999999</v>
          </cell>
          <cell r="D1033">
            <v>0</v>
          </cell>
          <cell r="E1033">
            <v>0.22</v>
          </cell>
        </row>
        <row r="1034">
          <cell r="B1034">
            <v>0.12995999999999999</v>
          </cell>
          <cell r="C1034">
            <v>22.844639999999998</v>
          </cell>
          <cell r="D1034">
            <v>0</v>
          </cell>
          <cell r="E1034">
            <v>0.22</v>
          </cell>
        </row>
        <row r="1035">
          <cell r="B1035">
            <v>9.9959999999999993E-2</v>
          </cell>
          <cell r="C1035">
            <v>0</v>
          </cell>
          <cell r="D1035">
            <v>0</v>
          </cell>
          <cell r="E1035">
            <v>0.22</v>
          </cell>
        </row>
        <row r="1036">
          <cell r="B1036">
            <v>9.9959999999999993E-2</v>
          </cell>
          <cell r="C1036">
            <v>42.48048</v>
          </cell>
          <cell r="D1036">
            <v>0</v>
          </cell>
          <cell r="E1036">
            <v>0.24</v>
          </cell>
        </row>
        <row r="1037">
          <cell r="B1037">
            <v>9.9959999999999993E-2</v>
          </cell>
          <cell r="C1037">
            <v>3.5403600000000202</v>
          </cell>
          <cell r="D1037">
            <v>0</v>
          </cell>
          <cell r="E1037">
            <v>0.22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.25</v>
          </cell>
        </row>
        <row r="1039">
          <cell r="B1039">
            <v>0</v>
          </cell>
          <cell r="C1039">
            <v>0</v>
          </cell>
          <cell r="D1039">
            <v>0</v>
          </cell>
          <cell r="E1039">
            <v>0.28000000000000003</v>
          </cell>
        </row>
        <row r="1040">
          <cell r="B1040">
            <v>1.4976</v>
          </cell>
          <cell r="C1040">
            <v>0</v>
          </cell>
          <cell r="D1040">
            <v>0</v>
          </cell>
          <cell r="E1040">
            <v>0.32</v>
          </cell>
        </row>
        <row r="1041">
          <cell r="B1041">
            <v>0</v>
          </cell>
          <cell r="C1041">
            <v>0</v>
          </cell>
          <cell r="D1041">
            <v>0.01</v>
          </cell>
          <cell r="E1041">
            <v>0.32</v>
          </cell>
        </row>
        <row r="1042">
          <cell r="B1042">
            <v>4.2855600000000003</v>
          </cell>
          <cell r="C1042">
            <v>76.768320000000003</v>
          </cell>
          <cell r="D1042">
            <v>0.01</v>
          </cell>
          <cell r="E1042">
            <v>0.32</v>
          </cell>
        </row>
        <row r="1043">
          <cell r="B1043">
            <v>1.90788</v>
          </cell>
          <cell r="C1043">
            <v>72.339119999999994</v>
          </cell>
          <cell r="D1043">
            <v>0</v>
          </cell>
          <cell r="E1043">
            <v>0.33</v>
          </cell>
        </row>
        <row r="1044">
          <cell r="B1044">
            <v>0.11964</v>
          </cell>
          <cell r="C1044">
            <v>20.478000000000002</v>
          </cell>
          <cell r="D1044">
            <v>0</v>
          </cell>
          <cell r="E1044">
            <v>0.26</v>
          </cell>
        </row>
        <row r="1045">
          <cell r="B1045">
            <v>0</v>
          </cell>
          <cell r="C1045">
            <v>100.95023999999999</v>
          </cell>
          <cell r="D1045">
            <v>0</v>
          </cell>
          <cell r="E1045">
            <v>0.26</v>
          </cell>
        </row>
        <row r="1046">
          <cell r="B1046">
            <v>2.9659200000000001</v>
          </cell>
          <cell r="C1046">
            <v>17.263200000000001</v>
          </cell>
          <cell r="D1046">
            <v>0</v>
          </cell>
          <cell r="E1046">
            <v>0.2</v>
          </cell>
        </row>
        <row r="1047">
          <cell r="B1047">
            <v>2.8299599999999998</v>
          </cell>
          <cell r="C1047">
            <v>0</v>
          </cell>
          <cell r="D1047">
            <v>0</v>
          </cell>
          <cell r="E1047">
            <v>0.18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.2</v>
          </cell>
        </row>
        <row r="1049">
          <cell r="B1049">
            <v>0.79200000000000004</v>
          </cell>
          <cell r="C1049">
            <v>0</v>
          </cell>
          <cell r="D1049">
            <v>0</v>
          </cell>
          <cell r="E1049">
            <v>0.28000000000000003</v>
          </cell>
        </row>
        <row r="1050">
          <cell r="B1050">
            <v>0.50195999999999996</v>
          </cell>
          <cell r="C1050">
            <v>0</v>
          </cell>
          <cell r="D1050">
            <v>0</v>
          </cell>
          <cell r="E1050">
            <v>0.37</v>
          </cell>
        </row>
        <row r="1051">
          <cell r="B1051">
            <v>6</v>
          </cell>
          <cell r="C1051">
            <v>129.44927999999999</v>
          </cell>
          <cell r="D1051">
            <v>0</v>
          </cell>
          <cell r="E1051">
            <v>0.42</v>
          </cell>
        </row>
        <row r="1052">
          <cell r="B1052">
            <v>27</v>
          </cell>
          <cell r="C1052">
            <v>0</v>
          </cell>
          <cell r="D1052">
            <v>0</v>
          </cell>
          <cell r="E1052">
            <v>0.33</v>
          </cell>
        </row>
        <row r="1053">
          <cell r="B1053">
            <v>26.000039999999998</v>
          </cell>
          <cell r="C1053">
            <v>189.77688000000001</v>
          </cell>
          <cell r="D1053">
            <v>0</v>
          </cell>
          <cell r="E1053">
            <v>0.37</v>
          </cell>
        </row>
        <row r="1054">
          <cell r="B1054">
            <v>0.94044000000000005</v>
          </cell>
          <cell r="C1054">
            <v>154.73591999999999</v>
          </cell>
          <cell r="D1054">
            <v>0</v>
          </cell>
          <cell r="E1054">
            <v>0.32</v>
          </cell>
        </row>
        <row r="1055">
          <cell r="B1055">
            <v>9.56400000000001E-2</v>
          </cell>
          <cell r="C1055">
            <v>0</v>
          </cell>
          <cell r="D1055">
            <v>0</v>
          </cell>
          <cell r="E1055">
            <v>0.24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.26</v>
          </cell>
        </row>
        <row r="1057">
          <cell r="B1057">
            <v>0</v>
          </cell>
          <cell r="C1057">
            <v>7.1723999999999899</v>
          </cell>
          <cell r="D1057">
            <v>0.02</v>
          </cell>
          <cell r="E1057">
            <v>0.36</v>
          </cell>
        </row>
        <row r="1058">
          <cell r="B1058">
            <v>0</v>
          </cell>
          <cell r="C1058">
            <v>29.219760000000001</v>
          </cell>
          <cell r="D1058">
            <v>0.1</v>
          </cell>
          <cell r="E1058">
            <v>0.35</v>
          </cell>
        </row>
        <row r="1059">
          <cell r="B1059">
            <v>0</v>
          </cell>
          <cell r="C1059">
            <v>111.5346</v>
          </cell>
          <cell r="D1059">
            <v>0.13</v>
          </cell>
          <cell r="E1059">
            <v>0.34</v>
          </cell>
        </row>
        <row r="1060">
          <cell r="B1060">
            <v>0</v>
          </cell>
          <cell r="C1060">
            <v>90.86448</v>
          </cell>
          <cell r="D1060">
            <v>0.18</v>
          </cell>
          <cell r="E1060">
            <v>0.33</v>
          </cell>
        </row>
        <row r="1061">
          <cell r="B1061">
            <v>0</v>
          </cell>
          <cell r="C1061">
            <v>0</v>
          </cell>
          <cell r="D1061">
            <v>0.25</v>
          </cell>
          <cell r="E1061">
            <v>0.28999999999999998</v>
          </cell>
        </row>
        <row r="1062">
          <cell r="B1062">
            <v>0</v>
          </cell>
          <cell r="C1062">
            <v>29.762160000000002</v>
          </cell>
          <cell r="D1062">
            <v>0.4</v>
          </cell>
          <cell r="E1062">
            <v>0.37</v>
          </cell>
        </row>
        <row r="1063">
          <cell r="B1063">
            <v>0</v>
          </cell>
          <cell r="C1063">
            <v>0</v>
          </cell>
          <cell r="D1063">
            <v>0.48</v>
          </cell>
          <cell r="E1063">
            <v>0.37</v>
          </cell>
        </row>
        <row r="1064">
          <cell r="B1064">
            <v>0</v>
          </cell>
          <cell r="C1064">
            <v>0</v>
          </cell>
          <cell r="D1064">
            <v>0.5</v>
          </cell>
          <cell r="E1064">
            <v>0.41</v>
          </cell>
        </row>
        <row r="1065">
          <cell r="B1065">
            <v>64.200839999999999</v>
          </cell>
          <cell r="C1065">
            <v>0</v>
          </cell>
          <cell r="D1065">
            <v>0.49</v>
          </cell>
          <cell r="E1065">
            <v>0.47</v>
          </cell>
        </row>
        <row r="1066">
          <cell r="B1066">
            <v>49.021320000000003</v>
          </cell>
          <cell r="C1066">
            <v>61.272840000000002</v>
          </cell>
          <cell r="D1066">
            <v>0.46</v>
          </cell>
          <cell r="E1066">
            <v>0.52</v>
          </cell>
        </row>
        <row r="1067">
          <cell r="B1067">
            <v>0</v>
          </cell>
          <cell r="C1067">
            <v>93.346800000000002</v>
          </cell>
          <cell r="D1067">
            <v>0.34</v>
          </cell>
          <cell r="E1067">
            <v>0.52</v>
          </cell>
        </row>
        <row r="1068">
          <cell r="B1068">
            <v>0</v>
          </cell>
          <cell r="C1068">
            <v>0</v>
          </cell>
          <cell r="D1068">
            <v>0.4</v>
          </cell>
          <cell r="E1068">
            <v>0.46</v>
          </cell>
        </row>
        <row r="1069">
          <cell r="B1069">
            <v>0</v>
          </cell>
          <cell r="C1069">
            <v>0</v>
          </cell>
          <cell r="D1069">
            <v>0.44</v>
          </cell>
          <cell r="E1069">
            <v>0.45</v>
          </cell>
        </row>
        <row r="1070">
          <cell r="B1070">
            <v>58.078319999999998</v>
          </cell>
          <cell r="C1070">
            <v>0.573600000000004</v>
          </cell>
          <cell r="D1070">
            <v>0.41</v>
          </cell>
          <cell r="E1070">
            <v>0.47</v>
          </cell>
        </row>
        <row r="1071">
          <cell r="B1071">
            <v>58.109760000000001</v>
          </cell>
          <cell r="C1071">
            <v>0</v>
          </cell>
          <cell r="D1071">
            <v>0.3</v>
          </cell>
          <cell r="E1071">
            <v>0.47</v>
          </cell>
        </row>
        <row r="1072">
          <cell r="B1072">
            <v>38.361240000000002</v>
          </cell>
          <cell r="C1072">
            <v>0</v>
          </cell>
          <cell r="D1072">
            <v>0.22</v>
          </cell>
          <cell r="E1072">
            <v>0.51</v>
          </cell>
        </row>
        <row r="1073">
          <cell r="B1073">
            <v>37.400399999999998</v>
          </cell>
          <cell r="C1073">
            <v>61.723799999999997</v>
          </cell>
          <cell r="D1073">
            <v>0.15</v>
          </cell>
          <cell r="E1073">
            <v>0.5</v>
          </cell>
        </row>
        <row r="1074">
          <cell r="B1074">
            <v>35.172960000000003</v>
          </cell>
          <cell r="C1074">
            <v>166.01916</v>
          </cell>
          <cell r="D1074">
            <v>0.13</v>
          </cell>
          <cell r="E1074">
            <v>0.51</v>
          </cell>
        </row>
        <row r="1075">
          <cell r="B1075">
            <v>31.535520000000002</v>
          </cell>
          <cell r="C1075">
            <v>39.712440000000001</v>
          </cell>
          <cell r="D1075">
            <v>0.08</v>
          </cell>
          <cell r="E1075">
            <v>0.39</v>
          </cell>
        </row>
        <row r="1076">
          <cell r="B1076">
            <v>0</v>
          </cell>
          <cell r="C1076">
            <v>54.605400000000003</v>
          </cell>
          <cell r="D1076">
            <v>0.03</v>
          </cell>
          <cell r="E1076">
            <v>0.38</v>
          </cell>
        </row>
        <row r="1077">
          <cell r="B1077">
            <v>7.5291600000000001</v>
          </cell>
          <cell r="C1077">
            <v>0</v>
          </cell>
          <cell r="D1077">
            <v>0.04</v>
          </cell>
          <cell r="E1077">
            <v>0.33</v>
          </cell>
        </row>
        <row r="1078">
          <cell r="B1078">
            <v>8.73996</v>
          </cell>
          <cell r="C1078">
            <v>0</v>
          </cell>
          <cell r="D1078">
            <v>0.03</v>
          </cell>
          <cell r="E1078">
            <v>0.38</v>
          </cell>
        </row>
        <row r="1079">
          <cell r="B1079">
            <v>0</v>
          </cell>
          <cell r="C1079">
            <v>146.77044000000001</v>
          </cell>
          <cell r="D1079">
            <v>0.02</v>
          </cell>
          <cell r="E1079">
            <v>0.61</v>
          </cell>
        </row>
        <row r="1080">
          <cell r="B1080">
            <v>0</v>
          </cell>
          <cell r="C1080">
            <v>255.57888</v>
          </cell>
          <cell r="D1080">
            <v>0.02</v>
          </cell>
          <cell r="E1080">
            <v>0.56999999999999995</v>
          </cell>
        </row>
        <row r="1081">
          <cell r="B1081">
            <v>0</v>
          </cell>
          <cell r="C1081">
            <v>94.4208</v>
          </cell>
          <cell r="D1081">
            <v>0.02</v>
          </cell>
          <cell r="E1081">
            <v>0.4</v>
          </cell>
        </row>
        <row r="1082">
          <cell r="B1082">
            <v>1.1928000000000001</v>
          </cell>
          <cell r="C1082">
            <v>142.16592</v>
          </cell>
          <cell r="D1082">
            <v>0.03</v>
          </cell>
          <cell r="E1082">
            <v>0.37</v>
          </cell>
        </row>
        <row r="1083">
          <cell r="B1083">
            <v>8.0619599999999991</v>
          </cell>
          <cell r="C1083">
            <v>172.84836000000001</v>
          </cell>
          <cell r="D1083">
            <v>0.02</v>
          </cell>
          <cell r="E1083">
            <v>0.35</v>
          </cell>
        </row>
        <row r="1084">
          <cell r="B1084">
            <v>10.167960000000001</v>
          </cell>
          <cell r="C1084">
            <v>7.4866799999999998</v>
          </cell>
          <cell r="D1084">
            <v>0.02</v>
          </cell>
          <cell r="E1084">
            <v>0.26</v>
          </cell>
        </row>
        <row r="1085">
          <cell r="B1085">
            <v>0</v>
          </cell>
          <cell r="C1085">
            <v>0</v>
          </cell>
          <cell r="D1085">
            <v>0</v>
          </cell>
          <cell r="E1085">
            <v>0.26</v>
          </cell>
        </row>
        <row r="1086">
          <cell r="B1086">
            <v>0</v>
          </cell>
          <cell r="C1086">
            <v>0</v>
          </cell>
          <cell r="D1086">
            <v>0.01</v>
          </cell>
          <cell r="E1086">
            <v>0.26</v>
          </cell>
        </row>
        <row r="1087">
          <cell r="B1087">
            <v>18.230399999999999</v>
          </cell>
          <cell r="C1087">
            <v>46.301160000000003</v>
          </cell>
          <cell r="D1087">
            <v>0.02</v>
          </cell>
          <cell r="E1087">
            <v>0.28000000000000003</v>
          </cell>
        </row>
        <row r="1088">
          <cell r="B1088">
            <v>17.317080000000001</v>
          </cell>
          <cell r="C1088">
            <v>48.096359999999997</v>
          </cell>
          <cell r="D1088">
            <v>0.03</v>
          </cell>
          <cell r="E1088">
            <v>0.26</v>
          </cell>
        </row>
        <row r="1089">
          <cell r="B1089">
            <v>0</v>
          </cell>
          <cell r="C1089">
            <v>193.71719999999999</v>
          </cell>
          <cell r="D1089">
            <v>0</v>
          </cell>
          <cell r="E1089">
            <v>0.26</v>
          </cell>
        </row>
        <row r="1090">
          <cell r="B1090">
            <v>0</v>
          </cell>
          <cell r="C1090">
            <v>97.714680000000001</v>
          </cell>
          <cell r="D1090">
            <v>0.02</v>
          </cell>
          <cell r="E1090">
            <v>0.15</v>
          </cell>
        </row>
        <row r="1091">
          <cell r="B1091">
            <v>6.4139999999999997</v>
          </cell>
          <cell r="C1091">
            <v>25.02684</v>
          </cell>
          <cell r="D1091">
            <v>0.01</v>
          </cell>
          <cell r="E1091">
            <v>0.1</v>
          </cell>
        </row>
        <row r="1092">
          <cell r="B1092">
            <v>7.4855999999999998</v>
          </cell>
          <cell r="C1092">
            <v>0</v>
          </cell>
          <cell r="D1092">
            <v>0.01</v>
          </cell>
          <cell r="E1092">
            <v>0.09</v>
          </cell>
        </row>
        <row r="1093">
          <cell r="B1093">
            <v>0</v>
          </cell>
          <cell r="C1093">
            <v>56.308920000000001</v>
          </cell>
          <cell r="D1093">
            <v>0</v>
          </cell>
          <cell r="E1093">
            <v>0.16</v>
          </cell>
        </row>
        <row r="1094">
          <cell r="B1094">
            <v>0</v>
          </cell>
          <cell r="C1094">
            <v>29.27028</v>
          </cell>
          <cell r="D1094">
            <v>0.02</v>
          </cell>
          <cell r="E1094">
            <v>0.15</v>
          </cell>
        </row>
        <row r="1095">
          <cell r="B1095">
            <v>0</v>
          </cell>
          <cell r="C1095">
            <v>8.7372000000000103</v>
          </cell>
          <cell r="D1095">
            <v>0.03</v>
          </cell>
          <cell r="E1095">
            <v>0.14000000000000001</v>
          </cell>
        </row>
        <row r="1096">
          <cell r="B1096">
            <v>17.031960000000002</v>
          </cell>
          <cell r="C1096">
            <v>0</v>
          </cell>
          <cell r="D1096">
            <v>0.04</v>
          </cell>
          <cell r="E1096">
            <v>0.13</v>
          </cell>
        </row>
        <row r="1097">
          <cell r="B1097">
            <v>6.4441199999999998</v>
          </cell>
          <cell r="C1097">
            <v>7.5223199999999997</v>
          </cell>
          <cell r="D1097">
            <v>0.02</v>
          </cell>
          <cell r="E1097">
            <v>0.17</v>
          </cell>
        </row>
        <row r="1098">
          <cell r="B1098">
            <v>4.2578399999999998</v>
          </cell>
          <cell r="C1098">
            <v>27.376799999999999</v>
          </cell>
          <cell r="D1098">
            <v>0.02</v>
          </cell>
          <cell r="E1098">
            <v>0.16</v>
          </cell>
        </row>
        <row r="1099">
          <cell r="B1099">
            <v>0.47736000000000101</v>
          </cell>
          <cell r="C1099">
            <v>58.512720000000002</v>
          </cell>
          <cell r="D1099">
            <v>0.02</v>
          </cell>
          <cell r="E1099">
            <v>0.16</v>
          </cell>
        </row>
        <row r="1100">
          <cell r="B1100">
            <v>0</v>
          </cell>
          <cell r="C1100">
            <v>101.77584</v>
          </cell>
          <cell r="D1100">
            <v>0.01</v>
          </cell>
          <cell r="E1100">
            <v>0.12</v>
          </cell>
        </row>
        <row r="1101">
          <cell r="B1101">
            <v>1.4040000000000099E-2</v>
          </cell>
          <cell r="C1101">
            <v>94.920839999999998</v>
          </cell>
          <cell r="D1101">
            <v>0.02</v>
          </cell>
          <cell r="E1101">
            <v>0.11</v>
          </cell>
        </row>
        <row r="1102">
          <cell r="B1102">
            <v>0.93528</v>
          </cell>
          <cell r="C1102">
            <v>24.075119999999998</v>
          </cell>
          <cell r="D1102">
            <v>0.02</v>
          </cell>
          <cell r="E1102">
            <v>0.06</v>
          </cell>
        </row>
        <row r="1103">
          <cell r="B1103">
            <v>3.72072</v>
          </cell>
          <cell r="C1103">
            <v>29.163239999999998</v>
          </cell>
          <cell r="D1103">
            <v>0.03</v>
          </cell>
          <cell r="E1103">
            <v>7.0000000000000007E-2</v>
          </cell>
        </row>
        <row r="1104">
          <cell r="B1104">
            <v>10.28604</v>
          </cell>
          <cell r="C1104">
            <v>33.097200000000001</v>
          </cell>
          <cell r="D1104">
            <v>0.02</v>
          </cell>
          <cell r="E1104">
            <v>0.05</v>
          </cell>
        </row>
        <row r="1105">
          <cell r="B1105">
            <v>5.1433200000000001</v>
          </cell>
          <cell r="C1105">
            <v>38.703240000000001</v>
          </cell>
          <cell r="D1105">
            <v>0.01</v>
          </cell>
          <cell r="E1105">
            <v>0.06</v>
          </cell>
        </row>
        <row r="1106">
          <cell r="B1106">
            <v>5.2820400000000003</v>
          </cell>
          <cell r="C1106">
            <v>17.115359999999999</v>
          </cell>
          <cell r="D1106">
            <v>0.01</v>
          </cell>
          <cell r="E1106">
            <v>0.04</v>
          </cell>
        </row>
        <row r="1107">
          <cell r="B1107">
            <v>0.68388000000000004</v>
          </cell>
          <cell r="C1107">
            <v>42.252119999999998</v>
          </cell>
          <cell r="D1107">
            <v>0.01</v>
          </cell>
          <cell r="E1107">
            <v>0.05</v>
          </cell>
        </row>
        <row r="1108">
          <cell r="B1108">
            <v>0</v>
          </cell>
          <cell r="C1108">
            <v>15.06372</v>
          </cell>
          <cell r="D1108">
            <v>0.02</v>
          </cell>
          <cell r="E1108">
            <v>0.04</v>
          </cell>
        </row>
        <row r="1109">
          <cell r="B1109">
            <v>0</v>
          </cell>
          <cell r="C1109">
            <v>14.009399999999999</v>
          </cell>
          <cell r="D1109">
            <v>0.02</v>
          </cell>
          <cell r="E1109">
            <v>0.04</v>
          </cell>
        </row>
        <row r="1110">
          <cell r="B1110">
            <v>0</v>
          </cell>
          <cell r="C1110">
            <v>19.298639999999999</v>
          </cell>
          <cell r="D1110">
            <v>0.04</v>
          </cell>
          <cell r="E1110">
            <v>0.04</v>
          </cell>
        </row>
        <row r="1111">
          <cell r="B1111">
            <v>13.163639999999999</v>
          </cell>
          <cell r="C1111">
            <v>8.8203600000000009</v>
          </cell>
          <cell r="D1111">
            <v>0.06</v>
          </cell>
          <cell r="E1111">
            <v>0.04</v>
          </cell>
        </row>
        <row r="1112">
          <cell r="B1112">
            <v>9.6345600000000005</v>
          </cell>
          <cell r="C1112">
            <v>0</v>
          </cell>
          <cell r="D1112">
            <v>0.04</v>
          </cell>
          <cell r="E1112">
            <v>0.04</v>
          </cell>
        </row>
        <row r="1113">
          <cell r="B1113">
            <v>1.6476</v>
          </cell>
          <cell r="C1113">
            <v>0</v>
          </cell>
          <cell r="D1113">
            <v>0.03</v>
          </cell>
          <cell r="E1113">
            <v>7.0000000000000007E-2</v>
          </cell>
        </row>
        <row r="1114">
          <cell r="B1114">
            <v>13.28604</v>
          </cell>
          <cell r="C1114">
            <v>0</v>
          </cell>
          <cell r="D1114">
            <v>0.04</v>
          </cell>
          <cell r="E1114">
            <v>0.08</v>
          </cell>
        </row>
        <row r="1115">
          <cell r="B1115">
            <v>1.9450799999999999</v>
          </cell>
          <cell r="C1115">
            <v>59.494799999999998</v>
          </cell>
          <cell r="D1115">
            <v>0.03</v>
          </cell>
          <cell r="E1115">
            <v>0.14000000000000001</v>
          </cell>
        </row>
        <row r="1116">
          <cell r="B1116">
            <v>10.3896</v>
          </cell>
          <cell r="C1116">
            <v>0</v>
          </cell>
          <cell r="D1116">
            <v>0.03</v>
          </cell>
          <cell r="E1116">
            <v>0.12</v>
          </cell>
        </row>
        <row r="1117">
          <cell r="B1117">
            <v>16.509599999999999</v>
          </cell>
          <cell r="C1117">
            <v>0</v>
          </cell>
          <cell r="D1117">
            <v>0.03</v>
          </cell>
          <cell r="E1117">
            <v>0.22</v>
          </cell>
        </row>
        <row r="1118">
          <cell r="B1118">
            <v>9.7162799999999994</v>
          </cell>
          <cell r="C1118">
            <v>0</v>
          </cell>
          <cell r="D1118">
            <v>0.01</v>
          </cell>
          <cell r="E1118">
            <v>0.28000000000000003</v>
          </cell>
        </row>
        <row r="1119">
          <cell r="B1119">
            <v>0.73055999999999999</v>
          </cell>
          <cell r="C1119">
            <v>29.553000000000001</v>
          </cell>
          <cell r="D1119">
            <v>0.01</v>
          </cell>
          <cell r="E1119">
            <v>0.33</v>
          </cell>
        </row>
        <row r="1120">
          <cell r="B1120">
            <v>0</v>
          </cell>
          <cell r="C1120">
            <v>33.148560000000003</v>
          </cell>
          <cell r="D1120">
            <v>0.01</v>
          </cell>
          <cell r="E1120">
            <v>0.28999999999999998</v>
          </cell>
        </row>
        <row r="1121">
          <cell r="B1121">
            <v>0</v>
          </cell>
          <cell r="C1121">
            <v>33.535679999999999</v>
          </cell>
          <cell r="D1121">
            <v>0.02</v>
          </cell>
          <cell r="E1121">
            <v>0.3</v>
          </cell>
        </row>
        <row r="1122">
          <cell r="B1122">
            <v>0</v>
          </cell>
          <cell r="C1122">
            <v>155.79347999999999</v>
          </cell>
          <cell r="D1122">
            <v>0.03</v>
          </cell>
          <cell r="E1122">
            <v>0.28000000000000003</v>
          </cell>
        </row>
        <row r="1123">
          <cell r="B1123">
            <v>0</v>
          </cell>
          <cell r="C1123">
            <v>31.809840000000001</v>
          </cell>
          <cell r="D1123">
            <v>0.06</v>
          </cell>
          <cell r="E1123">
            <v>0.21</v>
          </cell>
        </row>
        <row r="1124">
          <cell r="B1124">
            <v>0</v>
          </cell>
          <cell r="C1124">
            <v>40.392719999999997</v>
          </cell>
          <cell r="D1124">
            <v>7.0000000000000007E-2</v>
          </cell>
          <cell r="E1124">
            <v>0.22</v>
          </cell>
        </row>
        <row r="1125">
          <cell r="B1125">
            <v>24.01248</v>
          </cell>
          <cell r="C1125">
            <v>0</v>
          </cell>
          <cell r="D1125">
            <v>0.09</v>
          </cell>
          <cell r="E1125">
            <v>0.18</v>
          </cell>
        </row>
        <row r="1126">
          <cell r="B1126">
            <v>5.3115600000000001</v>
          </cell>
          <cell r="C1126">
            <v>130.92563999999999</v>
          </cell>
          <cell r="D1126">
            <v>0.06</v>
          </cell>
          <cell r="E1126">
            <v>0.19</v>
          </cell>
        </row>
        <row r="1127">
          <cell r="B1127">
            <v>24.93384</v>
          </cell>
          <cell r="C1127">
            <v>43.844160000000002</v>
          </cell>
          <cell r="D1127">
            <v>0.06</v>
          </cell>
          <cell r="E1127">
            <v>0.15</v>
          </cell>
        </row>
        <row r="1128">
          <cell r="B1128">
            <v>13.41324</v>
          </cell>
          <cell r="C1128">
            <v>0</v>
          </cell>
          <cell r="D1128">
            <v>0.04</v>
          </cell>
          <cell r="E1128">
            <v>0.15</v>
          </cell>
        </row>
        <row r="1129">
          <cell r="B1129">
            <v>2.7896399999999999</v>
          </cell>
          <cell r="C1129">
            <v>0</v>
          </cell>
          <cell r="D1129">
            <v>0.03</v>
          </cell>
          <cell r="E1129">
            <v>0.2</v>
          </cell>
        </row>
        <row r="1130">
          <cell r="B1130">
            <v>11.371919999999999</v>
          </cell>
          <cell r="C1130">
            <v>16.342919999999999</v>
          </cell>
          <cell r="D1130">
            <v>0.03</v>
          </cell>
          <cell r="E1130">
            <v>0.23</v>
          </cell>
        </row>
        <row r="1131">
          <cell r="B1131">
            <v>5.9762399999999998</v>
          </cell>
          <cell r="C1131">
            <v>0</v>
          </cell>
          <cell r="D1131">
            <v>0.04</v>
          </cell>
          <cell r="E1131">
            <v>0.31</v>
          </cell>
        </row>
        <row r="1132">
          <cell r="B1132">
            <v>2.1598799999999998</v>
          </cell>
          <cell r="C1132">
            <v>0</v>
          </cell>
          <cell r="D1132">
            <v>0.03</v>
          </cell>
          <cell r="E1132">
            <v>0.32</v>
          </cell>
        </row>
        <row r="1133">
          <cell r="B1133">
            <v>1.9456800000000001</v>
          </cell>
          <cell r="C1133">
            <v>0</v>
          </cell>
          <cell r="D1133">
            <v>0.03</v>
          </cell>
          <cell r="E1133">
            <v>0.35</v>
          </cell>
        </row>
        <row r="1134">
          <cell r="B1134">
            <v>0</v>
          </cell>
          <cell r="C1134">
            <v>0</v>
          </cell>
          <cell r="D1134">
            <v>0.03</v>
          </cell>
          <cell r="E1134">
            <v>0.41</v>
          </cell>
        </row>
        <row r="1135">
          <cell r="B1135">
            <v>5.57592</v>
          </cell>
          <cell r="C1135">
            <v>128.74716000000001</v>
          </cell>
          <cell r="D1135">
            <v>0.03</v>
          </cell>
          <cell r="E1135">
            <v>0.43</v>
          </cell>
        </row>
        <row r="1136">
          <cell r="B1136">
            <v>14.70744</v>
          </cell>
          <cell r="C1136">
            <v>222.05987999999999</v>
          </cell>
          <cell r="D1136">
            <v>0.03</v>
          </cell>
          <cell r="E1136">
            <v>0.43</v>
          </cell>
        </row>
        <row r="1137">
          <cell r="B1137">
            <v>5.2933199999999996</v>
          </cell>
          <cell r="C1137">
            <v>48.027360000000002</v>
          </cell>
          <cell r="D1137">
            <v>0.01</v>
          </cell>
          <cell r="E1137">
            <v>0.32</v>
          </cell>
        </row>
        <row r="1138">
          <cell r="B1138">
            <v>3.5806800000000001</v>
          </cell>
          <cell r="C1138">
            <v>35.617800000000003</v>
          </cell>
          <cell r="D1138">
            <v>0.01</v>
          </cell>
          <cell r="E1138">
            <v>0.36</v>
          </cell>
        </row>
        <row r="1139">
          <cell r="B1139">
            <v>3.4774799999999999</v>
          </cell>
          <cell r="C1139">
            <v>0</v>
          </cell>
          <cell r="D1139">
            <v>0.01</v>
          </cell>
          <cell r="E1139">
            <v>0.34</v>
          </cell>
        </row>
        <row r="1140">
          <cell r="B1140">
            <v>0.99419999999999997</v>
          </cell>
          <cell r="C1140">
            <v>111.35892</v>
          </cell>
          <cell r="D1140">
            <v>0</v>
          </cell>
          <cell r="E1140">
            <v>0.36</v>
          </cell>
        </row>
        <row r="1141">
          <cell r="B1141">
            <v>0.39084000000000002</v>
          </cell>
          <cell r="C1141">
            <v>71.222999999999999</v>
          </cell>
          <cell r="D1141">
            <v>0</v>
          </cell>
          <cell r="E1141">
            <v>0.32</v>
          </cell>
        </row>
        <row r="1142">
          <cell r="B1142">
            <v>0.10104</v>
          </cell>
          <cell r="C1142">
            <v>0</v>
          </cell>
          <cell r="D1142">
            <v>0</v>
          </cell>
          <cell r="E1142">
            <v>0.32</v>
          </cell>
        </row>
        <row r="1143">
          <cell r="B1143">
            <v>0.23111999999999999</v>
          </cell>
          <cell r="C1143">
            <v>0</v>
          </cell>
          <cell r="D1143">
            <v>0</v>
          </cell>
          <cell r="E1143">
            <v>0.39</v>
          </cell>
        </row>
        <row r="1144">
          <cell r="B1144">
            <v>0</v>
          </cell>
          <cell r="C1144">
            <v>28.037040000000001</v>
          </cell>
          <cell r="D1144">
            <v>0</v>
          </cell>
          <cell r="E1144">
            <v>0.43</v>
          </cell>
        </row>
        <row r="1145">
          <cell r="B1145">
            <v>0</v>
          </cell>
          <cell r="C1145">
            <v>96.543959999999998</v>
          </cell>
          <cell r="D1145">
            <v>0</v>
          </cell>
          <cell r="E1145">
            <v>0.46</v>
          </cell>
        </row>
        <row r="1146">
          <cell r="B1146">
            <v>0</v>
          </cell>
          <cell r="C1146">
            <v>48.90408</v>
          </cell>
          <cell r="D1146">
            <v>0.02</v>
          </cell>
          <cell r="E1146">
            <v>0.4</v>
          </cell>
        </row>
        <row r="1147">
          <cell r="B1147">
            <v>11.996880000000001</v>
          </cell>
          <cell r="C1147">
            <v>57.803280000000001</v>
          </cell>
          <cell r="D1147">
            <v>0.02</v>
          </cell>
          <cell r="E1147">
            <v>0.4</v>
          </cell>
        </row>
        <row r="1148">
          <cell r="B1148">
            <v>4.3305600000000002</v>
          </cell>
          <cell r="C1148">
            <v>41.344920000000002</v>
          </cell>
          <cell r="D1148">
            <v>0.01</v>
          </cell>
          <cell r="E1148">
            <v>0.39</v>
          </cell>
        </row>
        <row r="1149">
          <cell r="B1149">
            <v>3.07464</v>
          </cell>
          <cell r="C1149">
            <v>0</v>
          </cell>
          <cell r="D1149">
            <v>0.01</v>
          </cell>
          <cell r="E1149">
            <v>0.38</v>
          </cell>
        </row>
        <row r="1150">
          <cell r="B1150">
            <v>1.39476</v>
          </cell>
          <cell r="C1150">
            <v>0</v>
          </cell>
          <cell r="D1150">
            <v>0.01</v>
          </cell>
          <cell r="E1150">
            <v>0.49</v>
          </cell>
        </row>
        <row r="1151">
          <cell r="B1151">
            <v>1.0704</v>
          </cell>
          <cell r="C1151">
            <v>25.7286</v>
          </cell>
          <cell r="D1151">
            <v>0</v>
          </cell>
          <cell r="E1151">
            <v>0.49</v>
          </cell>
        </row>
        <row r="1152">
          <cell r="B1152">
            <v>2.355</v>
          </cell>
          <cell r="C1152">
            <v>1.9241999999999899</v>
          </cell>
          <cell r="D1152">
            <v>0</v>
          </cell>
          <cell r="E1152">
            <v>0.47</v>
          </cell>
        </row>
        <row r="1153">
          <cell r="B1153">
            <v>1.0825199999999999</v>
          </cell>
          <cell r="C1153">
            <v>14.54796</v>
          </cell>
          <cell r="D1153">
            <v>0</v>
          </cell>
          <cell r="E1153">
            <v>0.47</v>
          </cell>
        </row>
        <row r="1154">
          <cell r="B1154">
            <v>0.20004</v>
          </cell>
          <cell r="C1154">
            <v>5.10815999999999</v>
          </cell>
          <cell r="D1154">
            <v>0</v>
          </cell>
          <cell r="E1154">
            <v>0.47</v>
          </cell>
        </row>
        <row r="1155">
          <cell r="B1155">
            <v>0.20004</v>
          </cell>
          <cell r="C1155">
            <v>0</v>
          </cell>
          <cell r="D1155">
            <v>0</v>
          </cell>
          <cell r="E1155">
            <v>0.47</v>
          </cell>
        </row>
        <row r="1156">
          <cell r="B1156">
            <v>7.2</v>
          </cell>
          <cell r="C1156">
            <v>0</v>
          </cell>
          <cell r="D1156">
            <v>0</v>
          </cell>
          <cell r="E1156">
            <v>0.48</v>
          </cell>
        </row>
        <row r="1157">
          <cell r="B1157">
            <v>7.2</v>
          </cell>
          <cell r="C1157">
            <v>0</v>
          </cell>
          <cell r="D1157">
            <v>0.01</v>
          </cell>
          <cell r="E1157">
            <v>0.56999999999999995</v>
          </cell>
        </row>
        <row r="1158">
          <cell r="B1158">
            <v>9.9959999999999993E-2</v>
          </cell>
          <cell r="C1158">
            <v>20.265720000000002</v>
          </cell>
          <cell r="D1158">
            <v>0</v>
          </cell>
          <cell r="E1158">
            <v>0.59</v>
          </cell>
        </row>
        <row r="1159">
          <cell r="B1159">
            <v>9.9959999999999993E-2</v>
          </cell>
          <cell r="C1159">
            <v>7.1599199999999996</v>
          </cell>
          <cell r="D1159">
            <v>0</v>
          </cell>
          <cell r="E1159">
            <v>0.56999999999999995</v>
          </cell>
        </row>
        <row r="1160">
          <cell r="B1160">
            <v>0.12995999999999999</v>
          </cell>
          <cell r="C1160">
            <v>0</v>
          </cell>
          <cell r="D1160">
            <v>0</v>
          </cell>
          <cell r="E1160">
            <v>0.57999999999999996</v>
          </cell>
        </row>
        <row r="1161">
          <cell r="B1161">
            <v>0</v>
          </cell>
          <cell r="C1161">
            <v>77.111760000000004</v>
          </cell>
          <cell r="D1161">
            <v>0</v>
          </cell>
          <cell r="E1161">
            <v>0.65</v>
          </cell>
        </row>
        <row r="1162">
          <cell r="B1162">
            <v>0</v>
          </cell>
          <cell r="C1162">
            <v>31.887720000000002</v>
          </cell>
          <cell r="D1162">
            <v>0</v>
          </cell>
          <cell r="E1162">
            <v>0.57999999999999996</v>
          </cell>
        </row>
        <row r="1163">
          <cell r="B1163">
            <v>0.13824</v>
          </cell>
          <cell r="C1163">
            <v>98.159400000000005</v>
          </cell>
          <cell r="D1163">
            <v>0</v>
          </cell>
          <cell r="E1163">
            <v>0.56000000000000005</v>
          </cell>
        </row>
        <row r="1164">
          <cell r="B1164">
            <v>0.58079999999999998</v>
          </cell>
          <cell r="C1164">
            <v>0</v>
          </cell>
          <cell r="D1164">
            <v>0</v>
          </cell>
          <cell r="E1164">
            <v>0.51</v>
          </cell>
        </row>
        <row r="1165">
          <cell r="B1165">
            <v>4.76328</v>
          </cell>
          <cell r="C1165">
            <v>0</v>
          </cell>
          <cell r="D1165">
            <v>0.01</v>
          </cell>
          <cell r="E1165">
            <v>0.5</v>
          </cell>
        </row>
        <row r="1166">
          <cell r="B1166">
            <v>0</v>
          </cell>
          <cell r="C1166">
            <v>0</v>
          </cell>
          <cell r="D1166">
            <v>0</v>
          </cell>
          <cell r="E1166">
            <v>0.52</v>
          </cell>
        </row>
        <row r="1167">
          <cell r="B1167">
            <v>0</v>
          </cell>
          <cell r="C1167">
            <v>0</v>
          </cell>
          <cell r="D1167">
            <v>0.01</v>
          </cell>
          <cell r="E1167">
            <v>0.53</v>
          </cell>
        </row>
        <row r="1168">
          <cell r="B1168">
            <v>0</v>
          </cell>
          <cell r="C1168">
            <v>0</v>
          </cell>
          <cell r="D1168">
            <v>0.03</v>
          </cell>
          <cell r="E1168">
            <v>0.55000000000000004</v>
          </cell>
        </row>
        <row r="1169">
          <cell r="B1169">
            <v>0</v>
          </cell>
          <cell r="C1169">
            <v>0</v>
          </cell>
          <cell r="D1169">
            <v>0.05</v>
          </cell>
          <cell r="E1169">
            <v>0.56999999999999995</v>
          </cell>
        </row>
        <row r="1170">
          <cell r="B1170">
            <v>0</v>
          </cell>
          <cell r="C1170">
            <v>37.481520000000003</v>
          </cell>
          <cell r="D1170">
            <v>0.1</v>
          </cell>
          <cell r="E1170">
            <v>0.6</v>
          </cell>
        </row>
        <row r="1171">
          <cell r="B1171">
            <v>0</v>
          </cell>
          <cell r="C1171">
            <v>73.419600000000003</v>
          </cell>
          <cell r="D1171">
            <v>0.17</v>
          </cell>
          <cell r="E1171">
            <v>0.55000000000000004</v>
          </cell>
        </row>
        <row r="1172">
          <cell r="B1172">
            <v>0</v>
          </cell>
          <cell r="C1172">
            <v>4.9579200000000103</v>
          </cell>
          <cell r="D1172">
            <v>0.21</v>
          </cell>
          <cell r="E1172">
            <v>0.52</v>
          </cell>
        </row>
        <row r="1173">
          <cell r="B1173">
            <v>0</v>
          </cell>
          <cell r="C1173">
            <v>25.00956</v>
          </cell>
          <cell r="D1173">
            <v>0.27</v>
          </cell>
          <cell r="E1173">
            <v>0.5</v>
          </cell>
        </row>
        <row r="1174">
          <cell r="B1174">
            <v>0</v>
          </cell>
          <cell r="C1174">
            <v>0</v>
          </cell>
          <cell r="D1174">
            <v>0.45</v>
          </cell>
          <cell r="E1174">
            <v>0.48</v>
          </cell>
        </row>
        <row r="1175">
          <cell r="B1175">
            <v>15.049200000000001</v>
          </cell>
          <cell r="C1175">
            <v>0</v>
          </cell>
          <cell r="D1175">
            <v>0.6</v>
          </cell>
          <cell r="E1175">
            <v>0.52</v>
          </cell>
        </row>
        <row r="1176">
          <cell r="B1176">
            <v>0</v>
          </cell>
          <cell r="C1176">
            <v>0</v>
          </cell>
          <cell r="D1176">
            <v>0.62</v>
          </cell>
          <cell r="E1176">
            <v>0.59</v>
          </cell>
        </row>
        <row r="1177">
          <cell r="B1177">
            <v>58.630560000000003</v>
          </cell>
          <cell r="C1177">
            <v>0</v>
          </cell>
          <cell r="D1177">
            <v>0.56999999999999995</v>
          </cell>
          <cell r="E1177">
            <v>0.66</v>
          </cell>
        </row>
        <row r="1178">
          <cell r="B1178">
            <v>147.27588</v>
          </cell>
          <cell r="C1178">
            <v>176.75976</v>
          </cell>
          <cell r="D1178">
            <v>0.59</v>
          </cell>
          <cell r="E1178">
            <v>0.73</v>
          </cell>
        </row>
        <row r="1179">
          <cell r="B1179">
            <v>95.370360000000005</v>
          </cell>
          <cell r="C1179">
            <v>93.502319999999997</v>
          </cell>
          <cell r="D1179">
            <v>0.42</v>
          </cell>
          <cell r="E1179">
            <v>0.6</v>
          </cell>
        </row>
        <row r="1180">
          <cell r="B1180">
            <v>0</v>
          </cell>
          <cell r="C1180">
            <v>109.57968</v>
          </cell>
          <cell r="D1180">
            <v>0.38</v>
          </cell>
          <cell r="E1180">
            <v>0.59</v>
          </cell>
        </row>
        <row r="1181">
          <cell r="B1181">
            <v>0</v>
          </cell>
          <cell r="C1181">
            <v>73.334400000000002</v>
          </cell>
          <cell r="D1181">
            <v>0.45</v>
          </cell>
          <cell r="E1181">
            <v>0.64</v>
          </cell>
        </row>
        <row r="1182">
          <cell r="B1182">
            <v>0</v>
          </cell>
          <cell r="C1182">
            <v>0</v>
          </cell>
          <cell r="D1182">
            <v>0.41</v>
          </cell>
          <cell r="E1182">
            <v>0.59</v>
          </cell>
        </row>
        <row r="1183">
          <cell r="B1183">
            <v>2.6211600000000002</v>
          </cell>
          <cell r="C1183">
            <v>0</v>
          </cell>
          <cell r="D1183">
            <v>0.53</v>
          </cell>
          <cell r="E1183">
            <v>0.6</v>
          </cell>
        </row>
        <row r="1184">
          <cell r="B1184">
            <v>0</v>
          </cell>
          <cell r="C1184">
            <v>38.648519999999998</v>
          </cell>
          <cell r="D1184">
            <v>0.4</v>
          </cell>
          <cell r="E1184">
            <v>0.65</v>
          </cell>
        </row>
        <row r="1185">
          <cell r="B1185">
            <v>19.125959999999999</v>
          </cell>
          <cell r="C1185">
            <v>0</v>
          </cell>
          <cell r="D1185">
            <v>0.43</v>
          </cell>
          <cell r="E1185">
            <v>0.64</v>
          </cell>
        </row>
        <row r="1186">
          <cell r="B1186">
            <v>38.705399999999997</v>
          </cell>
          <cell r="C1186">
            <v>85.897319999999993</v>
          </cell>
          <cell r="D1186">
            <v>0.37</v>
          </cell>
          <cell r="E1186">
            <v>0.68</v>
          </cell>
        </row>
        <row r="1187">
          <cell r="B1187">
            <v>20.285399999999999</v>
          </cell>
          <cell r="C1187">
            <v>82.566720000000004</v>
          </cell>
          <cell r="D1187">
            <v>0.32</v>
          </cell>
          <cell r="E1187">
            <v>0.64</v>
          </cell>
        </row>
        <row r="1188">
          <cell r="B1188">
            <v>7.6955999999999998</v>
          </cell>
          <cell r="C1188">
            <v>0</v>
          </cell>
          <cell r="D1188">
            <v>0.28000000000000003</v>
          </cell>
          <cell r="E1188">
            <v>0.59</v>
          </cell>
        </row>
        <row r="1189">
          <cell r="B1189">
            <v>0</v>
          </cell>
          <cell r="C1189">
            <v>0</v>
          </cell>
          <cell r="D1189">
            <v>0.24</v>
          </cell>
          <cell r="E1189">
            <v>0.6</v>
          </cell>
        </row>
        <row r="1190">
          <cell r="B1190">
            <v>0</v>
          </cell>
          <cell r="C1190">
            <v>0</v>
          </cell>
          <cell r="D1190">
            <v>0.23</v>
          </cell>
          <cell r="E1190">
            <v>0.57999999999999996</v>
          </cell>
        </row>
        <row r="1191">
          <cell r="B1191">
            <v>0</v>
          </cell>
          <cell r="C1191">
            <v>0</v>
          </cell>
          <cell r="D1191">
            <v>0.21</v>
          </cell>
          <cell r="E1191">
            <v>0.59</v>
          </cell>
        </row>
        <row r="1192">
          <cell r="B1192">
            <v>60.045839999999998</v>
          </cell>
          <cell r="C1192">
            <v>0</v>
          </cell>
          <cell r="D1192">
            <v>0.26</v>
          </cell>
          <cell r="E1192">
            <v>0.67</v>
          </cell>
        </row>
        <row r="1193">
          <cell r="B1193">
            <v>61.125120000000003</v>
          </cell>
          <cell r="C1193">
            <v>0</v>
          </cell>
          <cell r="D1193">
            <v>0.21</v>
          </cell>
          <cell r="E1193">
            <v>0.71</v>
          </cell>
        </row>
        <row r="1194">
          <cell r="B1194">
            <v>0</v>
          </cell>
          <cell r="C1194">
            <v>39.28416</v>
          </cell>
          <cell r="D1194">
            <v>0.12</v>
          </cell>
          <cell r="E1194">
            <v>0.77</v>
          </cell>
        </row>
        <row r="1195">
          <cell r="B1195">
            <v>3.4696800000000101</v>
          </cell>
          <cell r="C1195">
            <v>246.5094</v>
          </cell>
          <cell r="D1195">
            <v>0.16</v>
          </cell>
          <cell r="E1195">
            <v>0.74</v>
          </cell>
        </row>
        <row r="1196">
          <cell r="B1196">
            <v>0</v>
          </cell>
          <cell r="C1196">
            <v>97.510559999999998</v>
          </cell>
          <cell r="D1196">
            <v>0.15</v>
          </cell>
          <cell r="E1196">
            <v>0.64</v>
          </cell>
        </row>
        <row r="1197">
          <cell r="B1197">
            <v>9.6611999999999991</v>
          </cell>
          <cell r="C1197">
            <v>0</v>
          </cell>
          <cell r="D1197">
            <v>0.19</v>
          </cell>
          <cell r="E1197">
            <v>0.61</v>
          </cell>
        </row>
        <row r="1198">
          <cell r="B1198">
            <v>0</v>
          </cell>
          <cell r="C1198">
            <v>0</v>
          </cell>
          <cell r="D1198">
            <v>0.2</v>
          </cell>
          <cell r="E1198">
            <v>0.61</v>
          </cell>
        </row>
        <row r="1199">
          <cell r="B1199">
            <v>5.3740800000000002</v>
          </cell>
          <cell r="C1199">
            <v>0</v>
          </cell>
          <cell r="D1199">
            <v>0.2</v>
          </cell>
          <cell r="E1199">
            <v>0.63</v>
          </cell>
        </row>
        <row r="1200">
          <cell r="B1200">
            <v>0</v>
          </cell>
          <cell r="C1200">
            <v>116.67828</v>
          </cell>
          <cell r="D1200">
            <v>0.16</v>
          </cell>
          <cell r="E1200">
            <v>0.66</v>
          </cell>
        </row>
        <row r="1201">
          <cell r="B1201">
            <v>0</v>
          </cell>
          <cell r="C1201">
            <v>75.607919999999993</v>
          </cell>
          <cell r="D1201">
            <v>0.19</v>
          </cell>
          <cell r="E1201">
            <v>0.63</v>
          </cell>
        </row>
        <row r="1202">
          <cell r="B1202">
            <v>0</v>
          </cell>
          <cell r="C1202">
            <v>90.986159999999998</v>
          </cell>
          <cell r="D1202">
            <v>0.23</v>
          </cell>
          <cell r="E1202">
            <v>0.59</v>
          </cell>
        </row>
        <row r="1203">
          <cell r="B1203">
            <v>0</v>
          </cell>
          <cell r="C1203">
            <v>73.892759999999996</v>
          </cell>
          <cell r="D1203">
            <v>0.23</v>
          </cell>
          <cell r="E1203">
            <v>0.55000000000000004</v>
          </cell>
        </row>
        <row r="1204">
          <cell r="B1204">
            <v>0</v>
          </cell>
          <cell r="C1204">
            <v>176.77296000000001</v>
          </cell>
          <cell r="D1204">
            <v>0.36</v>
          </cell>
          <cell r="E1204">
            <v>0.5</v>
          </cell>
        </row>
        <row r="1205">
          <cell r="B1205">
            <v>0</v>
          </cell>
          <cell r="C1205">
            <v>215.68752000000001</v>
          </cell>
          <cell r="D1205">
            <v>0.41</v>
          </cell>
          <cell r="E1205">
            <v>0.48</v>
          </cell>
        </row>
        <row r="1206">
          <cell r="B1206">
            <v>0</v>
          </cell>
          <cell r="C1206">
            <v>12.30264</v>
          </cell>
          <cell r="D1206">
            <v>0.39</v>
          </cell>
          <cell r="E1206">
            <v>0.37</v>
          </cell>
        </row>
        <row r="1207">
          <cell r="B1207">
            <v>0</v>
          </cell>
          <cell r="C1207">
            <v>30.916440000000001</v>
          </cell>
          <cell r="D1207">
            <v>0.46</v>
          </cell>
          <cell r="E1207">
            <v>0.37</v>
          </cell>
        </row>
        <row r="1208">
          <cell r="B1208">
            <v>0</v>
          </cell>
          <cell r="C1208">
            <v>15.64908</v>
          </cell>
          <cell r="D1208">
            <v>0.44</v>
          </cell>
          <cell r="E1208">
            <v>0.36</v>
          </cell>
        </row>
        <row r="1209">
          <cell r="B1209">
            <v>23.954160000000002</v>
          </cell>
          <cell r="C1209">
            <v>9.8610000000000007</v>
          </cell>
          <cell r="D1209">
            <v>0.47</v>
          </cell>
          <cell r="E1209">
            <v>0.35</v>
          </cell>
        </row>
        <row r="1210">
          <cell r="B1210">
            <v>0</v>
          </cell>
          <cell r="C1210">
            <v>23.125679999999999</v>
          </cell>
          <cell r="D1210">
            <v>0.4</v>
          </cell>
          <cell r="E1210">
            <v>0.35</v>
          </cell>
        </row>
        <row r="1211">
          <cell r="B1211">
            <v>0</v>
          </cell>
          <cell r="C1211">
            <v>108.84744000000001</v>
          </cell>
          <cell r="D1211">
            <v>0.41</v>
          </cell>
          <cell r="E1211">
            <v>0.41</v>
          </cell>
        </row>
        <row r="1212">
          <cell r="B1212">
            <v>37.381920000000001</v>
          </cell>
          <cell r="C1212">
            <v>0</v>
          </cell>
          <cell r="D1212">
            <v>0.44</v>
          </cell>
          <cell r="E1212">
            <v>0.34</v>
          </cell>
        </row>
        <row r="1213">
          <cell r="B1213">
            <v>17.851320000000001</v>
          </cell>
          <cell r="C1213">
            <v>72.782399999999996</v>
          </cell>
          <cell r="D1213">
            <v>0.35</v>
          </cell>
          <cell r="E1213">
            <v>0.34</v>
          </cell>
        </row>
        <row r="1214">
          <cell r="B1214">
            <v>45.088079999999998</v>
          </cell>
          <cell r="C1214">
            <v>80.015280000000004</v>
          </cell>
          <cell r="D1214">
            <v>0.35</v>
          </cell>
          <cell r="E1214">
            <v>0.33</v>
          </cell>
        </row>
        <row r="1215">
          <cell r="B1215">
            <v>47.671799999999998</v>
          </cell>
          <cell r="C1215">
            <v>0</v>
          </cell>
          <cell r="D1215">
            <v>0.27</v>
          </cell>
          <cell r="E1215">
            <v>0.28999999999999998</v>
          </cell>
        </row>
        <row r="1216">
          <cell r="B1216">
            <v>0</v>
          </cell>
          <cell r="C1216">
            <v>0</v>
          </cell>
          <cell r="D1216">
            <v>0.2</v>
          </cell>
          <cell r="E1216">
            <v>0.33</v>
          </cell>
        </row>
        <row r="1217">
          <cell r="B1217">
            <v>24.426600000000001</v>
          </cell>
          <cell r="C1217">
            <v>135.76007999999999</v>
          </cell>
          <cell r="D1217">
            <v>0.17</v>
          </cell>
          <cell r="E1217">
            <v>0.36</v>
          </cell>
        </row>
        <row r="1218">
          <cell r="B1218">
            <v>1.2065999999999999</v>
          </cell>
          <cell r="C1218">
            <v>173.11788000000001</v>
          </cell>
          <cell r="D1218">
            <v>0.13</v>
          </cell>
          <cell r="E1218">
            <v>0.32</v>
          </cell>
        </row>
        <row r="1219">
          <cell r="B1219">
            <v>0</v>
          </cell>
          <cell r="C1219">
            <v>161.20403999999999</v>
          </cell>
          <cell r="D1219">
            <v>0.13</v>
          </cell>
          <cell r="E1219">
            <v>0.26</v>
          </cell>
        </row>
        <row r="1220">
          <cell r="B1220">
            <v>0</v>
          </cell>
          <cell r="C1220">
            <v>182.80055999999999</v>
          </cell>
          <cell r="D1220">
            <v>0.14000000000000001</v>
          </cell>
          <cell r="E1220">
            <v>0.17</v>
          </cell>
        </row>
        <row r="1221">
          <cell r="B1221">
            <v>0</v>
          </cell>
          <cell r="C1221">
            <v>22.002120000000001</v>
          </cell>
          <cell r="D1221">
            <v>0.13</v>
          </cell>
          <cell r="E1221">
            <v>7.0000000000000007E-2</v>
          </cell>
        </row>
        <row r="1222">
          <cell r="B1222">
            <v>0</v>
          </cell>
          <cell r="C1222">
            <v>29.64012</v>
          </cell>
          <cell r="D1222">
            <v>0.25</v>
          </cell>
          <cell r="E1222">
            <v>0.11</v>
          </cell>
        </row>
        <row r="1223">
          <cell r="B1223">
            <v>16.214040000000001</v>
          </cell>
          <cell r="C1223">
            <v>0</v>
          </cell>
          <cell r="D1223">
            <v>0.28000000000000003</v>
          </cell>
          <cell r="E1223">
            <v>0.09</v>
          </cell>
        </row>
        <row r="1224">
          <cell r="B1224">
            <v>42.400440000000003</v>
          </cell>
          <cell r="C1224">
            <v>33.13212</v>
          </cell>
          <cell r="D1224">
            <v>0.23</v>
          </cell>
          <cell r="E1224">
            <v>0.15</v>
          </cell>
        </row>
        <row r="1225">
          <cell r="B1225">
            <v>27.707999999999998</v>
          </cell>
          <cell r="C1225">
            <v>30.00384</v>
          </cell>
          <cell r="D1225">
            <v>0.2</v>
          </cell>
          <cell r="E1225">
            <v>0.12</v>
          </cell>
        </row>
        <row r="1226">
          <cell r="B1226">
            <v>41.555160000000001</v>
          </cell>
          <cell r="C1226">
            <v>31.054680000000001</v>
          </cell>
          <cell r="D1226">
            <v>0.18</v>
          </cell>
          <cell r="E1226">
            <v>0.09</v>
          </cell>
        </row>
        <row r="1227">
          <cell r="B1227">
            <v>13.359719999999999</v>
          </cell>
          <cell r="C1227">
            <v>41.236559999999997</v>
          </cell>
          <cell r="D1227">
            <v>0.09</v>
          </cell>
          <cell r="E1227">
            <v>0.08</v>
          </cell>
        </row>
        <row r="1228">
          <cell r="B1228">
            <v>45.238079999999997</v>
          </cell>
          <cell r="C1228">
            <v>0</v>
          </cell>
          <cell r="D1228">
            <v>0.1</v>
          </cell>
          <cell r="E1228">
            <v>0.05</v>
          </cell>
        </row>
        <row r="1229">
          <cell r="B1229">
            <v>15.37068</v>
          </cell>
          <cell r="C1229">
            <v>0</v>
          </cell>
          <cell r="D1229">
            <v>0.04</v>
          </cell>
          <cell r="E1229">
            <v>0.06</v>
          </cell>
        </row>
        <row r="1230">
          <cell r="B1230">
            <v>0</v>
          </cell>
          <cell r="C1230">
            <v>45.171959999999999</v>
          </cell>
          <cell r="D1230">
            <v>0.02</v>
          </cell>
          <cell r="E1230">
            <v>0.08</v>
          </cell>
        </row>
        <row r="1231">
          <cell r="B1231">
            <v>0</v>
          </cell>
          <cell r="C1231">
            <v>69.25488</v>
          </cell>
          <cell r="D1231">
            <v>0.04</v>
          </cell>
          <cell r="E1231">
            <v>0.11</v>
          </cell>
        </row>
        <row r="1232">
          <cell r="B1232">
            <v>0</v>
          </cell>
          <cell r="C1232">
            <v>35.403120000000001</v>
          </cell>
          <cell r="D1232">
            <v>0.03</v>
          </cell>
          <cell r="E1232">
            <v>0.06</v>
          </cell>
        </row>
        <row r="1233">
          <cell r="B1233">
            <v>0</v>
          </cell>
          <cell r="C1233">
            <v>0</v>
          </cell>
          <cell r="D1233">
            <v>0.03</v>
          </cell>
          <cell r="E1233">
            <v>0.05</v>
          </cell>
        </row>
        <row r="1234">
          <cell r="B1234">
            <v>20.30472</v>
          </cell>
          <cell r="C1234">
            <v>0</v>
          </cell>
          <cell r="D1234">
            <v>0.06</v>
          </cell>
          <cell r="E1234">
            <v>0.16</v>
          </cell>
        </row>
        <row r="1235">
          <cell r="B1235">
            <v>0</v>
          </cell>
          <cell r="C1235">
            <v>0</v>
          </cell>
          <cell r="D1235">
            <v>0.05</v>
          </cell>
          <cell r="E1235">
            <v>0.24</v>
          </cell>
        </row>
        <row r="1236">
          <cell r="B1236">
            <v>27.924959999999999</v>
          </cell>
          <cell r="C1236">
            <v>101.92728</v>
          </cell>
          <cell r="D1236">
            <v>0.05</v>
          </cell>
          <cell r="E1236">
            <v>0.25</v>
          </cell>
        </row>
        <row r="1237">
          <cell r="B1237">
            <v>27.924959999999999</v>
          </cell>
          <cell r="C1237">
            <v>0</v>
          </cell>
          <cell r="D1237">
            <v>0.05</v>
          </cell>
          <cell r="E1237">
            <v>0.17</v>
          </cell>
        </row>
        <row r="1238">
          <cell r="B1238">
            <v>0</v>
          </cell>
          <cell r="C1238">
            <v>0</v>
          </cell>
          <cell r="D1238">
            <v>0.03</v>
          </cell>
          <cell r="E1238">
            <v>0.22</v>
          </cell>
        </row>
        <row r="1239">
          <cell r="B1239">
            <v>0</v>
          </cell>
          <cell r="C1239">
            <v>0</v>
          </cell>
          <cell r="D1239">
            <v>0.06</v>
          </cell>
          <cell r="E1239">
            <v>0.28000000000000003</v>
          </cell>
        </row>
        <row r="1240">
          <cell r="B1240">
            <v>0</v>
          </cell>
          <cell r="C1240">
            <v>0</v>
          </cell>
          <cell r="D1240">
            <v>0.09</v>
          </cell>
          <cell r="E1240">
            <v>0.28000000000000003</v>
          </cell>
        </row>
        <row r="1241">
          <cell r="B1241">
            <v>15.52524</v>
          </cell>
          <cell r="C1241">
            <v>0</v>
          </cell>
          <cell r="D1241">
            <v>0.1</v>
          </cell>
          <cell r="E1241">
            <v>0.28000000000000003</v>
          </cell>
        </row>
        <row r="1242">
          <cell r="B1242">
            <v>18.510960000000001</v>
          </cell>
          <cell r="C1242">
            <v>74.637600000000006</v>
          </cell>
          <cell r="D1242">
            <v>0.17</v>
          </cell>
          <cell r="E1242">
            <v>0.3</v>
          </cell>
        </row>
        <row r="1243">
          <cell r="B1243">
            <v>67.779600000000002</v>
          </cell>
          <cell r="C1243">
            <v>69.999480000000005</v>
          </cell>
          <cell r="D1243">
            <v>0.14000000000000001</v>
          </cell>
          <cell r="E1243">
            <v>0.31</v>
          </cell>
        </row>
        <row r="1244">
          <cell r="B1244">
            <v>135.98220000000001</v>
          </cell>
          <cell r="C1244">
            <v>61.126440000000002</v>
          </cell>
          <cell r="D1244">
            <v>0.23</v>
          </cell>
          <cell r="E1244">
            <v>0.27</v>
          </cell>
        </row>
        <row r="1245">
          <cell r="B1245">
            <v>82.273319999999998</v>
          </cell>
          <cell r="C1245">
            <v>0</v>
          </cell>
          <cell r="D1245">
            <v>0.34</v>
          </cell>
          <cell r="E1245">
            <v>0.27</v>
          </cell>
        </row>
        <row r="1246">
          <cell r="B1246">
            <v>80.775480000000002</v>
          </cell>
          <cell r="C1246">
            <v>0</v>
          </cell>
          <cell r="D1246">
            <v>0.26</v>
          </cell>
          <cell r="E1246">
            <v>0.31</v>
          </cell>
        </row>
        <row r="1247">
          <cell r="B1247">
            <v>64.002480000000006</v>
          </cell>
          <cell r="C1247">
            <v>1.39896</v>
          </cell>
          <cell r="D1247">
            <v>0.3</v>
          </cell>
          <cell r="E1247">
            <v>0.34</v>
          </cell>
        </row>
        <row r="1248">
          <cell r="B1248">
            <v>60.864840000000001</v>
          </cell>
          <cell r="C1248">
            <v>88.573800000000006</v>
          </cell>
          <cell r="D1248">
            <v>0.32</v>
          </cell>
          <cell r="E1248">
            <v>0.39</v>
          </cell>
        </row>
        <row r="1249">
          <cell r="B1249">
            <v>122.283</v>
          </cell>
          <cell r="C1249">
            <v>30.474</v>
          </cell>
          <cell r="D1249">
            <v>0.33</v>
          </cell>
          <cell r="E1249">
            <v>0.33</v>
          </cell>
        </row>
        <row r="1250">
          <cell r="B1250">
            <v>96.227400000000003</v>
          </cell>
          <cell r="C1250">
            <v>0</v>
          </cell>
          <cell r="D1250">
            <v>0.28999999999999998</v>
          </cell>
          <cell r="E1250">
            <v>0.32</v>
          </cell>
        </row>
        <row r="1251">
          <cell r="B1251">
            <v>51.54204</v>
          </cell>
          <cell r="C1251">
            <v>0</v>
          </cell>
          <cell r="D1251">
            <v>0.24</v>
          </cell>
          <cell r="E1251">
            <v>0.33</v>
          </cell>
        </row>
        <row r="1252">
          <cell r="B1252">
            <v>74.58972</v>
          </cell>
          <cell r="C1252">
            <v>51.027360000000002</v>
          </cell>
          <cell r="D1252">
            <v>0.21</v>
          </cell>
          <cell r="E1252">
            <v>0.32</v>
          </cell>
        </row>
        <row r="1253">
          <cell r="B1253">
            <v>60.107399999999998</v>
          </cell>
          <cell r="C1253">
            <v>62.39076</v>
          </cell>
          <cell r="D1253">
            <v>0.17</v>
          </cell>
          <cell r="E1253">
            <v>0.3</v>
          </cell>
        </row>
        <row r="1254">
          <cell r="B1254">
            <v>0</v>
          </cell>
          <cell r="C1254">
            <v>109.43808</v>
          </cell>
          <cell r="D1254">
            <v>0.14000000000000001</v>
          </cell>
          <cell r="E1254">
            <v>0.26</v>
          </cell>
        </row>
        <row r="1255">
          <cell r="B1255">
            <v>0</v>
          </cell>
          <cell r="C1255">
            <v>24.49344</v>
          </cell>
          <cell r="D1255">
            <v>0.17</v>
          </cell>
          <cell r="E1255">
            <v>0.2</v>
          </cell>
        </row>
        <row r="1256">
          <cell r="B1256">
            <v>33.93732</v>
          </cell>
          <cell r="C1256">
            <v>13.26</v>
          </cell>
          <cell r="D1256">
            <v>0.3</v>
          </cell>
          <cell r="E1256">
            <v>0.19</v>
          </cell>
        </row>
        <row r="1257">
          <cell r="B1257">
            <v>112.50636</v>
          </cell>
          <cell r="C1257">
            <v>0</v>
          </cell>
          <cell r="D1257">
            <v>0.27</v>
          </cell>
          <cell r="E1257">
            <v>0.18</v>
          </cell>
        </row>
        <row r="1258">
          <cell r="B1258">
            <v>100.89828</v>
          </cell>
          <cell r="C1258">
            <v>33.537239999999997</v>
          </cell>
          <cell r="D1258">
            <v>0.18</v>
          </cell>
          <cell r="E1258">
            <v>0.17</v>
          </cell>
        </row>
        <row r="1259">
          <cell r="B1259">
            <v>75.6006</v>
          </cell>
          <cell r="C1259">
            <v>10.332240000000001</v>
          </cell>
          <cell r="D1259">
            <v>0.11</v>
          </cell>
          <cell r="E1259">
            <v>0.18</v>
          </cell>
        </row>
        <row r="1260">
          <cell r="B1260">
            <v>68.638199999999998</v>
          </cell>
          <cell r="C1260">
            <v>0</v>
          </cell>
          <cell r="D1260">
            <v>0.08</v>
          </cell>
          <cell r="E1260">
            <v>0.19</v>
          </cell>
        </row>
        <row r="1261">
          <cell r="B1261">
            <v>47.066400000000002</v>
          </cell>
          <cell r="C1261">
            <v>0</v>
          </cell>
          <cell r="D1261">
            <v>0.06</v>
          </cell>
          <cell r="E1261">
            <v>0.21</v>
          </cell>
        </row>
        <row r="1262">
          <cell r="B1262">
            <v>41.098799999999997</v>
          </cell>
          <cell r="C1262">
            <v>25.074359999999999</v>
          </cell>
          <cell r="D1262">
            <v>0.06</v>
          </cell>
          <cell r="E1262">
            <v>0.22</v>
          </cell>
        </row>
        <row r="1263">
          <cell r="B1263">
            <v>0</v>
          </cell>
          <cell r="C1263">
            <v>13.25268</v>
          </cell>
          <cell r="D1263">
            <v>0.02</v>
          </cell>
          <cell r="E1263">
            <v>0.21</v>
          </cell>
        </row>
        <row r="1264">
          <cell r="B1264">
            <v>0</v>
          </cell>
          <cell r="C1264">
            <v>0</v>
          </cell>
          <cell r="D1264">
            <v>0.08</v>
          </cell>
          <cell r="E1264">
            <v>0.21</v>
          </cell>
        </row>
        <row r="1265">
          <cell r="B1265">
            <v>0</v>
          </cell>
          <cell r="C1265">
            <v>0</v>
          </cell>
          <cell r="D1265">
            <v>0.12</v>
          </cell>
          <cell r="E1265">
            <v>0.24</v>
          </cell>
        </row>
        <row r="1266">
          <cell r="B1266">
            <v>0</v>
          </cell>
          <cell r="C1266">
            <v>0</v>
          </cell>
          <cell r="D1266">
            <v>0.15</v>
          </cell>
          <cell r="E1266">
            <v>0.27</v>
          </cell>
        </row>
        <row r="1267">
          <cell r="B1267">
            <v>0</v>
          </cell>
          <cell r="C1267">
            <v>0</v>
          </cell>
          <cell r="D1267">
            <v>0.23</v>
          </cell>
          <cell r="E1267">
            <v>0.28000000000000003</v>
          </cell>
        </row>
        <row r="1268">
          <cell r="B1268">
            <v>42.824159999999999</v>
          </cell>
          <cell r="C1268">
            <v>0</v>
          </cell>
          <cell r="D1268">
            <v>0.27</v>
          </cell>
          <cell r="E1268">
            <v>0.28000000000000003</v>
          </cell>
        </row>
        <row r="1269">
          <cell r="B1269">
            <v>41.276400000000002</v>
          </cell>
          <cell r="C1269">
            <v>0</v>
          </cell>
          <cell r="D1269">
            <v>0.21</v>
          </cell>
          <cell r="E1269">
            <v>0.32</v>
          </cell>
        </row>
        <row r="1270">
          <cell r="B1270">
            <v>72.29316</v>
          </cell>
          <cell r="C1270">
            <v>143.40096</v>
          </cell>
          <cell r="D1270">
            <v>0.21</v>
          </cell>
          <cell r="E1270">
            <v>0.39</v>
          </cell>
        </row>
        <row r="1271">
          <cell r="B1271">
            <v>61.733519999999999</v>
          </cell>
          <cell r="C1271">
            <v>85.647239999999996</v>
          </cell>
          <cell r="D1271">
            <v>0.14000000000000001</v>
          </cell>
          <cell r="E1271">
            <v>0.32</v>
          </cell>
        </row>
        <row r="1272">
          <cell r="B1272">
            <v>29.144880000000001</v>
          </cell>
          <cell r="C1272">
            <v>97.15164</v>
          </cell>
          <cell r="D1272">
            <v>7.0000000000000007E-2</v>
          </cell>
          <cell r="E1272">
            <v>0.27</v>
          </cell>
        </row>
        <row r="1273">
          <cell r="B1273">
            <v>29.144880000000001</v>
          </cell>
          <cell r="C1273">
            <v>79.816680000000005</v>
          </cell>
          <cell r="D1273">
            <v>0.06</v>
          </cell>
          <cell r="E1273">
            <v>0.23</v>
          </cell>
        </row>
        <row r="1274">
          <cell r="B1274">
            <v>11.277240000000001</v>
          </cell>
          <cell r="C1274">
            <v>0</v>
          </cell>
          <cell r="D1274">
            <v>0.03</v>
          </cell>
          <cell r="E1274">
            <v>0.19</v>
          </cell>
        </row>
        <row r="1275">
          <cell r="B1275">
            <v>0</v>
          </cell>
          <cell r="C1275">
            <v>0</v>
          </cell>
          <cell r="D1275">
            <v>0.02</v>
          </cell>
          <cell r="E1275">
            <v>0.2</v>
          </cell>
        </row>
        <row r="1276">
          <cell r="B1276">
            <v>0</v>
          </cell>
          <cell r="C1276">
            <v>9.1609200000000097</v>
          </cell>
          <cell r="D1276">
            <v>0.04</v>
          </cell>
          <cell r="E1276">
            <v>0.22</v>
          </cell>
        </row>
        <row r="1277">
          <cell r="B1277">
            <v>21.98244</v>
          </cell>
          <cell r="C1277">
            <v>0</v>
          </cell>
          <cell r="D1277">
            <v>0.05</v>
          </cell>
          <cell r="E1277">
            <v>0.22</v>
          </cell>
        </row>
        <row r="1278">
          <cell r="B1278">
            <v>8.3311200000000003</v>
          </cell>
          <cell r="C1278">
            <v>0</v>
          </cell>
          <cell r="D1278">
            <v>0.02</v>
          </cell>
          <cell r="E1278">
            <v>0.24</v>
          </cell>
        </row>
        <row r="1279">
          <cell r="B1279">
            <v>4.6871999999999998</v>
          </cell>
          <cell r="C1279">
            <v>6.3724800000000004</v>
          </cell>
          <cell r="D1279">
            <v>0.01</v>
          </cell>
          <cell r="E1279">
            <v>0.25</v>
          </cell>
        </row>
        <row r="1280">
          <cell r="B1280">
            <v>1.35924</v>
          </cell>
          <cell r="C1280">
            <v>0</v>
          </cell>
          <cell r="D1280">
            <v>0.01</v>
          </cell>
          <cell r="E1280">
            <v>0.25</v>
          </cell>
        </row>
        <row r="1281">
          <cell r="B1281">
            <v>0</v>
          </cell>
          <cell r="C1281">
            <v>0</v>
          </cell>
          <cell r="D1281">
            <v>0.01</v>
          </cell>
          <cell r="E1281">
            <v>0.25</v>
          </cell>
        </row>
        <row r="1282">
          <cell r="B1282">
            <v>4.1783999999999999</v>
          </cell>
          <cell r="C1282">
            <v>0</v>
          </cell>
          <cell r="D1282">
            <v>0.01</v>
          </cell>
          <cell r="E1282">
            <v>0.25</v>
          </cell>
        </row>
        <row r="1283">
          <cell r="B1283">
            <v>5.3716799999999996</v>
          </cell>
          <cell r="C1283">
            <v>37.231439999999999</v>
          </cell>
          <cell r="D1283">
            <v>0.01</v>
          </cell>
          <cell r="E1283">
            <v>0.26</v>
          </cell>
        </row>
        <row r="1284">
          <cell r="B1284">
            <v>1.6575599999999999</v>
          </cell>
          <cell r="C1284">
            <v>46.80048</v>
          </cell>
          <cell r="D1284">
            <v>0</v>
          </cell>
          <cell r="E1284">
            <v>0.25</v>
          </cell>
        </row>
        <row r="1285">
          <cell r="B1285">
            <v>0</v>
          </cell>
          <cell r="C1285">
            <v>0</v>
          </cell>
          <cell r="D1285">
            <v>0</v>
          </cell>
          <cell r="E1285">
            <v>0.21</v>
          </cell>
        </row>
        <row r="1286">
          <cell r="B1286">
            <v>0.8004</v>
          </cell>
          <cell r="C1286">
            <v>0</v>
          </cell>
          <cell r="D1286">
            <v>0</v>
          </cell>
          <cell r="E1286">
            <v>0.2</v>
          </cell>
        </row>
        <row r="1287">
          <cell r="B1287">
            <v>0.20280000000000001</v>
          </cell>
          <cell r="C1287">
            <v>0</v>
          </cell>
          <cell r="D1287">
            <v>0</v>
          </cell>
          <cell r="E1287">
            <v>0.23</v>
          </cell>
        </row>
        <row r="1288">
          <cell r="B1288">
            <v>2.0316000000000001</v>
          </cell>
          <cell r="C1288">
            <v>0</v>
          </cell>
          <cell r="D1288">
            <v>0</v>
          </cell>
          <cell r="E1288">
            <v>0.22</v>
          </cell>
        </row>
        <row r="1289">
          <cell r="B1289">
            <v>0.99995999999999996</v>
          </cell>
          <cell r="C1289">
            <v>0</v>
          </cell>
          <cell r="D1289">
            <v>0</v>
          </cell>
          <cell r="E1289">
            <v>0.23</v>
          </cell>
        </row>
        <row r="1290">
          <cell r="B1290">
            <v>0.3</v>
          </cell>
          <cell r="C1290">
            <v>6.7684799999999896</v>
          </cell>
          <cell r="D1290">
            <v>0</v>
          </cell>
          <cell r="E1290">
            <v>0.23</v>
          </cell>
        </row>
        <row r="1291">
          <cell r="B1291">
            <v>0.9</v>
          </cell>
          <cell r="C1291">
            <v>0</v>
          </cell>
          <cell r="D1291">
            <v>0</v>
          </cell>
          <cell r="E1291">
            <v>0.21</v>
          </cell>
        </row>
        <row r="1292">
          <cell r="B1292">
            <v>0.9</v>
          </cell>
          <cell r="C1292">
            <v>0</v>
          </cell>
          <cell r="D1292">
            <v>0</v>
          </cell>
          <cell r="E1292">
            <v>0.23</v>
          </cell>
        </row>
        <row r="1293">
          <cell r="B1293">
            <v>0.9</v>
          </cell>
          <cell r="C1293">
            <v>0</v>
          </cell>
          <cell r="D1293">
            <v>0</v>
          </cell>
          <cell r="E1293">
            <v>0.28999999999999998</v>
          </cell>
        </row>
        <row r="1294">
          <cell r="B1294">
            <v>0.99995999999999996</v>
          </cell>
          <cell r="C1294">
            <v>0</v>
          </cell>
          <cell r="D1294">
            <v>0</v>
          </cell>
          <cell r="E1294">
            <v>0.32</v>
          </cell>
        </row>
        <row r="1295">
          <cell r="B1295">
            <v>0.99995999999999996</v>
          </cell>
          <cell r="C1295">
            <v>62.519880000000001</v>
          </cell>
          <cell r="D1295">
            <v>0</v>
          </cell>
          <cell r="E1295">
            <v>0.35</v>
          </cell>
        </row>
        <row r="1296">
          <cell r="B1296">
            <v>0</v>
          </cell>
          <cell r="C1296">
            <v>193.04316</v>
          </cell>
          <cell r="D1296">
            <v>0</v>
          </cell>
          <cell r="E1296">
            <v>0.35</v>
          </cell>
        </row>
        <row r="1297">
          <cell r="B1297">
            <v>0.66600000000000004</v>
          </cell>
          <cell r="C1297">
            <v>109.53431999999999</v>
          </cell>
          <cell r="D1297">
            <v>0.01</v>
          </cell>
          <cell r="E1297">
            <v>0.27</v>
          </cell>
        </row>
        <row r="1298">
          <cell r="B1298">
            <v>7.1243999999999996</v>
          </cell>
          <cell r="C1298">
            <v>114.426</v>
          </cell>
          <cell r="D1298">
            <v>0.01</v>
          </cell>
          <cell r="E1298">
            <v>0.23</v>
          </cell>
        </row>
        <row r="1299">
          <cell r="B1299">
            <v>0</v>
          </cell>
          <cell r="C1299">
            <v>9.1939199999999897</v>
          </cell>
          <cell r="D1299">
            <v>0</v>
          </cell>
          <cell r="E1299">
            <v>0.19</v>
          </cell>
        </row>
        <row r="1300">
          <cell r="B1300">
            <v>0</v>
          </cell>
          <cell r="C1300">
            <v>0</v>
          </cell>
          <cell r="D1300">
            <v>0</v>
          </cell>
          <cell r="E1300">
            <v>0.18</v>
          </cell>
        </row>
        <row r="1301">
          <cell r="B1301">
            <v>0</v>
          </cell>
          <cell r="C1301">
            <v>0</v>
          </cell>
          <cell r="D1301">
            <v>0.02</v>
          </cell>
          <cell r="E1301">
            <v>0.2</v>
          </cell>
        </row>
        <row r="1302">
          <cell r="B1302">
            <v>0</v>
          </cell>
          <cell r="C1302">
            <v>0</v>
          </cell>
          <cell r="D1302">
            <v>0.03</v>
          </cell>
          <cell r="E1302">
            <v>0.28000000000000003</v>
          </cell>
        </row>
        <row r="1303">
          <cell r="B1303">
            <v>0</v>
          </cell>
          <cell r="C1303">
            <v>11.351279999999999</v>
          </cell>
          <cell r="D1303">
            <v>0.05</v>
          </cell>
          <cell r="E1303">
            <v>0.32</v>
          </cell>
        </row>
        <row r="1304">
          <cell r="B1304">
            <v>0</v>
          </cell>
          <cell r="C1304">
            <v>0</v>
          </cell>
          <cell r="D1304">
            <v>0.09</v>
          </cell>
          <cell r="E1304">
            <v>0.32</v>
          </cell>
        </row>
        <row r="1305">
          <cell r="B1305">
            <v>0</v>
          </cell>
          <cell r="C1305">
            <v>77.20008</v>
          </cell>
          <cell r="D1305">
            <v>0.11</v>
          </cell>
          <cell r="E1305">
            <v>0.32</v>
          </cell>
        </row>
        <row r="1306">
          <cell r="B1306">
            <v>50.805480000000003</v>
          </cell>
          <cell r="C1306">
            <v>41.874600000000001</v>
          </cell>
          <cell r="D1306">
            <v>0.16</v>
          </cell>
          <cell r="E1306">
            <v>0.28000000000000003</v>
          </cell>
        </row>
        <row r="1307">
          <cell r="B1307">
            <v>53.859960000000001</v>
          </cell>
          <cell r="C1307">
            <v>146.75927999999999</v>
          </cell>
          <cell r="D1307">
            <v>0.16</v>
          </cell>
          <cell r="E1307">
            <v>0.25</v>
          </cell>
        </row>
        <row r="1308">
          <cell r="B1308">
            <v>2.4337200000000001</v>
          </cell>
          <cell r="C1308">
            <v>48.925800000000002</v>
          </cell>
          <cell r="D1308">
            <v>0.09</v>
          </cell>
          <cell r="E1308">
            <v>0.15</v>
          </cell>
        </row>
        <row r="1309">
          <cell r="B1309">
            <v>0</v>
          </cell>
          <cell r="C1309">
            <v>0</v>
          </cell>
          <cell r="D1309">
            <v>0.13</v>
          </cell>
          <cell r="E1309">
            <v>0.15</v>
          </cell>
        </row>
        <row r="1310">
          <cell r="B1310">
            <v>0</v>
          </cell>
          <cell r="C1310">
            <v>0</v>
          </cell>
          <cell r="D1310">
            <v>0.13</v>
          </cell>
          <cell r="E1310">
            <v>0.2</v>
          </cell>
        </row>
        <row r="1311">
          <cell r="B1311">
            <v>0</v>
          </cell>
          <cell r="C1311">
            <v>0</v>
          </cell>
          <cell r="D1311">
            <v>0.14000000000000001</v>
          </cell>
          <cell r="E1311">
            <v>0.31</v>
          </cell>
        </row>
        <row r="1312">
          <cell r="B1312">
            <v>0</v>
          </cell>
          <cell r="C1312">
            <v>0</v>
          </cell>
          <cell r="D1312">
            <v>0.24</v>
          </cell>
          <cell r="E1312">
            <v>0.38</v>
          </cell>
        </row>
        <row r="1313">
          <cell r="B1313">
            <v>0</v>
          </cell>
          <cell r="C1313">
            <v>0</v>
          </cell>
          <cell r="D1313">
            <v>0.51</v>
          </cell>
          <cell r="E1313">
            <v>0.52</v>
          </cell>
        </row>
        <row r="1314">
          <cell r="B1314">
            <v>0</v>
          </cell>
          <cell r="C1314">
            <v>0</v>
          </cell>
          <cell r="D1314">
            <v>0.57999999999999996</v>
          </cell>
          <cell r="E1314">
            <v>0.55000000000000004</v>
          </cell>
        </row>
        <row r="1315">
          <cell r="B1315">
            <v>0</v>
          </cell>
          <cell r="C1315">
            <v>0</v>
          </cell>
          <cell r="D1315">
            <v>0.61</v>
          </cell>
          <cell r="E1315">
            <v>0.55000000000000004</v>
          </cell>
        </row>
        <row r="1316">
          <cell r="B1316">
            <v>48.327959999999997</v>
          </cell>
          <cell r="C1316">
            <v>0</v>
          </cell>
          <cell r="D1316">
            <v>0.68</v>
          </cell>
          <cell r="E1316">
            <v>0.56999999999999995</v>
          </cell>
        </row>
        <row r="1317">
          <cell r="B1317">
            <v>0</v>
          </cell>
          <cell r="C1317">
            <v>0</v>
          </cell>
          <cell r="D1317">
            <v>0.56999999999999995</v>
          </cell>
          <cell r="E1317">
            <v>0.66</v>
          </cell>
        </row>
        <row r="1318">
          <cell r="B1318">
            <v>0</v>
          </cell>
          <cell r="C1318">
            <v>0</v>
          </cell>
          <cell r="D1318">
            <v>0.63</v>
          </cell>
          <cell r="E1318">
            <v>0.64</v>
          </cell>
        </row>
        <row r="1319">
          <cell r="B1319">
            <v>14.04336</v>
          </cell>
          <cell r="C1319">
            <v>56.675519999999999</v>
          </cell>
          <cell r="D1319">
            <v>0.73</v>
          </cell>
          <cell r="E1319">
            <v>0.74</v>
          </cell>
        </row>
        <row r="1320">
          <cell r="B1320">
            <v>24.421679999999999</v>
          </cell>
          <cell r="C1320">
            <v>181.48607999999999</v>
          </cell>
          <cell r="D1320">
            <v>0.68</v>
          </cell>
          <cell r="E1320">
            <v>0.73</v>
          </cell>
        </row>
        <row r="1321">
          <cell r="B1321">
            <v>0</v>
          </cell>
          <cell r="C1321">
            <v>174.03288000000001</v>
          </cell>
          <cell r="D1321">
            <v>0.6</v>
          </cell>
          <cell r="E1321">
            <v>0.64</v>
          </cell>
        </row>
        <row r="1322">
          <cell r="B1322">
            <v>90.530519999999996</v>
          </cell>
          <cell r="C1322">
            <v>209.21028000000001</v>
          </cell>
          <cell r="D1322">
            <v>0.51</v>
          </cell>
          <cell r="E1322">
            <v>0.56000000000000005</v>
          </cell>
        </row>
        <row r="1323">
          <cell r="B1323">
            <v>89.717039999999997</v>
          </cell>
          <cell r="C1323">
            <v>160.20563999999999</v>
          </cell>
          <cell r="D1323">
            <v>0.51</v>
          </cell>
          <cell r="E1323">
            <v>0.46</v>
          </cell>
        </row>
        <row r="1324">
          <cell r="B1324">
            <v>30.807839999999999</v>
          </cell>
          <cell r="C1324">
            <v>0</v>
          </cell>
          <cell r="D1324">
            <v>0.39</v>
          </cell>
          <cell r="E1324">
            <v>0.4</v>
          </cell>
        </row>
        <row r="1325">
          <cell r="B1325">
            <v>13.89348</v>
          </cell>
          <cell r="C1325">
            <v>0</v>
          </cell>
          <cell r="D1325">
            <v>0.34</v>
          </cell>
          <cell r="E1325">
            <v>0.43</v>
          </cell>
        </row>
        <row r="1326">
          <cell r="B1326">
            <v>0</v>
          </cell>
          <cell r="C1326">
            <v>0</v>
          </cell>
          <cell r="D1326">
            <v>0.3</v>
          </cell>
          <cell r="E1326">
            <v>0.49</v>
          </cell>
        </row>
        <row r="1327">
          <cell r="B1327">
            <v>0</v>
          </cell>
          <cell r="C1327">
            <v>0</v>
          </cell>
          <cell r="D1327">
            <v>0.35</v>
          </cell>
          <cell r="E1327">
            <v>0.55000000000000004</v>
          </cell>
        </row>
        <row r="1328">
          <cell r="B1328">
            <v>0</v>
          </cell>
          <cell r="C1328">
            <v>79.302840000000003</v>
          </cell>
          <cell r="D1328">
            <v>0.28000000000000003</v>
          </cell>
          <cell r="E1328">
            <v>0.54</v>
          </cell>
        </row>
        <row r="1329">
          <cell r="B1329">
            <v>0</v>
          </cell>
          <cell r="C1329">
            <v>122.96508</v>
          </cell>
          <cell r="D1329">
            <v>0.36</v>
          </cell>
          <cell r="E1329">
            <v>0.53</v>
          </cell>
        </row>
        <row r="1330">
          <cell r="B1330">
            <v>1.62852</v>
          </cell>
          <cell r="C1330">
            <v>51.5334</v>
          </cell>
          <cell r="D1330">
            <v>0.43</v>
          </cell>
          <cell r="E1330">
            <v>0.44</v>
          </cell>
        </row>
        <row r="1331">
          <cell r="B1331">
            <v>63.54636</v>
          </cell>
          <cell r="C1331">
            <v>0</v>
          </cell>
          <cell r="D1331">
            <v>0.44</v>
          </cell>
          <cell r="E1331">
            <v>0.43</v>
          </cell>
        </row>
        <row r="1332">
          <cell r="B1332">
            <v>72.819360000000003</v>
          </cell>
          <cell r="C1332">
            <v>0</v>
          </cell>
          <cell r="D1332">
            <v>0.37</v>
          </cell>
          <cell r="E1332">
            <v>0.47</v>
          </cell>
        </row>
        <row r="1333">
          <cell r="B1333">
            <v>7.9587599999999998</v>
          </cell>
          <cell r="C1333">
            <v>38.76</v>
          </cell>
          <cell r="D1333">
            <v>0.27</v>
          </cell>
          <cell r="E1333">
            <v>0.47</v>
          </cell>
        </row>
        <row r="1334">
          <cell r="B1334">
            <v>17.65044</v>
          </cell>
          <cell r="C1334">
            <v>59.706479999999999</v>
          </cell>
          <cell r="D1334">
            <v>0.24</v>
          </cell>
          <cell r="E1334">
            <v>0.46</v>
          </cell>
        </row>
        <row r="1335">
          <cell r="B1335">
            <v>23.097359999999998</v>
          </cell>
          <cell r="C1335">
            <v>182.84891999999999</v>
          </cell>
          <cell r="D1335">
            <v>0.21</v>
          </cell>
          <cell r="E1335">
            <v>0.4</v>
          </cell>
        </row>
        <row r="1336">
          <cell r="B1336">
            <v>0</v>
          </cell>
          <cell r="C1336">
            <v>133.19123999999999</v>
          </cell>
          <cell r="D1336">
            <v>0.17</v>
          </cell>
          <cell r="E1336">
            <v>0.28999999999999998</v>
          </cell>
        </row>
        <row r="1337">
          <cell r="B1337">
            <v>0</v>
          </cell>
          <cell r="C1337">
            <v>124.19448</v>
          </cell>
          <cell r="D1337">
            <v>0.17</v>
          </cell>
          <cell r="E1337">
            <v>0.28999999999999998</v>
          </cell>
        </row>
        <row r="1338">
          <cell r="B1338">
            <v>0</v>
          </cell>
          <cell r="C1338">
            <v>0</v>
          </cell>
          <cell r="D1338">
            <v>0.19</v>
          </cell>
          <cell r="E1338">
            <v>0.27</v>
          </cell>
        </row>
        <row r="1339">
          <cell r="B1339">
            <v>0</v>
          </cell>
          <cell r="C1339">
            <v>71.601119999999995</v>
          </cell>
          <cell r="D1339">
            <v>0.26</v>
          </cell>
          <cell r="E1339">
            <v>0.45</v>
          </cell>
        </row>
        <row r="1340">
          <cell r="B1340">
            <v>0</v>
          </cell>
          <cell r="C1340">
            <v>154.47252</v>
          </cell>
          <cell r="D1340">
            <v>0.27</v>
          </cell>
          <cell r="E1340">
            <v>0.39</v>
          </cell>
        </row>
        <row r="1341">
          <cell r="B1341">
            <v>4.0939199999999998</v>
          </cell>
          <cell r="C1341">
            <v>247.23527999999999</v>
          </cell>
          <cell r="D1341">
            <v>0.31</v>
          </cell>
          <cell r="E1341">
            <v>0.34</v>
          </cell>
        </row>
        <row r="1342">
          <cell r="B1342">
            <v>0</v>
          </cell>
          <cell r="C1342">
            <v>211.11179999999999</v>
          </cell>
          <cell r="D1342">
            <v>0.26</v>
          </cell>
          <cell r="E1342">
            <v>0.21</v>
          </cell>
        </row>
        <row r="1343">
          <cell r="B1343">
            <v>0</v>
          </cell>
          <cell r="C1343">
            <v>109.86144</v>
          </cell>
          <cell r="D1343">
            <v>0.45</v>
          </cell>
          <cell r="E1343">
            <v>0.11</v>
          </cell>
        </row>
        <row r="1344">
          <cell r="B1344">
            <v>20.555160000000001</v>
          </cell>
          <cell r="C1344">
            <v>105.32147999999999</v>
          </cell>
          <cell r="D1344">
            <v>0.41</v>
          </cell>
          <cell r="E1344">
            <v>0.09</v>
          </cell>
        </row>
        <row r="1345">
          <cell r="B1345">
            <v>82.823279999999997</v>
          </cell>
          <cell r="C1345">
            <v>13.17216</v>
          </cell>
          <cell r="D1345">
            <v>0.45</v>
          </cell>
          <cell r="E1345">
            <v>0.03</v>
          </cell>
        </row>
        <row r="1346">
          <cell r="B1346">
            <v>0</v>
          </cell>
          <cell r="C1346">
            <v>19.488</v>
          </cell>
          <cell r="D1346">
            <v>0.31</v>
          </cell>
          <cell r="E1346">
            <v>0.03</v>
          </cell>
        </row>
        <row r="1347">
          <cell r="B1347">
            <v>0</v>
          </cell>
          <cell r="C1347">
            <v>0.99107999999999996</v>
          </cell>
          <cell r="D1347">
            <v>0.28999999999999998</v>
          </cell>
          <cell r="E1347">
            <v>0.02</v>
          </cell>
        </row>
        <row r="1348">
          <cell r="B1348">
            <v>19.817160000000001</v>
          </cell>
          <cell r="C1348">
            <v>6.5420400000000001</v>
          </cell>
          <cell r="D1348">
            <v>0.34</v>
          </cell>
          <cell r="E1348">
            <v>0.02</v>
          </cell>
        </row>
        <row r="1349">
          <cell r="B1349">
            <v>19.817160000000001</v>
          </cell>
          <cell r="C1349">
            <v>0.474359999999999</v>
          </cell>
          <cell r="D1349">
            <v>0.33</v>
          </cell>
          <cell r="E1349">
            <v>0.01</v>
          </cell>
        </row>
        <row r="1350">
          <cell r="B1350">
            <v>69.527159999999995</v>
          </cell>
          <cell r="C1350">
            <v>0</v>
          </cell>
          <cell r="D1350">
            <v>0.25</v>
          </cell>
          <cell r="E1350">
            <v>0.01</v>
          </cell>
        </row>
        <row r="1351">
          <cell r="B1351">
            <v>20.378160000000001</v>
          </cell>
          <cell r="C1351">
            <v>3.05904</v>
          </cell>
          <cell r="D1351">
            <v>0.23</v>
          </cell>
          <cell r="E1351">
            <v>0.01</v>
          </cell>
        </row>
        <row r="1352">
          <cell r="B1352">
            <v>0</v>
          </cell>
          <cell r="C1352">
            <v>3.6086399999999998</v>
          </cell>
          <cell r="D1352">
            <v>0.17</v>
          </cell>
          <cell r="E1352">
            <v>0.02</v>
          </cell>
        </row>
        <row r="1353">
          <cell r="B1353">
            <v>1.9610399999999999</v>
          </cell>
          <cell r="C1353">
            <v>0</v>
          </cell>
          <cell r="D1353">
            <v>0.21</v>
          </cell>
          <cell r="E1353">
            <v>0.01</v>
          </cell>
        </row>
        <row r="1354">
          <cell r="B1354">
            <v>34.095599999999997</v>
          </cell>
          <cell r="C1354">
            <v>24.847200000000001</v>
          </cell>
          <cell r="D1354">
            <v>0.18</v>
          </cell>
          <cell r="E1354">
            <v>0.02</v>
          </cell>
        </row>
        <row r="1355">
          <cell r="B1355">
            <v>21.347639999999998</v>
          </cell>
          <cell r="C1355">
            <v>16.679760000000002</v>
          </cell>
          <cell r="D1355">
            <v>0.15</v>
          </cell>
          <cell r="E1355">
            <v>0.02</v>
          </cell>
        </row>
        <row r="1356">
          <cell r="B1356">
            <v>21.78444</v>
          </cell>
          <cell r="C1356">
            <v>0.48756000000000099</v>
          </cell>
          <cell r="D1356">
            <v>0.12</v>
          </cell>
          <cell r="E1356">
            <v>0.01</v>
          </cell>
        </row>
        <row r="1357">
          <cell r="B1357">
            <v>34.0092</v>
          </cell>
          <cell r="C1357">
            <v>0</v>
          </cell>
          <cell r="D1357">
            <v>0.11</v>
          </cell>
          <cell r="E1357">
            <v>0.01</v>
          </cell>
        </row>
        <row r="1358">
          <cell r="B1358">
            <v>0</v>
          </cell>
          <cell r="C1358">
            <v>0</v>
          </cell>
          <cell r="D1358">
            <v>0.05</v>
          </cell>
          <cell r="E1358">
            <v>0.02</v>
          </cell>
        </row>
        <row r="1359">
          <cell r="B1359">
            <v>0</v>
          </cell>
          <cell r="C1359">
            <v>0</v>
          </cell>
          <cell r="D1359">
            <v>0.05</v>
          </cell>
          <cell r="E1359">
            <v>0.02</v>
          </cell>
        </row>
        <row r="1360">
          <cell r="B1360">
            <v>0</v>
          </cell>
          <cell r="C1360">
            <v>0</v>
          </cell>
          <cell r="D1360">
            <v>0.05</v>
          </cell>
          <cell r="E1360">
            <v>0.04</v>
          </cell>
        </row>
        <row r="1361">
          <cell r="B1361">
            <v>0</v>
          </cell>
          <cell r="C1361">
            <v>0</v>
          </cell>
          <cell r="D1361">
            <v>7.0000000000000007E-2</v>
          </cell>
          <cell r="E1361">
            <v>0.06</v>
          </cell>
        </row>
        <row r="1362">
          <cell r="B1362">
            <v>0</v>
          </cell>
          <cell r="C1362">
            <v>0</v>
          </cell>
          <cell r="D1362">
            <v>0.06</v>
          </cell>
          <cell r="E1362">
            <v>0.1</v>
          </cell>
        </row>
        <row r="1363">
          <cell r="B1363">
            <v>0</v>
          </cell>
          <cell r="C1363">
            <v>50.11224</v>
          </cell>
          <cell r="D1363">
            <v>0.08</v>
          </cell>
          <cell r="E1363">
            <v>0.21</v>
          </cell>
        </row>
        <row r="1364">
          <cell r="B1364">
            <v>3.0944400000000001</v>
          </cell>
          <cell r="C1364">
            <v>42.425519999999999</v>
          </cell>
          <cell r="D1364">
            <v>0.06</v>
          </cell>
          <cell r="E1364">
            <v>0.22</v>
          </cell>
        </row>
        <row r="1365">
          <cell r="B1365">
            <v>30.607679999999998</v>
          </cell>
          <cell r="C1365">
            <v>105.05531999999999</v>
          </cell>
          <cell r="D1365">
            <v>0.06</v>
          </cell>
          <cell r="E1365">
            <v>0.24</v>
          </cell>
        </row>
        <row r="1366">
          <cell r="B1366">
            <v>15.132239999999999</v>
          </cell>
          <cell r="C1366">
            <v>110.02692</v>
          </cell>
          <cell r="D1366">
            <v>0.02</v>
          </cell>
          <cell r="E1366">
            <v>0.24</v>
          </cell>
        </row>
        <row r="1367">
          <cell r="B1367">
            <v>3.6099600000000001</v>
          </cell>
          <cell r="C1367">
            <v>83.470799999999997</v>
          </cell>
          <cell r="D1367">
            <v>0.02</v>
          </cell>
          <cell r="E1367">
            <v>0.23</v>
          </cell>
        </row>
        <row r="1368">
          <cell r="B1368">
            <v>2.0911200000000001</v>
          </cell>
          <cell r="C1368">
            <v>81.200519999999997</v>
          </cell>
          <cell r="D1368">
            <v>0.01</v>
          </cell>
          <cell r="E1368">
            <v>0.22</v>
          </cell>
        </row>
        <row r="1369">
          <cell r="B1369">
            <v>0</v>
          </cell>
          <cell r="C1369">
            <v>72.816239999999993</v>
          </cell>
          <cell r="D1369">
            <v>0.01</v>
          </cell>
          <cell r="E1369">
            <v>0.21</v>
          </cell>
        </row>
        <row r="1370">
          <cell r="B1370">
            <v>0</v>
          </cell>
          <cell r="C1370">
            <v>108.14712</v>
          </cell>
          <cell r="D1370">
            <v>0.02</v>
          </cell>
          <cell r="E1370">
            <v>0.19</v>
          </cell>
        </row>
        <row r="1371">
          <cell r="B1371">
            <v>0</v>
          </cell>
          <cell r="C1371">
            <v>138.92771999999999</v>
          </cell>
          <cell r="D1371">
            <v>0.03</v>
          </cell>
          <cell r="E1371">
            <v>0.19</v>
          </cell>
        </row>
        <row r="1372">
          <cell r="B1372">
            <v>22.39452</v>
          </cell>
          <cell r="C1372">
            <v>136.78440000000001</v>
          </cell>
          <cell r="D1372">
            <v>0.04</v>
          </cell>
          <cell r="E1372">
            <v>0.15</v>
          </cell>
        </row>
        <row r="1373">
          <cell r="B1373">
            <v>20.06784</v>
          </cell>
          <cell r="C1373">
            <v>116.61684</v>
          </cell>
          <cell r="D1373">
            <v>0.03</v>
          </cell>
          <cell r="E1373">
            <v>0.12</v>
          </cell>
        </row>
        <row r="1374">
          <cell r="B1374">
            <v>3.9699599999999999</v>
          </cell>
          <cell r="C1374">
            <v>111.44868</v>
          </cell>
          <cell r="D1374">
            <v>0</v>
          </cell>
          <cell r="E1374">
            <v>0.13</v>
          </cell>
        </row>
        <row r="1375">
          <cell r="B1375">
            <v>0</v>
          </cell>
          <cell r="C1375">
            <v>96.944400000000002</v>
          </cell>
          <cell r="D1375">
            <v>0</v>
          </cell>
          <cell r="E1375">
            <v>0.15</v>
          </cell>
        </row>
        <row r="1376">
          <cell r="B1376">
            <v>0</v>
          </cell>
          <cell r="C1376">
            <v>147.49511999999999</v>
          </cell>
          <cell r="D1376">
            <v>0.01</v>
          </cell>
          <cell r="E1376">
            <v>0.17</v>
          </cell>
        </row>
        <row r="1377">
          <cell r="B1377">
            <v>4.1338800000000004</v>
          </cell>
          <cell r="C1377">
            <v>164.19900000000001</v>
          </cell>
          <cell r="D1377">
            <v>0.03</v>
          </cell>
          <cell r="E1377">
            <v>0.17</v>
          </cell>
        </row>
        <row r="1378">
          <cell r="B1378">
            <v>1.57812</v>
          </cell>
          <cell r="C1378">
            <v>70.354079999999996</v>
          </cell>
          <cell r="D1378">
            <v>0.02</v>
          </cell>
          <cell r="E1378">
            <v>0.15</v>
          </cell>
        </row>
        <row r="1379">
          <cell r="B1379">
            <v>8.2471200000000007</v>
          </cell>
          <cell r="C1379">
            <v>12.53796</v>
          </cell>
          <cell r="D1379">
            <v>0.02</v>
          </cell>
          <cell r="E1379">
            <v>0.12</v>
          </cell>
        </row>
        <row r="1380">
          <cell r="B1380">
            <v>9.4520400000000002</v>
          </cell>
          <cell r="C1380">
            <v>0</v>
          </cell>
          <cell r="D1380">
            <v>0.02</v>
          </cell>
          <cell r="E1380">
            <v>0.04</v>
          </cell>
        </row>
        <row r="1381">
          <cell r="B1381">
            <v>10.182359999999999</v>
          </cell>
          <cell r="C1381">
            <v>21.617159999999998</v>
          </cell>
          <cell r="D1381">
            <v>0.02</v>
          </cell>
          <cell r="E1381">
            <v>0.1</v>
          </cell>
        </row>
        <row r="1382">
          <cell r="B1382">
            <v>6.6791999999999998</v>
          </cell>
          <cell r="C1382">
            <v>118.02864</v>
          </cell>
          <cell r="D1382">
            <v>0.01</v>
          </cell>
          <cell r="E1382">
            <v>0.1</v>
          </cell>
        </row>
        <row r="1383">
          <cell r="B1383">
            <v>0</v>
          </cell>
          <cell r="C1383">
            <v>0</v>
          </cell>
          <cell r="D1383">
            <v>0.02</v>
          </cell>
          <cell r="E1383">
            <v>0.1</v>
          </cell>
        </row>
        <row r="1384">
          <cell r="B1384">
            <v>11.9556</v>
          </cell>
          <cell r="C1384">
            <v>0</v>
          </cell>
          <cell r="D1384">
            <v>0.05</v>
          </cell>
          <cell r="E1384">
            <v>0.1</v>
          </cell>
        </row>
        <row r="1385">
          <cell r="B1385">
            <v>0</v>
          </cell>
          <cell r="C1385">
            <v>0</v>
          </cell>
          <cell r="D1385">
            <v>0.04</v>
          </cell>
          <cell r="E1385">
            <v>0.11</v>
          </cell>
        </row>
        <row r="1386">
          <cell r="B1386">
            <v>0</v>
          </cell>
          <cell r="C1386">
            <v>44.293320000000001</v>
          </cell>
          <cell r="D1386">
            <v>0.06</v>
          </cell>
          <cell r="E1386">
            <v>0.12</v>
          </cell>
        </row>
        <row r="1387">
          <cell r="B1387">
            <v>0.15887999999999999</v>
          </cell>
          <cell r="C1387">
            <v>115.10352</v>
          </cell>
          <cell r="D1387">
            <v>0.1</v>
          </cell>
          <cell r="E1387">
            <v>0.1</v>
          </cell>
        </row>
        <row r="1388">
          <cell r="B1388">
            <v>5.35968</v>
          </cell>
          <cell r="C1388">
            <v>101.66736</v>
          </cell>
          <cell r="D1388">
            <v>0.11</v>
          </cell>
          <cell r="E1388">
            <v>0.1</v>
          </cell>
        </row>
        <row r="1389">
          <cell r="B1389">
            <v>13.647119999999999</v>
          </cell>
          <cell r="C1389">
            <v>146.57867999999999</v>
          </cell>
          <cell r="D1389">
            <v>0.13</v>
          </cell>
          <cell r="E1389">
            <v>0.11</v>
          </cell>
        </row>
        <row r="1390">
          <cell r="B1390">
            <v>0</v>
          </cell>
          <cell r="C1390">
            <v>160.31639999999999</v>
          </cell>
          <cell r="D1390">
            <v>0.13</v>
          </cell>
          <cell r="E1390">
            <v>0.12</v>
          </cell>
        </row>
        <row r="1391">
          <cell r="B1391">
            <v>17.87424</v>
          </cell>
          <cell r="C1391">
            <v>138.95027999999999</v>
          </cell>
          <cell r="D1391">
            <v>0.18</v>
          </cell>
          <cell r="E1391">
            <v>0.09</v>
          </cell>
        </row>
        <row r="1392">
          <cell r="B1392">
            <v>0</v>
          </cell>
          <cell r="C1392">
            <v>8.6836800000000007</v>
          </cell>
          <cell r="D1392">
            <v>0.18</v>
          </cell>
          <cell r="E1392">
            <v>0.09</v>
          </cell>
        </row>
        <row r="1393">
          <cell r="B1393">
            <v>0</v>
          </cell>
          <cell r="C1393">
            <v>0</v>
          </cell>
          <cell r="D1393">
            <v>0.28999999999999998</v>
          </cell>
          <cell r="E1393">
            <v>0.09</v>
          </cell>
        </row>
        <row r="1394">
          <cell r="B1394">
            <v>0</v>
          </cell>
          <cell r="C1394">
            <v>0</v>
          </cell>
          <cell r="D1394">
            <v>0.32</v>
          </cell>
          <cell r="E1394">
            <v>0.09</v>
          </cell>
        </row>
        <row r="1395">
          <cell r="B1395">
            <v>42.633119999999998</v>
          </cell>
          <cell r="C1395">
            <v>0</v>
          </cell>
          <cell r="D1395">
            <v>0.37</v>
          </cell>
          <cell r="E1395">
            <v>0.12</v>
          </cell>
        </row>
        <row r="1396">
          <cell r="B1396">
            <v>0</v>
          </cell>
          <cell r="C1396">
            <v>8.4832800000000006</v>
          </cell>
          <cell r="D1396">
            <v>0.37</v>
          </cell>
          <cell r="E1396">
            <v>0.14000000000000001</v>
          </cell>
        </row>
        <row r="1397">
          <cell r="B1397">
            <v>0</v>
          </cell>
          <cell r="C1397">
            <v>13.35732</v>
          </cell>
          <cell r="D1397">
            <v>0.42</v>
          </cell>
          <cell r="E1397">
            <v>0.15</v>
          </cell>
        </row>
        <row r="1398">
          <cell r="B1398">
            <v>21.419280000000001</v>
          </cell>
          <cell r="C1398">
            <v>0</v>
          </cell>
          <cell r="D1398">
            <v>0.48</v>
          </cell>
          <cell r="E1398">
            <v>0.14000000000000001</v>
          </cell>
        </row>
        <row r="1399">
          <cell r="B1399">
            <v>69.667439999999999</v>
          </cell>
          <cell r="C1399">
            <v>7.2328799999999998</v>
          </cell>
          <cell r="D1399">
            <v>0.49</v>
          </cell>
          <cell r="E1399">
            <v>0.16</v>
          </cell>
        </row>
        <row r="1400">
          <cell r="B1400">
            <v>0</v>
          </cell>
          <cell r="C1400">
            <v>81.029880000000006</v>
          </cell>
          <cell r="D1400">
            <v>0.42</v>
          </cell>
          <cell r="E1400">
            <v>0.15</v>
          </cell>
        </row>
        <row r="1401">
          <cell r="B1401">
            <v>97.929959999999994</v>
          </cell>
          <cell r="C1401">
            <v>70.472040000000007</v>
          </cell>
          <cell r="D1401">
            <v>0.46</v>
          </cell>
          <cell r="E1401">
            <v>0.15</v>
          </cell>
        </row>
        <row r="1402">
          <cell r="B1402">
            <v>56.771039999999999</v>
          </cell>
          <cell r="C1402">
            <v>3.6958799999999998</v>
          </cell>
          <cell r="D1402">
            <v>0.37</v>
          </cell>
          <cell r="E1402">
            <v>0.1</v>
          </cell>
        </row>
        <row r="1403">
          <cell r="B1403">
            <v>27.665040000000001</v>
          </cell>
          <cell r="C1403">
            <v>23.756640000000001</v>
          </cell>
          <cell r="D1403">
            <v>0.31</v>
          </cell>
          <cell r="E1403">
            <v>0.11</v>
          </cell>
        </row>
        <row r="1404">
          <cell r="B1404">
            <v>0</v>
          </cell>
          <cell r="C1404">
            <v>0</v>
          </cell>
          <cell r="D1404">
            <v>0.28000000000000003</v>
          </cell>
          <cell r="E1404">
            <v>0.08</v>
          </cell>
        </row>
        <row r="1405">
          <cell r="B1405">
            <v>0</v>
          </cell>
          <cell r="C1405">
            <v>0</v>
          </cell>
          <cell r="D1405">
            <v>0.31</v>
          </cell>
          <cell r="E1405">
            <v>0.09</v>
          </cell>
        </row>
        <row r="1406">
          <cell r="B1406">
            <v>82.510319999999993</v>
          </cell>
          <cell r="C1406">
            <v>0</v>
          </cell>
          <cell r="D1406">
            <v>0.34</v>
          </cell>
          <cell r="E1406">
            <v>0.12</v>
          </cell>
        </row>
        <row r="1407">
          <cell r="B1407">
            <v>47.388719999999999</v>
          </cell>
          <cell r="C1407">
            <v>7.90116</v>
          </cell>
          <cell r="D1407">
            <v>0.23</v>
          </cell>
          <cell r="E1407">
            <v>0.11</v>
          </cell>
        </row>
        <row r="1408">
          <cell r="B1408">
            <v>18.256319999999999</v>
          </cell>
          <cell r="C1408">
            <v>104.93772</v>
          </cell>
          <cell r="D1408">
            <v>0.19</v>
          </cell>
          <cell r="E1408">
            <v>0.11</v>
          </cell>
        </row>
        <row r="1409">
          <cell r="B1409">
            <v>3.9919199999999999</v>
          </cell>
          <cell r="C1409">
            <v>0</v>
          </cell>
          <cell r="D1409">
            <v>0.21</v>
          </cell>
          <cell r="E1409">
            <v>0.1</v>
          </cell>
        </row>
        <row r="1410">
          <cell r="B1410">
            <v>35.403599999999997</v>
          </cell>
          <cell r="C1410">
            <v>5.1010799999999996</v>
          </cell>
          <cell r="D1410">
            <v>0.24</v>
          </cell>
          <cell r="E1410">
            <v>0.19</v>
          </cell>
        </row>
        <row r="1411">
          <cell r="B1411">
            <v>58.857239999999997</v>
          </cell>
          <cell r="C1411">
            <v>0</v>
          </cell>
          <cell r="D1411">
            <v>0.24</v>
          </cell>
          <cell r="E1411">
            <v>0.18</v>
          </cell>
        </row>
        <row r="1412">
          <cell r="B1412">
            <v>60.972839999999998</v>
          </cell>
          <cell r="C1412">
            <v>0</v>
          </cell>
          <cell r="D1412">
            <v>0.17</v>
          </cell>
          <cell r="E1412">
            <v>0.25</v>
          </cell>
        </row>
        <row r="1413">
          <cell r="B1413">
            <v>86.397360000000006</v>
          </cell>
          <cell r="C1413">
            <v>58.285319999999999</v>
          </cell>
          <cell r="D1413">
            <v>0.15</v>
          </cell>
          <cell r="E1413">
            <v>0.28000000000000003</v>
          </cell>
        </row>
        <row r="1414">
          <cell r="B1414">
            <v>46.369680000000002</v>
          </cell>
          <cell r="C1414">
            <v>58.285319999999999</v>
          </cell>
          <cell r="D1414">
            <v>0.06</v>
          </cell>
          <cell r="E1414">
            <v>0.24</v>
          </cell>
        </row>
        <row r="1415">
          <cell r="B1415">
            <v>23.08032</v>
          </cell>
          <cell r="C1415">
            <v>0</v>
          </cell>
          <cell r="D1415">
            <v>0.02</v>
          </cell>
          <cell r="E1415">
            <v>0.2</v>
          </cell>
        </row>
        <row r="1416">
          <cell r="B1416">
            <v>12.834960000000001</v>
          </cell>
          <cell r="C1416">
            <v>115.35756000000001</v>
          </cell>
          <cell r="D1416">
            <v>0.02</v>
          </cell>
          <cell r="E1416">
            <v>0.24</v>
          </cell>
        </row>
        <row r="1417">
          <cell r="B1417">
            <v>10.024800000000001</v>
          </cell>
          <cell r="C1417">
            <v>113.30304</v>
          </cell>
          <cell r="D1417">
            <v>0.01</v>
          </cell>
          <cell r="E1417">
            <v>0.19</v>
          </cell>
        </row>
        <row r="1418">
          <cell r="B1418">
            <v>6.6456</v>
          </cell>
          <cell r="C1418">
            <v>57.496679999999998</v>
          </cell>
          <cell r="D1418">
            <v>0.01</v>
          </cell>
          <cell r="E1418">
            <v>0.12</v>
          </cell>
        </row>
        <row r="1419">
          <cell r="B1419">
            <v>3.8136000000000001</v>
          </cell>
          <cell r="C1419">
            <v>13.4718</v>
          </cell>
          <cell r="D1419">
            <v>0.01</v>
          </cell>
          <cell r="E1419">
            <v>0.09</v>
          </cell>
        </row>
        <row r="1420">
          <cell r="B1420">
            <v>3.8136000000000001</v>
          </cell>
          <cell r="C1420">
            <v>17.19792</v>
          </cell>
          <cell r="D1420">
            <v>0.01</v>
          </cell>
          <cell r="E1420">
            <v>0.08</v>
          </cell>
        </row>
        <row r="1421">
          <cell r="B1421">
            <v>0.64007999999999998</v>
          </cell>
          <cell r="C1421">
            <v>7.0293599999999996</v>
          </cell>
          <cell r="D1421">
            <v>0</v>
          </cell>
          <cell r="E1421">
            <v>0.08</v>
          </cell>
        </row>
        <row r="1422">
          <cell r="B1422">
            <v>12.22992</v>
          </cell>
          <cell r="C1422">
            <v>0</v>
          </cell>
          <cell r="D1422">
            <v>0.03</v>
          </cell>
          <cell r="E1422">
            <v>7.0000000000000007E-2</v>
          </cell>
        </row>
        <row r="1423">
          <cell r="B1423">
            <v>0</v>
          </cell>
          <cell r="C1423">
            <v>4.83744</v>
          </cell>
          <cell r="D1423">
            <v>0.01</v>
          </cell>
          <cell r="E1423">
            <v>0.08</v>
          </cell>
        </row>
        <row r="1424">
          <cell r="B1424">
            <v>0</v>
          </cell>
          <cell r="C1424">
            <v>0</v>
          </cell>
          <cell r="D1424">
            <v>0.02</v>
          </cell>
          <cell r="E1424">
            <v>7.0000000000000007E-2</v>
          </cell>
        </row>
        <row r="1425">
          <cell r="B1425">
            <v>0</v>
          </cell>
          <cell r="C1425">
            <v>0</v>
          </cell>
          <cell r="D1425">
            <v>0.02</v>
          </cell>
          <cell r="E1425">
            <v>0.08</v>
          </cell>
        </row>
        <row r="1426">
          <cell r="B1426">
            <v>4.0453200000000002</v>
          </cell>
          <cell r="C1426">
            <v>60.589199999999998</v>
          </cell>
          <cell r="D1426">
            <v>0.03</v>
          </cell>
          <cell r="E1426">
            <v>0.1</v>
          </cell>
        </row>
        <row r="1427">
          <cell r="B1427">
            <v>3.5084399999999998</v>
          </cell>
          <cell r="C1427">
            <v>55.614840000000001</v>
          </cell>
          <cell r="D1427">
            <v>0.02</v>
          </cell>
          <cell r="E1427">
            <v>0.08</v>
          </cell>
        </row>
        <row r="1428">
          <cell r="B1428">
            <v>3.1820400000000002</v>
          </cell>
          <cell r="C1428">
            <v>33.839640000000003</v>
          </cell>
          <cell r="D1428">
            <v>0.01</v>
          </cell>
          <cell r="E1428">
            <v>0.04</v>
          </cell>
        </row>
        <row r="1429">
          <cell r="B1429">
            <v>3.5995200000000001</v>
          </cell>
          <cell r="C1429">
            <v>19.295280000000002</v>
          </cell>
          <cell r="D1429">
            <v>0.01</v>
          </cell>
          <cell r="E1429">
            <v>0.02</v>
          </cell>
        </row>
        <row r="1430">
          <cell r="B1430">
            <v>0.50039999999999996</v>
          </cell>
          <cell r="C1430">
            <v>13.038360000000001</v>
          </cell>
          <cell r="D1430">
            <v>0</v>
          </cell>
          <cell r="E1430">
            <v>0.01</v>
          </cell>
        </row>
        <row r="1431">
          <cell r="B1431">
            <v>0</v>
          </cell>
          <cell r="C1431">
            <v>0</v>
          </cell>
          <cell r="D1431">
            <v>0</v>
          </cell>
          <cell r="E1431">
            <v>0.01</v>
          </cell>
        </row>
        <row r="1432">
          <cell r="B1432">
            <v>0.9</v>
          </cell>
          <cell r="C1432">
            <v>0</v>
          </cell>
          <cell r="D1432">
            <v>0</v>
          </cell>
          <cell r="E1432">
            <v>0.01</v>
          </cell>
        </row>
        <row r="1433">
          <cell r="B1433">
            <v>0.9</v>
          </cell>
          <cell r="C1433">
            <v>0</v>
          </cell>
          <cell r="D1433">
            <v>0</v>
          </cell>
          <cell r="E1433">
            <v>0.01</v>
          </cell>
        </row>
        <row r="1434">
          <cell r="B1434">
            <v>0.93</v>
          </cell>
          <cell r="C1434">
            <v>0</v>
          </cell>
          <cell r="D1434">
            <v>0</v>
          </cell>
          <cell r="E1434">
            <v>0.01</v>
          </cell>
        </row>
        <row r="1435">
          <cell r="B1435">
            <v>0.86040000000000005</v>
          </cell>
          <cell r="C1435">
            <v>0</v>
          </cell>
          <cell r="D1435">
            <v>0</v>
          </cell>
          <cell r="E1435">
            <v>0.02</v>
          </cell>
        </row>
        <row r="1436">
          <cell r="B1436">
            <v>3.7355999999999998</v>
          </cell>
          <cell r="C1436">
            <v>0</v>
          </cell>
          <cell r="D1436">
            <v>0</v>
          </cell>
          <cell r="E1436">
            <v>0.04</v>
          </cell>
        </row>
        <row r="1437">
          <cell r="B1437">
            <v>13.12476</v>
          </cell>
          <cell r="C1437">
            <v>0</v>
          </cell>
          <cell r="D1437">
            <v>0.02</v>
          </cell>
          <cell r="E1437">
            <v>7.0000000000000007E-2</v>
          </cell>
        </row>
        <row r="1438">
          <cell r="B1438">
            <v>0</v>
          </cell>
          <cell r="C1438">
            <v>0</v>
          </cell>
          <cell r="D1438">
            <v>0</v>
          </cell>
          <cell r="E1438">
            <v>0.11</v>
          </cell>
        </row>
        <row r="1439">
          <cell r="B1439">
            <v>3.7894800000000002</v>
          </cell>
          <cell r="C1439">
            <v>0</v>
          </cell>
          <cell r="D1439">
            <v>0.01</v>
          </cell>
          <cell r="E1439">
            <v>0.17</v>
          </cell>
        </row>
        <row r="1440">
          <cell r="B1440">
            <v>0</v>
          </cell>
          <cell r="C1440">
            <v>1.6654800000000001</v>
          </cell>
          <cell r="D1440">
            <v>0.01</v>
          </cell>
          <cell r="E1440">
            <v>0.18</v>
          </cell>
        </row>
        <row r="1441">
          <cell r="B1441">
            <v>7.4303999999999997</v>
          </cell>
          <cell r="C1441">
            <v>7.5668400000000098</v>
          </cell>
          <cell r="D1441">
            <v>0.04</v>
          </cell>
          <cell r="E1441">
            <v>0.18</v>
          </cell>
        </row>
        <row r="1442">
          <cell r="B1442">
            <v>0.86592000000000002</v>
          </cell>
          <cell r="C1442">
            <v>64.561679999999996</v>
          </cell>
          <cell r="D1442">
            <v>0.03</v>
          </cell>
          <cell r="E1442">
            <v>0.16</v>
          </cell>
        </row>
        <row r="1443">
          <cell r="B1443">
            <v>2.80152</v>
          </cell>
          <cell r="C1443">
            <v>44.661119999999997</v>
          </cell>
          <cell r="D1443">
            <v>0.04</v>
          </cell>
          <cell r="E1443">
            <v>0.16</v>
          </cell>
        </row>
        <row r="1444">
          <cell r="B1444">
            <v>11.20032</v>
          </cell>
          <cell r="C1444">
            <v>13.898759999999999</v>
          </cell>
          <cell r="D1444">
            <v>0.03</v>
          </cell>
          <cell r="E1444">
            <v>0.13</v>
          </cell>
        </row>
        <row r="1445">
          <cell r="B1445">
            <v>6.0037200000000004</v>
          </cell>
          <cell r="C1445">
            <v>13.898759999999999</v>
          </cell>
          <cell r="D1445">
            <v>0.01</v>
          </cell>
          <cell r="E1445">
            <v>0.13</v>
          </cell>
        </row>
        <row r="1446">
          <cell r="B1446">
            <v>1.77396</v>
          </cell>
          <cell r="C1446">
            <v>0</v>
          </cell>
          <cell r="D1446">
            <v>0.01</v>
          </cell>
          <cell r="E1446">
            <v>0.11</v>
          </cell>
        </row>
        <row r="1447">
          <cell r="B1447">
            <v>0.70116000000000001</v>
          </cell>
          <cell r="C1447">
            <v>56.873759999999997</v>
          </cell>
          <cell r="D1447">
            <v>0</v>
          </cell>
          <cell r="E1447">
            <v>0.09</v>
          </cell>
        </row>
        <row r="1448">
          <cell r="B1448">
            <v>0.70116000000000001</v>
          </cell>
          <cell r="C1448">
            <v>12.5832</v>
          </cell>
          <cell r="D1448">
            <v>0</v>
          </cell>
          <cell r="E1448">
            <v>0.06</v>
          </cell>
        </row>
        <row r="1449">
          <cell r="B1449">
            <v>0</v>
          </cell>
          <cell r="C1449">
            <v>0</v>
          </cell>
          <cell r="D1449">
            <v>0</v>
          </cell>
          <cell r="E1449">
            <v>0.06</v>
          </cell>
        </row>
        <row r="1450">
          <cell r="B1450">
            <v>0.47148000000000001</v>
          </cell>
          <cell r="C1450">
            <v>0</v>
          </cell>
          <cell r="D1450">
            <v>0.01</v>
          </cell>
          <cell r="E1450">
            <v>0.06</v>
          </cell>
        </row>
        <row r="1451">
          <cell r="B1451">
            <v>0</v>
          </cell>
          <cell r="C1451">
            <v>117.15648</v>
          </cell>
          <cell r="D1451">
            <v>0.01</v>
          </cell>
          <cell r="E1451">
            <v>0.1</v>
          </cell>
        </row>
        <row r="1452">
          <cell r="B1452">
            <v>0</v>
          </cell>
          <cell r="C1452">
            <v>6.9052800000000003</v>
          </cell>
          <cell r="D1452">
            <v>0.01</v>
          </cell>
          <cell r="E1452">
            <v>0.02</v>
          </cell>
        </row>
        <row r="1453">
          <cell r="B1453">
            <v>0.35436000000000001</v>
          </cell>
          <cell r="C1453">
            <v>38.554560000000002</v>
          </cell>
          <cell r="D1453">
            <v>0.02</v>
          </cell>
          <cell r="E1453">
            <v>0.02</v>
          </cell>
        </row>
        <row r="1454">
          <cell r="B1454">
            <v>0</v>
          </cell>
          <cell r="C1454">
            <v>8.8704000000000001</v>
          </cell>
          <cell r="D1454">
            <v>0.02</v>
          </cell>
          <cell r="E1454">
            <v>0.01</v>
          </cell>
        </row>
        <row r="1455">
          <cell r="B1455">
            <v>0</v>
          </cell>
          <cell r="C1455">
            <v>6.3554399999999998</v>
          </cell>
          <cell r="D1455">
            <v>0.03</v>
          </cell>
          <cell r="E1455">
            <v>0</v>
          </cell>
        </row>
        <row r="1456">
          <cell r="B1456">
            <v>11.99508</v>
          </cell>
          <cell r="C1456">
            <v>2.9920800000000001</v>
          </cell>
          <cell r="D1456">
            <v>0.04</v>
          </cell>
          <cell r="E1456">
            <v>0</v>
          </cell>
        </row>
        <row r="1457">
          <cell r="B1457">
            <v>8.9201999999999995</v>
          </cell>
          <cell r="C1457">
            <v>6.5754000000000001</v>
          </cell>
          <cell r="D1457">
            <v>0.04</v>
          </cell>
          <cell r="E1457">
            <v>0</v>
          </cell>
        </row>
        <row r="1458">
          <cell r="B1458">
            <v>6.0991200000000001</v>
          </cell>
          <cell r="C1458">
            <v>1.6304399999999999</v>
          </cell>
          <cell r="D1458">
            <v>0.04</v>
          </cell>
          <cell r="E1458">
            <v>0.01</v>
          </cell>
        </row>
        <row r="1459">
          <cell r="B1459">
            <v>26.973960000000002</v>
          </cell>
          <cell r="C1459">
            <v>8.3556000000000008</v>
          </cell>
          <cell r="D1459">
            <v>0.05</v>
          </cell>
          <cell r="E1459">
            <v>0.01</v>
          </cell>
        </row>
        <row r="1460">
          <cell r="B1460">
            <v>22.22616</v>
          </cell>
          <cell r="C1460">
            <v>0</v>
          </cell>
          <cell r="D1460">
            <v>0.04</v>
          </cell>
          <cell r="E1460">
            <v>0.01</v>
          </cell>
        </row>
        <row r="1461">
          <cell r="B1461">
            <v>25.356359999999999</v>
          </cell>
          <cell r="C1461">
            <v>0</v>
          </cell>
          <cell r="D1461">
            <v>0.06</v>
          </cell>
          <cell r="E1461">
            <v>0.03</v>
          </cell>
        </row>
        <row r="1462">
          <cell r="B1462">
            <v>32.590919999999997</v>
          </cell>
          <cell r="C1462">
            <v>0</v>
          </cell>
          <cell r="D1462">
            <v>0.12</v>
          </cell>
          <cell r="E1462">
            <v>0.06</v>
          </cell>
        </row>
        <row r="1463">
          <cell r="B1463">
            <v>0</v>
          </cell>
          <cell r="C1463">
            <v>0</v>
          </cell>
          <cell r="D1463">
            <v>0.12</v>
          </cell>
          <cell r="E1463">
            <v>0.22</v>
          </cell>
        </row>
        <row r="1464">
          <cell r="B1464">
            <v>46.749119999999998</v>
          </cell>
          <cell r="C1464">
            <v>0</v>
          </cell>
          <cell r="D1464">
            <v>0.16</v>
          </cell>
          <cell r="E1464">
            <v>0.46</v>
          </cell>
        </row>
        <row r="1465">
          <cell r="B1465">
            <v>30.911760000000001</v>
          </cell>
          <cell r="C1465">
            <v>0</v>
          </cell>
          <cell r="D1465">
            <v>0.19</v>
          </cell>
          <cell r="E1465">
            <v>0.52</v>
          </cell>
        </row>
        <row r="1466">
          <cell r="B1466">
            <v>10.52496</v>
          </cell>
          <cell r="C1466">
            <v>0</v>
          </cell>
          <cell r="D1466">
            <v>0.13</v>
          </cell>
          <cell r="E1466">
            <v>0.54</v>
          </cell>
        </row>
        <row r="1467">
          <cell r="B1467">
            <v>0</v>
          </cell>
          <cell r="C1467">
            <v>0</v>
          </cell>
          <cell r="D1467">
            <v>0.15</v>
          </cell>
          <cell r="E1467">
            <v>0.68</v>
          </cell>
        </row>
        <row r="1468">
          <cell r="B1468">
            <v>27.67212</v>
          </cell>
          <cell r="C1468">
            <v>74.575919999999996</v>
          </cell>
          <cell r="D1468">
            <v>0.17</v>
          </cell>
          <cell r="E1468">
            <v>0.77</v>
          </cell>
        </row>
        <row r="1469">
          <cell r="B1469">
            <v>9.6602399999999999</v>
          </cell>
          <cell r="C1469">
            <v>34.47804</v>
          </cell>
          <cell r="D1469">
            <v>0.16</v>
          </cell>
          <cell r="E1469">
            <v>0.68</v>
          </cell>
        </row>
        <row r="1470">
          <cell r="B1470">
            <v>0</v>
          </cell>
          <cell r="C1470">
            <v>173.90592000000001</v>
          </cell>
          <cell r="D1470">
            <v>0.14000000000000001</v>
          </cell>
          <cell r="E1470">
            <v>0.67</v>
          </cell>
        </row>
        <row r="1471">
          <cell r="B1471">
            <v>29.434200000000001</v>
          </cell>
          <cell r="C1471">
            <v>49.741079999999997</v>
          </cell>
          <cell r="D1471">
            <v>0.14000000000000001</v>
          </cell>
          <cell r="E1471">
            <v>0.54</v>
          </cell>
        </row>
        <row r="1472">
          <cell r="B1472">
            <v>55.059959999999997</v>
          </cell>
          <cell r="C1472">
            <v>301.99200000000002</v>
          </cell>
          <cell r="D1472">
            <v>0.14000000000000001</v>
          </cell>
          <cell r="E1472">
            <v>0.53</v>
          </cell>
        </row>
        <row r="1473">
          <cell r="B1473">
            <v>61.838160000000002</v>
          </cell>
          <cell r="C1473">
            <v>321.52008000000001</v>
          </cell>
          <cell r="D1473">
            <v>0.1</v>
          </cell>
          <cell r="E1473">
            <v>0.42</v>
          </cell>
        </row>
        <row r="1474">
          <cell r="B1474">
            <v>57.935519999999997</v>
          </cell>
          <cell r="C1474">
            <v>279.75083999999998</v>
          </cell>
          <cell r="D1474">
            <v>0.08</v>
          </cell>
          <cell r="E1474">
            <v>0.38</v>
          </cell>
        </row>
        <row r="1475">
          <cell r="B1475">
            <v>50.193240000000003</v>
          </cell>
          <cell r="C1475">
            <v>302.06855999999999</v>
          </cell>
          <cell r="D1475">
            <v>7.0000000000000007E-2</v>
          </cell>
          <cell r="E1475">
            <v>0.34</v>
          </cell>
        </row>
        <row r="1476">
          <cell r="B1476">
            <v>4.7395199999999997</v>
          </cell>
          <cell r="C1476">
            <v>67.088999999999999</v>
          </cell>
          <cell r="D1476">
            <v>0</v>
          </cell>
          <cell r="E1476">
            <v>0.2</v>
          </cell>
        </row>
        <row r="1477">
          <cell r="B1477">
            <v>4.6440000000000001</v>
          </cell>
          <cell r="C1477">
            <v>28.500959999999999</v>
          </cell>
          <cell r="D1477">
            <v>0.01</v>
          </cell>
          <cell r="E1477">
            <v>0.17</v>
          </cell>
        </row>
        <row r="1478">
          <cell r="B1478">
            <v>0</v>
          </cell>
          <cell r="C1478">
            <v>77.755679999999998</v>
          </cell>
          <cell r="D1478">
            <v>0</v>
          </cell>
          <cell r="E1478">
            <v>0.16</v>
          </cell>
        </row>
        <row r="1479">
          <cell r="B1479">
            <v>0</v>
          </cell>
          <cell r="C1479">
            <v>0</v>
          </cell>
          <cell r="D1479">
            <v>0</v>
          </cell>
          <cell r="E1479">
            <v>0.12</v>
          </cell>
        </row>
        <row r="1480">
          <cell r="B1480">
            <v>0</v>
          </cell>
          <cell r="C1480">
            <v>0</v>
          </cell>
          <cell r="D1480">
            <v>0</v>
          </cell>
          <cell r="E1480">
            <v>0.13</v>
          </cell>
        </row>
        <row r="1481">
          <cell r="B1481">
            <v>0</v>
          </cell>
          <cell r="C1481">
            <v>0</v>
          </cell>
          <cell r="D1481">
            <v>0</v>
          </cell>
          <cell r="E1481">
            <v>0.14000000000000001</v>
          </cell>
        </row>
        <row r="1482">
          <cell r="B1482">
            <v>0</v>
          </cell>
          <cell r="C1482">
            <v>37.81944</v>
          </cell>
          <cell r="D1482">
            <v>0</v>
          </cell>
          <cell r="E1482">
            <v>0.14000000000000001</v>
          </cell>
        </row>
        <row r="1483">
          <cell r="B1483">
            <v>0</v>
          </cell>
          <cell r="C1483">
            <v>66.066959999999995</v>
          </cell>
          <cell r="D1483">
            <v>0.02</v>
          </cell>
          <cell r="E1483">
            <v>0.13</v>
          </cell>
        </row>
        <row r="1484">
          <cell r="B1484">
            <v>14.66316</v>
          </cell>
          <cell r="C1484">
            <v>18.97824</v>
          </cell>
          <cell r="D1484">
            <v>0.04</v>
          </cell>
          <cell r="E1484">
            <v>0.1</v>
          </cell>
        </row>
        <row r="1485">
          <cell r="B1485">
            <v>11.532719999999999</v>
          </cell>
          <cell r="C1485">
            <v>54.944040000000001</v>
          </cell>
          <cell r="D1485">
            <v>0.04</v>
          </cell>
          <cell r="E1485">
            <v>0.09</v>
          </cell>
        </row>
        <row r="1486">
          <cell r="B1486">
            <v>6.1666800000000004</v>
          </cell>
          <cell r="C1486">
            <v>65.129279999999994</v>
          </cell>
          <cell r="D1486">
            <v>0.02</v>
          </cell>
          <cell r="E1486">
            <v>0.1</v>
          </cell>
        </row>
        <row r="1487">
          <cell r="B1487">
            <v>0</v>
          </cell>
          <cell r="C1487">
            <v>0</v>
          </cell>
          <cell r="D1487">
            <v>0.01</v>
          </cell>
          <cell r="E1487">
            <v>0.06</v>
          </cell>
        </row>
        <row r="1488">
          <cell r="B1488">
            <v>0</v>
          </cell>
          <cell r="C1488">
            <v>0</v>
          </cell>
          <cell r="D1488">
            <v>0.02</v>
          </cell>
          <cell r="E1488">
            <v>7.0000000000000007E-2</v>
          </cell>
        </row>
        <row r="1489">
          <cell r="B1489">
            <v>0</v>
          </cell>
          <cell r="C1489">
            <v>0</v>
          </cell>
          <cell r="D1489">
            <v>0.03</v>
          </cell>
          <cell r="E1489">
            <v>0.1</v>
          </cell>
        </row>
        <row r="1490">
          <cell r="B1490">
            <v>0</v>
          </cell>
          <cell r="C1490">
            <v>0</v>
          </cell>
          <cell r="D1490">
            <v>0.04</v>
          </cell>
          <cell r="E1490">
            <v>0.09</v>
          </cell>
        </row>
        <row r="1491">
          <cell r="B1491">
            <v>0</v>
          </cell>
          <cell r="C1491">
            <v>0</v>
          </cell>
          <cell r="D1491">
            <v>0.03</v>
          </cell>
          <cell r="E1491">
            <v>0.15</v>
          </cell>
        </row>
        <row r="1492">
          <cell r="B1492">
            <v>1.2612000000000001</v>
          </cell>
          <cell r="C1492">
            <v>0</v>
          </cell>
          <cell r="D1492">
            <v>0.03</v>
          </cell>
          <cell r="E1492">
            <v>0.16</v>
          </cell>
        </row>
        <row r="1493">
          <cell r="B1493">
            <v>0</v>
          </cell>
          <cell r="C1493">
            <v>0</v>
          </cell>
          <cell r="D1493">
            <v>0.03</v>
          </cell>
          <cell r="E1493">
            <v>0.19</v>
          </cell>
        </row>
        <row r="1494">
          <cell r="B1494">
            <v>4.3564800000000004</v>
          </cell>
          <cell r="C1494">
            <v>6.2878799999999897</v>
          </cell>
          <cell r="D1494">
            <v>0.03</v>
          </cell>
          <cell r="E1494">
            <v>0.22</v>
          </cell>
        </row>
        <row r="1495">
          <cell r="B1495">
            <v>9.07728</v>
          </cell>
          <cell r="C1495">
            <v>0</v>
          </cell>
          <cell r="D1495">
            <v>0.04</v>
          </cell>
          <cell r="E1495">
            <v>0.21</v>
          </cell>
        </row>
        <row r="1496">
          <cell r="B1496">
            <v>9.8312399999999993</v>
          </cell>
          <cell r="C1496">
            <v>0</v>
          </cell>
          <cell r="D1496">
            <v>0.02</v>
          </cell>
          <cell r="E1496">
            <v>0.26</v>
          </cell>
        </row>
        <row r="1497">
          <cell r="B1497">
            <v>12.71688</v>
          </cell>
          <cell r="C1497">
            <v>0</v>
          </cell>
          <cell r="D1497">
            <v>0.02</v>
          </cell>
          <cell r="E1497">
            <v>0.28000000000000003</v>
          </cell>
        </row>
        <row r="1498">
          <cell r="B1498">
            <v>0</v>
          </cell>
          <cell r="C1498">
            <v>0</v>
          </cell>
          <cell r="D1498">
            <v>0</v>
          </cell>
          <cell r="E1498">
            <v>0.28000000000000003</v>
          </cell>
        </row>
        <row r="1499">
          <cell r="B1499">
            <v>0</v>
          </cell>
          <cell r="C1499">
            <v>49.312080000000002</v>
          </cell>
          <cell r="D1499">
            <v>0</v>
          </cell>
          <cell r="E1499">
            <v>0.26</v>
          </cell>
        </row>
        <row r="1500">
          <cell r="B1500">
            <v>4.6400399999999999</v>
          </cell>
          <cell r="C1500">
            <v>58.395600000000002</v>
          </cell>
          <cell r="D1500">
            <v>0.01</v>
          </cell>
          <cell r="E1500">
            <v>0.23</v>
          </cell>
        </row>
        <row r="1501">
          <cell r="B1501">
            <v>6.2520000000000006E-2</v>
          </cell>
          <cell r="C1501">
            <v>3.03504</v>
          </cell>
          <cell r="D1501">
            <v>0</v>
          </cell>
          <cell r="E1501">
            <v>0.2</v>
          </cell>
        </row>
        <row r="1502">
          <cell r="B1502">
            <v>0</v>
          </cell>
          <cell r="C1502">
            <v>0</v>
          </cell>
          <cell r="D1502">
            <v>0</v>
          </cell>
          <cell r="E1502">
            <v>0.2</v>
          </cell>
        </row>
        <row r="1503">
          <cell r="B1503">
            <v>9.9959999999999993E-2</v>
          </cell>
          <cell r="C1503">
            <v>0</v>
          </cell>
          <cell r="D1503">
            <v>0</v>
          </cell>
          <cell r="E1503">
            <v>0.28000000000000003</v>
          </cell>
        </row>
        <row r="1504">
          <cell r="B1504">
            <v>9.9959999999999993E-2</v>
          </cell>
          <cell r="C1504">
            <v>0</v>
          </cell>
          <cell r="D1504">
            <v>0</v>
          </cell>
          <cell r="E1504">
            <v>0.37</v>
          </cell>
        </row>
        <row r="1505">
          <cell r="B1505">
            <v>0.3</v>
          </cell>
          <cell r="C1505">
            <v>0</v>
          </cell>
          <cell r="D1505">
            <v>0</v>
          </cell>
          <cell r="E1505">
            <v>0.39</v>
          </cell>
        </row>
        <row r="1506">
          <cell r="B1506">
            <v>1.1639999999999999</v>
          </cell>
          <cell r="C1506">
            <v>0</v>
          </cell>
          <cell r="D1506">
            <v>0</v>
          </cell>
          <cell r="E1506">
            <v>0.43</v>
          </cell>
        </row>
        <row r="1507">
          <cell r="B1507">
            <v>9.9959999999999993E-2</v>
          </cell>
          <cell r="C1507">
            <v>0</v>
          </cell>
          <cell r="D1507">
            <v>0</v>
          </cell>
          <cell r="E1507">
            <v>0.47</v>
          </cell>
        </row>
        <row r="1508">
          <cell r="B1508">
            <v>0.46992</v>
          </cell>
          <cell r="C1508">
            <v>0</v>
          </cell>
          <cell r="D1508">
            <v>0</v>
          </cell>
          <cell r="E1508">
            <v>0.48</v>
          </cell>
        </row>
        <row r="1509">
          <cell r="B1509">
            <v>0.90012000000000003</v>
          </cell>
          <cell r="C1509">
            <v>0</v>
          </cell>
          <cell r="D1509">
            <v>0</v>
          </cell>
          <cell r="E1509">
            <v>0.52</v>
          </cell>
        </row>
        <row r="1510">
          <cell r="B1510">
            <v>0.90012000000000003</v>
          </cell>
          <cell r="C1510">
            <v>0</v>
          </cell>
          <cell r="D1510">
            <v>0</v>
          </cell>
          <cell r="E1510">
            <v>0.54</v>
          </cell>
        </row>
        <row r="1511">
          <cell r="B1511">
            <v>0</v>
          </cell>
          <cell r="C1511">
            <v>0</v>
          </cell>
          <cell r="D1511">
            <v>0</v>
          </cell>
          <cell r="E1511">
            <v>0.56000000000000005</v>
          </cell>
        </row>
        <row r="1512">
          <cell r="B1512">
            <v>0</v>
          </cell>
          <cell r="C1512">
            <v>0</v>
          </cell>
          <cell r="D1512">
            <v>0</v>
          </cell>
          <cell r="E1512">
            <v>0.56999999999999995</v>
          </cell>
        </row>
        <row r="1513">
          <cell r="B1513">
            <v>0</v>
          </cell>
          <cell r="C1513">
            <v>0</v>
          </cell>
          <cell r="D1513">
            <v>0.01</v>
          </cell>
          <cell r="E1513">
            <v>0.59</v>
          </cell>
        </row>
        <row r="1514">
          <cell r="B1514">
            <v>3.4788000000000001</v>
          </cell>
          <cell r="C1514">
            <v>0</v>
          </cell>
          <cell r="D1514">
            <v>0.01</v>
          </cell>
          <cell r="E1514">
            <v>0.64</v>
          </cell>
        </row>
        <row r="1515">
          <cell r="B1515">
            <v>4.0699199999999998</v>
          </cell>
          <cell r="C1515">
            <v>17.905200000000001</v>
          </cell>
          <cell r="D1515">
            <v>0.02</v>
          </cell>
          <cell r="E1515">
            <v>0.67</v>
          </cell>
        </row>
        <row r="1516">
          <cell r="B1516">
            <v>0.15515999999999999</v>
          </cell>
          <cell r="C1516">
            <v>0</v>
          </cell>
          <cell r="D1516">
            <v>0.01</v>
          </cell>
          <cell r="E1516">
            <v>0.64</v>
          </cell>
        </row>
        <row r="1517">
          <cell r="B1517">
            <v>3.3716400000000002</v>
          </cell>
          <cell r="C1517">
            <v>34.790280000000003</v>
          </cell>
          <cell r="D1517">
            <v>0.02</v>
          </cell>
          <cell r="E1517">
            <v>0.67</v>
          </cell>
        </row>
        <row r="1518">
          <cell r="B1518">
            <v>0</v>
          </cell>
          <cell r="C1518">
            <v>69.503640000000004</v>
          </cell>
          <cell r="D1518">
            <v>0.02</v>
          </cell>
          <cell r="E1518">
            <v>0.68</v>
          </cell>
        </row>
        <row r="1519">
          <cell r="B1519">
            <v>0</v>
          </cell>
          <cell r="C1519">
            <v>0</v>
          </cell>
          <cell r="D1519">
            <v>0.02</v>
          </cell>
          <cell r="E1519">
            <v>0.64</v>
          </cell>
        </row>
        <row r="1520">
          <cell r="B1520">
            <v>0.42576000000000003</v>
          </cell>
          <cell r="C1520">
            <v>0</v>
          </cell>
          <cell r="D1520">
            <v>0.03</v>
          </cell>
          <cell r="E1520">
            <v>0.68</v>
          </cell>
        </row>
        <row r="1521">
          <cell r="B1521">
            <v>2.59524</v>
          </cell>
          <cell r="C1521">
            <v>0</v>
          </cell>
          <cell r="D1521">
            <v>0.03</v>
          </cell>
          <cell r="E1521">
            <v>0.7</v>
          </cell>
        </row>
        <row r="1522">
          <cell r="B1522">
            <v>0</v>
          </cell>
          <cell r="C1522">
            <v>61.234679999999997</v>
          </cell>
          <cell r="D1522">
            <v>0.02</v>
          </cell>
          <cell r="E1522">
            <v>0.72</v>
          </cell>
        </row>
        <row r="1523">
          <cell r="B1523">
            <v>11.78928</v>
          </cell>
          <cell r="C1523">
            <v>81.970920000000007</v>
          </cell>
          <cell r="D1523">
            <v>0.03</v>
          </cell>
          <cell r="E1523">
            <v>0.68</v>
          </cell>
        </row>
        <row r="1524">
          <cell r="B1524">
            <v>9.9882000000000009</v>
          </cell>
          <cell r="C1524">
            <v>43.028399999999998</v>
          </cell>
          <cell r="D1524">
            <v>0.02</v>
          </cell>
          <cell r="E1524">
            <v>0.64</v>
          </cell>
        </row>
        <row r="1525">
          <cell r="B1525">
            <v>3.98556</v>
          </cell>
          <cell r="C1525">
            <v>12.823560000000001</v>
          </cell>
          <cell r="D1525">
            <v>0.01</v>
          </cell>
          <cell r="E1525">
            <v>0.6</v>
          </cell>
        </row>
        <row r="1526">
          <cell r="B1526">
            <v>0</v>
          </cell>
          <cell r="C1526">
            <v>0</v>
          </cell>
          <cell r="D1526">
            <v>0.01</v>
          </cell>
          <cell r="E1526">
            <v>0.6</v>
          </cell>
        </row>
        <row r="1527">
          <cell r="B1527">
            <v>0</v>
          </cell>
          <cell r="C1527">
            <v>0</v>
          </cell>
          <cell r="D1527">
            <v>0.01</v>
          </cell>
          <cell r="E1527">
            <v>0.62</v>
          </cell>
        </row>
        <row r="1528">
          <cell r="B1528">
            <v>0</v>
          </cell>
          <cell r="C1528">
            <v>0</v>
          </cell>
          <cell r="D1528">
            <v>0.02</v>
          </cell>
          <cell r="E1528">
            <v>0.65</v>
          </cell>
        </row>
        <row r="1529">
          <cell r="B1529">
            <v>9.2756399999999992</v>
          </cell>
          <cell r="C1529">
            <v>0</v>
          </cell>
          <cell r="D1529">
            <v>0.04</v>
          </cell>
          <cell r="E1529">
            <v>0.69</v>
          </cell>
        </row>
        <row r="1530">
          <cell r="B1530">
            <v>0.17352000000000001</v>
          </cell>
          <cell r="C1530">
            <v>3.4153200000000101</v>
          </cell>
          <cell r="D1530">
            <v>0.06</v>
          </cell>
          <cell r="E1530">
            <v>0.68</v>
          </cell>
        </row>
        <row r="1531">
          <cell r="B1531">
            <v>7.8454800000000002</v>
          </cell>
          <cell r="C1531">
            <v>60.626280000000001</v>
          </cell>
          <cell r="D1531">
            <v>0.06</v>
          </cell>
          <cell r="E1531">
            <v>0.71</v>
          </cell>
        </row>
        <row r="1532">
          <cell r="B1532">
            <v>6.1610399999999998</v>
          </cell>
          <cell r="C1532">
            <v>103.0158</v>
          </cell>
          <cell r="D1532">
            <v>0.05</v>
          </cell>
          <cell r="E1532">
            <v>0.64</v>
          </cell>
        </row>
        <row r="1533">
          <cell r="B1533">
            <v>0</v>
          </cell>
          <cell r="C1533">
            <v>0</v>
          </cell>
          <cell r="D1533">
            <v>0.04</v>
          </cell>
          <cell r="E1533">
            <v>0.57999999999999996</v>
          </cell>
        </row>
        <row r="1534">
          <cell r="B1534">
            <v>0</v>
          </cell>
          <cell r="C1534">
            <v>0</v>
          </cell>
          <cell r="D1534">
            <v>0.04</v>
          </cell>
          <cell r="E1534">
            <v>0.63</v>
          </cell>
        </row>
        <row r="1535">
          <cell r="B1535">
            <v>27.130800000000001</v>
          </cell>
          <cell r="C1535">
            <v>0</v>
          </cell>
          <cell r="D1535">
            <v>0.05</v>
          </cell>
          <cell r="E1535">
            <v>0.69</v>
          </cell>
        </row>
        <row r="1536">
          <cell r="B1536">
            <v>22.584959999999999</v>
          </cell>
          <cell r="C1536">
            <v>0</v>
          </cell>
          <cell r="D1536">
            <v>0.04</v>
          </cell>
          <cell r="E1536">
            <v>0.7</v>
          </cell>
        </row>
        <row r="1537">
          <cell r="B1537">
            <v>0</v>
          </cell>
          <cell r="C1537">
            <v>0</v>
          </cell>
          <cell r="D1537">
            <v>0.01</v>
          </cell>
          <cell r="E1537">
            <v>0.74</v>
          </cell>
        </row>
        <row r="1538">
          <cell r="B1538">
            <v>0</v>
          </cell>
          <cell r="C1538">
            <v>100.70652</v>
          </cell>
          <cell r="D1538">
            <v>0.04</v>
          </cell>
          <cell r="E1538">
            <v>0.73</v>
          </cell>
        </row>
        <row r="1539">
          <cell r="B1539">
            <v>0</v>
          </cell>
          <cell r="C1539">
            <v>0</v>
          </cell>
          <cell r="D1539">
            <v>0.08</v>
          </cell>
          <cell r="E1539">
            <v>0.66</v>
          </cell>
        </row>
        <row r="1540">
          <cell r="B1540">
            <v>5.0402399999999998</v>
          </cell>
          <cell r="C1540">
            <v>83.112840000000006</v>
          </cell>
          <cell r="D1540">
            <v>0.1</v>
          </cell>
          <cell r="E1540">
            <v>0.67</v>
          </cell>
        </row>
        <row r="1541">
          <cell r="B1541">
            <v>9.1317599999999999</v>
          </cell>
          <cell r="C1541">
            <v>60.132240000000003</v>
          </cell>
          <cell r="D1541">
            <v>0.09</v>
          </cell>
          <cell r="E1541">
            <v>0.62</v>
          </cell>
        </row>
        <row r="1542">
          <cell r="B1542">
            <v>0</v>
          </cell>
          <cell r="C1542">
            <v>0</v>
          </cell>
          <cell r="D1542">
            <v>0.08</v>
          </cell>
          <cell r="E1542">
            <v>0.57999999999999996</v>
          </cell>
        </row>
        <row r="1543">
          <cell r="B1543">
            <v>0</v>
          </cell>
          <cell r="C1543">
            <v>0</v>
          </cell>
          <cell r="D1543">
            <v>0.08</v>
          </cell>
          <cell r="E1543">
            <v>0.64</v>
          </cell>
        </row>
        <row r="1544">
          <cell r="B1544">
            <v>1.1220000000000001</v>
          </cell>
          <cell r="C1544">
            <v>47.40972</v>
          </cell>
          <cell r="D1544">
            <v>0.1</v>
          </cell>
          <cell r="E1544">
            <v>0.62</v>
          </cell>
        </row>
        <row r="1545">
          <cell r="B1545">
            <v>0</v>
          </cell>
          <cell r="C1545">
            <v>0</v>
          </cell>
          <cell r="D1545">
            <v>0.09</v>
          </cell>
          <cell r="E1545">
            <v>0.63</v>
          </cell>
        </row>
        <row r="1546">
          <cell r="B1546">
            <v>16.457159999999998</v>
          </cell>
          <cell r="C1546">
            <v>87.489360000000005</v>
          </cell>
          <cell r="D1546">
            <v>0.09</v>
          </cell>
          <cell r="E1546">
            <v>0.61</v>
          </cell>
        </row>
        <row r="1547">
          <cell r="B1547">
            <v>28.975919999999999</v>
          </cell>
          <cell r="C1547">
            <v>38.333640000000003</v>
          </cell>
          <cell r="D1547">
            <v>0.09</v>
          </cell>
          <cell r="E1547">
            <v>0.56000000000000005</v>
          </cell>
        </row>
        <row r="1548">
          <cell r="B1548">
            <v>21.263159999999999</v>
          </cell>
          <cell r="C1548">
            <v>28.036799999999999</v>
          </cell>
          <cell r="D1548">
            <v>0.05</v>
          </cell>
          <cell r="E1548">
            <v>0.53</v>
          </cell>
        </row>
        <row r="1549">
          <cell r="B1549">
            <v>12.44232</v>
          </cell>
          <cell r="C1549">
            <v>0</v>
          </cell>
          <cell r="D1549">
            <v>0.02</v>
          </cell>
          <cell r="E1549">
            <v>0.51</v>
          </cell>
        </row>
        <row r="1550">
          <cell r="B1550">
            <v>3.0958800000000002</v>
          </cell>
          <cell r="C1550">
            <v>0</v>
          </cell>
          <cell r="D1550">
            <v>0.01</v>
          </cell>
          <cell r="E1550">
            <v>0.5</v>
          </cell>
        </row>
        <row r="1551">
          <cell r="B1551">
            <v>0</v>
          </cell>
          <cell r="C1551">
            <v>0</v>
          </cell>
          <cell r="D1551">
            <v>0.01</v>
          </cell>
          <cell r="E1551">
            <v>0.52</v>
          </cell>
        </row>
        <row r="1552">
          <cell r="B1552">
            <v>0</v>
          </cell>
          <cell r="C1552">
            <v>0</v>
          </cell>
          <cell r="D1552">
            <v>0.01</v>
          </cell>
          <cell r="E1552">
            <v>0.57999999999999996</v>
          </cell>
        </row>
        <row r="1553">
          <cell r="B1553">
            <v>12.66864</v>
          </cell>
          <cell r="C1553">
            <v>50.165399999999998</v>
          </cell>
          <cell r="D1553">
            <v>0.02</v>
          </cell>
          <cell r="E1553">
            <v>0.57999999999999996</v>
          </cell>
        </row>
        <row r="1554">
          <cell r="B1554">
            <v>15.14592</v>
          </cell>
          <cell r="C1554">
            <v>0</v>
          </cell>
          <cell r="D1554">
            <v>0.02</v>
          </cell>
          <cell r="E1554">
            <v>0.53</v>
          </cell>
        </row>
        <row r="1555">
          <cell r="B1555">
            <v>2.22288</v>
          </cell>
          <cell r="C1555">
            <v>0</v>
          </cell>
          <cell r="D1555">
            <v>0.01</v>
          </cell>
          <cell r="E1555">
            <v>0.56000000000000005</v>
          </cell>
        </row>
        <row r="1556">
          <cell r="B1556">
            <v>0</v>
          </cell>
          <cell r="C1556">
            <v>94.792439999999999</v>
          </cell>
          <cell r="D1556">
            <v>0</v>
          </cell>
          <cell r="E1556">
            <v>0.57999999999999996</v>
          </cell>
        </row>
        <row r="1557">
          <cell r="B1557">
            <v>2.3483999999999998</v>
          </cell>
          <cell r="C1557">
            <v>0</v>
          </cell>
          <cell r="D1557">
            <v>0</v>
          </cell>
          <cell r="E1557">
            <v>0.56999999999999995</v>
          </cell>
        </row>
        <row r="1558">
          <cell r="B1558">
            <v>1.06212</v>
          </cell>
          <cell r="C1558">
            <v>6.4507199999999996</v>
          </cell>
          <cell r="D1558">
            <v>0.01</v>
          </cell>
          <cell r="E1558">
            <v>0.56999999999999995</v>
          </cell>
        </row>
        <row r="1559">
          <cell r="B1559">
            <v>0</v>
          </cell>
          <cell r="C1559">
            <v>0</v>
          </cell>
          <cell r="D1559">
            <v>0.01</v>
          </cell>
          <cell r="E1559">
            <v>0.54</v>
          </cell>
        </row>
        <row r="1560">
          <cell r="B1560">
            <v>0</v>
          </cell>
          <cell r="C1560">
            <v>103.08911999999999</v>
          </cell>
          <cell r="D1560">
            <v>0</v>
          </cell>
          <cell r="E1560">
            <v>0.51</v>
          </cell>
        </row>
        <row r="1561">
          <cell r="B1561">
            <v>0</v>
          </cell>
          <cell r="C1561">
            <v>105.01416</v>
          </cell>
          <cell r="D1561">
            <v>0.01</v>
          </cell>
          <cell r="E1561">
            <v>0.47</v>
          </cell>
        </row>
        <row r="1562">
          <cell r="B1562">
            <v>0</v>
          </cell>
          <cell r="C1562">
            <v>117.68832</v>
          </cell>
          <cell r="D1562">
            <v>0.02</v>
          </cell>
          <cell r="E1562">
            <v>0.38</v>
          </cell>
        </row>
        <row r="1563">
          <cell r="B1563">
            <v>0</v>
          </cell>
          <cell r="C1563">
            <v>124.25015999999999</v>
          </cell>
          <cell r="D1563">
            <v>0.03</v>
          </cell>
          <cell r="E1563">
            <v>0.35</v>
          </cell>
        </row>
        <row r="1564">
          <cell r="B1564">
            <v>0</v>
          </cell>
          <cell r="C1564">
            <v>70.956720000000004</v>
          </cell>
          <cell r="D1564">
            <v>0.03</v>
          </cell>
          <cell r="E1564">
            <v>0.28999999999999998</v>
          </cell>
        </row>
        <row r="1565">
          <cell r="B1565">
            <v>0.17879999999999999</v>
          </cell>
          <cell r="C1565">
            <v>61.266359999999999</v>
          </cell>
          <cell r="D1565">
            <v>0.04</v>
          </cell>
          <cell r="E1565">
            <v>0.26</v>
          </cell>
        </row>
        <row r="1566">
          <cell r="B1566">
            <v>7.3666799999999997</v>
          </cell>
          <cell r="C1566">
            <v>0</v>
          </cell>
          <cell r="D1566">
            <v>0.03</v>
          </cell>
          <cell r="E1566">
            <v>0.24</v>
          </cell>
        </row>
        <row r="1567">
          <cell r="B1567">
            <v>0</v>
          </cell>
          <cell r="C1567">
            <v>0</v>
          </cell>
          <cell r="D1567">
            <v>0.02</v>
          </cell>
          <cell r="E1567">
            <v>0.24</v>
          </cell>
        </row>
        <row r="1568">
          <cell r="B1568">
            <v>0</v>
          </cell>
          <cell r="C1568">
            <v>0</v>
          </cell>
          <cell r="D1568">
            <v>0.02</v>
          </cell>
          <cell r="E1568">
            <v>0.26</v>
          </cell>
        </row>
        <row r="1569">
          <cell r="B1569">
            <v>0</v>
          </cell>
          <cell r="C1569">
            <v>42.900599999999997</v>
          </cell>
          <cell r="D1569">
            <v>0.02</v>
          </cell>
          <cell r="E1569">
            <v>0.3</v>
          </cell>
        </row>
        <row r="1570">
          <cell r="B1570">
            <v>0</v>
          </cell>
          <cell r="C1570">
            <v>88.946759999999998</v>
          </cell>
          <cell r="D1570">
            <v>0.02</v>
          </cell>
          <cell r="E1570">
            <v>0.27</v>
          </cell>
        </row>
        <row r="1571">
          <cell r="B1571">
            <v>10.584</v>
          </cell>
          <cell r="C1571">
            <v>30.487439999999999</v>
          </cell>
          <cell r="D1571">
            <v>0.03</v>
          </cell>
          <cell r="E1571">
            <v>0.2</v>
          </cell>
        </row>
        <row r="1572">
          <cell r="B1572">
            <v>4.0910399999999996</v>
          </cell>
          <cell r="C1572">
            <v>29.647559999999999</v>
          </cell>
          <cell r="D1572">
            <v>0.02</v>
          </cell>
          <cell r="E1572">
            <v>0.18</v>
          </cell>
        </row>
        <row r="1573">
          <cell r="B1573">
            <v>0</v>
          </cell>
          <cell r="C1573">
            <v>0</v>
          </cell>
          <cell r="D1573">
            <v>0.01</v>
          </cell>
          <cell r="E1573">
            <v>0.15</v>
          </cell>
        </row>
        <row r="1574">
          <cell r="B1574">
            <v>0</v>
          </cell>
          <cell r="C1574">
            <v>0</v>
          </cell>
          <cell r="D1574">
            <v>0.02</v>
          </cell>
          <cell r="E1574">
            <v>0.17</v>
          </cell>
        </row>
        <row r="1575">
          <cell r="B1575">
            <v>6.8151599999999997</v>
          </cell>
          <cell r="C1575">
            <v>0</v>
          </cell>
          <cell r="D1575">
            <v>0.04</v>
          </cell>
          <cell r="E1575">
            <v>0.22</v>
          </cell>
        </row>
        <row r="1576">
          <cell r="B1576">
            <v>14.630039999999999</v>
          </cell>
          <cell r="C1576">
            <v>0</v>
          </cell>
          <cell r="D1576">
            <v>0.03</v>
          </cell>
          <cell r="E1576">
            <v>0.28999999999999998</v>
          </cell>
        </row>
        <row r="1577">
          <cell r="B1577">
            <v>3.2643599999999999</v>
          </cell>
          <cell r="C1577">
            <v>0</v>
          </cell>
          <cell r="D1577">
            <v>0.01</v>
          </cell>
          <cell r="E1577">
            <v>0.34</v>
          </cell>
        </row>
        <row r="1578">
          <cell r="B1578">
            <v>1.18224</v>
          </cell>
          <cell r="C1578">
            <v>46.389119999999998</v>
          </cell>
          <cell r="D1578">
            <v>0</v>
          </cell>
          <cell r="E1578">
            <v>0.38</v>
          </cell>
        </row>
        <row r="1579">
          <cell r="B1579">
            <v>9.6000000000000495E-3</v>
          </cell>
          <cell r="C1579">
            <v>0</v>
          </cell>
          <cell r="D1579">
            <v>0</v>
          </cell>
          <cell r="E1579">
            <v>0.34</v>
          </cell>
        </row>
        <row r="1580">
          <cell r="B1580">
            <v>2.0300400000000001</v>
          </cell>
          <cell r="C1580">
            <v>0</v>
          </cell>
          <cell r="D1580">
            <v>0</v>
          </cell>
          <cell r="E1580">
            <v>0.35</v>
          </cell>
        </row>
        <row r="1581">
          <cell r="B1581">
            <v>0.80496000000000001</v>
          </cell>
          <cell r="C1581">
            <v>170.30688000000001</v>
          </cell>
          <cell r="D1581">
            <v>0</v>
          </cell>
          <cell r="E1581">
            <v>0.38</v>
          </cell>
        </row>
        <row r="1582">
          <cell r="B1582">
            <v>0.03</v>
          </cell>
          <cell r="C1582">
            <v>222.66792000000001</v>
          </cell>
          <cell r="D1582">
            <v>0</v>
          </cell>
          <cell r="E1582">
            <v>0.32</v>
          </cell>
        </row>
        <row r="1583">
          <cell r="B1583">
            <v>9.9959999999999993E-2</v>
          </cell>
          <cell r="C1583">
            <v>119.33387999999999</v>
          </cell>
          <cell r="D1583">
            <v>0</v>
          </cell>
          <cell r="E1583">
            <v>0.24</v>
          </cell>
        </row>
        <row r="1584">
          <cell r="B1584">
            <v>0</v>
          </cell>
          <cell r="C1584">
            <v>0</v>
          </cell>
          <cell r="D1584">
            <v>0</v>
          </cell>
          <cell r="E1584">
            <v>0.2</v>
          </cell>
        </row>
        <row r="1585">
          <cell r="B1585">
            <v>9.9959999999999993E-2</v>
          </cell>
          <cell r="C1585">
            <v>82.666079999999994</v>
          </cell>
          <cell r="D1585">
            <v>0</v>
          </cell>
          <cell r="E1585">
            <v>0.27</v>
          </cell>
        </row>
        <row r="1586">
          <cell r="B1586">
            <v>1.8</v>
          </cell>
          <cell r="C1586">
            <v>126.5652</v>
          </cell>
          <cell r="D1586">
            <v>0</v>
          </cell>
          <cell r="E1586">
            <v>0.24</v>
          </cell>
        </row>
        <row r="1587">
          <cell r="B1587">
            <v>1.70004</v>
          </cell>
          <cell r="C1587">
            <v>64.704359999999994</v>
          </cell>
          <cell r="D1587">
            <v>0</v>
          </cell>
          <cell r="E1587">
            <v>0.12</v>
          </cell>
        </row>
        <row r="1588">
          <cell r="B1588">
            <v>7.9560000000000006E-2</v>
          </cell>
          <cell r="C1588">
            <v>71.463840000000005</v>
          </cell>
          <cell r="D1588">
            <v>0</v>
          </cell>
          <cell r="E1588">
            <v>0.1</v>
          </cell>
        </row>
        <row r="1589">
          <cell r="B1589">
            <v>9.9959999999999993E-2</v>
          </cell>
          <cell r="C1589">
            <v>44.393880000000003</v>
          </cell>
          <cell r="D1589">
            <v>0</v>
          </cell>
          <cell r="E1589">
            <v>0.06</v>
          </cell>
        </row>
        <row r="1590">
          <cell r="B1590">
            <v>0</v>
          </cell>
          <cell r="C1590">
            <v>2.0980799999999999</v>
          </cell>
          <cell r="D1590">
            <v>0</v>
          </cell>
          <cell r="E1590">
            <v>0.03</v>
          </cell>
        </row>
        <row r="1591">
          <cell r="B1591">
            <v>9.9959999999999993E-2</v>
          </cell>
          <cell r="C1591">
            <v>1.78704</v>
          </cell>
          <cell r="D1591">
            <v>0</v>
          </cell>
          <cell r="E1591">
            <v>0.03</v>
          </cell>
        </row>
        <row r="1592">
          <cell r="B1592">
            <v>9.9959999999999993E-2</v>
          </cell>
          <cell r="C1592">
            <v>11.09604</v>
          </cell>
          <cell r="D1592">
            <v>0</v>
          </cell>
          <cell r="E1592">
            <v>0.03</v>
          </cell>
        </row>
        <row r="1593">
          <cell r="B1593">
            <v>9.9959999999999993E-2</v>
          </cell>
          <cell r="C1593">
            <v>1.6539600000000001</v>
          </cell>
          <cell r="D1593">
            <v>0</v>
          </cell>
          <cell r="E1593">
            <v>0.02</v>
          </cell>
        </row>
        <row r="1594">
          <cell r="B1594">
            <v>0.80003999999999997</v>
          </cell>
          <cell r="C1594">
            <v>0</v>
          </cell>
          <cell r="D1594">
            <v>0</v>
          </cell>
          <cell r="E1594">
            <v>0.02</v>
          </cell>
        </row>
        <row r="1595">
          <cell r="B1595">
            <v>0.69996000000000003</v>
          </cell>
          <cell r="C1595">
            <v>4.1848799999999997</v>
          </cell>
          <cell r="D1595">
            <v>0</v>
          </cell>
          <cell r="E1595">
            <v>0.02</v>
          </cell>
        </row>
        <row r="1596">
          <cell r="B1596">
            <v>0.3</v>
          </cell>
          <cell r="C1596">
            <v>6.9670800000000002</v>
          </cell>
          <cell r="D1596">
            <v>0</v>
          </cell>
          <cell r="E1596">
            <v>0.02</v>
          </cell>
        </row>
        <row r="1597">
          <cell r="B1597">
            <v>0.6</v>
          </cell>
          <cell r="C1597">
            <v>0</v>
          </cell>
          <cell r="D1597">
            <v>0</v>
          </cell>
          <cell r="E1597">
            <v>0.01</v>
          </cell>
        </row>
        <row r="1598">
          <cell r="B1598">
            <v>0.20004</v>
          </cell>
          <cell r="C1598">
            <v>0</v>
          </cell>
          <cell r="D1598">
            <v>0</v>
          </cell>
          <cell r="E1598">
            <v>0.01</v>
          </cell>
        </row>
        <row r="1599">
          <cell r="B1599">
            <v>9.9959999999999993E-2</v>
          </cell>
          <cell r="C1599">
            <v>0</v>
          </cell>
          <cell r="D1599">
            <v>0</v>
          </cell>
          <cell r="E1599">
            <v>0.01</v>
          </cell>
        </row>
        <row r="1600">
          <cell r="B1600">
            <v>0.20004</v>
          </cell>
          <cell r="C1600">
            <v>0</v>
          </cell>
          <cell r="D1600">
            <v>0</v>
          </cell>
          <cell r="E1600">
            <v>0.02</v>
          </cell>
        </row>
        <row r="1601">
          <cell r="B1601">
            <v>0.10044</v>
          </cell>
          <cell r="C1601">
            <v>0</v>
          </cell>
          <cell r="D1601">
            <v>0</v>
          </cell>
          <cell r="E1601">
            <v>0.03</v>
          </cell>
        </row>
        <row r="1602">
          <cell r="B1602">
            <v>0.20004</v>
          </cell>
          <cell r="C1602">
            <v>0</v>
          </cell>
          <cell r="D1602">
            <v>0</v>
          </cell>
          <cell r="E1602">
            <v>0.04</v>
          </cell>
        </row>
        <row r="1603">
          <cell r="B1603">
            <v>0.12995999999999999</v>
          </cell>
          <cell r="C1603">
            <v>17.991479999999999</v>
          </cell>
          <cell r="D1603">
            <v>0</v>
          </cell>
          <cell r="E1603">
            <v>0.04</v>
          </cell>
        </row>
        <row r="1604">
          <cell r="B1604">
            <v>0.43991999999999998</v>
          </cell>
          <cell r="C1604">
            <v>13.34304</v>
          </cell>
          <cell r="D1604">
            <v>0</v>
          </cell>
          <cell r="E1604">
            <v>0.04</v>
          </cell>
        </row>
        <row r="1605">
          <cell r="B1605">
            <v>0.96996000000000004</v>
          </cell>
          <cell r="C1605">
            <v>0</v>
          </cell>
          <cell r="D1605">
            <v>0</v>
          </cell>
          <cell r="E1605">
            <v>0.03</v>
          </cell>
        </row>
        <row r="1606">
          <cell r="B1606">
            <v>1.0600799999999999</v>
          </cell>
          <cell r="C1606">
            <v>0</v>
          </cell>
          <cell r="D1606">
            <v>0</v>
          </cell>
          <cell r="E1606">
            <v>7.0000000000000007E-2</v>
          </cell>
        </row>
        <row r="1607">
          <cell r="B1607">
            <v>0</v>
          </cell>
          <cell r="C1607">
            <v>0</v>
          </cell>
          <cell r="D1607">
            <v>0</v>
          </cell>
          <cell r="E1607">
            <v>0.06</v>
          </cell>
        </row>
        <row r="1608">
          <cell r="B1608">
            <v>0</v>
          </cell>
          <cell r="C1608">
            <v>0</v>
          </cell>
          <cell r="D1608">
            <v>0.01</v>
          </cell>
          <cell r="E1608">
            <v>0.08</v>
          </cell>
        </row>
        <row r="1609">
          <cell r="B1609">
            <v>0</v>
          </cell>
          <cell r="C1609">
            <v>0</v>
          </cell>
          <cell r="D1609">
            <v>0.03</v>
          </cell>
          <cell r="E1609">
            <v>0.1</v>
          </cell>
        </row>
        <row r="1610">
          <cell r="B1610">
            <v>0</v>
          </cell>
          <cell r="C1610">
            <v>0</v>
          </cell>
          <cell r="D1610">
            <v>0.04</v>
          </cell>
          <cell r="E1610">
            <v>0.16</v>
          </cell>
        </row>
        <row r="1611">
          <cell r="B1611">
            <v>0</v>
          </cell>
          <cell r="C1611">
            <v>0</v>
          </cell>
          <cell r="D1611">
            <v>0.04</v>
          </cell>
          <cell r="E1611">
            <v>0.17</v>
          </cell>
        </row>
        <row r="1612">
          <cell r="B1612">
            <v>0</v>
          </cell>
          <cell r="C1612">
            <v>0</v>
          </cell>
          <cell r="D1612">
            <v>0.06</v>
          </cell>
          <cell r="E1612">
            <v>0.24</v>
          </cell>
        </row>
        <row r="1613">
          <cell r="B1613">
            <v>10.562760000000001</v>
          </cell>
          <cell r="C1613">
            <v>0</v>
          </cell>
          <cell r="D1613">
            <v>0.09</v>
          </cell>
          <cell r="E1613">
            <v>0.3</v>
          </cell>
        </row>
        <row r="1614">
          <cell r="B1614">
            <v>0</v>
          </cell>
          <cell r="C1614">
            <v>0</v>
          </cell>
          <cell r="D1614">
            <v>0.11</v>
          </cell>
          <cell r="E1614">
            <v>0.28999999999999998</v>
          </cell>
        </row>
        <row r="1615">
          <cell r="B1615">
            <v>0</v>
          </cell>
          <cell r="C1615">
            <v>0</v>
          </cell>
          <cell r="D1615">
            <v>0.13</v>
          </cell>
          <cell r="E1615">
            <v>0.31</v>
          </cell>
        </row>
        <row r="1616">
          <cell r="B1616">
            <v>0</v>
          </cell>
          <cell r="C1616">
            <v>0</v>
          </cell>
          <cell r="D1616">
            <v>0.14000000000000001</v>
          </cell>
          <cell r="E1616">
            <v>0.28000000000000003</v>
          </cell>
        </row>
        <row r="1617">
          <cell r="B1617">
            <v>0</v>
          </cell>
          <cell r="C1617">
            <v>66.741960000000006</v>
          </cell>
          <cell r="D1617">
            <v>0.18</v>
          </cell>
          <cell r="E1617">
            <v>0.28000000000000003</v>
          </cell>
        </row>
        <row r="1618">
          <cell r="B1618">
            <v>0</v>
          </cell>
          <cell r="C1618">
            <v>24.497039999999998</v>
          </cell>
          <cell r="D1618">
            <v>0.28000000000000003</v>
          </cell>
          <cell r="E1618">
            <v>0.25</v>
          </cell>
        </row>
        <row r="1619">
          <cell r="B1619">
            <v>16.29984</v>
          </cell>
          <cell r="C1619">
            <v>0</v>
          </cell>
          <cell r="D1619">
            <v>0.28999999999999998</v>
          </cell>
          <cell r="E1619">
            <v>0.21</v>
          </cell>
        </row>
        <row r="1620">
          <cell r="B1620">
            <v>26.6538</v>
          </cell>
          <cell r="C1620">
            <v>0</v>
          </cell>
          <cell r="D1620">
            <v>0.35</v>
          </cell>
          <cell r="E1620">
            <v>0.21</v>
          </cell>
        </row>
        <row r="1621">
          <cell r="B1621">
            <v>0</v>
          </cell>
          <cell r="C1621">
            <v>0</v>
          </cell>
          <cell r="D1621">
            <v>0.31</v>
          </cell>
          <cell r="E1621">
            <v>0.24</v>
          </cell>
        </row>
        <row r="1622">
          <cell r="B1622">
            <v>0</v>
          </cell>
          <cell r="C1622">
            <v>0</v>
          </cell>
          <cell r="D1622">
            <v>0.46</v>
          </cell>
          <cell r="E1622">
            <v>0.24</v>
          </cell>
        </row>
        <row r="1623">
          <cell r="B1623">
            <v>0</v>
          </cell>
          <cell r="C1623">
            <v>0</v>
          </cell>
          <cell r="D1623">
            <v>0.56999999999999995</v>
          </cell>
          <cell r="E1623">
            <v>0.24</v>
          </cell>
        </row>
        <row r="1624">
          <cell r="B1624">
            <v>54.246119999999998</v>
          </cell>
          <cell r="C1624">
            <v>0</v>
          </cell>
          <cell r="D1624">
            <v>0.54</v>
          </cell>
          <cell r="E1624">
            <v>0.28999999999999998</v>
          </cell>
        </row>
        <row r="1625">
          <cell r="B1625">
            <v>0</v>
          </cell>
          <cell r="C1625">
            <v>0</v>
          </cell>
          <cell r="D1625">
            <v>0.31</v>
          </cell>
          <cell r="E1625">
            <v>0.33</v>
          </cell>
        </row>
        <row r="1626">
          <cell r="B1626">
            <v>1.91208</v>
          </cell>
          <cell r="C1626">
            <v>12.21156</v>
          </cell>
          <cell r="D1626">
            <v>0.43</v>
          </cell>
          <cell r="E1626">
            <v>0.38</v>
          </cell>
        </row>
        <row r="1627">
          <cell r="B1627">
            <v>0</v>
          </cell>
          <cell r="C1627">
            <v>1.8547199999999999</v>
          </cell>
          <cell r="D1627">
            <v>0.42</v>
          </cell>
          <cell r="E1627">
            <v>0.38</v>
          </cell>
        </row>
        <row r="1628">
          <cell r="B1628">
            <v>0</v>
          </cell>
          <cell r="C1628">
            <v>0</v>
          </cell>
          <cell r="D1628">
            <v>0.39</v>
          </cell>
          <cell r="E1628">
            <v>0.35</v>
          </cell>
        </row>
        <row r="1629">
          <cell r="B1629">
            <v>0</v>
          </cell>
          <cell r="C1629">
            <v>0</v>
          </cell>
          <cell r="D1629">
            <v>0.44</v>
          </cell>
          <cell r="E1629">
            <v>0.35</v>
          </cell>
        </row>
        <row r="1630">
          <cell r="B1630">
            <v>1.1632800000000001</v>
          </cell>
          <cell r="C1630">
            <v>0</v>
          </cell>
          <cell r="D1630">
            <v>0.44</v>
          </cell>
          <cell r="E1630">
            <v>0.37</v>
          </cell>
        </row>
        <row r="1631">
          <cell r="B1631">
            <v>0</v>
          </cell>
          <cell r="C1631">
            <v>9.1273199999999992</v>
          </cell>
          <cell r="D1631">
            <v>0.41</v>
          </cell>
          <cell r="E1631">
            <v>0.46</v>
          </cell>
        </row>
        <row r="1632">
          <cell r="B1632">
            <v>0</v>
          </cell>
          <cell r="C1632">
            <v>0</v>
          </cell>
          <cell r="D1632">
            <v>0.45</v>
          </cell>
          <cell r="E1632">
            <v>0.41</v>
          </cell>
        </row>
        <row r="1633">
          <cell r="B1633">
            <v>9.7927199999999992</v>
          </cell>
          <cell r="C1633">
            <v>10.28004</v>
          </cell>
          <cell r="D1633">
            <v>0.48</v>
          </cell>
          <cell r="E1633">
            <v>0.4</v>
          </cell>
        </row>
        <row r="1634">
          <cell r="B1634">
            <v>0</v>
          </cell>
          <cell r="C1634">
            <v>29.400600000000001</v>
          </cell>
          <cell r="D1634">
            <v>0.43</v>
          </cell>
          <cell r="E1634">
            <v>0.44</v>
          </cell>
        </row>
        <row r="1635">
          <cell r="B1635">
            <v>42.967680000000001</v>
          </cell>
          <cell r="C1635">
            <v>0</v>
          </cell>
          <cell r="D1635">
            <v>0.4</v>
          </cell>
          <cell r="E1635">
            <v>0.41</v>
          </cell>
        </row>
        <row r="1636">
          <cell r="B1636">
            <v>126.99012</v>
          </cell>
          <cell r="C1636">
            <v>54.70008</v>
          </cell>
          <cell r="D1636">
            <v>0.38</v>
          </cell>
          <cell r="E1636">
            <v>0.41</v>
          </cell>
        </row>
        <row r="1637">
          <cell r="B1637">
            <v>97.002719999999997</v>
          </cell>
          <cell r="C1637">
            <v>79.023600000000002</v>
          </cell>
          <cell r="D1637">
            <v>0.22</v>
          </cell>
          <cell r="E1637">
            <v>0.39</v>
          </cell>
        </row>
        <row r="1638">
          <cell r="B1638">
            <v>17.711639999999999</v>
          </cell>
          <cell r="C1638">
            <v>9.2266799999999893</v>
          </cell>
          <cell r="D1638">
            <v>0.11</v>
          </cell>
          <cell r="E1638">
            <v>0.33</v>
          </cell>
        </row>
        <row r="1639">
          <cell r="B1639">
            <v>4.9339199999999996</v>
          </cell>
          <cell r="C1639">
            <v>31.946639999999999</v>
          </cell>
          <cell r="D1639">
            <v>0.08</v>
          </cell>
          <cell r="E1639">
            <v>0.31</v>
          </cell>
        </row>
        <row r="1640">
          <cell r="B1640">
            <v>10.398720000000001</v>
          </cell>
          <cell r="C1640">
            <v>58.537439999999997</v>
          </cell>
          <cell r="D1640">
            <v>7.0000000000000007E-2</v>
          </cell>
          <cell r="E1640">
            <v>0.28999999999999998</v>
          </cell>
        </row>
        <row r="1641">
          <cell r="B1641">
            <v>6.7150800000000004</v>
          </cell>
          <cell r="C1641">
            <v>136.3338</v>
          </cell>
          <cell r="D1641">
            <v>0.04</v>
          </cell>
          <cell r="E1641">
            <v>0.28000000000000003</v>
          </cell>
        </row>
        <row r="1642">
          <cell r="B1642">
            <v>17.2224</v>
          </cell>
          <cell r="C1642">
            <v>127.50732000000001</v>
          </cell>
          <cell r="D1642">
            <v>0.05</v>
          </cell>
          <cell r="E1642">
            <v>0.22</v>
          </cell>
        </row>
        <row r="1643">
          <cell r="B1643">
            <v>8.2700399999999998</v>
          </cell>
          <cell r="C1643">
            <v>47.630159999999997</v>
          </cell>
          <cell r="D1643">
            <v>0.02</v>
          </cell>
          <cell r="E1643">
            <v>0.15</v>
          </cell>
        </row>
        <row r="1644">
          <cell r="B1644">
            <v>4.5048000000000004</v>
          </cell>
          <cell r="C1644">
            <v>61.854120000000002</v>
          </cell>
          <cell r="D1644">
            <v>0.01</v>
          </cell>
          <cell r="E1644">
            <v>0.12</v>
          </cell>
        </row>
        <row r="1645">
          <cell r="B1645">
            <v>1.8699600000000001</v>
          </cell>
          <cell r="C1645">
            <v>0</v>
          </cell>
          <cell r="D1645">
            <v>0</v>
          </cell>
          <cell r="E1645">
            <v>0.08</v>
          </cell>
        </row>
        <row r="1646">
          <cell r="B1646">
            <v>0.80003999999999997</v>
          </cell>
          <cell r="C1646">
            <v>0</v>
          </cell>
          <cell r="D1646">
            <v>0</v>
          </cell>
          <cell r="E1646">
            <v>7.0000000000000007E-2</v>
          </cell>
        </row>
        <row r="1647">
          <cell r="B1647">
            <v>0.59316000000000002</v>
          </cell>
          <cell r="C1647">
            <v>0</v>
          </cell>
          <cell r="D1647">
            <v>0</v>
          </cell>
          <cell r="E1647">
            <v>0.06</v>
          </cell>
        </row>
        <row r="1648">
          <cell r="B1648">
            <v>0</v>
          </cell>
          <cell r="C1648">
            <v>0</v>
          </cell>
          <cell r="D1648">
            <v>0</v>
          </cell>
          <cell r="E1648">
            <v>0.08</v>
          </cell>
        </row>
        <row r="1649">
          <cell r="B1649">
            <v>0</v>
          </cell>
          <cell r="C1649">
            <v>0</v>
          </cell>
          <cell r="D1649">
            <v>0</v>
          </cell>
          <cell r="E1649">
            <v>0.09</v>
          </cell>
        </row>
        <row r="1650">
          <cell r="B1650">
            <v>0</v>
          </cell>
          <cell r="C1650">
            <v>0</v>
          </cell>
          <cell r="D1650">
            <v>0</v>
          </cell>
          <cell r="E1650">
            <v>0.13</v>
          </cell>
        </row>
        <row r="1651">
          <cell r="B1651">
            <v>0</v>
          </cell>
          <cell r="C1651">
            <v>0</v>
          </cell>
          <cell r="D1651">
            <v>0</v>
          </cell>
          <cell r="E1651">
            <v>0.12</v>
          </cell>
        </row>
        <row r="1652">
          <cell r="B1652">
            <v>0</v>
          </cell>
          <cell r="C1652">
            <v>18.554639999999999</v>
          </cell>
          <cell r="D1652">
            <v>0</v>
          </cell>
          <cell r="E1652">
            <v>0.16</v>
          </cell>
        </row>
        <row r="1653">
          <cell r="B1653">
            <v>0</v>
          </cell>
          <cell r="C1653">
            <v>47.546759999999999</v>
          </cell>
          <cell r="D1653">
            <v>0.01</v>
          </cell>
          <cell r="E1653">
            <v>0.14000000000000001</v>
          </cell>
        </row>
        <row r="1654">
          <cell r="B1654">
            <v>0</v>
          </cell>
          <cell r="C1654">
            <v>9.3075600000000005</v>
          </cell>
          <cell r="D1654">
            <v>0.02</v>
          </cell>
          <cell r="E1654">
            <v>0.11</v>
          </cell>
        </row>
        <row r="1655">
          <cell r="B1655">
            <v>0</v>
          </cell>
          <cell r="C1655">
            <v>0</v>
          </cell>
          <cell r="D1655">
            <v>0.03</v>
          </cell>
          <cell r="E1655">
            <v>0.12</v>
          </cell>
        </row>
        <row r="1656">
          <cell r="B1656">
            <v>0</v>
          </cell>
          <cell r="C1656">
            <v>0</v>
          </cell>
          <cell r="D1656">
            <v>0.08</v>
          </cell>
          <cell r="E1656">
            <v>0.17</v>
          </cell>
        </row>
        <row r="1657">
          <cell r="B1657">
            <v>0</v>
          </cell>
          <cell r="C1657">
            <v>0</v>
          </cell>
          <cell r="D1657">
            <v>0.12</v>
          </cell>
          <cell r="E1657">
            <v>0.21</v>
          </cell>
        </row>
        <row r="1658">
          <cell r="B1658">
            <v>0</v>
          </cell>
          <cell r="C1658">
            <v>0</v>
          </cell>
          <cell r="D1658">
            <v>0.16</v>
          </cell>
          <cell r="E1658">
            <v>0.28000000000000003</v>
          </cell>
        </row>
        <row r="1659">
          <cell r="B1659">
            <v>0</v>
          </cell>
          <cell r="C1659">
            <v>0</v>
          </cell>
          <cell r="D1659">
            <v>0.32</v>
          </cell>
          <cell r="E1659">
            <v>0.31</v>
          </cell>
        </row>
        <row r="1660">
          <cell r="B1660">
            <v>0</v>
          </cell>
          <cell r="C1660">
            <v>19.919280000000001</v>
          </cell>
          <cell r="D1660">
            <v>0.38</v>
          </cell>
          <cell r="E1660">
            <v>0.37</v>
          </cell>
        </row>
        <row r="1661">
          <cell r="B1661">
            <v>0</v>
          </cell>
          <cell r="C1661">
            <v>106.3554</v>
          </cell>
          <cell r="D1661">
            <v>0.32</v>
          </cell>
          <cell r="E1661">
            <v>0.41</v>
          </cell>
        </row>
        <row r="1662">
          <cell r="B1662">
            <v>0</v>
          </cell>
          <cell r="C1662">
            <v>20.63616</v>
          </cell>
          <cell r="D1662">
            <v>0.23</v>
          </cell>
          <cell r="E1662">
            <v>0.36</v>
          </cell>
        </row>
        <row r="1663">
          <cell r="B1663">
            <v>0</v>
          </cell>
          <cell r="C1663">
            <v>35.334479999999999</v>
          </cell>
          <cell r="D1663">
            <v>0.16</v>
          </cell>
          <cell r="E1663">
            <v>0.35</v>
          </cell>
        </row>
        <row r="1664">
          <cell r="B1664">
            <v>0</v>
          </cell>
          <cell r="C1664">
            <v>86.396640000000005</v>
          </cell>
          <cell r="D1664">
            <v>0.11</v>
          </cell>
          <cell r="E1664">
            <v>0.36</v>
          </cell>
        </row>
        <row r="1665">
          <cell r="B1665">
            <v>0</v>
          </cell>
          <cell r="C1665">
            <v>0</v>
          </cell>
          <cell r="D1665">
            <v>0.06</v>
          </cell>
          <cell r="E1665">
            <v>0.32</v>
          </cell>
        </row>
        <row r="1666">
          <cell r="B1666">
            <v>0</v>
          </cell>
          <cell r="C1666">
            <v>12.065519999999999</v>
          </cell>
          <cell r="D1666">
            <v>0.08</v>
          </cell>
          <cell r="E1666">
            <v>0.37</v>
          </cell>
        </row>
        <row r="1667">
          <cell r="B1667">
            <v>35.1768</v>
          </cell>
          <cell r="C1667">
            <v>72.466800000000006</v>
          </cell>
          <cell r="D1667">
            <v>0.13</v>
          </cell>
          <cell r="E1667">
            <v>0.41</v>
          </cell>
        </row>
        <row r="1668">
          <cell r="B1668">
            <v>0</v>
          </cell>
          <cell r="C1668">
            <v>0</v>
          </cell>
          <cell r="D1668">
            <v>0.05</v>
          </cell>
          <cell r="E1668">
            <v>0.36</v>
          </cell>
        </row>
        <row r="1669">
          <cell r="B1669">
            <v>0</v>
          </cell>
          <cell r="C1669">
            <v>0</v>
          </cell>
          <cell r="D1669">
            <v>0.14000000000000001</v>
          </cell>
          <cell r="E1669">
            <v>0.44</v>
          </cell>
        </row>
        <row r="1670">
          <cell r="B1670">
            <v>0</v>
          </cell>
          <cell r="C1670">
            <v>0</v>
          </cell>
          <cell r="D1670">
            <v>0.15</v>
          </cell>
          <cell r="E1670">
            <v>0.49</v>
          </cell>
        </row>
        <row r="1671">
          <cell r="B1671">
            <v>0</v>
          </cell>
          <cell r="C1671">
            <v>56.512920000000001</v>
          </cell>
          <cell r="D1671">
            <v>0.06</v>
          </cell>
          <cell r="E1671">
            <v>0.54</v>
          </cell>
        </row>
        <row r="1672">
          <cell r="B1672">
            <v>0</v>
          </cell>
          <cell r="C1672">
            <v>0</v>
          </cell>
          <cell r="D1672">
            <v>0.03</v>
          </cell>
          <cell r="E1672">
            <v>0.46</v>
          </cell>
        </row>
        <row r="1673">
          <cell r="B1673">
            <v>0</v>
          </cell>
          <cell r="C1673">
            <v>0</v>
          </cell>
          <cell r="D1673">
            <v>0.06</v>
          </cell>
          <cell r="E1673">
            <v>0.43</v>
          </cell>
        </row>
        <row r="1674">
          <cell r="B1674">
            <v>0</v>
          </cell>
          <cell r="C1674">
            <v>0</v>
          </cell>
          <cell r="D1674">
            <v>0.11</v>
          </cell>
          <cell r="E1674">
            <v>0.53</v>
          </cell>
        </row>
        <row r="1675">
          <cell r="B1675">
            <v>41.014560000000003</v>
          </cell>
          <cell r="C1675">
            <v>111.86772000000001</v>
          </cell>
          <cell r="D1675">
            <v>0.17</v>
          </cell>
          <cell r="E1675">
            <v>0.53</v>
          </cell>
        </row>
        <row r="1676">
          <cell r="B1676">
            <v>14.19168</v>
          </cell>
          <cell r="C1676">
            <v>31.740839999999999</v>
          </cell>
          <cell r="D1676">
            <v>0.11</v>
          </cell>
          <cell r="E1676">
            <v>0.54</v>
          </cell>
        </row>
        <row r="1677">
          <cell r="B1677">
            <v>0</v>
          </cell>
          <cell r="C1677">
            <v>108.40956</v>
          </cell>
          <cell r="D1677">
            <v>0.09</v>
          </cell>
          <cell r="E1677">
            <v>0.54</v>
          </cell>
        </row>
        <row r="1678">
          <cell r="B1678">
            <v>26.332560000000001</v>
          </cell>
          <cell r="C1678">
            <v>166.87871999999999</v>
          </cell>
          <cell r="D1678">
            <v>0.28999999999999998</v>
          </cell>
          <cell r="E1678">
            <v>0.5</v>
          </cell>
        </row>
        <row r="1679">
          <cell r="B1679">
            <v>20.204879999999999</v>
          </cell>
          <cell r="C1679">
            <v>166.87871999999999</v>
          </cell>
          <cell r="D1679">
            <v>0.28999999999999998</v>
          </cell>
          <cell r="E1679">
            <v>0.47</v>
          </cell>
        </row>
        <row r="1680">
          <cell r="B1680">
            <v>0</v>
          </cell>
          <cell r="C1680">
            <v>107.83716</v>
          </cell>
          <cell r="D1680">
            <v>0.26</v>
          </cell>
          <cell r="E1680">
            <v>0.37</v>
          </cell>
        </row>
        <row r="1681">
          <cell r="B1681">
            <v>92.15316</v>
          </cell>
          <cell r="C1681">
            <v>115.30643999999999</v>
          </cell>
          <cell r="D1681">
            <v>0.43</v>
          </cell>
          <cell r="E1681">
            <v>0.42</v>
          </cell>
        </row>
        <row r="1682">
          <cell r="B1682">
            <v>49.566479999999999</v>
          </cell>
          <cell r="C1682">
            <v>96.5184</v>
          </cell>
          <cell r="D1682">
            <v>0.45</v>
          </cell>
          <cell r="E1682">
            <v>0.38</v>
          </cell>
        </row>
        <row r="1683">
          <cell r="B1683">
            <v>17.19708</v>
          </cell>
          <cell r="C1683">
            <v>122.8518</v>
          </cell>
          <cell r="D1683">
            <v>0.37</v>
          </cell>
          <cell r="E1683">
            <v>0.41</v>
          </cell>
        </row>
        <row r="1684">
          <cell r="B1684">
            <v>12.18756</v>
          </cell>
          <cell r="C1684">
            <v>0</v>
          </cell>
          <cell r="D1684">
            <v>0.46</v>
          </cell>
          <cell r="E1684">
            <v>0.34</v>
          </cell>
        </row>
        <row r="1685">
          <cell r="B1685">
            <v>0</v>
          </cell>
          <cell r="C1685">
            <v>0</v>
          </cell>
          <cell r="D1685">
            <v>0.45</v>
          </cell>
          <cell r="E1685">
            <v>0.38</v>
          </cell>
        </row>
        <row r="1686">
          <cell r="B1686">
            <v>50.288040000000002</v>
          </cell>
          <cell r="C1686">
            <v>0</v>
          </cell>
          <cell r="D1686">
            <v>0.56000000000000005</v>
          </cell>
          <cell r="E1686">
            <v>0.39</v>
          </cell>
        </row>
        <row r="1687">
          <cell r="B1687">
            <v>4.8465600000000002</v>
          </cell>
          <cell r="C1687">
            <v>43.147919999999999</v>
          </cell>
          <cell r="D1687">
            <v>0.6</v>
          </cell>
          <cell r="E1687">
            <v>0.41</v>
          </cell>
        </row>
        <row r="1688">
          <cell r="B1688">
            <v>89.215919999999997</v>
          </cell>
          <cell r="C1688">
            <v>0</v>
          </cell>
          <cell r="D1688">
            <v>0.68</v>
          </cell>
          <cell r="E1688">
            <v>0.38</v>
          </cell>
        </row>
        <row r="1689">
          <cell r="B1689">
            <v>0</v>
          </cell>
          <cell r="C1689">
            <v>25.26444</v>
          </cell>
          <cell r="D1689">
            <v>0.54</v>
          </cell>
          <cell r="E1689">
            <v>0.5</v>
          </cell>
        </row>
        <row r="1690">
          <cell r="B1690">
            <v>11.61684</v>
          </cell>
          <cell r="C1690">
            <v>225.72432000000001</v>
          </cell>
          <cell r="D1690">
            <v>0.59</v>
          </cell>
          <cell r="E1690">
            <v>0.46</v>
          </cell>
        </row>
        <row r="1691">
          <cell r="B1691">
            <v>59.32152</v>
          </cell>
          <cell r="C1691">
            <v>191.49719999999999</v>
          </cell>
          <cell r="D1691">
            <v>0.61</v>
          </cell>
          <cell r="E1691">
            <v>0.35</v>
          </cell>
        </row>
        <row r="1692">
          <cell r="B1692">
            <v>21.880800000000001</v>
          </cell>
          <cell r="C1692">
            <v>0</v>
          </cell>
          <cell r="D1692">
            <v>0.51</v>
          </cell>
          <cell r="E1692">
            <v>0.22</v>
          </cell>
        </row>
        <row r="1693">
          <cell r="B1693">
            <v>6.0560400000000003</v>
          </cell>
          <cell r="C1693">
            <v>0</v>
          </cell>
          <cell r="D1693">
            <v>0.47</v>
          </cell>
          <cell r="E1693">
            <v>0.22</v>
          </cell>
        </row>
        <row r="1694">
          <cell r="B1694">
            <v>7.5799200000000004</v>
          </cell>
          <cell r="C1694">
            <v>6.6111599999999999</v>
          </cell>
          <cell r="D1694">
            <v>0.41</v>
          </cell>
          <cell r="E1694">
            <v>0.21</v>
          </cell>
        </row>
        <row r="1695">
          <cell r="B1695">
            <v>21.01164</v>
          </cell>
          <cell r="C1695">
            <v>0</v>
          </cell>
          <cell r="D1695">
            <v>0.45</v>
          </cell>
          <cell r="E1695">
            <v>0.18</v>
          </cell>
        </row>
        <row r="1696">
          <cell r="B1696">
            <v>38.086559999999999</v>
          </cell>
          <cell r="C1696">
            <v>69.663240000000002</v>
          </cell>
          <cell r="D1696">
            <v>0.39</v>
          </cell>
          <cell r="E1696">
            <v>0.17</v>
          </cell>
        </row>
        <row r="1697">
          <cell r="B1697">
            <v>91.432199999999995</v>
          </cell>
          <cell r="C1697">
            <v>87.045360000000002</v>
          </cell>
          <cell r="D1697">
            <v>0.33</v>
          </cell>
          <cell r="E1697">
            <v>0.15</v>
          </cell>
        </row>
        <row r="1698">
          <cell r="B1698">
            <v>62.641919999999999</v>
          </cell>
          <cell r="C1698">
            <v>70.844999999999999</v>
          </cell>
          <cell r="D1698">
            <v>0.19</v>
          </cell>
          <cell r="E1698">
            <v>0.1</v>
          </cell>
        </row>
        <row r="1699">
          <cell r="B1699">
            <v>37.506120000000003</v>
          </cell>
          <cell r="C1699">
            <v>54.102719999999998</v>
          </cell>
          <cell r="D1699">
            <v>0.12</v>
          </cell>
          <cell r="E1699">
            <v>0.08</v>
          </cell>
        </row>
        <row r="1700">
          <cell r="B1700">
            <v>30.138480000000001</v>
          </cell>
          <cell r="C1700">
            <v>0</v>
          </cell>
          <cell r="D1700">
            <v>0.06</v>
          </cell>
          <cell r="E1700">
            <v>0.05</v>
          </cell>
        </row>
        <row r="1701">
          <cell r="B1701">
            <v>9.3407999999999998</v>
          </cell>
          <cell r="C1701">
            <v>30.67848</v>
          </cell>
          <cell r="D1701">
            <v>0.02</v>
          </cell>
          <cell r="E1701">
            <v>0.05</v>
          </cell>
        </row>
        <row r="1702">
          <cell r="B1702">
            <v>8.0314800000000002</v>
          </cell>
          <cell r="C1702">
            <v>16.618559999999999</v>
          </cell>
          <cell r="D1702">
            <v>0.01</v>
          </cell>
          <cell r="E1702">
            <v>0.06</v>
          </cell>
        </row>
        <row r="1703">
          <cell r="B1703">
            <v>3.3549600000000002</v>
          </cell>
          <cell r="C1703">
            <v>14.657400000000001</v>
          </cell>
          <cell r="D1703">
            <v>0</v>
          </cell>
          <cell r="E1703">
            <v>0.05</v>
          </cell>
        </row>
        <row r="1704">
          <cell r="B1704">
            <v>1.0700400000000001</v>
          </cell>
          <cell r="C1704">
            <v>31.612079999999999</v>
          </cell>
          <cell r="D1704">
            <v>0</v>
          </cell>
          <cell r="E1704">
            <v>0.05</v>
          </cell>
        </row>
        <row r="1705">
          <cell r="B1705">
            <v>0</v>
          </cell>
          <cell r="C1705">
            <v>26.612880000000001</v>
          </cell>
          <cell r="D1705">
            <v>0</v>
          </cell>
          <cell r="E1705">
            <v>0.04</v>
          </cell>
        </row>
        <row r="1706">
          <cell r="B1706">
            <v>2.3904000000000001</v>
          </cell>
          <cell r="C1706">
            <v>19.624199999999998</v>
          </cell>
          <cell r="D1706">
            <v>0.01</v>
          </cell>
          <cell r="E1706">
            <v>0.03</v>
          </cell>
        </row>
        <row r="1707">
          <cell r="B1707">
            <v>4.6318799999999998</v>
          </cell>
          <cell r="C1707">
            <v>1.9039200000000001</v>
          </cell>
          <cell r="D1707">
            <v>0.01</v>
          </cell>
          <cell r="E1707">
            <v>0.03</v>
          </cell>
        </row>
        <row r="1708">
          <cell r="B1708">
            <v>0</v>
          </cell>
          <cell r="C1708">
            <v>0</v>
          </cell>
          <cell r="D1708">
            <v>0.01</v>
          </cell>
          <cell r="E1708">
            <v>0.03</v>
          </cell>
        </row>
        <row r="1709">
          <cell r="B1709">
            <v>2.0241600000000002</v>
          </cell>
          <cell r="C1709">
            <v>0</v>
          </cell>
          <cell r="D1709">
            <v>0.01</v>
          </cell>
          <cell r="E1709">
            <v>0.09</v>
          </cell>
        </row>
        <row r="1710">
          <cell r="B1710">
            <v>2.54196</v>
          </cell>
          <cell r="C1710">
            <v>0</v>
          </cell>
          <cell r="D1710">
            <v>0.01</v>
          </cell>
          <cell r="E1710">
            <v>0.15</v>
          </cell>
        </row>
        <row r="1711">
          <cell r="B1711">
            <v>2.54196</v>
          </cell>
          <cell r="C1711">
            <v>33.997199999999999</v>
          </cell>
          <cell r="D1711">
            <v>0.02</v>
          </cell>
          <cell r="E1711">
            <v>0.15</v>
          </cell>
        </row>
        <row r="1712">
          <cell r="B1712">
            <v>5.1630000000000003</v>
          </cell>
          <cell r="C1712">
            <v>66.820440000000005</v>
          </cell>
          <cell r="D1712">
            <v>0.03</v>
          </cell>
          <cell r="E1712">
            <v>0.12</v>
          </cell>
        </row>
        <row r="1713">
          <cell r="B1713">
            <v>0</v>
          </cell>
          <cell r="C1713">
            <v>78.47748</v>
          </cell>
          <cell r="D1713">
            <v>0.03</v>
          </cell>
          <cell r="E1713">
            <v>0.08</v>
          </cell>
        </row>
        <row r="1714">
          <cell r="B1714">
            <v>14.46612</v>
          </cell>
          <cell r="C1714">
            <v>64.441800000000001</v>
          </cell>
          <cell r="D1714">
            <v>0.04</v>
          </cell>
          <cell r="E1714">
            <v>0.04</v>
          </cell>
        </row>
        <row r="1715">
          <cell r="B1715">
            <v>3.79596</v>
          </cell>
          <cell r="C1715">
            <v>31.098960000000002</v>
          </cell>
          <cell r="D1715">
            <v>0.02</v>
          </cell>
          <cell r="E1715">
            <v>0.01</v>
          </cell>
        </row>
        <row r="1716">
          <cell r="B1716">
            <v>0</v>
          </cell>
          <cell r="C1716">
            <v>9.2300400000000007</v>
          </cell>
          <cell r="D1716">
            <v>0.02</v>
          </cell>
          <cell r="E1716">
            <v>0.01</v>
          </cell>
        </row>
        <row r="1717">
          <cell r="B1717">
            <v>11.187239999999999</v>
          </cell>
          <cell r="C1717">
            <v>7.3426799999999997</v>
          </cell>
          <cell r="D1717">
            <v>0.03</v>
          </cell>
          <cell r="E1717">
            <v>0.01</v>
          </cell>
        </row>
        <row r="1718">
          <cell r="B1718">
            <v>0</v>
          </cell>
          <cell r="C1718">
            <v>0</v>
          </cell>
          <cell r="D1718">
            <v>0.03</v>
          </cell>
          <cell r="E1718">
            <v>0</v>
          </cell>
        </row>
        <row r="1719">
          <cell r="B1719">
            <v>10.11252</v>
          </cell>
          <cell r="C1719">
            <v>0</v>
          </cell>
          <cell r="D1719">
            <v>0.03</v>
          </cell>
          <cell r="E1719">
            <v>0.01</v>
          </cell>
        </row>
        <row r="1720">
          <cell r="B1720">
            <v>0</v>
          </cell>
          <cell r="C1720">
            <v>12.7128</v>
          </cell>
          <cell r="D1720">
            <v>0.02</v>
          </cell>
          <cell r="E1720">
            <v>0.02</v>
          </cell>
        </row>
        <row r="1721">
          <cell r="B1721">
            <v>0</v>
          </cell>
          <cell r="C1721">
            <v>12.7128</v>
          </cell>
          <cell r="D1721">
            <v>0.01</v>
          </cell>
          <cell r="E1721">
            <v>0.02</v>
          </cell>
        </row>
        <row r="1722">
          <cell r="B1722">
            <v>16.049759999999999</v>
          </cell>
          <cell r="C1722">
            <v>0</v>
          </cell>
          <cell r="D1722">
            <v>0.02</v>
          </cell>
          <cell r="E1722">
            <v>0.01</v>
          </cell>
        </row>
        <row r="1723">
          <cell r="B1723">
            <v>12.139200000000001</v>
          </cell>
          <cell r="C1723">
            <v>0</v>
          </cell>
          <cell r="D1723">
            <v>0.02</v>
          </cell>
          <cell r="E1723">
            <v>0.03</v>
          </cell>
        </row>
        <row r="1724">
          <cell r="B1724">
            <v>1.6568400000000001</v>
          </cell>
          <cell r="C1724">
            <v>13.48908</v>
          </cell>
          <cell r="D1724">
            <v>0.01</v>
          </cell>
          <cell r="E1724">
            <v>0.04</v>
          </cell>
        </row>
        <row r="1725">
          <cell r="B1725">
            <v>10.630800000000001</v>
          </cell>
          <cell r="C1725">
            <v>2.7483599999999999</v>
          </cell>
          <cell r="D1725">
            <v>0.01</v>
          </cell>
          <cell r="E1725">
            <v>0.03</v>
          </cell>
        </row>
        <row r="1726">
          <cell r="B1726">
            <v>5.9303999999999997</v>
          </cell>
          <cell r="C1726">
            <v>0</v>
          </cell>
          <cell r="D1726">
            <v>0.01</v>
          </cell>
          <cell r="E1726">
            <v>0.02</v>
          </cell>
        </row>
        <row r="1727">
          <cell r="B1727">
            <v>3.1095600000000001</v>
          </cell>
          <cell r="C1727">
            <v>0</v>
          </cell>
          <cell r="D1727">
            <v>0.01</v>
          </cell>
          <cell r="E1727">
            <v>0.03</v>
          </cell>
        </row>
        <row r="1728">
          <cell r="B1728">
            <v>0</v>
          </cell>
          <cell r="C1728">
            <v>0</v>
          </cell>
          <cell r="D1728">
            <v>0.03</v>
          </cell>
          <cell r="E1728">
            <v>0.03</v>
          </cell>
        </row>
        <row r="1729">
          <cell r="B1729">
            <v>0</v>
          </cell>
          <cell r="C1729">
            <v>0</v>
          </cell>
          <cell r="D1729">
            <v>0.06</v>
          </cell>
          <cell r="E1729">
            <v>7.0000000000000007E-2</v>
          </cell>
        </row>
        <row r="1730">
          <cell r="B1730">
            <v>0</v>
          </cell>
          <cell r="C1730">
            <v>14.45364</v>
          </cell>
          <cell r="D1730">
            <v>0.14000000000000001</v>
          </cell>
          <cell r="E1730">
            <v>0.12</v>
          </cell>
        </row>
        <row r="1731">
          <cell r="B1731">
            <v>0</v>
          </cell>
          <cell r="C1731">
            <v>0.36780000000000501</v>
          </cell>
          <cell r="D1731">
            <v>0.17</v>
          </cell>
          <cell r="E1731">
            <v>0.15</v>
          </cell>
        </row>
        <row r="1732">
          <cell r="B1732">
            <v>0</v>
          </cell>
          <cell r="C1732">
            <v>0</v>
          </cell>
          <cell r="D1732">
            <v>0.21</v>
          </cell>
          <cell r="E1732">
            <v>0.16</v>
          </cell>
        </row>
        <row r="1733">
          <cell r="B1733">
            <v>29.02824</v>
          </cell>
          <cell r="C1733">
            <v>0</v>
          </cell>
          <cell r="D1733">
            <v>0.21</v>
          </cell>
          <cell r="E1733">
            <v>0.22</v>
          </cell>
        </row>
        <row r="1734">
          <cell r="B1734">
            <v>10.15944</v>
          </cell>
          <cell r="C1734">
            <v>0</v>
          </cell>
          <cell r="D1734">
            <v>0.22</v>
          </cell>
          <cell r="E1734">
            <v>0.23</v>
          </cell>
        </row>
        <row r="1735">
          <cell r="B1735">
            <v>0</v>
          </cell>
          <cell r="C1735">
            <v>0</v>
          </cell>
          <cell r="D1735">
            <v>0.25</v>
          </cell>
          <cell r="E1735">
            <v>0.28999999999999998</v>
          </cell>
        </row>
        <row r="1736">
          <cell r="B1736">
            <v>0</v>
          </cell>
          <cell r="C1736">
            <v>0</v>
          </cell>
          <cell r="D1736">
            <v>0.3</v>
          </cell>
          <cell r="E1736">
            <v>0.33</v>
          </cell>
        </row>
        <row r="1737">
          <cell r="B1737">
            <v>0</v>
          </cell>
          <cell r="C1737">
            <v>0</v>
          </cell>
          <cell r="D1737">
            <v>0.4</v>
          </cell>
          <cell r="E1737">
            <v>0.35</v>
          </cell>
        </row>
        <row r="1738">
          <cell r="B1738">
            <v>15.490679999999999</v>
          </cell>
          <cell r="C1738">
            <v>0</v>
          </cell>
          <cell r="D1738">
            <v>0.38</v>
          </cell>
          <cell r="E1738">
            <v>0.44</v>
          </cell>
        </row>
        <row r="1739">
          <cell r="B1739">
            <v>0</v>
          </cell>
          <cell r="C1739">
            <v>0</v>
          </cell>
          <cell r="D1739">
            <v>0.38</v>
          </cell>
          <cell r="E1739">
            <v>0.51</v>
          </cell>
        </row>
        <row r="1740">
          <cell r="B1740">
            <v>73.284000000000006</v>
          </cell>
          <cell r="C1740">
            <v>0</v>
          </cell>
          <cell r="D1740">
            <v>0.42</v>
          </cell>
          <cell r="E1740">
            <v>0.59</v>
          </cell>
        </row>
        <row r="1741">
          <cell r="B1741">
            <v>125.15916</v>
          </cell>
          <cell r="C1741">
            <v>0</v>
          </cell>
          <cell r="D1741">
            <v>0.52</v>
          </cell>
          <cell r="E1741">
            <v>0.68</v>
          </cell>
        </row>
        <row r="1742">
          <cell r="B1742">
            <v>0</v>
          </cell>
          <cell r="C1742">
            <v>0</v>
          </cell>
          <cell r="D1742">
            <v>0.38</v>
          </cell>
          <cell r="E1742">
            <v>0.74</v>
          </cell>
        </row>
        <row r="1743">
          <cell r="B1743">
            <v>0</v>
          </cell>
          <cell r="C1743">
            <v>0</v>
          </cell>
          <cell r="D1743">
            <v>0.64</v>
          </cell>
          <cell r="E1743">
            <v>0.75</v>
          </cell>
        </row>
        <row r="1744">
          <cell r="B1744">
            <v>45.370919999999998</v>
          </cell>
          <cell r="C1744">
            <v>0</v>
          </cell>
          <cell r="D1744">
            <v>0.69</v>
          </cell>
          <cell r="E1744">
            <v>0.79</v>
          </cell>
        </row>
        <row r="1745">
          <cell r="B1745">
            <v>130.04772</v>
          </cell>
          <cell r="C1745">
            <v>7.5654000000000003</v>
          </cell>
          <cell r="D1745">
            <v>0.65</v>
          </cell>
          <cell r="E1745">
            <v>0.8</v>
          </cell>
        </row>
        <row r="1746">
          <cell r="B1746">
            <v>51.075000000000003</v>
          </cell>
          <cell r="C1746">
            <v>92.610600000000005</v>
          </cell>
          <cell r="D1746">
            <v>0.52</v>
          </cell>
          <cell r="E1746">
            <v>0.8</v>
          </cell>
        </row>
        <row r="1747">
          <cell r="B1747">
            <v>0</v>
          </cell>
          <cell r="C1747">
            <v>204.25332</v>
          </cell>
          <cell r="D1747">
            <v>0.44</v>
          </cell>
          <cell r="E1747">
            <v>0.82</v>
          </cell>
        </row>
        <row r="1748">
          <cell r="B1748">
            <v>133.3176</v>
          </cell>
          <cell r="C1748">
            <v>225.20472000000001</v>
          </cell>
          <cell r="D1748">
            <v>0.47</v>
          </cell>
          <cell r="E1748">
            <v>0.72</v>
          </cell>
        </row>
        <row r="1749">
          <cell r="B1749">
            <v>77.380920000000003</v>
          </cell>
          <cell r="C1749">
            <v>27.00816</v>
          </cell>
          <cell r="D1749">
            <v>0.41</v>
          </cell>
          <cell r="E1749">
            <v>0.62</v>
          </cell>
        </row>
        <row r="1750">
          <cell r="B1750">
            <v>14.63556</v>
          </cell>
          <cell r="C1750">
            <v>4.47912</v>
          </cell>
          <cell r="D1750">
            <v>0.38</v>
          </cell>
          <cell r="E1750">
            <v>0.68</v>
          </cell>
        </row>
        <row r="1751">
          <cell r="B1751">
            <v>77.870159999999998</v>
          </cell>
          <cell r="C1751">
            <v>0</v>
          </cell>
          <cell r="D1751">
            <v>0.39</v>
          </cell>
          <cell r="E1751">
            <v>0.7</v>
          </cell>
        </row>
        <row r="1752">
          <cell r="B1752">
            <v>80.840519999999998</v>
          </cell>
          <cell r="C1752">
            <v>0</v>
          </cell>
          <cell r="D1752">
            <v>0.26</v>
          </cell>
          <cell r="E1752">
            <v>0.76</v>
          </cell>
        </row>
        <row r="1753">
          <cell r="B1753">
            <v>103.9248</v>
          </cell>
          <cell r="C1753">
            <v>45.395040000000002</v>
          </cell>
          <cell r="D1753">
            <v>0.28000000000000003</v>
          </cell>
          <cell r="E1753">
            <v>0.77</v>
          </cell>
        </row>
        <row r="1754">
          <cell r="B1754">
            <v>67.366439999999997</v>
          </cell>
          <cell r="C1754">
            <v>0</v>
          </cell>
          <cell r="D1754">
            <v>0.15</v>
          </cell>
          <cell r="E1754">
            <v>0.74</v>
          </cell>
        </row>
        <row r="1755">
          <cell r="B1755">
            <v>0</v>
          </cell>
          <cell r="C1755">
            <v>54.935160000000003</v>
          </cell>
          <cell r="D1755">
            <v>0.08</v>
          </cell>
          <cell r="E1755">
            <v>0.79</v>
          </cell>
        </row>
        <row r="1756">
          <cell r="B1756">
            <v>0</v>
          </cell>
          <cell r="C1756">
            <v>33.633119999999998</v>
          </cell>
          <cell r="D1756">
            <v>0.09</v>
          </cell>
          <cell r="E1756">
            <v>0.76</v>
          </cell>
        </row>
        <row r="1757">
          <cell r="B1757">
            <v>0</v>
          </cell>
          <cell r="C1757">
            <v>9.2695200000000106</v>
          </cell>
          <cell r="D1757">
            <v>0.23</v>
          </cell>
          <cell r="E1757">
            <v>0.76</v>
          </cell>
        </row>
        <row r="1758">
          <cell r="B1758">
            <v>69.351240000000004</v>
          </cell>
          <cell r="C1758">
            <v>61.039920000000002</v>
          </cell>
          <cell r="D1758">
            <v>0.35</v>
          </cell>
          <cell r="E1758">
            <v>0.77</v>
          </cell>
        </row>
        <row r="1759">
          <cell r="B1759">
            <v>90.24588</v>
          </cell>
          <cell r="C1759">
            <v>0</v>
          </cell>
          <cell r="D1759">
            <v>0.37</v>
          </cell>
          <cell r="E1759">
            <v>0.74</v>
          </cell>
        </row>
        <row r="1760">
          <cell r="B1760">
            <v>0.47843999999999898</v>
          </cell>
          <cell r="C1760">
            <v>24.649080000000001</v>
          </cell>
          <cell r="D1760">
            <v>0.28999999999999998</v>
          </cell>
          <cell r="E1760">
            <v>0.78</v>
          </cell>
        </row>
        <row r="1761">
          <cell r="B1761">
            <v>0</v>
          </cell>
          <cell r="C1761">
            <v>120.39864</v>
          </cell>
          <cell r="D1761">
            <v>0.19</v>
          </cell>
          <cell r="E1761">
            <v>0.75</v>
          </cell>
        </row>
        <row r="1762">
          <cell r="B1762">
            <v>106.7256</v>
          </cell>
          <cell r="C1762">
            <v>159.48756</v>
          </cell>
          <cell r="D1762">
            <v>0.32</v>
          </cell>
          <cell r="E1762">
            <v>0.71</v>
          </cell>
        </row>
        <row r="1763">
          <cell r="B1763">
            <v>158.21064000000001</v>
          </cell>
          <cell r="C1763">
            <v>69.458160000000007</v>
          </cell>
          <cell r="D1763">
            <v>0.37</v>
          </cell>
          <cell r="E1763">
            <v>0.7</v>
          </cell>
        </row>
        <row r="1764">
          <cell r="B1764">
            <v>63.992400000000004</v>
          </cell>
          <cell r="C1764">
            <v>232.35383999999999</v>
          </cell>
          <cell r="D1764">
            <v>0.13</v>
          </cell>
          <cell r="E1764">
            <v>0.64</v>
          </cell>
        </row>
        <row r="1765">
          <cell r="B1765">
            <v>50.826360000000001</v>
          </cell>
          <cell r="C1765">
            <v>232.35383999999999</v>
          </cell>
          <cell r="D1765">
            <v>0.05</v>
          </cell>
          <cell r="E1765">
            <v>0.6</v>
          </cell>
        </row>
        <row r="1766">
          <cell r="B1766">
            <v>8.73048</v>
          </cell>
          <cell r="C1766">
            <v>170.94324</v>
          </cell>
          <cell r="D1766">
            <v>0.02</v>
          </cell>
          <cell r="E1766">
            <v>0.56000000000000005</v>
          </cell>
        </row>
        <row r="1767">
          <cell r="B1767">
            <v>0</v>
          </cell>
          <cell r="C1767">
            <v>0</v>
          </cell>
          <cell r="D1767">
            <v>0.05</v>
          </cell>
          <cell r="E1767">
            <v>0.46</v>
          </cell>
        </row>
        <row r="1768">
          <cell r="B1768">
            <v>6.2871600000000001</v>
          </cell>
          <cell r="C1768">
            <v>101.03604</v>
          </cell>
          <cell r="D1768">
            <v>0.06</v>
          </cell>
          <cell r="E1768">
            <v>0.56000000000000005</v>
          </cell>
        </row>
        <row r="1769">
          <cell r="B1769">
            <v>50.088839999999998</v>
          </cell>
          <cell r="C1769">
            <v>0</v>
          </cell>
          <cell r="D1769">
            <v>0.11</v>
          </cell>
          <cell r="E1769">
            <v>0.5</v>
          </cell>
        </row>
        <row r="1770">
          <cell r="B1770">
            <v>3.6427200000000002</v>
          </cell>
          <cell r="C1770">
            <v>37.046039999999998</v>
          </cell>
          <cell r="D1770">
            <v>0.05</v>
          </cell>
          <cell r="E1770">
            <v>0.64</v>
          </cell>
        </row>
        <row r="1771">
          <cell r="B1771">
            <v>0</v>
          </cell>
          <cell r="C1771">
            <v>9.2635199999999998</v>
          </cell>
          <cell r="D1771">
            <v>0.09</v>
          </cell>
          <cell r="E1771">
            <v>0.57999999999999996</v>
          </cell>
        </row>
        <row r="1772">
          <cell r="B1772">
            <v>0</v>
          </cell>
          <cell r="C1772">
            <v>118.43628</v>
          </cell>
          <cell r="D1772">
            <v>0.35</v>
          </cell>
          <cell r="E1772">
            <v>0.59</v>
          </cell>
        </row>
        <row r="1773">
          <cell r="B1773">
            <v>0</v>
          </cell>
          <cell r="C1773">
            <v>95.540400000000005</v>
          </cell>
          <cell r="D1773">
            <v>0.62</v>
          </cell>
          <cell r="E1773">
            <v>0.52</v>
          </cell>
        </row>
        <row r="1774">
          <cell r="B1774">
            <v>2.0607600000000001</v>
          </cell>
          <cell r="C1774">
            <v>71.712239999999994</v>
          </cell>
          <cell r="D1774">
            <v>0.78</v>
          </cell>
          <cell r="E1774">
            <v>0.48</v>
          </cell>
        </row>
        <row r="1775">
          <cell r="B1775">
            <v>21.88092</v>
          </cell>
          <cell r="C1775">
            <v>0</v>
          </cell>
          <cell r="D1775">
            <v>0.8</v>
          </cell>
          <cell r="E1775">
            <v>0.45</v>
          </cell>
        </row>
        <row r="1776">
          <cell r="B1776">
            <v>21.88092</v>
          </cell>
          <cell r="C1776">
            <v>0</v>
          </cell>
          <cell r="D1776">
            <v>0.81</v>
          </cell>
          <cell r="E1776">
            <v>0.47</v>
          </cell>
        </row>
        <row r="1777">
          <cell r="B1777">
            <v>0</v>
          </cell>
          <cell r="C1777">
            <v>0</v>
          </cell>
          <cell r="D1777">
            <v>0.8</v>
          </cell>
          <cell r="E1777">
            <v>0.53</v>
          </cell>
        </row>
        <row r="1778">
          <cell r="B1778">
            <v>38.480759999999997</v>
          </cell>
          <cell r="C1778">
            <v>0</v>
          </cell>
          <cell r="D1778">
            <v>0.81</v>
          </cell>
          <cell r="E1778">
            <v>0.6</v>
          </cell>
        </row>
        <row r="1779">
          <cell r="B1779">
            <v>62.49288</v>
          </cell>
          <cell r="C1779">
            <v>52.032240000000002</v>
          </cell>
          <cell r="D1779">
            <v>0.82</v>
          </cell>
          <cell r="E1779">
            <v>0.64</v>
          </cell>
        </row>
        <row r="1780">
          <cell r="B1780">
            <v>0.61835999999999103</v>
          </cell>
          <cell r="C1780">
            <v>19.957560000000001</v>
          </cell>
          <cell r="D1780">
            <v>0.65</v>
          </cell>
          <cell r="E1780">
            <v>0.63</v>
          </cell>
        </row>
        <row r="1781">
          <cell r="B1781">
            <v>64.454400000000007</v>
          </cell>
          <cell r="C1781">
            <v>0</v>
          </cell>
          <cell r="D1781">
            <v>0.66</v>
          </cell>
          <cell r="E1781">
            <v>0.6</v>
          </cell>
        </row>
        <row r="1782">
          <cell r="B1782">
            <v>1.3815599999999999</v>
          </cell>
          <cell r="C1782">
            <v>72.933840000000004</v>
          </cell>
          <cell r="D1782">
            <v>0.6</v>
          </cell>
          <cell r="E1782">
            <v>0.65</v>
          </cell>
        </row>
        <row r="1783">
          <cell r="B1783">
            <v>180.16584</v>
          </cell>
          <cell r="C1783">
            <v>0</v>
          </cell>
          <cell r="D1783">
            <v>0.63</v>
          </cell>
          <cell r="E1783">
            <v>0.63</v>
          </cell>
        </row>
        <row r="1784">
          <cell r="B1784">
            <v>61.07508</v>
          </cell>
          <cell r="C1784">
            <v>33.702480000000001</v>
          </cell>
          <cell r="D1784">
            <v>0.38</v>
          </cell>
          <cell r="E1784">
            <v>0.64</v>
          </cell>
        </row>
        <row r="1785">
          <cell r="B1785">
            <v>30.71856</v>
          </cell>
          <cell r="C1785">
            <v>39.478200000000001</v>
          </cell>
          <cell r="D1785">
            <v>0.32</v>
          </cell>
          <cell r="E1785">
            <v>0.62</v>
          </cell>
        </row>
        <row r="1786">
          <cell r="B1786">
            <v>99.611760000000004</v>
          </cell>
          <cell r="C1786">
            <v>167.27351999999999</v>
          </cell>
          <cell r="D1786">
            <v>0.27</v>
          </cell>
          <cell r="E1786">
            <v>0.62</v>
          </cell>
        </row>
        <row r="1787">
          <cell r="B1787">
            <v>111.08508</v>
          </cell>
          <cell r="C1787">
            <v>355.05599999999998</v>
          </cell>
          <cell r="D1787">
            <v>0.18</v>
          </cell>
          <cell r="E1787">
            <v>0.53</v>
          </cell>
        </row>
        <row r="1788">
          <cell r="B1788">
            <v>26.720759999999999</v>
          </cell>
          <cell r="C1788">
            <v>95.432400000000001</v>
          </cell>
          <cell r="D1788">
            <v>0.03</v>
          </cell>
          <cell r="E1788">
            <v>0.35</v>
          </cell>
        </row>
        <row r="1789">
          <cell r="B1789">
            <v>0</v>
          </cell>
          <cell r="C1789">
            <v>0</v>
          </cell>
          <cell r="D1789">
            <v>0</v>
          </cell>
          <cell r="E1789">
            <v>0.27</v>
          </cell>
        </row>
        <row r="1790">
          <cell r="B1790">
            <v>0</v>
          </cell>
          <cell r="C1790">
            <v>83.31</v>
          </cell>
          <cell r="D1790">
            <v>0</v>
          </cell>
          <cell r="E1790">
            <v>0.39</v>
          </cell>
        </row>
        <row r="1791">
          <cell r="B1791">
            <v>0</v>
          </cell>
          <cell r="C1791">
            <v>0</v>
          </cell>
          <cell r="D1791">
            <v>0.01</v>
          </cell>
          <cell r="E1791">
            <v>0.31</v>
          </cell>
        </row>
        <row r="1792">
          <cell r="B1792">
            <v>0</v>
          </cell>
          <cell r="C1792">
            <v>19.298400000000001</v>
          </cell>
          <cell r="D1792">
            <v>0.04</v>
          </cell>
          <cell r="E1792">
            <v>0.33</v>
          </cell>
        </row>
        <row r="1793">
          <cell r="B1793">
            <v>0</v>
          </cell>
          <cell r="C1793">
            <v>34.545000000000002</v>
          </cell>
          <cell r="D1793">
            <v>0.1</v>
          </cell>
          <cell r="E1793">
            <v>0.33</v>
          </cell>
        </row>
        <row r="1794">
          <cell r="B1794">
            <v>0</v>
          </cell>
          <cell r="C1794">
            <v>0</v>
          </cell>
          <cell r="D1794">
            <v>0.16</v>
          </cell>
          <cell r="E1794">
            <v>0.28999999999999998</v>
          </cell>
        </row>
        <row r="1795">
          <cell r="B1795">
            <v>23.288039999999999</v>
          </cell>
          <cell r="C1795">
            <v>0</v>
          </cell>
          <cell r="D1795">
            <v>0.2</v>
          </cell>
          <cell r="E1795">
            <v>0.32</v>
          </cell>
        </row>
        <row r="1796">
          <cell r="B1796">
            <v>64.033079999999998</v>
          </cell>
          <cell r="C1796">
            <v>115.30512</v>
          </cell>
          <cell r="D1796">
            <v>0.2</v>
          </cell>
          <cell r="E1796">
            <v>0.34</v>
          </cell>
        </row>
        <row r="1797">
          <cell r="B1797">
            <v>64.033079999999998</v>
          </cell>
          <cell r="C1797">
            <v>16.706880000000002</v>
          </cell>
          <cell r="D1797">
            <v>0.14000000000000001</v>
          </cell>
          <cell r="E1797">
            <v>0.27</v>
          </cell>
        </row>
        <row r="1798">
          <cell r="B1798">
            <v>38.792999999999999</v>
          </cell>
          <cell r="C1798">
            <v>69.963120000000004</v>
          </cell>
          <cell r="D1798">
            <v>7.0000000000000007E-2</v>
          </cell>
          <cell r="E1798">
            <v>0.24</v>
          </cell>
        </row>
        <row r="1799">
          <cell r="B1799">
            <v>13.00056</v>
          </cell>
          <cell r="C1799">
            <v>18.68928</v>
          </cell>
          <cell r="D1799">
            <v>0.05</v>
          </cell>
          <cell r="E1799">
            <v>0.21</v>
          </cell>
        </row>
        <row r="1800">
          <cell r="B1800">
            <v>14.75892</v>
          </cell>
          <cell r="C1800">
            <v>0</v>
          </cell>
          <cell r="D1800">
            <v>0.04</v>
          </cell>
          <cell r="E1800">
            <v>0.19</v>
          </cell>
        </row>
        <row r="1801">
          <cell r="B1801">
            <v>10.863</v>
          </cell>
          <cell r="C1801">
            <v>0</v>
          </cell>
          <cell r="D1801">
            <v>0.03</v>
          </cell>
          <cell r="E1801">
            <v>0.26</v>
          </cell>
        </row>
        <row r="1802">
          <cell r="B1802">
            <v>2.5661999999999998</v>
          </cell>
          <cell r="C1802">
            <v>27.861239999999999</v>
          </cell>
          <cell r="D1802">
            <v>0.02</v>
          </cell>
          <cell r="E1802">
            <v>0.28999999999999998</v>
          </cell>
        </row>
        <row r="1803">
          <cell r="B1803">
            <v>13.0992</v>
          </cell>
          <cell r="C1803">
            <v>0</v>
          </cell>
          <cell r="D1803">
            <v>0.03</v>
          </cell>
          <cell r="E1803">
            <v>0.28999999999999998</v>
          </cell>
        </row>
        <row r="1804">
          <cell r="B1804">
            <v>7.1440799999999998</v>
          </cell>
          <cell r="C1804">
            <v>62.815440000000002</v>
          </cell>
          <cell r="D1804">
            <v>0.01</v>
          </cell>
          <cell r="E1804">
            <v>0.31</v>
          </cell>
        </row>
        <row r="1805">
          <cell r="B1805">
            <v>7.1440799999999998</v>
          </cell>
          <cell r="C1805">
            <v>12.36204</v>
          </cell>
          <cell r="D1805">
            <v>0.02</v>
          </cell>
          <cell r="E1805">
            <v>0.31</v>
          </cell>
        </row>
        <row r="1806">
          <cell r="B1806">
            <v>0</v>
          </cell>
          <cell r="C1806">
            <v>0</v>
          </cell>
          <cell r="D1806">
            <v>0.01</v>
          </cell>
          <cell r="E1806">
            <v>0.31</v>
          </cell>
        </row>
        <row r="1807">
          <cell r="B1807">
            <v>1.4173199999999999</v>
          </cell>
          <cell r="C1807">
            <v>0</v>
          </cell>
          <cell r="D1807">
            <v>0.02</v>
          </cell>
          <cell r="E1807">
            <v>0.36</v>
          </cell>
        </row>
        <row r="1808">
          <cell r="B1808">
            <v>1.9994400000000001</v>
          </cell>
          <cell r="C1808">
            <v>74.688360000000003</v>
          </cell>
          <cell r="D1808">
            <v>0.02</v>
          </cell>
          <cell r="E1808">
            <v>0.41</v>
          </cell>
        </row>
        <row r="1809">
          <cell r="B1809">
            <v>0</v>
          </cell>
          <cell r="C1809">
            <v>69.961560000000006</v>
          </cell>
          <cell r="D1809">
            <v>0.02</v>
          </cell>
          <cell r="E1809">
            <v>0.39</v>
          </cell>
        </row>
        <row r="1810">
          <cell r="B1810">
            <v>0</v>
          </cell>
          <cell r="C1810">
            <v>156.27611999999999</v>
          </cell>
          <cell r="D1810">
            <v>0.03</v>
          </cell>
          <cell r="E1810">
            <v>0.39</v>
          </cell>
        </row>
        <row r="1811">
          <cell r="B1811">
            <v>0</v>
          </cell>
          <cell r="C1811">
            <v>107.93268</v>
          </cell>
          <cell r="D1811">
            <v>0.05</v>
          </cell>
          <cell r="E1811">
            <v>0.32</v>
          </cell>
        </row>
        <row r="1812">
          <cell r="B1812">
            <v>0</v>
          </cell>
          <cell r="C1812">
            <v>174.85212000000001</v>
          </cell>
          <cell r="D1812">
            <v>0.09</v>
          </cell>
          <cell r="E1812">
            <v>0.28999999999999998</v>
          </cell>
        </row>
        <row r="1813">
          <cell r="B1813">
            <v>0</v>
          </cell>
          <cell r="C1813">
            <v>127.25388</v>
          </cell>
          <cell r="D1813">
            <v>0.16</v>
          </cell>
          <cell r="E1813">
            <v>0.23</v>
          </cell>
        </row>
        <row r="1814">
          <cell r="B1814">
            <v>0</v>
          </cell>
          <cell r="C1814">
            <v>63.138480000000001</v>
          </cell>
          <cell r="D1814">
            <v>0.18</v>
          </cell>
          <cell r="E1814">
            <v>0.18</v>
          </cell>
        </row>
        <row r="1815">
          <cell r="B1815">
            <v>8.9720399999999998</v>
          </cell>
          <cell r="C1815">
            <v>0</v>
          </cell>
          <cell r="D1815">
            <v>0.18</v>
          </cell>
          <cell r="E1815">
            <v>0.17</v>
          </cell>
        </row>
        <row r="1816">
          <cell r="B1816">
            <v>0</v>
          </cell>
          <cell r="C1816">
            <v>0</v>
          </cell>
          <cell r="D1816">
            <v>0.16</v>
          </cell>
          <cell r="E1816">
            <v>0.2</v>
          </cell>
        </row>
        <row r="1817">
          <cell r="B1817">
            <v>12.469200000000001</v>
          </cell>
          <cell r="C1817">
            <v>0</v>
          </cell>
          <cell r="D1817">
            <v>0.19</v>
          </cell>
          <cell r="E1817">
            <v>0.23</v>
          </cell>
        </row>
        <row r="1818">
          <cell r="B1818">
            <v>1.0501200000000099</v>
          </cell>
          <cell r="C1818">
            <v>0</v>
          </cell>
          <cell r="D1818">
            <v>0.16</v>
          </cell>
          <cell r="E1818">
            <v>0.26</v>
          </cell>
        </row>
        <row r="1819">
          <cell r="B1819">
            <v>0</v>
          </cell>
          <cell r="C1819">
            <v>69.844679999999997</v>
          </cell>
          <cell r="D1819">
            <v>0.16</v>
          </cell>
          <cell r="E1819">
            <v>0.35</v>
          </cell>
        </row>
        <row r="1820">
          <cell r="B1820">
            <v>0</v>
          </cell>
          <cell r="C1820">
            <v>0</v>
          </cell>
          <cell r="D1820">
            <v>0.22</v>
          </cell>
          <cell r="E1820">
            <v>0.28999999999999998</v>
          </cell>
        </row>
        <row r="1821">
          <cell r="B1821">
            <v>0</v>
          </cell>
          <cell r="C1821">
            <v>0</v>
          </cell>
          <cell r="D1821">
            <v>0.25</v>
          </cell>
          <cell r="E1821">
            <v>0.31</v>
          </cell>
        </row>
        <row r="1822">
          <cell r="B1822">
            <v>0</v>
          </cell>
          <cell r="C1822">
            <v>0</v>
          </cell>
          <cell r="D1822">
            <v>0.3</v>
          </cell>
          <cell r="E1822">
            <v>0.37</v>
          </cell>
        </row>
        <row r="1823">
          <cell r="B1823">
            <v>0</v>
          </cell>
          <cell r="C1823">
            <v>172.90788000000001</v>
          </cell>
          <cell r="D1823">
            <v>0.4</v>
          </cell>
          <cell r="E1823">
            <v>0.34</v>
          </cell>
        </row>
        <row r="1824">
          <cell r="B1824">
            <v>0</v>
          </cell>
          <cell r="C1824">
            <v>105.97548</v>
          </cell>
          <cell r="D1824">
            <v>0.59</v>
          </cell>
          <cell r="E1824">
            <v>0.3</v>
          </cell>
        </row>
        <row r="1825">
          <cell r="B1825">
            <v>0</v>
          </cell>
          <cell r="C1825">
            <v>138.99191999999999</v>
          </cell>
          <cell r="D1825">
            <v>0.65</v>
          </cell>
          <cell r="E1825">
            <v>0.25</v>
          </cell>
        </row>
        <row r="1826">
          <cell r="B1826">
            <v>0</v>
          </cell>
          <cell r="C1826">
            <v>24.609839999999998</v>
          </cell>
          <cell r="D1826">
            <v>0.69</v>
          </cell>
          <cell r="E1826">
            <v>0.22</v>
          </cell>
        </row>
        <row r="1827">
          <cell r="B1827">
            <v>0</v>
          </cell>
          <cell r="C1827">
            <v>0</v>
          </cell>
          <cell r="D1827">
            <v>0.68</v>
          </cell>
          <cell r="E1827">
            <v>0.22</v>
          </cell>
        </row>
        <row r="1828">
          <cell r="B1828">
            <v>0</v>
          </cell>
          <cell r="C1828">
            <v>0</v>
          </cell>
          <cell r="D1828">
            <v>0.7</v>
          </cell>
          <cell r="E1828">
            <v>0.25</v>
          </cell>
        </row>
        <row r="1829">
          <cell r="B1829">
            <v>7.4598000000000004</v>
          </cell>
          <cell r="C1829">
            <v>13.654680000000001</v>
          </cell>
          <cell r="D1829">
            <v>0.72</v>
          </cell>
          <cell r="E1829">
            <v>0.27</v>
          </cell>
        </row>
        <row r="1830">
          <cell r="B1830">
            <v>0</v>
          </cell>
          <cell r="C1830">
            <v>0</v>
          </cell>
          <cell r="D1830">
            <v>0.65</v>
          </cell>
          <cell r="E1830">
            <v>0.27</v>
          </cell>
        </row>
        <row r="1831">
          <cell r="B1831">
            <v>4.9532400000000001</v>
          </cell>
          <cell r="C1831">
            <v>0</v>
          </cell>
          <cell r="D1831">
            <v>0.68</v>
          </cell>
          <cell r="E1831">
            <v>0.32</v>
          </cell>
        </row>
        <row r="1832">
          <cell r="B1832">
            <v>0</v>
          </cell>
          <cell r="C1832">
            <v>152.83680000000001</v>
          </cell>
          <cell r="D1832">
            <v>0.66</v>
          </cell>
          <cell r="E1832">
            <v>0.39</v>
          </cell>
        </row>
        <row r="1833">
          <cell r="B1833">
            <v>0</v>
          </cell>
          <cell r="C1833">
            <v>125.47620000000001</v>
          </cell>
          <cell r="D1833">
            <v>0.66</v>
          </cell>
          <cell r="E1833">
            <v>0.38</v>
          </cell>
        </row>
        <row r="1834">
          <cell r="B1834">
            <v>13.264799999999999</v>
          </cell>
          <cell r="C1834">
            <v>144.16043999999999</v>
          </cell>
          <cell r="D1834">
            <v>0.65</v>
          </cell>
          <cell r="E1834">
            <v>0.31</v>
          </cell>
        </row>
        <row r="1835">
          <cell r="B1835">
            <v>0</v>
          </cell>
          <cell r="C1835">
            <v>52.805399999999999</v>
          </cell>
          <cell r="D1835">
            <v>0.57999999999999996</v>
          </cell>
          <cell r="E1835">
            <v>0.27</v>
          </cell>
        </row>
        <row r="1836">
          <cell r="B1836">
            <v>6.8506799999999997</v>
          </cell>
          <cell r="C1836">
            <v>0</v>
          </cell>
          <cell r="D1836">
            <v>0.57999999999999996</v>
          </cell>
          <cell r="E1836">
            <v>0.22</v>
          </cell>
        </row>
        <row r="1837">
          <cell r="B1837">
            <v>73.124759999999995</v>
          </cell>
          <cell r="C1837">
            <v>0</v>
          </cell>
          <cell r="D1837">
            <v>0.59</v>
          </cell>
          <cell r="E1837">
            <v>0.32</v>
          </cell>
        </row>
        <row r="1838">
          <cell r="B1838">
            <v>110.184</v>
          </cell>
          <cell r="C1838">
            <v>0</v>
          </cell>
          <cell r="D1838">
            <v>0.5</v>
          </cell>
          <cell r="E1838">
            <v>0.35</v>
          </cell>
        </row>
        <row r="1839">
          <cell r="B1839">
            <v>43.4208</v>
          </cell>
          <cell r="C1839">
            <v>1.9416</v>
          </cell>
          <cell r="D1839">
            <v>0.31</v>
          </cell>
          <cell r="E1839">
            <v>0.39</v>
          </cell>
        </row>
        <row r="1840">
          <cell r="B1840">
            <v>0</v>
          </cell>
          <cell r="C1840">
            <v>0</v>
          </cell>
          <cell r="D1840">
            <v>0.27</v>
          </cell>
          <cell r="E1840">
            <v>0.37</v>
          </cell>
        </row>
        <row r="1841">
          <cell r="B1841">
            <v>42.614640000000001</v>
          </cell>
          <cell r="C1841">
            <v>0</v>
          </cell>
          <cell r="D1841">
            <v>0.25</v>
          </cell>
          <cell r="E1841">
            <v>0.37</v>
          </cell>
        </row>
        <row r="1842">
          <cell r="B1842">
            <v>42.614640000000001</v>
          </cell>
          <cell r="C1842">
            <v>0</v>
          </cell>
          <cell r="D1842">
            <v>0.2</v>
          </cell>
          <cell r="E1842">
            <v>0.4</v>
          </cell>
        </row>
        <row r="1843">
          <cell r="B1843">
            <v>45.837719999999997</v>
          </cell>
          <cell r="C1843">
            <v>24.906359999999999</v>
          </cell>
          <cell r="D1843">
            <v>0.12</v>
          </cell>
          <cell r="E1843">
            <v>0.4</v>
          </cell>
        </row>
        <row r="1844">
          <cell r="B1844">
            <v>41.297640000000001</v>
          </cell>
          <cell r="C1844">
            <v>98.653559999999999</v>
          </cell>
          <cell r="D1844">
            <v>0.08</v>
          </cell>
          <cell r="E1844">
            <v>0.39</v>
          </cell>
        </row>
        <row r="1845">
          <cell r="B1845">
            <v>7.8188399999999998</v>
          </cell>
          <cell r="C1845">
            <v>40.888800000000003</v>
          </cell>
          <cell r="D1845">
            <v>0.03</v>
          </cell>
          <cell r="E1845">
            <v>0.32</v>
          </cell>
        </row>
        <row r="1846">
          <cell r="B1846">
            <v>5.3997599999999997</v>
          </cell>
          <cell r="C1846">
            <v>167.4888</v>
          </cell>
          <cell r="D1846">
            <v>0.02</v>
          </cell>
          <cell r="E1846">
            <v>0.33</v>
          </cell>
        </row>
        <row r="1847">
          <cell r="B1847">
            <v>7.5868799999999998</v>
          </cell>
          <cell r="C1847">
            <v>350.07576</v>
          </cell>
          <cell r="D1847">
            <v>0.01</v>
          </cell>
          <cell r="E1847">
            <v>0.28000000000000003</v>
          </cell>
        </row>
        <row r="1848">
          <cell r="B1848">
            <v>4.9723199999999999</v>
          </cell>
          <cell r="C1848">
            <v>66.259439999999998</v>
          </cell>
          <cell r="D1848">
            <v>0.01</v>
          </cell>
          <cell r="E1848">
            <v>0.1</v>
          </cell>
        </row>
        <row r="1849">
          <cell r="B1849">
            <v>0</v>
          </cell>
          <cell r="C1849">
            <v>53.712000000000003</v>
          </cell>
          <cell r="D1849">
            <v>0.01</v>
          </cell>
          <cell r="E1849">
            <v>0.08</v>
          </cell>
        </row>
        <row r="1850">
          <cell r="B1850">
            <v>1.1508</v>
          </cell>
          <cell r="C1850">
            <v>30.2376</v>
          </cell>
          <cell r="D1850">
            <v>0.03</v>
          </cell>
          <cell r="E1850">
            <v>0.05</v>
          </cell>
        </row>
        <row r="1851">
          <cell r="B1851">
            <v>0</v>
          </cell>
          <cell r="C1851">
            <v>17.11992</v>
          </cell>
          <cell r="D1851">
            <v>0.05</v>
          </cell>
          <cell r="E1851">
            <v>0.04</v>
          </cell>
        </row>
        <row r="1852">
          <cell r="B1852">
            <v>3.8574000000000002</v>
          </cell>
          <cell r="C1852">
            <v>0</v>
          </cell>
          <cell r="D1852">
            <v>0.04</v>
          </cell>
          <cell r="E1852">
            <v>0.03</v>
          </cell>
        </row>
        <row r="1853">
          <cell r="B1853">
            <v>1.55976</v>
          </cell>
          <cell r="C1853">
            <v>59.658239999999999</v>
          </cell>
          <cell r="D1853">
            <v>0.04</v>
          </cell>
          <cell r="E1853">
            <v>7.0000000000000007E-2</v>
          </cell>
        </row>
        <row r="1854">
          <cell r="B1854">
            <v>0</v>
          </cell>
          <cell r="C1854">
            <v>17.307359999999999</v>
          </cell>
          <cell r="D1854">
            <v>0.04</v>
          </cell>
          <cell r="E1854">
            <v>0.05</v>
          </cell>
        </row>
        <row r="1855">
          <cell r="B1855">
            <v>0</v>
          </cell>
          <cell r="C1855">
            <v>0</v>
          </cell>
          <cell r="D1855">
            <v>0.05</v>
          </cell>
          <cell r="E1855">
            <v>0.04</v>
          </cell>
        </row>
        <row r="1856">
          <cell r="B1856">
            <v>0</v>
          </cell>
          <cell r="C1856">
            <v>8.7752400000000002</v>
          </cell>
          <cell r="D1856">
            <v>0.05</v>
          </cell>
          <cell r="E1856">
            <v>0.04</v>
          </cell>
        </row>
        <row r="1857">
          <cell r="B1857">
            <v>0</v>
          </cell>
          <cell r="C1857">
            <v>29.52252</v>
          </cell>
          <cell r="D1857">
            <v>0.05</v>
          </cell>
          <cell r="E1857">
            <v>0.04</v>
          </cell>
        </row>
        <row r="1858">
          <cell r="B1858">
            <v>13.25352</v>
          </cell>
          <cell r="C1858">
            <v>24.084720000000001</v>
          </cell>
          <cell r="D1858">
            <v>0.06</v>
          </cell>
          <cell r="E1858">
            <v>0.02</v>
          </cell>
        </row>
        <row r="1859">
          <cell r="B1859">
            <v>4.2396000000000003</v>
          </cell>
          <cell r="C1859">
            <v>7.5968400000000003</v>
          </cell>
          <cell r="D1859">
            <v>0.04</v>
          </cell>
          <cell r="E1859">
            <v>0.01</v>
          </cell>
        </row>
        <row r="1860">
          <cell r="B1860">
            <v>14.988</v>
          </cell>
          <cell r="C1860">
            <v>18.898440000000001</v>
          </cell>
          <cell r="D1860">
            <v>0.03</v>
          </cell>
          <cell r="E1860">
            <v>0.02</v>
          </cell>
        </row>
        <row r="1861">
          <cell r="B1861">
            <v>1.33656</v>
          </cell>
          <cell r="C1861">
            <v>9.8346</v>
          </cell>
          <cell r="D1861">
            <v>0.01</v>
          </cell>
          <cell r="E1861">
            <v>0.01</v>
          </cell>
        </row>
        <row r="1862">
          <cell r="B1862">
            <v>0</v>
          </cell>
          <cell r="C1862">
            <v>0</v>
          </cell>
          <cell r="D1862">
            <v>0.01</v>
          </cell>
          <cell r="E1862">
            <v>0.01</v>
          </cell>
        </row>
        <row r="1863">
          <cell r="B1863">
            <v>0</v>
          </cell>
          <cell r="C1863">
            <v>0</v>
          </cell>
          <cell r="D1863">
            <v>0.03</v>
          </cell>
          <cell r="E1863">
            <v>0.03</v>
          </cell>
        </row>
        <row r="1864">
          <cell r="B1864">
            <v>0</v>
          </cell>
          <cell r="C1864">
            <v>0</v>
          </cell>
          <cell r="D1864">
            <v>0.03</v>
          </cell>
          <cell r="E1864">
            <v>0.04</v>
          </cell>
        </row>
        <row r="1865">
          <cell r="B1865">
            <v>0</v>
          </cell>
          <cell r="C1865">
            <v>0</v>
          </cell>
          <cell r="D1865">
            <v>0.03</v>
          </cell>
          <cell r="E1865">
            <v>0.04</v>
          </cell>
        </row>
        <row r="1866">
          <cell r="B1866">
            <v>3.6886800000000002</v>
          </cell>
          <cell r="C1866">
            <v>0</v>
          </cell>
          <cell r="D1866">
            <v>0.05</v>
          </cell>
          <cell r="E1866">
            <v>0.08</v>
          </cell>
        </row>
        <row r="1867">
          <cell r="B1867">
            <v>3.1254</v>
          </cell>
          <cell r="C1867">
            <v>0.83975999999999995</v>
          </cell>
          <cell r="D1867">
            <v>0.04</v>
          </cell>
          <cell r="E1867">
            <v>0.09</v>
          </cell>
        </row>
        <row r="1868">
          <cell r="B1868">
            <v>6.0948000000000002</v>
          </cell>
          <cell r="C1868">
            <v>0</v>
          </cell>
          <cell r="D1868">
            <v>0.05</v>
          </cell>
          <cell r="E1868">
            <v>0.1</v>
          </cell>
        </row>
        <row r="1869">
          <cell r="B1869">
            <v>0</v>
          </cell>
          <cell r="C1869">
            <v>37.098120000000002</v>
          </cell>
          <cell r="D1869">
            <v>0.03</v>
          </cell>
          <cell r="E1869">
            <v>0.09</v>
          </cell>
        </row>
        <row r="1870">
          <cell r="B1870">
            <v>0</v>
          </cell>
          <cell r="C1870">
            <v>0</v>
          </cell>
          <cell r="D1870">
            <v>0.03</v>
          </cell>
          <cell r="E1870">
            <v>0.08</v>
          </cell>
        </row>
        <row r="1871">
          <cell r="B1871">
            <v>1.1653199999999999</v>
          </cell>
          <cell r="C1871">
            <v>0</v>
          </cell>
          <cell r="D1871">
            <v>0.11</v>
          </cell>
          <cell r="E1871">
            <v>0.08</v>
          </cell>
        </row>
        <row r="1872">
          <cell r="B1872">
            <v>33.030119999999997</v>
          </cell>
          <cell r="C1872">
            <v>0</v>
          </cell>
          <cell r="D1872">
            <v>0.11</v>
          </cell>
          <cell r="E1872">
            <v>0.1</v>
          </cell>
        </row>
        <row r="1873">
          <cell r="B1873">
            <v>21.969000000000001</v>
          </cell>
          <cell r="C1873">
            <v>0</v>
          </cell>
          <cell r="D1873">
            <v>7.0000000000000007E-2</v>
          </cell>
          <cell r="E1873">
            <v>0.12</v>
          </cell>
        </row>
        <row r="1874">
          <cell r="B1874">
            <v>0</v>
          </cell>
          <cell r="C1874">
            <v>0</v>
          </cell>
          <cell r="D1874">
            <v>0.05</v>
          </cell>
          <cell r="E1874">
            <v>0.12</v>
          </cell>
        </row>
        <row r="1875">
          <cell r="B1875">
            <v>38.607959999999999</v>
          </cell>
          <cell r="C1875">
            <v>16.12032</v>
          </cell>
          <cell r="D1875">
            <v>0.09</v>
          </cell>
          <cell r="E1875">
            <v>0.19</v>
          </cell>
        </row>
        <row r="1876">
          <cell r="B1876">
            <v>18.644639999999999</v>
          </cell>
          <cell r="C1876">
            <v>0</v>
          </cell>
          <cell r="D1876">
            <v>0.05</v>
          </cell>
          <cell r="E1876">
            <v>0.21</v>
          </cell>
        </row>
        <row r="1877">
          <cell r="B1877">
            <v>11.842560000000001</v>
          </cell>
          <cell r="C1877">
            <v>0</v>
          </cell>
          <cell r="D1877">
            <v>0.03</v>
          </cell>
          <cell r="E1877">
            <v>0.24</v>
          </cell>
        </row>
        <row r="1878">
          <cell r="B1878">
            <v>8.9396400000000007</v>
          </cell>
          <cell r="C1878">
            <v>0</v>
          </cell>
          <cell r="D1878">
            <v>0.03</v>
          </cell>
          <cell r="E1878">
            <v>0.32</v>
          </cell>
        </row>
        <row r="1879">
          <cell r="B1879">
            <v>0</v>
          </cell>
          <cell r="C1879">
            <v>0</v>
          </cell>
          <cell r="D1879">
            <v>0.02</v>
          </cell>
          <cell r="E1879">
            <v>0.38</v>
          </cell>
        </row>
        <row r="1880">
          <cell r="B1880">
            <v>0</v>
          </cell>
          <cell r="C1880">
            <v>18.776160000000001</v>
          </cell>
          <cell r="D1880">
            <v>0.02</v>
          </cell>
          <cell r="E1880">
            <v>0.42</v>
          </cell>
        </row>
        <row r="1881">
          <cell r="B1881">
            <v>14.30256</v>
          </cell>
          <cell r="C1881">
            <v>81.850800000000007</v>
          </cell>
          <cell r="D1881">
            <v>0.05</v>
          </cell>
          <cell r="E1881">
            <v>0.45</v>
          </cell>
        </row>
        <row r="1882">
          <cell r="B1882">
            <v>7.3100399999999999</v>
          </cell>
          <cell r="C1882">
            <v>168.09263999999999</v>
          </cell>
          <cell r="D1882">
            <v>0.03</v>
          </cell>
          <cell r="E1882">
            <v>0.45</v>
          </cell>
        </row>
        <row r="1883">
          <cell r="B1883">
            <v>16.02936</v>
          </cell>
          <cell r="C1883">
            <v>0</v>
          </cell>
          <cell r="D1883">
            <v>0.03</v>
          </cell>
          <cell r="E1883">
            <v>0.32</v>
          </cell>
        </row>
        <row r="1884">
          <cell r="B1884">
            <v>0.39960000000000001</v>
          </cell>
          <cell r="C1884">
            <v>34.458599999999997</v>
          </cell>
          <cell r="D1884">
            <v>0.02</v>
          </cell>
          <cell r="E1884">
            <v>0.33</v>
          </cell>
        </row>
        <row r="1885">
          <cell r="B1885">
            <v>9.5031599999999994</v>
          </cell>
          <cell r="C1885">
            <v>94.867199999999997</v>
          </cell>
          <cell r="D1885">
            <v>0.02</v>
          </cell>
          <cell r="E1885">
            <v>0.32</v>
          </cell>
        </row>
        <row r="1886">
          <cell r="B1886">
            <v>3.4003199999999998</v>
          </cell>
          <cell r="C1886">
            <v>112.3182</v>
          </cell>
          <cell r="D1886">
            <v>0.01</v>
          </cell>
          <cell r="E1886">
            <v>0.26</v>
          </cell>
        </row>
        <row r="1887">
          <cell r="B1887">
            <v>7.0401600000000002</v>
          </cell>
          <cell r="C1887">
            <v>78.778919999999999</v>
          </cell>
          <cell r="D1887">
            <v>0.01</v>
          </cell>
          <cell r="E1887">
            <v>0.19</v>
          </cell>
        </row>
        <row r="1888">
          <cell r="B1888">
            <v>3.2661600000000002</v>
          </cell>
          <cell r="C1888">
            <v>8.2909199999999998</v>
          </cell>
          <cell r="D1888">
            <v>0.01</v>
          </cell>
          <cell r="E1888">
            <v>0.17</v>
          </cell>
        </row>
        <row r="1889">
          <cell r="B1889">
            <v>4.5608399999999998</v>
          </cell>
          <cell r="C1889">
            <v>0</v>
          </cell>
          <cell r="D1889">
            <v>0.01</v>
          </cell>
          <cell r="E1889">
            <v>0.17</v>
          </cell>
        </row>
        <row r="1890">
          <cell r="B1890">
            <v>1.77</v>
          </cell>
          <cell r="C1890">
            <v>4.51799999999999</v>
          </cell>
          <cell r="D1890">
            <v>0</v>
          </cell>
          <cell r="E1890">
            <v>0.17</v>
          </cell>
        </row>
        <row r="1891">
          <cell r="B1891">
            <v>1.3548</v>
          </cell>
          <cell r="C1891">
            <v>72.431640000000002</v>
          </cell>
          <cell r="D1891">
            <v>0</v>
          </cell>
          <cell r="E1891">
            <v>0.15</v>
          </cell>
        </row>
        <row r="1892">
          <cell r="B1892">
            <v>0</v>
          </cell>
          <cell r="C1892">
            <v>54.929040000000001</v>
          </cell>
          <cell r="D1892">
            <v>0</v>
          </cell>
          <cell r="E1892">
            <v>0.16</v>
          </cell>
        </row>
        <row r="1893">
          <cell r="B1893">
            <v>0</v>
          </cell>
          <cell r="C1893">
            <v>65.240279999999998</v>
          </cell>
          <cell r="D1893">
            <v>0.03</v>
          </cell>
          <cell r="E1893">
            <v>0.13</v>
          </cell>
        </row>
        <row r="1894">
          <cell r="B1894">
            <v>0.26892000000000099</v>
          </cell>
          <cell r="C1894">
            <v>68.552040000000005</v>
          </cell>
          <cell r="D1894">
            <v>0.12</v>
          </cell>
          <cell r="E1894">
            <v>0.11</v>
          </cell>
        </row>
        <row r="1895">
          <cell r="B1895">
            <v>0</v>
          </cell>
          <cell r="C1895">
            <v>0</v>
          </cell>
          <cell r="D1895">
            <v>0.09</v>
          </cell>
          <cell r="E1895">
            <v>0.1</v>
          </cell>
        </row>
        <row r="1896">
          <cell r="B1896">
            <v>0</v>
          </cell>
          <cell r="C1896">
            <v>9.9119999999999195E-2</v>
          </cell>
          <cell r="D1896">
            <v>0.13</v>
          </cell>
          <cell r="E1896">
            <v>0.25</v>
          </cell>
        </row>
        <row r="1897">
          <cell r="B1897">
            <v>0</v>
          </cell>
          <cell r="C1897">
            <v>0</v>
          </cell>
          <cell r="D1897">
            <v>0.24</v>
          </cell>
          <cell r="E1897">
            <v>0.32</v>
          </cell>
        </row>
        <row r="1898">
          <cell r="B1898">
            <v>14.97444</v>
          </cell>
          <cell r="C1898">
            <v>70.394040000000004</v>
          </cell>
          <cell r="D1898">
            <v>0.31</v>
          </cell>
          <cell r="E1898">
            <v>0.3</v>
          </cell>
        </row>
        <row r="1899">
          <cell r="B1899">
            <v>37.176360000000003</v>
          </cell>
          <cell r="C1899">
            <v>69.546120000000002</v>
          </cell>
          <cell r="D1899">
            <v>0.28999999999999998</v>
          </cell>
          <cell r="E1899">
            <v>0.28999999999999998</v>
          </cell>
        </row>
        <row r="1900">
          <cell r="B1900">
            <v>43.288440000000001</v>
          </cell>
          <cell r="C1900">
            <v>0</v>
          </cell>
          <cell r="D1900">
            <v>0.32</v>
          </cell>
          <cell r="E1900">
            <v>0.26</v>
          </cell>
        </row>
        <row r="1901">
          <cell r="B1901">
            <v>0</v>
          </cell>
          <cell r="C1901">
            <v>0</v>
          </cell>
          <cell r="D1901">
            <v>0.28999999999999998</v>
          </cell>
          <cell r="E1901">
            <v>0.31</v>
          </cell>
        </row>
        <row r="1902">
          <cell r="B1902">
            <v>0</v>
          </cell>
          <cell r="C1902">
            <v>61.165199999999999</v>
          </cell>
          <cell r="D1902">
            <v>0.39</v>
          </cell>
          <cell r="E1902">
            <v>0.33</v>
          </cell>
        </row>
        <row r="1903">
          <cell r="B1903">
            <v>0</v>
          </cell>
          <cell r="C1903">
            <v>57.31812</v>
          </cell>
          <cell r="D1903">
            <v>0.55000000000000004</v>
          </cell>
          <cell r="E1903">
            <v>0.32</v>
          </cell>
        </row>
        <row r="1904">
          <cell r="B1904">
            <v>138.708</v>
          </cell>
          <cell r="C1904">
            <v>0</v>
          </cell>
          <cell r="D1904">
            <v>0.56999999999999995</v>
          </cell>
          <cell r="E1904">
            <v>0.3</v>
          </cell>
        </row>
        <row r="1905">
          <cell r="B1905">
            <v>62.289839999999998</v>
          </cell>
          <cell r="C1905">
            <v>33.452280000000002</v>
          </cell>
          <cell r="D1905">
            <v>0.5</v>
          </cell>
          <cell r="E1905">
            <v>0.32</v>
          </cell>
        </row>
        <row r="1906">
          <cell r="B1906">
            <v>0</v>
          </cell>
          <cell r="C1906">
            <v>135.01656</v>
          </cell>
          <cell r="D1906">
            <v>0.47</v>
          </cell>
          <cell r="E1906">
            <v>0.35</v>
          </cell>
        </row>
        <row r="1907">
          <cell r="B1907">
            <v>0</v>
          </cell>
          <cell r="C1907">
            <v>0</v>
          </cell>
          <cell r="D1907">
            <v>0.52</v>
          </cell>
          <cell r="E1907">
            <v>0.27</v>
          </cell>
        </row>
        <row r="1908">
          <cell r="B1908">
            <v>0</v>
          </cell>
          <cell r="C1908">
            <v>0</v>
          </cell>
          <cell r="D1908">
            <v>0.56999999999999995</v>
          </cell>
          <cell r="E1908">
            <v>0.31</v>
          </cell>
        </row>
        <row r="1909">
          <cell r="B1909">
            <v>6.4893599999999996</v>
          </cell>
          <cell r="C1909">
            <v>0</v>
          </cell>
          <cell r="D1909">
            <v>0.57999999999999996</v>
          </cell>
          <cell r="E1909">
            <v>0.45</v>
          </cell>
        </row>
        <row r="1910">
          <cell r="B1910">
            <v>86.466480000000004</v>
          </cell>
          <cell r="C1910">
            <v>0</v>
          </cell>
          <cell r="D1910">
            <v>0.5</v>
          </cell>
          <cell r="E1910">
            <v>0.45</v>
          </cell>
        </row>
        <row r="1911">
          <cell r="B1911">
            <v>40.03884</v>
          </cell>
          <cell r="C1911">
            <v>0</v>
          </cell>
          <cell r="D1911">
            <v>0.51</v>
          </cell>
          <cell r="E1911">
            <v>0.54</v>
          </cell>
        </row>
        <row r="1912">
          <cell r="B1912">
            <v>19.340160000000001</v>
          </cell>
          <cell r="C1912">
            <v>113.7024</v>
          </cell>
          <cell r="D1912">
            <v>0.43</v>
          </cell>
          <cell r="E1912">
            <v>0.57999999999999996</v>
          </cell>
        </row>
        <row r="1913">
          <cell r="B1913">
            <v>83.773319999999998</v>
          </cell>
          <cell r="C1913">
            <v>113.7024</v>
          </cell>
          <cell r="D1913">
            <v>0.51</v>
          </cell>
          <cell r="E1913">
            <v>0.56000000000000005</v>
          </cell>
        </row>
        <row r="1914">
          <cell r="B1914">
            <v>89.378519999999995</v>
          </cell>
          <cell r="C1914">
            <v>0</v>
          </cell>
          <cell r="D1914">
            <v>0.47</v>
          </cell>
          <cell r="E1914">
            <v>0.47</v>
          </cell>
        </row>
        <row r="1915">
          <cell r="B1915">
            <v>55.14264</v>
          </cell>
          <cell r="C1915">
            <v>130.0488</v>
          </cell>
          <cell r="D1915">
            <v>0.38</v>
          </cell>
          <cell r="E1915">
            <v>0.5</v>
          </cell>
        </row>
        <row r="1916">
          <cell r="B1916">
            <v>43.728360000000002</v>
          </cell>
          <cell r="C1916">
            <v>151.554</v>
          </cell>
          <cell r="D1916">
            <v>0.31</v>
          </cell>
          <cell r="E1916">
            <v>0.42</v>
          </cell>
        </row>
        <row r="1917">
          <cell r="B1917">
            <v>64.140479999999997</v>
          </cell>
          <cell r="C1917">
            <v>164.70851999999999</v>
          </cell>
          <cell r="D1917">
            <v>0.28000000000000003</v>
          </cell>
          <cell r="E1917">
            <v>0.39</v>
          </cell>
        </row>
        <row r="1918">
          <cell r="B1918">
            <v>90.115319999999997</v>
          </cell>
          <cell r="C1918">
            <v>0</v>
          </cell>
          <cell r="D1918">
            <v>0.19</v>
          </cell>
          <cell r="E1918">
            <v>0.3</v>
          </cell>
        </row>
        <row r="1919">
          <cell r="B1919">
            <v>26.2776</v>
          </cell>
          <cell r="C1919">
            <v>0</v>
          </cell>
          <cell r="D1919">
            <v>0.11</v>
          </cell>
          <cell r="E1919">
            <v>0.33</v>
          </cell>
        </row>
        <row r="1920">
          <cell r="B1920">
            <v>19.774080000000001</v>
          </cell>
          <cell r="C1920">
            <v>0</v>
          </cell>
          <cell r="D1920">
            <v>0.08</v>
          </cell>
          <cell r="E1920">
            <v>0.32</v>
          </cell>
        </row>
        <row r="1921">
          <cell r="B1921">
            <v>16.062719999999999</v>
          </cell>
          <cell r="C1921">
            <v>0</v>
          </cell>
          <cell r="D1921">
            <v>0.06</v>
          </cell>
          <cell r="E1921">
            <v>0.35</v>
          </cell>
        </row>
        <row r="1922">
          <cell r="B1922">
            <v>22.741679999999999</v>
          </cell>
          <cell r="C1922">
            <v>218.34468000000001</v>
          </cell>
          <cell r="D1922">
            <v>0.06</v>
          </cell>
          <cell r="E1922">
            <v>0.46</v>
          </cell>
        </row>
        <row r="1923">
          <cell r="B1923">
            <v>22.441680000000002</v>
          </cell>
          <cell r="C1923">
            <v>108.1494</v>
          </cell>
          <cell r="D1923">
            <v>0.03</v>
          </cell>
          <cell r="E1923">
            <v>0.34</v>
          </cell>
        </row>
        <row r="1924">
          <cell r="B1924">
            <v>22.07508</v>
          </cell>
          <cell r="C1924">
            <v>59.09592</v>
          </cell>
          <cell r="D1924">
            <v>0.03</v>
          </cell>
          <cell r="E1924">
            <v>0.31</v>
          </cell>
        </row>
        <row r="1925">
          <cell r="B1925">
            <v>16.130040000000001</v>
          </cell>
          <cell r="C1925">
            <v>71.305080000000004</v>
          </cell>
          <cell r="D1925">
            <v>0.02</v>
          </cell>
          <cell r="E1925">
            <v>0.28999999999999998</v>
          </cell>
        </row>
        <row r="1926">
          <cell r="B1926">
            <v>7.3972800000000003</v>
          </cell>
          <cell r="C1926">
            <v>61.420200000000001</v>
          </cell>
          <cell r="D1926">
            <v>0.02</v>
          </cell>
          <cell r="E1926">
            <v>0.26</v>
          </cell>
        </row>
        <row r="1927">
          <cell r="B1927">
            <v>3.9304800000000002</v>
          </cell>
          <cell r="C1927">
            <v>0</v>
          </cell>
          <cell r="D1927">
            <v>0.01</v>
          </cell>
          <cell r="E1927">
            <v>0.22</v>
          </cell>
        </row>
        <row r="1928">
          <cell r="B1928">
            <v>0</v>
          </cell>
          <cell r="C1928">
            <v>0</v>
          </cell>
          <cell r="D1928">
            <v>0.01</v>
          </cell>
          <cell r="E1928">
            <v>0.21</v>
          </cell>
        </row>
        <row r="1929">
          <cell r="B1929">
            <v>0</v>
          </cell>
          <cell r="C1929">
            <v>0</v>
          </cell>
          <cell r="D1929">
            <v>0.01</v>
          </cell>
          <cell r="E1929">
            <v>0.23</v>
          </cell>
        </row>
        <row r="1930">
          <cell r="B1930">
            <v>0</v>
          </cell>
          <cell r="C1930">
            <v>0</v>
          </cell>
          <cell r="D1930">
            <v>0.01</v>
          </cell>
          <cell r="E1930">
            <v>0.18</v>
          </cell>
        </row>
        <row r="1931">
          <cell r="B1931">
            <v>0</v>
          </cell>
          <cell r="C1931">
            <v>0</v>
          </cell>
          <cell r="D1931">
            <v>0</v>
          </cell>
          <cell r="E1931">
            <v>0.15</v>
          </cell>
        </row>
        <row r="1932">
          <cell r="B1932">
            <v>0</v>
          </cell>
          <cell r="C1932">
            <v>0</v>
          </cell>
          <cell r="D1932">
            <v>0</v>
          </cell>
          <cell r="E1932">
            <v>0.13</v>
          </cell>
        </row>
        <row r="1933">
          <cell r="B1933">
            <v>0</v>
          </cell>
          <cell r="C1933">
            <v>0</v>
          </cell>
          <cell r="D1933">
            <v>0.01</v>
          </cell>
          <cell r="E1933">
            <v>0.13</v>
          </cell>
        </row>
        <row r="1934">
          <cell r="B1934">
            <v>0</v>
          </cell>
          <cell r="C1934">
            <v>0</v>
          </cell>
          <cell r="D1934">
            <v>0</v>
          </cell>
          <cell r="E1934">
            <v>0.15</v>
          </cell>
        </row>
        <row r="1935">
          <cell r="B1935">
            <v>0</v>
          </cell>
          <cell r="C1935">
            <v>0</v>
          </cell>
          <cell r="D1935">
            <v>0.02</v>
          </cell>
          <cell r="E1935">
            <v>0.2</v>
          </cell>
        </row>
        <row r="1936">
          <cell r="B1936">
            <v>0</v>
          </cell>
          <cell r="C1936">
            <v>0</v>
          </cell>
          <cell r="D1936">
            <v>0.03</v>
          </cell>
          <cell r="E1936">
            <v>0.2</v>
          </cell>
        </row>
        <row r="1937">
          <cell r="B1937">
            <v>0</v>
          </cell>
          <cell r="C1937">
            <v>28.47804</v>
          </cell>
          <cell r="D1937">
            <v>0.03</v>
          </cell>
          <cell r="E1937">
            <v>0.2</v>
          </cell>
        </row>
        <row r="1938">
          <cell r="B1938">
            <v>0</v>
          </cell>
          <cell r="C1938">
            <v>125.48244</v>
          </cell>
          <cell r="D1938">
            <v>0.04</v>
          </cell>
          <cell r="E1938">
            <v>0.25</v>
          </cell>
        </row>
        <row r="1939">
          <cell r="B1939">
            <v>41.699399999999997</v>
          </cell>
          <cell r="C1939">
            <v>194.18603999999999</v>
          </cell>
          <cell r="D1939">
            <v>0.1</v>
          </cell>
          <cell r="E1939">
            <v>0.19</v>
          </cell>
        </row>
        <row r="1940">
          <cell r="B1940">
            <v>0</v>
          </cell>
          <cell r="C1940">
            <v>156.86124000000001</v>
          </cell>
          <cell r="D1940">
            <v>0.06</v>
          </cell>
          <cell r="E1940">
            <v>0.1</v>
          </cell>
        </row>
        <row r="1941">
          <cell r="B1941">
            <v>26.708639999999999</v>
          </cell>
          <cell r="C1941">
            <v>64.251360000000005</v>
          </cell>
          <cell r="D1941">
            <v>7.0000000000000007E-2</v>
          </cell>
          <cell r="E1941">
            <v>0.04</v>
          </cell>
        </row>
        <row r="1942">
          <cell r="B1942">
            <v>5.6147999999999998</v>
          </cell>
          <cell r="C1942">
            <v>11.434200000000001</v>
          </cell>
          <cell r="D1942">
            <v>0.08</v>
          </cell>
          <cell r="E1942">
            <v>0.02</v>
          </cell>
        </row>
        <row r="1943">
          <cell r="B1943">
            <v>0</v>
          </cell>
          <cell r="C1943">
            <v>0</v>
          </cell>
          <cell r="D1943">
            <v>7.0000000000000007E-2</v>
          </cell>
          <cell r="E1943">
            <v>0.02</v>
          </cell>
        </row>
        <row r="1944">
          <cell r="B1944">
            <v>0</v>
          </cell>
          <cell r="C1944">
            <v>0</v>
          </cell>
          <cell r="D1944">
            <v>0.18</v>
          </cell>
          <cell r="E1944">
            <v>0.06</v>
          </cell>
        </row>
        <row r="1945">
          <cell r="B1945">
            <v>0</v>
          </cell>
          <cell r="C1945">
            <v>0</v>
          </cell>
          <cell r="D1945">
            <v>0.32</v>
          </cell>
          <cell r="E1945">
            <v>0.09</v>
          </cell>
        </row>
        <row r="1946">
          <cell r="B1946">
            <v>0</v>
          </cell>
          <cell r="C1946">
            <v>0</v>
          </cell>
          <cell r="D1946">
            <v>0.37</v>
          </cell>
          <cell r="E1946">
            <v>0.17</v>
          </cell>
        </row>
        <row r="1947">
          <cell r="B1947">
            <v>0</v>
          </cell>
          <cell r="C1947">
            <v>90.277199999999993</v>
          </cell>
          <cell r="D1947">
            <v>0.49</v>
          </cell>
          <cell r="E1947">
            <v>0.21</v>
          </cell>
        </row>
        <row r="1948">
          <cell r="B1948">
            <v>37.015439999999998</v>
          </cell>
          <cell r="C1948">
            <v>40.85904</v>
          </cell>
          <cell r="D1948">
            <v>0.54</v>
          </cell>
          <cell r="E1948">
            <v>0.22</v>
          </cell>
        </row>
        <row r="1949">
          <cell r="B1949">
            <v>28.46688</v>
          </cell>
          <cell r="C1949">
            <v>1.43544000000001</v>
          </cell>
          <cell r="D1949">
            <v>0.54</v>
          </cell>
          <cell r="E1949">
            <v>0.2</v>
          </cell>
        </row>
        <row r="1950">
          <cell r="B1950">
            <v>0</v>
          </cell>
          <cell r="C1950">
            <v>31.217639999999999</v>
          </cell>
          <cell r="D1950">
            <v>0.54</v>
          </cell>
          <cell r="E1950">
            <v>0.21</v>
          </cell>
        </row>
        <row r="1951">
          <cell r="B1951">
            <v>0</v>
          </cell>
          <cell r="C1951">
            <v>37.170720000000003</v>
          </cell>
          <cell r="D1951">
            <v>0.6</v>
          </cell>
          <cell r="E1951">
            <v>0.22</v>
          </cell>
        </row>
        <row r="1952">
          <cell r="B1952">
            <v>7.7976000000000099</v>
          </cell>
          <cell r="C1952">
            <v>0</v>
          </cell>
          <cell r="D1952">
            <v>0.62</v>
          </cell>
          <cell r="E1952">
            <v>0.21</v>
          </cell>
        </row>
        <row r="1953">
          <cell r="B1953">
            <v>32.573520000000002</v>
          </cell>
          <cell r="C1953">
            <v>0</v>
          </cell>
          <cell r="D1953">
            <v>0.6</v>
          </cell>
          <cell r="E1953">
            <v>0.25</v>
          </cell>
        </row>
        <row r="1954">
          <cell r="B1954">
            <v>53.760959999999997</v>
          </cell>
          <cell r="C1954">
            <v>78.508560000000003</v>
          </cell>
          <cell r="D1954">
            <v>0.54</v>
          </cell>
          <cell r="E1954">
            <v>0.34</v>
          </cell>
        </row>
        <row r="1955">
          <cell r="B1955">
            <v>0</v>
          </cell>
          <cell r="C1955">
            <v>108.53507999999999</v>
          </cell>
          <cell r="D1955">
            <v>0.46</v>
          </cell>
          <cell r="E1955">
            <v>0.34</v>
          </cell>
        </row>
        <row r="1956">
          <cell r="B1956">
            <v>48.55836</v>
          </cell>
          <cell r="C1956">
            <v>0</v>
          </cell>
          <cell r="D1956">
            <v>0.48</v>
          </cell>
          <cell r="E1956">
            <v>0.28000000000000003</v>
          </cell>
        </row>
        <row r="1957">
          <cell r="B1957">
            <v>0</v>
          </cell>
          <cell r="C1957">
            <v>0</v>
          </cell>
          <cell r="D1957">
            <v>0.44</v>
          </cell>
          <cell r="E1957">
            <v>0.33</v>
          </cell>
        </row>
        <row r="1958">
          <cell r="B1958">
            <v>0</v>
          </cell>
          <cell r="C1958">
            <v>0</v>
          </cell>
          <cell r="D1958">
            <v>0.57999999999999996</v>
          </cell>
          <cell r="E1958">
            <v>0.5</v>
          </cell>
        </row>
        <row r="1959">
          <cell r="B1959">
            <v>0</v>
          </cell>
          <cell r="C1959">
            <v>32.888399999999997</v>
          </cell>
          <cell r="D1959">
            <v>0.81</v>
          </cell>
          <cell r="E1959">
            <v>0.6</v>
          </cell>
        </row>
        <row r="1960">
          <cell r="B1960">
            <v>0</v>
          </cell>
          <cell r="C1960">
            <v>2.0673600000000101</v>
          </cell>
          <cell r="D1960">
            <v>0.79</v>
          </cell>
          <cell r="E1960">
            <v>0.61</v>
          </cell>
        </row>
        <row r="1961">
          <cell r="B1961">
            <v>2.9402400000000002</v>
          </cell>
          <cell r="C1961">
            <v>28.8552</v>
          </cell>
          <cell r="D1961">
            <v>0.82</v>
          </cell>
          <cell r="E1961">
            <v>0.61</v>
          </cell>
        </row>
        <row r="1962">
          <cell r="B1962">
            <v>91.193399999999997</v>
          </cell>
          <cell r="C1962">
            <v>0</v>
          </cell>
          <cell r="D1962">
            <v>0.83</v>
          </cell>
          <cell r="E1962">
            <v>0.67</v>
          </cell>
        </row>
        <row r="1963">
          <cell r="B1963">
            <v>0</v>
          </cell>
          <cell r="C1963">
            <v>0</v>
          </cell>
          <cell r="D1963">
            <v>0.69</v>
          </cell>
          <cell r="E1963">
            <v>0.77</v>
          </cell>
        </row>
        <row r="1964">
          <cell r="B1964">
            <v>164.67012</v>
          </cell>
          <cell r="C1964">
            <v>284.06027999999998</v>
          </cell>
          <cell r="D1964">
            <v>0.77</v>
          </cell>
          <cell r="E1964">
            <v>0.81</v>
          </cell>
        </row>
        <row r="1965">
          <cell r="B1965">
            <v>178.67052000000001</v>
          </cell>
          <cell r="C1965">
            <v>0</v>
          </cell>
          <cell r="D1965">
            <v>0.64</v>
          </cell>
          <cell r="E1965">
            <v>0.75</v>
          </cell>
        </row>
        <row r="1966">
          <cell r="B1966">
            <v>139.61519999999999</v>
          </cell>
          <cell r="C1966">
            <v>5.55996000000001</v>
          </cell>
          <cell r="D1966">
            <v>0.42</v>
          </cell>
          <cell r="E1966">
            <v>0.72</v>
          </cell>
        </row>
        <row r="1967">
          <cell r="B1967">
            <v>116.7102</v>
          </cell>
          <cell r="C1967">
            <v>163.07568000000001</v>
          </cell>
          <cell r="D1967">
            <v>0.28999999999999998</v>
          </cell>
          <cell r="E1967">
            <v>0.8</v>
          </cell>
        </row>
        <row r="1968">
          <cell r="B1968">
            <v>88.238879999999995</v>
          </cell>
          <cell r="C1968">
            <v>0</v>
          </cell>
          <cell r="D1968">
            <v>0.19</v>
          </cell>
          <cell r="E1968">
            <v>0.61</v>
          </cell>
        </row>
        <row r="1969">
          <cell r="B1969">
            <v>0</v>
          </cell>
          <cell r="C1969">
            <v>0</v>
          </cell>
          <cell r="D1969">
            <v>0.1</v>
          </cell>
          <cell r="E1969">
            <v>0.7</v>
          </cell>
        </row>
        <row r="1970">
          <cell r="B1970">
            <v>0</v>
          </cell>
          <cell r="C1970">
            <v>0</v>
          </cell>
          <cell r="D1970">
            <v>0.16</v>
          </cell>
          <cell r="E1970">
            <v>0.71</v>
          </cell>
        </row>
        <row r="1971">
          <cell r="B1971">
            <v>19.76436</v>
          </cell>
          <cell r="C1971">
            <v>0</v>
          </cell>
          <cell r="D1971">
            <v>0.27</v>
          </cell>
          <cell r="E1971">
            <v>0.82</v>
          </cell>
        </row>
        <row r="1972">
          <cell r="B1972">
            <v>0</v>
          </cell>
          <cell r="C1972">
            <v>171.82115999999999</v>
          </cell>
          <cell r="D1972">
            <v>0.23</v>
          </cell>
          <cell r="E1972">
            <v>0.83</v>
          </cell>
        </row>
        <row r="1973">
          <cell r="B1973">
            <v>0</v>
          </cell>
          <cell r="C1973">
            <v>196.1808</v>
          </cell>
          <cell r="D1973">
            <v>0.41</v>
          </cell>
          <cell r="E1973">
            <v>0.78</v>
          </cell>
        </row>
        <row r="1974">
          <cell r="B1974">
            <v>0</v>
          </cell>
          <cell r="C1974">
            <v>0</v>
          </cell>
          <cell r="D1974">
            <v>0.49</v>
          </cell>
          <cell r="E1974">
            <v>0.68</v>
          </cell>
        </row>
        <row r="1975">
          <cell r="B1975">
            <v>0</v>
          </cell>
          <cell r="C1975">
            <v>256.28676000000002</v>
          </cell>
          <cell r="D1975">
            <v>0.62</v>
          </cell>
          <cell r="E1975">
            <v>0.77</v>
          </cell>
        </row>
        <row r="1976">
          <cell r="B1976">
            <v>117.52068</v>
          </cell>
          <cell r="C1976">
            <v>108.50124</v>
          </cell>
          <cell r="D1976">
            <v>0.66</v>
          </cell>
          <cell r="E1976">
            <v>0.74</v>
          </cell>
        </row>
        <row r="1977">
          <cell r="B1977">
            <v>0</v>
          </cell>
          <cell r="C1977">
            <v>100.72163999999999</v>
          </cell>
          <cell r="D1977">
            <v>0.52</v>
          </cell>
          <cell r="E1977">
            <v>0.68</v>
          </cell>
        </row>
        <row r="1978">
          <cell r="B1978">
            <v>0</v>
          </cell>
          <cell r="C1978">
            <v>18.90024</v>
          </cell>
          <cell r="D1978">
            <v>0.56999999999999995</v>
          </cell>
          <cell r="E1978">
            <v>0.68</v>
          </cell>
        </row>
        <row r="1979">
          <cell r="B1979">
            <v>0</v>
          </cell>
          <cell r="C1979">
            <v>0</v>
          </cell>
          <cell r="D1979">
            <v>0.66</v>
          </cell>
          <cell r="E1979">
            <v>0.7</v>
          </cell>
        </row>
        <row r="1980">
          <cell r="B1980">
            <v>24.878520000000002</v>
          </cell>
          <cell r="C1980">
            <v>0</v>
          </cell>
          <cell r="D1980">
            <v>0.82</v>
          </cell>
          <cell r="E1980">
            <v>0.76</v>
          </cell>
        </row>
        <row r="1981">
          <cell r="B1981">
            <v>6.5777999999999999</v>
          </cell>
          <cell r="C1981">
            <v>0</v>
          </cell>
          <cell r="D1981">
            <v>0.82</v>
          </cell>
          <cell r="E1981">
            <v>0.82</v>
          </cell>
        </row>
        <row r="1982">
          <cell r="B1982">
            <v>0</v>
          </cell>
          <cell r="C1982">
            <v>0</v>
          </cell>
          <cell r="D1982">
            <v>0.78</v>
          </cell>
          <cell r="E1982">
            <v>0.91</v>
          </cell>
        </row>
        <row r="1983">
          <cell r="B1983">
            <v>24.916440000000001</v>
          </cell>
          <cell r="C1983">
            <v>87.926280000000006</v>
          </cell>
          <cell r="D1983">
            <v>0.85</v>
          </cell>
          <cell r="E1983">
            <v>0.9</v>
          </cell>
        </row>
        <row r="1984">
          <cell r="B1984">
            <v>87.403559999999999</v>
          </cell>
          <cell r="C1984">
            <v>132.22764000000001</v>
          </cell>
          <cell r="D1984">
            <v>0.81</v>
          </cell>
          <cell r="E1984">
            <v>0.91</v>
          </cell>
        </row>
        <row r="1985">
          <cell r="B1985">
            <v>87.495720000000006</v>
          </cell>
          <cell r="C1985">
            <v>101.94552</v>
          </cell>
          <cell r="D1985">
            <v>0.74</v>
          </cell>
          <cell r="E1985">
            <v>0.87</v>
          </cell>
        </row>
        <row r="1986">
          <cell r="B1986">
            <v>0</v>
          </cell>
          <cell r="C1986">
            <v>58.365479999999998</v>
          </cell>
          <cell r="D1986">
            <v>0.64</v>
          </cell>
          <cell r="E1986">
            <v>0.84</v>
          </cell>
        </row>
        <row r="1987">
          <cell r="B1987">
            <v>4.4481600000000103</v>
          </cell>
          <cell r="C1987">
            <v>260.01215999999999</v>
          </cell>
          <cell r="D1987">
            <v>0.67</v>
          </cell>
          <cell r="E1987">
            <v>0.82</v>
          </cell>
        </row>
        <row r="1988">
          <cell r="B1988">
            <v>11.821440000000001</v>
          </cell>
          <cell r="C1988">
            <v>297.39156000000003</v>
          </cell>
          <cell r="D1988">
            <v>0.67</v>
          </cell>
          <cell r="E1988">
            <v>0.74</v>
          </cell>
        </row>
        <row r="1989">
          <cell r="B1989">
            <v>19.8504</v>
          </cell>
          <cell r="C1989">
            <v>206.05464000000001</v>
          </cell>
          <cell r="D1989">
            <v>0.64</v>
          </cell>
          <cell r="E1989">
            <v>0.6</v>
          </cell>
        </row>
        <row r="1990">
          <cell r="B1990">
            <v>0</v>
          </cell>
          <cell r="C1990">
            <v>24.403320000000001</v>
          </cell>
          <cell r="D1990">
            <v>0.6</v>
          </cell>
          <cell r="E1990">
            <v>0.53</v>
          </cell>
        </row>
        <row r="1991">
          <cell r="B1991">
            <v>56.485199999999999</v>
          </cell>
          <cell r="C1991">
            <v>218.84700000000001</v>
          </cell>
          <cell r="D1991">
            <v>0.66</v>
          </cell>
          <cell r="E1991">
            <v>0.53</v>
          </cell>
        </row>
        <row r="1992">
          <cell r="B1992">
            <v>24.53472</v>
          </cell>
          <cell r="C1992">
            <v>160.18559999999999</v>
          </cell>
          <cell r="D1992">
            <v>0.6</v>
          </cell>
          <cell r="E1992">
            <v>0.47</v>
          </cell>
        </row>
        <row r="1993">
          <cell r="B1993">
            <v>13.336919999999999</v>
          </cell>
          <cell r="C1993">
            <v>101.95740000000001</v>
          </cell>
          <cell r="D1993">
            <v>0.54</v>
          </cell>
          <cell r="E1993">
            <v>0.38</v>
          </cell>
        </row>
        <row r="1994">
          <cell r="B1994">
            <v>28.775279999999999</v>
          </cell>
          <cell r="C1994">
            <v>67.136880000000005</v>
          </cell>
          <cell r="D1994">
            <v>0.5</v>
          </cell>
          <cell r="E1994">
            <v>0.36</v>
          </cell>
        </row>
        <row r="1995">
          <cell r="B1995">
            <v>46.250639999999997</v>
          </cell>
          <cell r="C1995">
            <v>45.155880000000003</v>
          </cell>
          <cell r="D1995">
            <v>0.43</v>
          </cell>
          <cell r="E1995">
            <v>0.32</v>
          </cell>
        </row>
        <row r="1996">
          <cell r="B1996">
            <v>0</v>
          </cell>
          <cell r="C1996">
            <v>0</v>
          </cell>
          <cell r="D1996">
            <v>0.35</v>
          </cell>
          <cell r="E1996">
            <v>0.31</v>
          </cell>
        </row>
        <row r="1997">
          <cell r="B1997">
            <v>58.040880000000001</v>
          </cell>
          <cell r="C1997">
            <v>71.762159999999994</v>
          </cell>
          <cell r="D1997">
            <v>0.36</v>
          </cell>
          <cell r="E1997">
            <v>0.37</v>
          </cell>
        </row>
        <row r="1998">
          <cell r="B1998">
            <v>64.100999999999999</v>
          </cell>
          <cell r="C1998">
            <v>48.584040000000002</v>
          </cell>
          <cell r="D1998">
            <v>0.28000000000000003</v>
          </cell>
          <cell r="E1998">
            <v>0.33</v>
          </cell>
        </row>
        <row r="1999">
          <cell r="B1999">
            <v>0</v>
          </cell>
          <cell r="C1999">
            <v>96.35436</v>
          </cell>
          <cell r="D1999">
            <v>0.2</v>
          </cell>
          <cell r="E1999">
            <v>0.3</v>
          </cell>
        </row>
        <row r="2000">
          <cell r="B2000">
            <v>91.051079999999999</v>
          </cell>
          <cell r="C2000">
            <v>126.49848</v>
          </cell>
          <cell r="D2000">
            <v>0.21</v>
          </cell>
          <cell r="E2000">
            <v>0.3</v>
          </cell>
        </row>
        <row r="2001">
          <cell r="B2001">
            <v>82.824600000000004</v>
          </cell>
          <cell r="C2001">
            <v>124.61748</v>
          </cell>
          <cell r="D2001">
            <v>0.15</v>
          </cell>
          <cell r="E2001">
            <v>0.23</v>
          </cell>
        </row>
        <row r="2002">
          <cell r="B2002">
            <v>0</v>
          </cell>
          <cell r="C2002">
            <v>74.134200000000007</v>
          </cell>
          <cell r="D2002">
            <v>0.05</v>
          </cell>
          <cell r="E2002">
            <v>0.14000000000000001</v>
          </cell>
        </row>
        <row r="2003">
          <cell r="B2003">
            <v>0</v>
          </cell>
          <cell r="C2003">
            <v>47.464080000000003</v>
          </cell>
          <cell r="D2003">
            <v>0.15</v>
          </cell>
          <cell r="E2003">
            <v>0.09</v>
          </cell>
        </row>
        <row r="2004">
          <cell r="B2004">
            <v>0</v>
          </cell>
          <cell r="C2004">
            <v>0</v>
          </cell>
          <cell r="D2004">
            <v>0.26</v>
          </cell>
          <cell r="E2004">
            <v>7.0000000000000007E-2</v>
          </cell>
        </row>
        <row r="2005">
          <cell r="B2005">
            <v>0</v>
          </cell>
          <cell r="C2005">
            <v>0</v>
          </cell>
          <cell r="D2005">
            <v>0.27</v>
          </cell>
          <cell r="E2005">
            <v>7.0000000000000007E-2</v>
          </cell>
        </row>
        <row r="2006">
          <cell r="B2006">
            <v>0</v>
          </cell>
          <cell r="C2006">
            <v>0</v>
          </cell>
          <cell r="D2006">
            <v>0.31</v>
          </cell>
          <cell r="E2006">
            <v>7.0000000000000007E-2</v>
          </cell>
        </row>
        <row r="2007">
          <cell r="B2007">
            <v>0</v>
          </cell>
          <cell r="C2007">
            <v>0</v>
          </cell>
          <cell r="D2007">
            <v>0.37</v>
          </cell>
          <cell r="E2007">
            <v>0.09</v>
          </cell>
        </row>
        <row r="2008">
          <cell r="B2008">
            <v>27.06972</v>
          </cell>
          <cell r="C2008">
            <v>0</v>
          </cell>
          <cell r="D2008">
            <v>0.4</v>
          </cell>
          <cell r="E2008">
            <v>0.17</v>
          </cell>
        </row>
        <row r="2009">
          <cell r="B2009">
            <v>1.21332</v>
          </cell>
          <cell r="C2009">
            <v>0</v>
          </cell>
          <cell r="D2009">
            <v>0.35</v>
          </cell>
          <cell r="E2009">
            <v>0.3</v>
          </cell>
        </row>
        <row r="2010">
          <cell r="B2010">
            <v>0</v>
          </cell>
          <cell r="C2010">
            <v>19.677600000000002</v>
          </cell>
          <cell r="D2010">
            <v>0.34</v>
          </cell>
          <cell r="E2010">
            <v>0.33</v>
          </cell>
        </row>
        <row r="2011">
          <cell r="B2011">
            <v>47.863079999999997</v>
          </cell>
          <cell r="C2011">
            <v>54.2652</v>
          </cell>
          <cell r="D2011">
            <v>0.37</v>
          </cell>
          <cell r="E2011">
            <v>0.37</v>
          </cell>
        </row>
        <row r="2012">
          <cell r="B2012">
            <v>53.327759999999998</v>
          </cell>
          <cell r="C2012">
            <v>160.14071999999999</v>
          </cell>
          <cell r="D2012">
            <v>0.31</v>
          </cell>
          <cell r="E2012">
            <v>0.31</v>
          </cell>
        </row>
        <row r="2013">
          <cell r="B2013">
            <v>17.246880000000001</v>
          </cell>
          <cell r="C2013">
            <v>46.74456</v>
          </cell>
          <cell r="D2013">
            <v>0.23</v>
          </cell>
          <cell r="E2013">
            <v>0.25</v>
          </cell>
        </row>
        <row r="2014">
          <cell r="B2014">
            <v>20.590679999999999</v>
          </cell>
          <cell r="C2014">
            <v>0</v>
          </cell>
          <cell r="D2014">
            <v>0.25</v>
          </cell>
          <cell r="E2014">
            <v>0.24</v>
          </cell>
        </row>
        <row r="2015">
          <cell r="B2015">
            <v>0</v>
          </cell>
          <cell r="C2015">
            <v>0.325319999999998</v>
          </cell>
          <cell r="D2015">
            <v>0.21</v>
          </cell>
          <cell r="E2015">
            <v>0.28000000000000003</v>
          </cell>
        </row>
        <row r="2016">
          <cell r="B2016">
            <v>0</v>
          </cell>
          <cell r="C2016">
            <v>0</v>
          </cell>
          <cell r="D2016">
            <v>0.34</v>
          </cell>
          <cell r="E2016">
            <v>0.28000000000000003</v>
          </cell>
        </row>
        <row r="2017">
          <cell r="B2017">
            <v>42.365879999999997</v>
          </cell>
          <cell r="C2017">
            <v>0</v>
          </cell>
          <cell r="D2017">
            <v>0.49</v>
          </cell>
          <cell r="E2017">
            <v>0.37</v>
          </cell>
        </row>
        <row r="2018">
          <cell r="B2018">
            <v>9.3331199999999992</v>
          </cell>
          <cell r="C2018">
            <v>0</v>
          </cell>
          <cell r="D2018">
            <v>0.43</v>
          </cell>
          <cell r="E2018">
            <v>0.46</v>
          </cell>
        </row>
        <row r="2019">
          <cell r="B2019">
            <v>32.274360000000001</v>
          </cell>
          <cell r="C2019">
            <v>0</v>
          </cell>
          <cell r="D2019">
            <v>0.38</v>
          </cell>
          <cell r="E2019">
            <v>0.53</v>
          </cell>
        </row>
        <row r="2020">
          <cell r="B2020">
            <v>25.719480000000001</v>
          </cell>
          <cell r="C2020">
            <v>0</v>
          </cell>
          <cell r="D2020">
            <v>0.36</v>
          </cell>
          <cell r="E2020">
            <v>0.64</v>
          </cell>
        </row>
        <row r="2021">
          <cell r="B2021">
            <v>67.419960000000003</v>
          </cell>
          <cell r="C2021">
            <v>45.345359999999999</v>
          </cell>
          <cell r="D2021">
            <v>0.33</v>
          </cell>
          <cell r="E2021">
            <v>0.65</v>
          </cell>
        </row>
        <row r="2022">
          <cell r="B2022">
            <v>50.898960000000002</v>
          </cell>
          <cell r="C2022">
            <v>47.304360000000003</v>
          </cell>
          <cell r="D2022">
            <v>0.22</v>
          </cell>
          <cell r="E2022">
            <v>0.65</v>
          </cell>
        </row>
        <row r="2023">
          <cell r="B2023">
            <v>52.478160000000003</v>
          </cell>
          <cell r="C2023">
            <v>0</v>
          </cell>
          <cell r="D2023">
            <v>0.15</v>
          </cell>
          <cell r="E2023">
            <v>0.59</v>
          </cell>
        </row>
        <row r="2024">
          <cell r="B2024">
            <v>32.243879999999997</v>
          </cell>
          <cell r="C2024">
            <v>23.61504</v>
          </cell>
          <cell r="D2024">
            <v>0.12</v>
          </cell>
          <cell r="E2024">
            <v>0.63</v>
          </cell>
        </row>
        <row r="2025">
          <cell r="B2025">
            <v>0</v>
          </cell>
          <cell r="C2025">
            <v>102.09923999999999</v>
          </cell>
          <cell r="D2025">
            <v>0.09</v>
          </cell>
          <cell r="E2025">
            <v>0.59</v>
          </cell>
        </row>
        <row r="2026">
          <cell r="B2026">
            <v>76.485119999999995</v>
          </cell>
          <cell r="C2026">
            <v>223.60032000000001</v>
          </cell>
          <cell r="D2026">
            <v>0.15</v>
          </cell>
          <cell r="E2026">
            <v>0.56000000000000005</v>
          </cell>
        </row>
        <row r="2027">
          <cell r="B2027">
            <v>52.513440000000003</v>
          </cell>
          <cell r="C2027">
            <v>101.89284000000001</v>
          </cell>
          <cell r="D2027">
            <v>0.09</v>
          </cell>
          <cell r="E2027">
            <v>0.45</v>
          </cell>
        </row>
        <row r="2028">
          <cell r="B2028">
            <v>11.1684</v>
          </cell>
          <cell r="C2028">
            <v>80.258160000000004</v>
          </cell>
          <cell r="D2028">
            <v>0.01</v>
          </cell>
          <cell r="E2028">
            <v>0.4</v>
          </cell>
        </row>
        <row r="2029">
          <cell r="B2029">
            <v>2.39988</v>
          </cell>
          <cell r="C2029">
            <v>42.705120000000001</v>
          </cell>
          <cell r="D2029">
            <v>0</v>
          </cell>
          <cell r="E2029">
            <v>0.39</v>
          </cell>
        </row>
        <row r="2030">
          <cell r="B2030">
            <v>0.53988000000000003</v>
          </cell>
          <cell r="C2030">
            <v>39.526560000000003</v>
          </cell>
          <cell r="D2030">
            <v>0</v>
          </cell>
          <cell r="E2030">
            <v>0.41</v>
          </cell>
        </row>
        <row r="2031">
          <cell r="B2031">
            <v>0.27</v>
          </cell>
          <cell r="C2031">
            <v>0</v>
          </cell>
          <cell r="D2031">
            <v>0</v>
          </cell>
          <cell r="E2031">
            <v>0.4</v>
          </cell>
        </row>
        <row r="2032">
          <cell r="B2032">
            <v>0</v>
          </cell>
          <cell r="C2032">
            <v>0</v>
          </cell>
          <cell r="D2032">
            <v>0</v>
          </cell>
          <cell r="E2032">
            <v>0.44</v>
          </cell>
        </row>
        <row r="2033">
          <cell r="B2033">
            <v>0</v>
          </cell>
          <cell r="C2033">
            <v>0</v>
          </cell>
          <cell r="D2033">
            <v>0</v>
          </cell>
          <cell r="E2033">
            <v>0.45</v>
          </cell>
        </row>
        <row r="2034">
          <cell r="B2034">
            <v>0</v>
          </cell>
          <cell r="C2034">
            <v>6.0513599999999999</v>
          </cell>
          <cell r="D2034">
            <v>0</v>
          </cell>
          <cell r="E2034">
            <v>0.47</v>
          </cell>
        </row>
        <row r="2035">
          <cell r="B2035">
            <v>0</v>
          </cell>
          <cell r="C2035">
            <v>65.198040000000006</v>
          </cell>
          <cell r="D2035">
            <v>0</v>
          </cell>
          <cell r="E2035">
            <v>0.46</v>
          </cell>
        </row>
        <row r="2036">
          <cell r="B2036">
            <v>0.16152</v>
          </cell>
          <cell r="C2036">
            <v>95.52</v>
          </cell>
          <cell r="D2036">
            <v>0</v>
          </cell>
          <cell r="E2036">
            <v>0.4</v>
          </cell>
        </row>
        <row r="2037">
          <cell r="B2037">
            <v>0</v>
          </cell>
          <cell r="C2037">
            <v>231.99227999999999</v>
          </cell>
          <cell r="D2037">
            <v>0.01</v>
          </cell>
          <cell r="E2037">
            <v>0.36</v>
          </cell>
        </row>
        <row r="2038">
          <cell r="B2038">
            <v>0</v>
          </cell>
          <cell r="C2038">
            <v>218.60928000000001</v>
          </cell>
          <cell r="D2038">
            <v>0.01</v>
          </cell>
          <cell r="E2038">
            <v>0.26</v>
          </cell>
        </row>
        <row r="2039">
          <cell r="B2039">
            <v>10.933680000000001</v>
          </cell>
          <cell r="C2039">
            <v>142.7988</v>
          </cell>
          <cell r="D2039">
            <v>0.02</v>
          </cell>
          <cell r="E2039">
            <v>0.19</v>
          </cell>
        </row>
        <row r="2040">
          <cell r="B2040">
            <v>7.65672</v>
          </cell>
          <cell r="C2040">
            <v>55.743000000000002</v>
          </cell>
          <cell r="D2040">
            <v>0.01</v>
          </cell>
          <cell r="E2040">
            <v>0.15</v>
          </cell>
        </row>
        <row r="2041">
          <cell r="B2041">
            <v>3.4300799999999998</v>
          </cell>
          <cell r="C2041">
            <v>0</v>
          </cell>
          <cell r="D2041">
            <v>0</v>
          </cell>
          <cell r="E2041">
            <v>0.15</v>
          </cell>
        </row>
        <row r="2042">
          <cell r="B2042">
            <v>1.3704000000000001</v>
          </cell>
          <cell r="C2042">
            <v>0</v>
          </cell>
          <cell r="D2042">
            <v>0</v>
          </cell>
          <cell r="E2042">
            <v>0.22</v>
          </cell>
        </row>
        <row r="2043">
          <cell r="B2043">
            <v>0</v>
          </cell>
          <cell r="C2043">
            <v>0</v>
          </cell>
          <cell r="D2043">
            <v>0.01</v>
          </cell>
          <cell r="E2043">
            <v>0.36</v>
          </cell>
        </row>
        <row r="2044">
          <cell r="B2044">
            <v>6.5707199999999997</v>
          </cell>
          <cell r="C2044">
            <v>0</v>
          </cell>
          <cell r="D2044">
            <v>0.01</v>
          </cell>
          <cell r="E2044">
            <v>0.47</v>
          </cell>
        </row>
        <row r="2045">
          <cell r="B2045">
            <v>9.13992</v>
          </cell>
          <cell r="C2045">
            <v>64.628640000000004</v>
          </cell>
          <cell r="D2045">
            <v>0.01</v>
          </cell>
          <cell r="E2045">
            <v>0.44</v>
          </cell>
        </row>
        <row r="2046">
          <cell r="B2046">
            <v>0</v>
          </cell>
          <cell r="C2046">
            <v>64.628640000000004</v>
          </cell>
          <cell r="D2046">
            <v>0</v>
          </cell>
          <cell r="E2046">
            <v>0.45</v>
          </cell>
        </row>
        <row r="2047">
          <cell r="B2047">
            <v>0</v>
          </cell>
          <cell r="C2047">
            <v>31.618079999999999</v>
          </cell>
          <cell r="D2047">
            <v>0.01</v>
          </cell>
          <cell r="E2047">
            <v>0.4</v>
          </cell>
        </row>
        <row r="2048">
          <cell r="B2048">
            <v>0</v>
          </cell>
          <cell r="C2048">
            <v>29.865120000000001</v>
          </cell>
          <cell r="D2048">
            <v>0</v>
          </cell>
          <cell r="E2048">
            <v>0.39</v>
          </cell>
        </row>
        <row r="2049">
          <cell r="B2049">
            <v>10.9152</v>
          </cell>
          <cell r="C2049">
            <v>0</v>
          </cell>
          <cell r="D2049">
            <v>0.04</v>
          </cell>
          <cell r="E2049">
            <v>0.37</v>
          </cell>
        </row>
        <row r="2050">
          <cell r="B2050">
            <v>14.053559999999999</v>
          </cell>
          <cell r="C2050">
            <v>0</v>
          </cell>
          <cell r="D2050">
            <v>0.02</v>
          </cell>
          <cell r="E2050">
            <v>0.38</v>
          </cell>
        </row>
        <row r="2051">
          <cell r="B2051">
            <v>7.0711199999999996</v>
          </cell>
          <cell r="C2051">
            <v>0</v>
          </cell>
          <cell r="D2051">
            <v>0.01</v>
          </cell>
          <cell r="E2051">
            <v>0.43</v>
          </cell>
        </row>
        <row r="2052">
          <cell r="B2052">
            <v>3.20004</v>
          </cell>
          <cell r="C2052">
            <v>0</v>
          </cell>
          <cell r="D2052">
            <v>0</v>
          </cell>
          <cell r="E2052">
            <v>0.43</v>
          </cell>
        </row>
        <row r="2053">
          <cell r="B2053">
            <v>3.0999599999999998</v>
          </cell>
          <cell r="C2053">
            <v>0</v>
          </cell>
          <cell r="D2053">
            <v>0.01</v>
          </cell>
          <cell r="E2053">
            <v>0.48</v>
          </cell>
        </row>
        <row r="2054">
          <cell r="B2054">
            <v>3.2698800000000001</v>
          </cell>
          <cell r="C2054">
            <v>0</v>
          </cell>
          <cell r="D2054">
            <v>0</v>
          </cell>
          <cell r="E2054">
            <v>0.53</v>
          </cell>
        </row>
        <row r="2055">
          <cell r="B2055">
            <v>2.73672</v>
          </cell>
          <cell r="C2055">
            <v>0</v>
          </cell>
          <cell r="D2055">
            <v>0</v>
          </cell>
          <cell r="E2055">
            <v>0.51</v>
          </cell>
        </row>
        <row r="2056">
          <cell r="B2056">
            <v>0</v>
          </cell>
          <cell r="C2056">
            <v>0</v>
          </cell>
          <cell r="D2056">
            <v>0.01</v>
          </cell>
          <cell r="E2056">
            <v>0.51</v>
          </cell>
        </row>
        <row r="2057">
          <cell r="B2057">
            <v>0</v>
          </cell>
          <cell r="C2057">
            <v>0</v>
          </cell>
          <cell r="D2057">
            <v>0.02</v>
          </cell>
          <cell r="E2057">
            <v>0.53</v>
          </cell>
        </row>
        <row r="2058">
          <cell r="B2058">
            <v>0</v>
          </cell>
          <cell r="C2058">
            <v>0</v>
          </cell>
          <cell r="D2058">
            <v>0.04</v>
          </cell>
          <cell r="E2058">
            <v>0.54</v>
          </cell>
        </row>
        <row r="2059">
          <cell r="B2059">
            <v>0</v>
          </cell>
          <cell r="C2059">
            <v>213.38028</v>
          </cell>
          <cell r="D2059">
            <v>0.06</v>
          </cell>
          <cell r="E2059">
            <v>0.56999999999999995</v>
          </cell>
        </row>
        <row r="2060">
          <cell r="B2060">
            <v>0</v>
          </cell>
          <cell r="C2060" t="str">
            <v>Data Error</v>
          </cell>
          <cell r="D2060">
            <v>0.06</v>
          </cell>
          <cell r="E2060" t="str">
            <v>Data Error</v>
          </cell>
        </row>
        <row r="2061">
          <cell r="B2061">
            <v>0</v>
          </cell>
          <cell r="C2061" t="str">
            <v>Data Error</v>
          </cell>
          <cell r="D2061">
            <v>0.11</v>
          </cell>
          <cell r="E2061" t="str">
            <v>Data Error</v>
          </cell>
        </row>
        <row r="2062">
          <cell r="B2062">
            <v>0</v>
          </cell>
          <cell r="C2062">
            <v>16.167960000000001</v>
          </cell>
          <cell r="D2062">
            <v>0.18</v>
          </cell>
          <cell r="E2062">
            <v>0.21</v>
          </cell>
        </row>
        <row r="2063">
          <cell r="B2063">
            <v>0</v>
          </cell>
          <cell r="C2063">
            <v>0</v>
          </cell>
          <cell r="D2063">
            <v>0.27</v>
          </cell>
          <cell r="E2063">
            <v>0.25</v>
          </cell>
        </row>
        <row r="2064">
          <cell r="B2064">
            <v>0</v>
          </cell>
          <cell r="C2064">
            <v>2.8807199999999802</v>
          </cell>
          <cell r="D2064">
            <v>0.42</v>
          </cell>
          <cell r="E2064">
            <v>0.31</v>
          </cell>
        </row>
        <row r="2065">
          <cell r="B2065">
            <v>0</v>
          </cell>
          <cell r="C2065">
            <v>0</v>
          </cell>
          <cell r="D2065">
            <v>0.68</v>
          </cell>
          <cell r="E2065">
            <v>0.32</v>
          </cell>
        </row>
        <row r="2066">
          <cell r="B2066">
            <v>9.9624000000000006</v>
          </cell>
          <cell r="C2066">
            <v>0</v>
          </cell>
          <cell r="D2066">
            <v>0.75</v>
          </cell>
          <cell r="E2066">
            <v>0.36</v>
          </cell>
        </row>
        <row r="2067">
          <cell r="B2067">
            <v>25.882079999999998</v>
          </cell>
          <cell r="C2067">
            <v>0</v>
          </cell>
          <cell r="D2067">
            <v>0.78</v>
          </cell>
          <cell r="E2067">
            <v>0.4</v>
          </cell>
        </row>
        <row r="2068">
          <cell r="B2068">
            <v>0</v>
          </cell>
          <cell r="C2068">
            <v>28.38552</v>
          </cell>
          <cell r="D2068">
            <v>0.75</v>
          </cell>
          <cell r="E2068">
            <v>0.49</v>
          </cell>
        </row>
        <row r="2069">
          <cell r="B2069">
            <v>38.410679999999999</v>
          </cell>
          <cell r="C2069">
            <v>0</v>
          </cell>
          <cell r="D2069">
            <v>0.8</v>
          </cell>
          <cell r="E2069">
            <v>0.46</v>
          </cell>
        </row>
        <row r="2070">
          <cell r="B2070">
            <v>0</v>
          </cell>
          <cell r="C2070">
            <v>0</v>
          </cell>
          <cell r="D2070">
            <v>0.77</v>
          </cell>
          <cell r="E2070">
            <v>0.51</v>
          </cell>
        </row>
        <row r="2071">
          <cell r="B2071">
            <v>8.9618400000000005</v>
          </cell>
          <cell r="C2071">
            <v>171.9246</v>
          </cell>
          <cell r="D2071">
            <v>0.73</v>
          </cell>
          <cell r="E2071">
            <v>0.55000000000000004</v>
          </cell>
        </row>
        <row r="2072">
          <cell r="B2072">
            <v>75.086039999999997</v>
          </cell>
          <cell r="C2072">
            <v>75.083280000000002</v>
          </cell>
          <cell r="D2072">
            <v>0.83</v>
          </cell>
          <cell r="E2072">
            <v>0.56999999999999995</v>
          </cell>
        </row>
        <row r="2073">
          <cell r="B2073">
            <v>65.605559999999997</v>
          </cell>
          <cell r="C2073">
            <v>0</v>
          </cell>
          <cell r="D2073">
            <v>0.73</v>
          </cell>
          <cell r="E2073">
            <v>0.56999999999999995</v>
          </cell>
        </row>
        <row r="2074">
          <cell r="B2074">
            <v>64.547880000000006</v>
          </cell>
          <cell r="C2074">
            <v>0</v>
          </cell>
          <cell r="D2074">
            <v>0.74</v>
          </cell>
          <cell r="E2074">
            <v>0.59</v>
          </cell>
        </row>
        <row r="2075">
          <cell r="B2075">
            <v>0</v>
          </cell>
          <cell r="C2075">
            <v>0</v>
          </cell>
          <cell r="D2075">
            <v>0.68</v>
          </cell>
          <cell r="E2075">
            <v>0.68</v>
          </cell>
        </row>
        <row r="2076">
          <cell r="B2076">
            <v>67.723920000000007</v>
          </cell>
          <cell r="C2076">
            <v>79.969319999999996</v>
          </cell>
          <cell r="D2076">
            <v>0.69</v>
          </cell>
          <cell r="E2076">
            <v>0.82</v>
          </cell>
        </row>
        <row r="2077">
          <cell r="B2077">
            <v>0</v>
          </cell>
          <cell r="C2077">
            <v>0</v>
          </cell>
          <cell r="D2077">
            <v>0.75</v>
          </cell>
          <cell r="E2077">
            <v>0.87</v>
          </cell>
        </row>
        <row r="2078">
          <cell r="B2078">
            <v>11.925599999999999</v>
          </cell>
          <cell r="C2078">
            <v>190.10831999999999</v>
          </cell>
          <cell r="D2078">
            <v>0.84</v>
          </cell>
          <cell r="E2078">
            <v>0.86</v>
          </cell>
        </row>
        <row r="2079">
          <cell r="B2079">
            <v>58.960439999999998</v>
          </cell>
          <cell r="C2079">
            <v>87.576480000000004</v>
          </cell>
          <cell r="D2079">
            <v>0.84</v>
          </cell>
          <cell r="E2079">
            <v>0.78</v>
          </cell>
        </row>
        <row r="2080">
          <cell r="B2080">
            <v>0</v>
          </cell>
          <cell r="C2080">
            <v>45.513359999999999</v>
          </cell>
          <cell r="D2080">
            <v>0.79</v>
          </cell>
          <cell r="E2080">
            <v>0.76</v>
          </cell>
        </row>
        <row r="2081">
          <cell r="B2081">
            <v>95.104439999999997</v>
          </cell>
          <cell r="C2081">
            <v>0</v>
          </cell>
          <cell r="D2081">
            <v>0.82</v>
          </cell>
          <cell r="E2081">
            <v>0.75</v>
          </cell>
        </row>
        <row r="2082">
          <cell r="B2082">
            <v>48.019919999999999</v>
          </cell>
          <cell r="C2082">
            <v>0</v>
          </cell>
          <cell r="D2082">
            <v>0.72</v>
          </cell>
          <cell r="E2082">
            <v>0.78</v>
          </cell>
        </row>
        <row r="2083">
          <cell r="B2083">
            <v>103.86144</v>
          </cell>
          <cell r="C2083">
            <v>12.74436</v>
          </cell>
          <cell r="D2083">
            <v>0.8</v>
          </cell>
          <cell r="E2083">
            <v>0.85</v>
          </cell>
        </row>
        <row r="2084">
          <cell r="B2084">
            <v>170.55467999999999</v>
          </cell>
          <cell r="C2084">
            <v>31.354199999999999</v>
          </cell>
          <cell r="D2084">
            <v>0.68</v>
          </cell>
          <cell r="E2084">
            <v>0.85</v>
          </cell>
        </row>
        <row r="2085">
          <cell r="B2085">
            <v>197.91564</v>
          </cell>
          <cell r="C2085">
            <v>158.55756</v>
          </cell>
          <cell r="D2085">
            <v>0.57999999999999996</v>
          </cell>
          <cell r="E2085">
            <v>0.84</v>
          </cell>
        </row>
        <row r="2086">
          <cell r="B2086">
            <v>39.245040000000003</v>
          </cell>
          <cell r="C2086">
            <v>202.20096000000001</v>
          </cell>
          <cell r="D2086">
            <v>0.35</v>
          </cell>
          <cell r="E2086">
            <v>0.84</v>
          </cell>
        </row>
        <row r="2087">
          <cell r="B2087">
            <v>0</v>
          </cell>
          <cell r="C2087">
            <v>304.11131999999998</v>
          </cell>
          <cell r="D2087">
            <v>0.31</v>
          </cell>
          <cell r="E2087">
            <v>0.72</v>
          </cell>
        </row>
        <row r="2088">
          <cell r="B2088">
            <v>23.088719999999999</v>
          </cell>
          <cell r="C2088">
            <v>358.24752000000001</v>
          </cell>
          <cell r="D2088">
            <v>0.3</v>
          </cell>
          <cell r="E2088">
            <v>0.66</v>
          </cell>
        </row>
        <row r="2089">
          <cell r="B2089">
            <v>61.958880000000001</v>
          </cell>
          <cell r="C2089">
            <v>364.66644000000002</v>
          </cell>
          <cell r="D2089">
            <v>0.31</v>
          </cell>
          <cell r="E2089">
            <v>0.55000000000000004</v>
          </cell>
        </row>
        <row r="2090">
          <cell r="B2090">
            <v>84.552480000000003</v>
          </cell>
          <cell r="C2090">
            <v>294.65712000000002</v>
          </cell>
          <cell r="D2090">
            <v>0.26</v>
          </cell>
          <cell r="E2090">
            <v>0.45</v>
          </cell>
        </row>
        <row r="2091">
          <cell r="B2091">
            <v>99.519239999999996</v>
          </cell>
          <cell r="C2091">
            <v>240.1146</v>
          </cell>
          <cell r="D2091">
            <v>0.23</v>
          </cell>
          <cell r="E2091">
            <v>0.4</v>
          </cell>
        </row>
        <row r="2092">
          <cell r="B2092">
            <v>47.700839999999999</v>
          </cell>
          <cell r="C2092">
            <v>0</v>
          </cell>
          <cell r="D2092">
            <v>0.13</v>
          </cell>
          <cell r="E2092">
            <v>0.27</v>
          </cell>
        </row>
        <row r="2093">
          <cell r="B2093">
            <v>1.3509599999999999</v>
          </cell>
          <cell r="C2093">
            <v>133.57452000000001</v>
          </cell>
          <cell r="D2093">
            <v>0.09</v>
          </cell>
          <cell r="E2093">
            <v>0.37</v>
          </cell>
        </row>
        <row r="2094">
          <cell r="B2094">
            <v>0</v>
          </cell>
          <cell r="C2094">
            <v>175.26084</v>
          </cell>
          <cell r="D2094">
            <v>0.11</v>
          </cell>
          <cell r="E2094">
            <v>0.28999999999999998</v>
          </cell>
        </row>
        <row r="2095">
          <cell r="B2095">
            <v>0</v>
          </cell>
          <cell r="C2095">
            <v>219.99096</v>
          </cell>
          <cell r="D2095">
            <v>0.14000000000000001</v>
          </cell>
          <cell r="E2095">
            <v>0.19</v>
          </cell>
        </row>
        <row r="2096">
          <cell r="B2096">
            <v>13.92672</v>
          </cell>
          <cell r="C2096">
            <v>136.27104</v>
          </cell>
          <cell r="D2096">
            <v>0.18</v>
          </cell>
          <cell r="E2096">
            <v>0.13</v>
          </cell>
        </row>
        <row r="2097">
          <cell r="B2097">
            <v>52.151159999999997</v>
          </cell>
          <cell r="C2097">
            <v>88.576440000000005</v>
          </cell>
          <cell r="D2097">
            <v>0.16</v>
          </cell>
          <cell r="E2097">
            <v>0.06</v>
          </cell>
        </row>
        <row r="2098">
          <cell r="B2098">
            <v>27.896999999999998</v>
          </cell>
          <cell r="C2098">
            <v>0</v>
          </cell>
          <cell r="D2098">
            <v>0.09</v>
          </cell>
          <cell r="E2098">
            <v>0.03</v>
          </cell>
        </row>
        <row r="2099">
          <cell r="B2099">
            <v>13.04856</v>
          </cell>
          <cell r="C2099">
            <v>0</v>
          </cell>
          <cell r="D2099">
            <v>7.0000000000000007E-2</v>
          </cell>
          <cell r="E2099">
            <v>0.05</v>
          </cell>
        </row>
        <row r="2100">
          <cell r="B2100">
            <v>0</v>
          </cell>
          <cell r="C2100">
            <v>0</v>
          </cell>
          <cell r="D2100">
            <v>0.06</v>
          </cell>
          <cell r="E2100">
            <v>0.06</v>
          </cell>
        </row>
        <row r="2101">
          <cell r="B2101">
            <v>0</v>
          </cell>
          <cell r="C2101">
            <v>0</v>
          </cell>
          <cell r="D2101">
            <v>7.0000000000000007E-2</v>
          </cell>
          <cell r="E2101">
            <v>0.15</v>
          </cell>
        </row>
        <row r="2102">
          <cell r="B2102">
            <v>18.387</v>
          </cell>
          <cell r="C2102">
            <v>0</v>
          </cell>
          <cell r="D2102">
            <v>0.08</v>
          </cell>
          <cell r="E2102">
            <v>0.22</v>
          </cell>
        </row>
        <row r="2103">
          <cell r="B2103">
            <v>0</v>
          </cell>
          <cell r="C2103">
            <v>0</v>
          </cell>
          <cell r="D2103">
            <v>0.1</v>
          </cell>
          <cell r="E2103">
            <v>0.3</v>
          </cell>
        </row>
        <row r="2104">
          <cell r="B2104">
            <v>0</v>
          </cell>
          <cell r="C2104">
            <v>0</v>
          </cell>
          <cell r="D2104">
            <v>0.1</v>
          </cell>
          <cell r="E2104">
            <v>0.34</v>
          </cell>
        </row>
        <row r="2105">
          <cell r="B2105">
            <v>0</v>
          </cell>
          <cell r="C2105">
            <v>0</v>
          </cell>
          <cell r="D2105">
            <v>0.11</v>
          </cell>
          <cell r="E2105">
            <v>0.49</v>
          </cell>
        </row>
        <row r="2106">
          <cell r="B2106">
            <v>23.448119999999999</v>
          </cell>
          <cell r="C2106">
            <v>4.5729600000000099</v>
          </cell>
          <cell r="D2106">
            <v>0.14000000000000001</v>
          </cell>
          <cell r="E2106">
            <v>0.56000000000000005</v>
          </cell>
        </row>
        <row r="2107">
          <cell r="B2107">
            <v>17.161560000000001</v>
          </cell>
          <cell r="C2107">
            <v>232.16051999999999</v>
          </cell>
          <cell r="D2107">
            <v>0.1</v>
          </cell>
          <cell r="E2107">
            <v>0.56000000000000005</v>
          </cell>
        </row>
        <row r="2108">
          <cell r="B2108">
            <v>22.35528</v>
          </cell>
          <cell r="C2108">
            <v>226.62696</v>
          </cell>
          <cell r="D2108">
            <v>0.09</v>
          </cell>
          <cell r="E2108">
            <v>0.48</v>
          </cell>
        </row>
        <row r="2109">
          <cell r="B2109">
            <v>13.35408</v>
          </cell>
          <cell r="C2109">
            <v>369.66683999999998</v>
          </cell>
          <cell r="D2109">
            <v>0.06</v>
          </cell>
          <cell r="E2109">
            <v>0.38</v>
          </cell>
        </row>
        <row r="2110">
          <cell r="B2110">
            <v>0</v>
          </cell>
          <cell r="C2110">
            <v>356.13096000000002</v>
          </cell>
          <cell r="D2110">
            <v>0.06</v>
          </cell>
          <cell r="E2110">
            <v>0.37</v>
          </cell>
        </row>
        <row r="2111">
          <cell r="B2111">
            <v>0</v>
          </cell>
          <cell r="C2111">
            <v>15.58236</v>
          </cell>
          <cell r="D2111">
            <v>7.0000000000000007E-2</v>
          </cell>
          <cell r="E2111">
            <v>0.19</v>
          </cell>
        </row>
        <row r="2112">
          <cell r="B2112">
            <v>0</v>
          </cell>
          <cell r="C2112">
            <v>32.556480000000001</v>
          </cell>
          <cell r="D2112">
            <v>0.11</v>
          </cell>
          <cell r="E2112">
            <v>0.2</v>
          </cell>
        </row>
        <row r="2113">
          <cell r="B2113">
            <v>0</v>
          </cell>
          <cell r="C2113">
            <v>0</v>
          </cell>
          <cell r="D2113">
            <v>0.13</v>
          </cell>
          <cell r="E2113">
            <v>0.19</v>
          </cell>
        </row>
        <row r="2114">
          <cell r="B2114">
            <v>0</v>
          </cell>
          <cell r="C2114">
            <v>0</v>
          </cell>
          <cell r="D2114">
            <v>0.17</v>
          </cell>
          <cell r="E2114">
            <v>0.22</v>
          </cell>
        </row>
        <row r="2115">
          <cell r="B2115">
            <v>62.751359999999998</v>
          </cell>
          <cell r="C2115">
            <v>0</v>
          </cell>
          <cell r="D2115">
            <v>0.19</v>
          </cell>
          <cell r="E2115">
            <v>0.23</v>
          </cell>
        </row>
        <row r="2116">
          <cell r="B2116">
            <v>39.984720000000003</v>
          </cell>
          <cell r="C2116">
            <v>0</v>
          </cell>
          <cell r="D2116">
            <v>0.16</v>
          </cell>
          <cell r="E2116">
            <v>0.27</v>
          </cell>
        </row>
        <row r="2117">
          <cell r="B2117">
            <v>11.007720000000001</v>
          </cell>
          <cell r="C2117">
            <v>0</v>
          </cell>
          <cell r="D2117">
            <v>0.11</v>
          </cell>
          <cell r="E2117">
            <v>0.36</v>
          </cell>
        </row>
        <row r="2118">
          <cell r="B2118">
            <v>17.526479999999999</v>
          </cell>
          <cell r="C2118">
            <v>15.60768</v>
          </cell>
          <cell r="D2118">
            <v>0.1</v>
          </cell>
          <cell r="E2118">
            <v>0.41</v>
          </cell>
        </row>
        <row r="2119">
          <cell r="B2119">
            <v>21.167159999999999</v>
          </cell>
          <cell r="C2119">
            <v>86.884320000000002</v>
          </cell>
          <cell r="D2119">
            <v>0.08</v>
          </cell>
          <cell r="E2119">
            <v>0.45</v>
          </cell>
        </row>
        <row r="2120">
          <cell r="B2120">
            <v>12.205439999999999</v>
          </cell>
          <cell r="C2120">
            <v>80.932320000000004</v>
          </cell>
          <cell r="D2120">
            <v>7.0000000000000007E-2</v>
          </cell>
          <cell r="E2120">
            <v>0.38</v>
          </cell>
        </row>
        <row r="2121">
          <cell r="B2121">
            <v>16.838760000000001</v>
          </cell>
          <cell r="C2121">
            <v>184.191</v>
          </cell>
          <cell r="D2121">
            <v>0.06</v>
          </cell>
          <cell r="E2121">
            <v>0.33</v>
          </cell>
        </row>
        <row r="2122">
          <cell r="B2122">
            <v>21.797160000000002</v>
          </cell>
          <cell r="C2122">
            <v>0</v>
          </cell>
          <cell r="D2122">
            <v>0.06</v>
          </cell>
          <cell r="E2122">
            <v>0.21</v>
          </cell>
        </row>
        <row r="2123">
          <cell r="B2123">
            <v>8.9695199999999993</v>
          </cell>
          <cell r="C2123">
            <v>41.39772</v>
          </cell>
          <cell r="D2123">
            <v>0.04</v>
          </cell>
          <cell r="E2123">
            <v>0.22</v>
          </cell>
        </row>
        <row r="2124">
          <cell r="B2124">
            <v>11.69304</v>
          </cell>
          <cell r="C2124">
            <v>28.211880000000001</v>
          </cell>
          <cell r="D2124">
            <v>0.04</v>
          </cell>
          <cell r="E2124">
            <v>0.2</v>
          </cell>
        </row>
        <row r="2125">
          <cell r="B2125">
            <v>13.72884</v>
          </cell>
          <cell r="C2125">
            <v>10.565759999999999</v>
          </cell>
          <cell r="D2125">
            <v>0.03</v>
          </cell>
          <cell r="E2125">
            <v>0.16</v>
          </cell>
        </row>
        <row r="2126">
          <cell r="B2126">
            <v>7.6672799999999999</v>
          </cell>
          <cell r="C2126">
            <v>50.420160000000003</v>
          </cell>
          <cell r="D2126">
            <v>0.01</v>
          </cell>
          <cell r="E2126">
            <v>0.19</v>
          </cell>
        </row>
        <row r="2127">
          <cell r="B2127">
            <v>1.4335199999999999</v>
          </cell>
          <cell r="C2127">
            <v>0</v>
          </cell>
          <cell r="D2127">
            <v>0</v>
          </cell>
          <cell r="E2127">
            <v>0.14000000000000001</v>
          </cell>
        </row>
        <row r="2128">
          <cell r="B2128">
            <v>2.0721599999999998</v>
          </cell>
          <cell r="C2128">
            <v>0</v>
          </cell>
          <cell r="D2128">
            <v>0</v>
          </cell>
          <cell r="E2128">
            <v>0.2</v>
          </cell>
        </row>
        <row r="2129">
          <cell r="B2129">
            <v>1.6699200000000001</v>
          </cell>
          <cell r="C2129">
            <v>0</v>
          </cell>
          <cell r="D2129">
            <v>0</v>
          </cell>
          <cell r="E2129">
            <v>0.22</v>
          </cell>
        </row>
        <row r="2130">
          <cell r="B2130">
            <v>0.57540000000000002</v>
          </cell>
          <cell r="C2130">
            <v>5.4662400000000098</v>
          </cell>
          <cell r="D2130">
            <v>0</v>
          </cell>
          <cell r="E2130">
            <v>0.27</v>
          </cell>
        </row>
        <row r="2131">
          <cell r="B2131">
            <v>0.9708</v>
          </cell>
          <cell r="C2131">
            <v>22.16376</v>
          </cell>
          <cell r="D2131">
            <v>0</v>
          </cell>
          <cell r="E2131">
            <v>0.25</v>
          </cell>
        </row>
        <row r="2132">
          <cell r="B2132">
            <v>0</v>
          </cell>
          <cell r="C2132">
            <v>205.23599999999999</v>
          </cell>
          <cell r="D2132">
            <v>0</v>
          </cell>
          <cell r="E2132">
            <v>0.23</v>
          </cell>
        </row>
        <row r="2133">
          <cell r="B2133">
            <v>3.42096</v>
          </cell>
          <cell r="C2133">
            <v>124.58387999999999</v>
          </cell>
          <cell r="D2133">
            <v>0.01</v>
          </cell>
          <cell r="E2133">
            <v>0.14000000000000001</v>
          </cell>
        </row>
        <row r="2134">
          <cell r="B2134">
            <v>8.7640799999999999</v>
          </cell>
          <cell r="C2134">
            <v>47.168520000000001</v>
          </cell>
          <cell r="D2134">
            <v>0.01</v>
          </cell>
          <cell r="E2134">
            <v>0.08</v>
          </cell>
        </row>
        <row r="2135">
          <cell r="B2135">
            <v>5.3226000000000004</v>
          </cell>
          <cell r="C2135">
            <v>0</v>
          </cell>
          <cell r="D2135">
            <v>0.03</v>
          </cell>
          <cell r="E2135">
            <v>0.05</v>
          </cell>
        </row>
        <row r="2136">
          <cell r="B2136">
            <v>0</v>
          </cell>
          <cell r="C2136">
            <v>0</v>
          </cell>
          <cell r="D2136">
            <v>0.05</v>
          </cell>
          <cell r="E2136">
            <v>7.0000000000000007E-2</v>
          </cell>
        </row>
        <row r="2137">
          <cell r="B2137">
            <v>0</v>
          </cell>
          <cell r="C2137">
            <v>0</v>
          </cell>
          <cell r="D2137">
            <v>0.11</v>
          </cell>
          <cell r="E2137">
            <v>0.06</v>
          </cell>
        </row>
        <row r="2138">
          <cell r="B2138">
            <v>0</v>
          </cell>
          <cell r="C2138">
            <v>0</v>
          </cell>
          <cell r="D2138">
            <v>0.16</v>
          </cell>
          <cell r="E2138">
            <v>0.12</v>
          </cell>
        </row>
        <row r="2139">
          <cell r="B2139">
            <v>0</v>
          </cell>
          <cell r="C2139">
            <v>0</v>
          </cell>
          <cell r="D2139">
            <v>0.32</v>
          </cell>
          <cell r="E2139">
            <v>0.17</v>
          </cell>
        </row>
        <row r="2140">
          <cell r="B2140">
            <v>0</v>
          </cell>
          <cell r="C2140">
            <v>0</v>
          </cell>
          <cell r="D2140">
            <v>0.52</v>
          </cell>
          <cell r="E2140">
            <v>0.2</v>
          </cell>
        </row>
        <row r="2141">
          <cell r="B2141">
            <v>0</v>
          </cell>
          <cell r="C2141">
            <v>0</v>
          </cell>
          <cell r="D2141">
            <v>0.51</v>
          </cell>
          <cell r="E2141">
            <v>0.19</v>
          </cell>
        </row>
        <row r="2142">
          <cell r="B2142">
            <v>0</v>
          </cell>
          <cell r="C2142">
            <v>9.2918400000000005</v>
          </cell>
          <cell r="D2142">
            <v>0.64</v>
          </cell>
          <cell r="E2142">
            <v>0.25</v>
          </cell>
        </row>
        <row r="2143">
          <cell r="B2143">
            <v>0</v>
          </cell>
          <cell r="C2143">
            <v>0</v>
          </cell>
          <cell r="D2143">
            <v>0.59</v>
          </cell>
          <cell r="E2143">
            <v>0.26</v>
          </cell>
        </row>
        <row r="2144">
          <cell r="B2144">
            <v>15.12528</v>
          </cell>
          <cell r="C2144">
            <v>20.912759999999999</v>
          </cell>
          <cell r="D2144">
            <v>0.71</v>
          </cell>
          <cell r="E2144">
            <v>0.32</v>
          </cell>
        </row>
        <row r="2145">
          <cell r="B2145">
            <v>0</v>
          </cell>
          <cell r="C2145">
            <v>29.38524</v>
          </cell>
          <cell r="D2145">
            <v>0.68</v>
          </cell>
          <cell r="E2145">
            <v>0.32</v>
          </cell>
        </row>
        <row r="2146">
          <cell r="B2146">
            <v>0</v>
          </cell>
          <cell r="C2146">
            <v>59.179319999999997</v>
          </cell>
          <cell r="D2146">
            <v>0.81</v>
          </cell>
          <cell r="E2146">
            <v>0.32</v>
          </cell>
        </row>
        <row r="2147">
          <cell r="B2147">
            <v>0</v>
          </cell>
          <cell r="C2147">
            <v>0</v>
          </cell>
          <cell r="D2147">
            <v>0.81</v>
          </cell>
          <cell r="E2147">
            <v>0.28999999999999998</v>
          </cell>
        </row>
        <row r="2148">
          <cell r="B2148">
            <v>0</v>
          </cell>
          <cell r="C2148">
            <v>0</v>
          </cell>
          <cell r="D2148">
            <v>0.84</v>
          </cell>
          <cell r="E2148">
            <v>0.34</v>
          </cell>
        </row>
        <row r="2149">
          <cell r="B2149">
            <v>0</v>
          </cell>
          <cell r="C2149">
            <v>0</v>
          </cell>
          <cell r="D2149">
            <v>0.84</v>
          </cell>
          <cell r="E2149">
            <v>0.47</v>
          </cell>
        </row>
        <row r="2150">
          <cell r="B2150">
            <v>5.3691599999999999</v>
          </cell>
          <cell r="C2150">
            <v>0</v>
          </cell>
          <cell r="D2150">
            <v>0.85</v>
          </cell>
          <cell r="E2150">
            <v>0.59</v>
          </cell>
        </row>
        <row r="2151">
          <cell r="B2151">
            <v>0</v>
          </cell>
          <cell r="C2151">
            <v>0</v>
          </cell>
          <cell r="D2151">
            <v>0.82</v>
          </cell>
          <cell r="E2151">
            <v>0.62</v>
          </cell>
        </row>
        <row r="2152">
          <cell r="B2152">
            <v>0</v>
          </cell>
          <cell r="C2152">
            <v>123.90504</v>
          </cell>
          <cell r="D2152">
            <v>0.81</v>
          </cell>
          <cell r="E2152">
            <v>0.71</v>
          </cell>
        </row>
        <row r="2153">
          <cell r="B2153">
            <v>49.155119999999997</v>
          </cell>
          <cell r="C2153">
            <v>0</v>
          </cell>
          <cell r="D2153">
            <v>0.84</v>
          </cell>
          <cell r="E2153">
            <v>0.64</v>
          </cell>
        </row>
        <row r="2154">
          <cell r="B2154">
            <v>0</v>
          </cell>
          <cell r="C2154">
            <v>14.51304</v>
          </cell>
          <cell r="D2154">
            <v>0.82</v>
          </cell>
          <cell r="E2154">
            <v>0.62</v>
          </cell>
        </row>
        <row r="2155">
          <cell r="B2155">
            <v>0</v>
          </cell>
          <cell r="C2155">
            <v>125.49408</v>
          </cell>
          <cell r="D2155">
            <v>0.84</v>
          </cell>
          <cell r="E2155">
            <v>0.64</v>
          </cell>
        </row>
        <row r="2156">
          <cell r="B2156">
            <v>0</v>
          </cell>
          <cell r="C2156">
            <v>343.74119999999999</v>
          </cell>
          <cell r="D2156">
            <v>0.83</v>
          </cell>
          <cell r="E2156">
            <v>0.59</v>
          </cell>
        </row>
        <row r="2157">
          <cell r="B2157">
            <v>14.28312</v>
          </cell>
          <cell r="C2157">
            <v>201.57239999999999</v>
          </cell>
          <cell r="D2157">
            <v>0.86</v>
          </cell>
          <cell r="E2157">
            <v>0.43</v>
          </cell>
        </row>
        <row r="2158">
          <cell r="B2158">
            <v>0</v>
          </cell>
          <cell r="C2158">
            <v>0</v>
          </cell>
          <cell r="D2158">
            <v>0.86</v>
          </cell>
          <cell r="E2158">
            <v>0.34</v>
          </cell>
        </row>
        <row r="2159">
          <cell r="B2159">
            <v>0</v>
          </cell>
          <cell r="C2159">
            <v>0</v>
          </cell>
          <cell r="D2159">
            <v>0.86</v>
          </cell>
          <cell r="E2159">
            <v>0.41</v>
          </cell>
        </row>
        <row r="2160">
          <cell r="B2160">
            <v>15.15348</v>
          </cell>
          <cell r="C2160">
            <v>157.29588000000001</v>
          </cell>
          <cell r="D2160">
            <v>0.87</v>
          </cell>
          <cell r="E2160">
            <v>0.47</v>
          </cell>
        </row>
        <row r="2161">
          <cell r="B2161">
            <v>15.15348</v>
          </cell>
          <cell r="C2161">
            <v>157.29588000000001</v>
          </cell>
          <cell r="D2161">
            <v>0.87</v>
          </cell>
          <cell r="E2161">
            <v>0.51</v>
          </cell>
        </row>
        <row r="2162">
          <cell r="B2162">
            <v>55.260719999999999</v>
          </cell>
          <cell r="C2162">
            <v>40.922400000000003</v>
          </cell>
          <cell r="D2162">
            <v>0.86</v>
          </cell>
          <cell r="E2162">
            <v>0.45</v>
          </cell>
        </row>
        <row r="2163">
          <cell r="B2163">
            <v>6.9264000000000001</v>
          </cell>
          <cell r="C2163">
            <v>0</v>
          </cell>
          <cell r="D2163">
            <v>0.84</v>
          </cell>
          <cell r="E2163">
            <v>0.46</v>
          </cell>
        </row>
        <row r="2164">
          <cell r="B2164">
            <v>84.543959999999998</v>
          </cell>
          <cell r="C2164">
            <v>0</v>
          </cell>
          <cell r="D2164">
            <v>0.81</v>
          </cell>
          <cell r="E2164">
            <v>0.47</v>
          </cell>
        </row>
        <row r="2165">
          <cell r="B2165">
            <v>55.726799999999997</v>
          </cell>
          <cell r="C2165">
            <v>96.214200000000005</v>
          </cell>
          <cell r="D2165">
            <v>0.8</v>
          </cell>
          <cell r="E2165">
            <v>0.62</v>
          </cell>
        </row>
        <row r="2166">
          <cell r="B2166">
            <v>0</v>
          </cell>
          <cell r="C2166">
            <v>119.53583999999999</v>
          </cell>
          <cell r="D2166">
            <v>0.75</v>
          </cell>
          <cell r="E2166">
            <v>0.66</v>
          </cell>
        </row>
        <row r="2167">
          <cell r="B2167">
            <v>0</v>
          </cell>
          <cell r="C2167">
            <v>269.66928000000001</v>
          </cell>
          <cell r="D2167">
            <v>0.77</v>
          </cell>
          <cell r="E2167">
            <v>0.65</v>
          </cell>
        </row>
        <row r="2168">
          <cell r="B2168">
            <v>0</v>
          </cell>
          <cell r="C2168">
            <v>51.067439999999998</v>
          </cell>
          <cell r="D2168">
            <v>0.77</v>
          </cell>
          <cell r="E2168">
            <v>0.49</v>
          </cell>
        </row>
        <row r="2169">
          <cell r="B2169">
            <v>40.946640000000002</v>
          </cell>
          <cell r="C2169">
            <v>13.93572</v>
          </cell>
          <cell r="D2169">
            <v>0.79</v>
          </cell>
          <cell r="E2169">
            <v>0.5</v>
          </cell>
        </row>
        <row r="2170">
          <cell r="B2170">
            <v>16.29036</v>
          </cell>
          <cell r="C2170">
            <v>0</v>
          </cell>
          <cell r="D2170">
            <v>0.72</v>
          </cell>
          <cell r="E2170">
            <v>0.51</v>
          </cell>
        </row>
        <row r="2171">
          <cell r="B2171">
            <v>0</v>
          </cell>
          <cell r="C2171">
            <v>69.66516</v>
          </cell>
          <cell r="D2171">
            <v>0.69</v>
          </cell>
          <cell r="E2171">
            <v>0.61</v>
          </cell>
        </row>
        <row r="2172">
          <cell r="B2172">
            <v>0</v>
          </cell>
          <cell r="C2172">
            <v>102.4002</v>
          </cell>
          <cell r="D2172">
            <v>0.69</v>
          </cell>
          <cell r="E2172">
            <v>0.57999999999999996</v>
          </cell>
        </row>
        <row r="2173">
          <cell r="B2173">
            <v>84.258120000000005</v>
          </cell>
          <cell r="C2173">
            <v>0</v>
          </cell>
          <cell r="D2173">
            <v>0.7</v>
          </cell>
          <cell r="E2173">
            <v>0.52</v>
          </cell>
        </row>
        <row r="2174">
          <cell r="B2174">
            <v>35.712119999999999</v>
          </cell>
          <cell r="C2174">
            <v>0</v>
          </cell>
          <cell r="D2174">
            <v>0.57999999999999996</v>
          </cell>
          <cell r="E2174">
            <v>0.65</v>
          </cell>
        </row>
        <row r="2175">
          <cell r="B2175">
            <v>0</v>
          </cell>
          <cell r="C2175">
            <v>231.56268</v>
          </cell>
          <cell r="D2175">
            <v>0.5</v>
          </cell>
          <cell r="E2175">
            <v>0.7</v>
          </cell>
        </row>
        <row r="2176">
          <cell r="B2176">
            <v>0</v>
          </cell>
          <cell r="C2176">
            <v>0</v>
          </cell>
          <cell r="D2176">
            <v>0.5</v>
          </cell>
          <cell r="E2176">
            <v>0.55000000000000004</v>
          </cell>
        </row>
        <row r="2177">
          <cell r="B2177">
            <v>0</v>
          </cell>
          <cell r="C2177">
            <v>215.58959999999999</v>
          </cell>
          <cell r="D2177">
            <v>0.53</v>
          </cell>
          <cell r="E2177">
            <v>0.59</v>
          </cell>
        </row>
        <row r="2178">
          <cell r="B2178">
            <v>1.1958</v>
          </cell>
          <cell r="C2178">
            <v>208.14204000000001</v>
          </cell>
          <cell r="D2178">
            <v>0.53</v>
          </cell>
          <cell r="E2178">
            <v>0.54</v>
          </cell>
        </row>
        <row r="2179">
          <cell r="B2179">
            <v>0.76116000000000195</v>
          </cell>
          <cell r="C2179">
            <v>16.815840000000001</v>
          </cell>
          <cell r="D2179">
            <v>0.49</v>
          </cell>
          <cell r="E2179">
            <v>0.43</v>
          </cell>
        </row>
        <row r="2180">
          <cell r="B2180">
            <v>0</v>
          </cell>
          <cell r="C2180">
            <v>0</v>
          </cell>
          <cell r="D2180">
            <v>0.5</v>
          </cell>
          <cell r="E2180">
            <v>0.46</v>
          </cell>
        </row>
        <row r="2181">
          <cell r="B2181">
            <v>0</v>
          </cell>
          <cell r="C2181">
            <v>28.68948</v>
          </cell>
          <cell r="D2181">
            <v>0.49</v>
          </cell>
          <cell r="E2181">
            <v>0.49</v>
          </cell>
        </row>
        <row r="2182">
          <cell r="B2182">
            <v>0</v>
          </cell>
          <cell r="C2182">
            <v>28.68948</v>
          </cell>
          <cell r="D2182">
            <v>0.55000000000000004</v>
          </cell>
          <cell r="E2182">
            <v>0.51</v>
          </cell>
        </row>
        <row r="2183">
          <cell r="B2183">
            <v>0</v>
          </cell>
          <cell r="C2183">
            <v>73.039079999999998</v>
          </cell>
          <cell r="D2183">
            <v>0.57999999999999996</v>
          </cell>
          <cell r="E2183">
            <v>0.45</v>
          </cell>
        </row>
        <row r="2184">
          <cell r="B2184">
            <v>0</v>
          </cell>
          <cell r="C2184">
            <v>120.99672</v>
          </cell>
          <cell r="D2184">
            <v>0.66</v>
          </cell>
          <cell r="E2184">
            <v>0.39</v>
          </cell>
        </row>
        <row r="2185">
          <cell r="B2185">
            <v>0</v>
          </cell>
          <cell r="C2185">
            <v>203.66435999999999</v>
          </cell>
          <cell r="D2185">
            <v>0.65</v>
          </cell>
          <cell r="E2185">
            <v>0.33</v>
          </cell>
        </row>
        <row r="2186">
          <cell r="B2186">
            <v>0</v>
          </cell>
          <cell r="C2186">
            <v>46.378680000000003</v>
          </cell>
          <cell r="D2186">
            <v>0.62</v>
          </cell>
          <cell r="E2186">
            <v>0.19</v>
          </cell>
        </row>
        <row r="2187">
          <cell r="B2187">
            <v>0</v>
          </cell>
          <cell r="C2187">
            <v>66.02328</v>
          </cell>
          <cell r="D2187">
            <v>0.65</v>
          </cell>
          <cell r="E2187">
            <v>0.15</v>
          </cell>
        </row>
        <row r="2188">
          <cell r="B2188">
            <v>59.222279999999998</v>
          </cell>
          <cell r="C2188">
            <v>71.313959999999994</v>
          </cell>
          <cell r="D2188">
            <v>0.69</v>
          </cell>
          <cell r="E2188">
            <v>0.1</v>
          </cell>
        </row>
        <row r="2189">
          <cell r="B2189">
            <v>0</v>
          </cell>
          <cell r="C2189">
            <v>77.236199999999997</v>
          </cell>
          <cell r="D2189">
            <v>0.62</v>
          </cell>
          <cell r="E2189">
            <v>0.08</v>
          </cell>
        </row>
        <row r="2190">
          <cell r="B2190">
            <v>40.582439999999998</v>
          </cell>
          <cell r="C2190">
            <v>36.70308</v>
          </cell>
          <cell r="D2190">
            <v>0.57999999999999996</v>
          </cell>
          <cell r="E2190">
            <v>0.05</v>
          </cell>
        </row>
        <row r="2191">
          <cell r="B2191">
            <v>0</v>
          </cell>
          <cell r="C2191">
            <v>17.07564</v>
          </cell>
          <cell r="D2191">
            <v>0.54</v>
          </cell>
          <cell r="E2191">
            <v>0.03</v>
          </cell>
        </row>
        <row r="2192">
          <cell r="B2192">
            <v>0</v>
          </cell>
          <cell r="C2192">
            <v>0</v>
          </cell>
          <cell r="D2192">
            <v>0.54</v>
          </cell>
          <cell r="E2192">
            <v>0.02</v>
          </cell>
        </row>
        <row r="2193">
          <cell r="B2193">
            <v>8.1158400000000004</v>
          </cell>
          <cell r="C2193">
            <v>0</v>
          </cell>
          <cell r="D2193">
            <v>0.53</v>
          </cell>
          <cell r="E2193">
            <v>0.03</v>
          </cell>
        </row>
        <row r="2194">
          <cell r="B2194">
            <v>19.34544</v>
          </cell>
          <cell r="C2194">
            <v>12.119160000000001</v>
          </cell>
          <cell r="D2194">
            <v>0.49</v>
          </cell>
          <cell r="E2194">
            <v>0.12</v>
          </cell>
        </row>
        <row r="2195">
          <cell r="B2195">
            <v>0</v>
          </cell>
          <cell r="C2195">
            <v>16.7028</v>
          </cell>
          <cell r="D2195">
            <v>0.43</v>
          </cell>
          <cell r="E2195">
            <v>0.13</v>
          </cell>
        </row>
        <row r="2196">
          <cell r="B2196">
            <v>80.187600000000003</v>
          </cell>
          <cell r="C2196">
            <v>0</v>
          </cell>
          <cell r="D2196">
            <v>0.44</v>
          </cell>
          <cell r="E2196">
            <v>0.11</v>
          </cell>
        </row>
        <row r="2197">
          <cell r="B2197">
            <v>54.587519999999998</v>
          </cell>
          <cell r="C2197">
            <v>74.202119999999994</v>
          </cell>
          <cell r="D2197">
            <v>0.33</v>
          </cell>
          <cell r="E2197">
            <v>0.15</v>
          </cell>
        </row>
        <row r="2198">
          <cell r="B2198">
            <v>12.5328</v>
          </cell>
          <cell r="C2198">
            <v>25.40868</v>
          </cell>
          <cell r="D2198">
            <v>0.23</v>
          </cell>
          <cell r="E2198">
            <v>0.14000000000000001</v>
          </cell>
        </row>
        <row r="2199">
          <cell r="B2199">
            <v>6.5631599999999999</v>
          </cell>
          <cell r="C2199">
            <v>8.5719600000000007</v>
          </cell>
          <cell r="D2199">
            <v>0.19</v>
          </cell>
          <cell r="E2199">
            <v>0.12</v>
          </cell>
        </row>
        <row r="2200">
          <cell r="B2200">
            <v>15.39504</v>
          </cell>
          <cell r="C2200">
            <v>8.5719600000000007</v>
          </cell>
          <cell r="D2200">
            <v>0.18</v>
          </cell>
          <cell r="E2200">
            <v>0.17</v>
          </cell>
        </row>
        <row r="2201">
          <cell r="B2201">
            <v>13.62504</v>
          </cell>
          <cell r="C2201">
            <v>0</v>
          </cell>
          <cell r="D2201">
            <v>0.14000000000000001</v>
          </cell>
          <cell r="E2201">
            <v>0.18</v>
          </cell>
        </row>
        <row r="2202">
          <cell r="B2202">
            <v>24.053519999999999</v>
          </cell>
          <cell r="C2202">
            <v>61.748640000000002</v>
          </cell>
          <cell r="D2202">
            <v>0.11</v>
          </cell>
          <cell r="E2202">
            <v>0.26</v>
          </cell>
        </row>
        <row r="2203">
          <cell r="B2203">
            <v>13.27284</v>
          </cell>
          <cell r="C2203">
            <v>45.976680000000002</v>
          </cell>
          <cell r="D2203">
            <v>0.08</v>
          </cell>
          <cell r="E2203">
            <v>0.24</v>
          </cell>
        </row>
        <row r="2204">
          <cell r="B2204">
            <v>0</v>
          </cell>
          <cell r="C2204">
            <v>203.27484000000001</v>
          </cell>
          <cell r="D2204">
            <v>0.06</v>
          </cell>
          <cell r="E2204">
            <v>0.27</v>
          </cell>
        </row>
        <row r="2205">
          <cell r="B2205">
            <v>13.290839999999999</v>
          </cell>
          <cell r="C2205">
            <v>222.16824</v>
          </cell>
          <cell r="D2205">
            <v>7.0000000000000007E-2</v>
          </cell>
          <cell r="E2205">
            <v>0.23</v>
          </cell>
        </row>
        <row r="2206">
          <cell r="B2206">
            <v>3.83772</v>
          </cell>
          <cell r="C2206">
            <v>0</v>
          </cell>
          <cell r="D2206">
            <v>0.06</v>
          </cell>
          <cell r="E2206">
            <v>0.09</v>
          </cell>
        </row>
        <row r="2207">
          <cell r="B2207">
            <v>1.88724</v>
          </cell>
          <cell r="C2207">
            <v>59.544719999999998</v>
          </cell>
          <cell r="D2207">
            <v>0.06</v>
          </cell>
          <cell r="E2207">
            <v>0.15</v>
          </cell>
        </row>
        <row r="2208">
          <cell r="B2208">
            <v>0</v>
          </cell>
          <cell r="C2208">
            <v>69.806640000000002</v>
          </cell>
          <cell r="D2208">
            <v>0.08</v>
          </cell>
          <cell r="E2208">
            <v>0.12</v>
          </cell>
        </row>
        <row r="2209">
          <cell r="B2209">
            <v>0</v>
          </cell>
          <cell r="C2209">
            <v>90.353279999999998</v>
          </cell>
          <cell r="D2209">
            <v>0.09</v>
          </cell>
          <cell r="E2209">
            <v>0.09</v>
          </cell>
        </row>
        <row r="2210">
          <cell r="B2210">
            <v>0</v>
          </cell>
          <cell r="C2210">
            <v>29.274000000000001</v>
          </cell>
          <cell r="D2210">
            <v>0.15</v>
          </cell>
          <cell r="E2210">
            <v>0.03</v>
          </cell>
        </row>
        <row r="2211">
          <cell r="B2211">
            <v>0.38303999999999799</v>
          </cell>
          <cell r="C2211">
            <v>12.71424</v>
          </cell>
          <cell r="D2211">
            <v>0.19</v>
          </cell>
          <cell r="E2211">
            <v>0.02</v>
          </cell>
        </row>
        <row r="2212">
          <cell r="B2212">
            <v>3.5464799999999999</v>
          </cell>
          <cell r="C2212">
            <v>0</v>
          </cell>
          <cell r="D2212">
            <v>0.17</v>
          </cell>
          <cell r="E2212">
            <v>0.01</v>
          </cell>
        </row>
        <row r="2213">
          <cell r="B2213">
            <v>16.280280000000001</v>
          </cell>
          <cell r="C2213">
            <v>0</v>
          </cell>
          <cell r="D2213">
            <v>0.17</v>
          </cell>
          <cell r="E2213">
            <v>0.02</v>
          </cell>
        </row>
        <row r="2214">
          <cell r="B2214">
            <v>21.95364</v>
          </cell>
          <cell r="C2214">
            <v>0</v>
          </cell>
          <cell r="D2214">
            <v>0.14000000000000001</v>
          </cell>
          <cell r="E2214">
            <v>0.02</v>
          </cell>
        </row>
        <row r="2215">
          <cell r="B2215">
            <v>0</v>
          </cell>
          <cell r="C2215">
            <v>0</v>
          </cell>
          <cell r="D2215">
            <v>0.1</v>
          </cell>
          <cell r="E2215">
            <v>0.06</v>
          </cell>
        </row>
        <row r="2216">
          <cell r="B2216">
            <v>5.0643599999999998</v>
          </cell>
          <cell r="C2216">
            <v>0</v>
          </cell>
          <cell r="D2216">
            <v>0.11</v>
          </cell>
          <cell r="E2216">
            <v>0.11</v>
          </cell>
        </row>
        <row r="2217">
          <cell r="B2217">
            <v>0</v>
          </cell>
          <cell r="C2217">
            <v>0</v>
          </cell>
          <cell r="D2217">
            <v>0.12</v>
          </cell>
          <cell r="E2217">
            <v>0.13</v>
          </cell>
        </row>
        <row r="2218">
          <cell r="B2218">
            <v>18.94284</v>
          </cell>
          <cell r="C2218">
            <v>0</v>
          </cell>
          <cell r="D2218">
            <v>0.12</v>
          </cell>
          <cell r="E2218">
            <v>0.16</v>
          </cell>
        </row>
        <row r="2219">
          <cell r="B2219">
            <v>31.797599999999999</v>
          </cell>
          <cell r="C2219">
            <v>0</v>
          </cell>
          <cell r="D2219">
            <v>0.11</v>
          </cell>
          <cell r="E2219">
            <v>0.26</v>
          </cell>
        </row>
        <row r="2220">
          <cell r="B2220">
            <v>36.497520000000002</v>
          </cell>
          <cell r="C2220">
            <v>0</v>
          </cell>
          <cell r="D2220">
            <v>7.0000000000000007E-2</v>
          </cell>
          <cell r="E2220">
            <v>0.34</v>
          </cell>
        </row>
        <row r="2221">
          <cell r="B2221">
            <v>0</v>
          </cell>
          <cell r="C2221">
            <v>0</v>
          </cell>
          <cell r="D2221">
            <v>0.02</v>
          </cell>
          <cell r="E2221">
            <v>0.35</v>
          </cell>
        </row>
        <row r="2222">
          <cell r="B2222">
            <v>0</v>
          </cell>
          <cell r="C2222">
            <v>0</v>
          </cell>
          <cell r="D2222">
            <v>0.04</v>
          </cell>
          <cell r="E2222">
            <v>0.39</v>
          </cell>
        </row>
        <row r="2223">
          <cell r="B2223">
            <v>0</v>
          </cell>
          <cell r="C2223">
            <v>0</v>
          </cell>
          <cell r="D2223">
            <v>0.05</v>
          </cell>
          <cell r="E2223">
            <v>0.48</v>
          </cell>
        </row>
        <row r="2224">
          <cell r="B2224">
            <v>0</v>
          </cell>
          <cell r="C2224">
            <v>47.585880000000003</v>
          </cell>
          <cell r="D2224">
            <v>0.1</v>
          </cell>
          <cell r="E2224">
            <v>0.54</v>
          </cell>
        </row>
        <row r="2225">
          <cell r="B2225">
            <v>0</v>
          </cell>
          <cell r="C2225">
            <v>79.320359999999994</v>
          </cell>
          <cell r="D2225">
            <v>0.11</v>
          </cell>
          <cell r="E2225">
            <v>0.52</v>
          </cell>
        </row>
        <row r="2226">
          <cell r="B2226">
            <v>9.18492</v>
          </cell>
          <cell r="C2226">
            <v>68.680080000000004</v>
          </cell>
          <cell r="D2226">
            <v>0.14000000000000001</v>
          </cell>
          <cell r="E2226">
            <v>0.45</v>
          </cell>
        </row>
        <row r="2227">
          <cell r="B2227">
            <v>0</v>
          </cell>
          <cell r="C2227">
            <v>68.680080000000004</v>
          </cell>
          <cell r="D2227">
            <v>0.14000000000000001</v>
          </cell>
          <cell r="E2227">
            <v>0.42</v>
          </cell>
        </row>
        <row r="2228">
          <cell r="B2228">
            <v>0</v>
          </cell>
          <cell r="C2228">
            <v>315.02640000000002</v>
          </cell>
          <cell r="D2228">
            <v>0.25</v>
          </cell>
          <cell r="E2228">
            <v>0.4</v>
          </cell>
        </row>
        <row r="2229">
          <cell r="B2229">
            <v>27.007200000000001</v>
          </cell>
          <cell r="C2229">
            <v>295.38036</v>
          </cell>
          <cell r="D2229">
            <v>0.26</v>
          </cell>
          <cell r="E2229">
            <v>0.32</v>
          </cell>
        </row>
        <row r="2230">
          <cell r="B2230">
            <v>46.933199999999999</v>
          </cell>
          <cell r="C2230">
            <v>101.00088</v>
          </cell>
          <cell r="D2230">
            <v>0.31</v>
          </cell>
          <cell r="E2230">
            <v>0.17</v>
          </cell>
        </row>
        <row r="2231">
          <cell r="B2231">
            <v>0</v>
          </cell>
          <cell r="C2231">
            <v>0</v>
          </cell>
          <cell r="D2231">
            <v>0.28000000000000003</v>
          </cell>
          <cell r="E2231">
            <v>0.15</v>
          </cell>
        </row>
        <row r="2232">
          <cell r="B2232">
            <v>39.633000000000003</v>
          </cell>
          <cell r="C2232">
            <v>0</v>
          </cell>
          <cell r="D2232">
            <v>0.41</v>
          </cell>
          <cell r="E2232">
            <v>0.21</v>
          </cell>
        </row>
        <row r="2233">
          <cell r="B2233">
            <v>10.7646</v>
          </cell>
          <cell r="C2233">
            <v>0</v>
          </cell>
          <cell r="D2233">
            <v>0.49</v>
          </cell>
          <cell r="E2233">
            <v>0.25</v>
          </cell>
        </row>
        <row r="2234">
          <cell r="B2234">
            <v>0</v>
          </cell>
          <cell r="C2234">
            <v>39.089640000000003</v>
          </cell>
          <cell r="D2234">
            <v>0.47</v>
          </cell>
          <cell r="E2234">
            <v>0.28999999999999998</v>
          </cell>
        </row>
        <row r="2235">
          <cell r="B2235">
            <v>0</v>
          </cell>
          <cell r="C2235">
            <v>33.043559999999999</v>
          </cell>
          <cell r="D2235">
            <v>0.45</v>
          </cell>
          <cell r="E2235">
            <v>0.33</v>
          </cell>
        </row>
        <row r="2236">
          <cell r="B2236">
            <v>104.25564</v>
          </cell>
          <cell r="C2236">
            <v>0</v>
          </cell>
          <cell r="D2236">
            <v>0.55000000000000004</v>
          </cell>
          <cell r="E2236">
            <v>0.32</v>
          </cell>
        </row>
        <row r="2237">
          <cell r="B2237">
            <v>12.30996</v>
          </cell>
          <cell r="C2237">
            <v>0</v>
          </cell>
          <cell r="D2237">
            <v>0.41</v>
          </cell>
          <cell r="E2237">
            <v>0.4</v>
          </cell>
        </row>
        <row r="2238">
          <cell r="B2238">
            <v>3.5193599999999998</v>
          </cell>
          <cell r="C2238">
            <v>61.14996</v>
          </cell>
          <cell r="D2238">
            <v>0.4</v>
          </cell>
          <cell r="E2238">
            <v>0.47</v>
          </cell>
        </row>
        <row r="2239">
          <cell r="B2239">
            <v>0</v>
          </cell>
          <cell r="C2239">
            <v>3.5947200000000099</v>
          </cell>
          <cell r="D2239">
            <v>0.39</v>
          </cell>
          <cell r="E2239">
            <v>0.45</v>
          </cell>
        </row>
        <row r="2240">
          <cell r="B2240">
            <v>42.338760000000001</v>
          </cell>
          <cell r="C2240">
            <v>0</v>
          </cell>
          <cell r="D2240">
            <v>0.43</v>
          </cell>
          <cell r="E2240">
            <v>0.47</v>
          </cell>
        </row>
        <row r="2241">
          <cell r="B2241">
            <v>47.121720000000003</v>
          </cell>
          <cell r="C2241">
            <v>120.75852</v>
          </cell>
          <cell r="D2241">
            <v>0.47</v>
          </cell>
          <cell r="E2241">
            <v>0.51</v>
          </cell>
        </row>
        <row r="2242">
          <cell r="B2242">
            <v>16.083600000000001</v>
          </cell>
          <cell r="C2242">
            <v>42.008279999999999</v>
          </cell>
          <cell r="D2242">
            <v>0.39</v>
          </cell>
          <cell r="E2242">
            <v>0.47</v>
          </cell>
        </row>
        <row r="2243">
          <cell r="B2243">
            <v>0</v>
          </cell>
          <cell r="C2243">
            <v>0</v>
          </cell>
          <cell r="D2243">
            <v>0.36</v>
          </cell>
          <cell r="E2243">
            <v>0.46</v>
          </cell>
        </row>
        <row r="2244">
          <cell r="B2244">
            <v>39.17736</v>
          </cell>
          <cell r="C2244">
            <v>173.00232</v>
          </cell>
          <cell r="D2244">
            <v>0.35</v>
          </cell>
          <cell r="E2244">
            <v>0.57999999999999996</v>
          </cell>
        </row>
        <row r="2245">
          <cell r="B2245">
            <v>51.465960000000003</v>
          </cell>
          <cell r="C2245">
            <v>203.13756000000001</v>
          </cell>
          <cell r="D2245">
            <v>0.35</v>
          </cell>
          <cell r="E2245">
            <v>0.55000000000000004</v>
          </cell>
        </row>
        <row r="2246">
          <cell r="B2246">
            <v>24.389040000000001</v>
          </cell>
          <cell r="C2246">
            <v>0</v>
          </cell>
          <cell r="D2246">
            <v>0.25</v>
          </cell>
          <cell r="E2246">
            <v>0.43</v>
          </cell>
        </row>
        <row r="2247">
          <cell r="B2247">
            <v>38.170679999999997</v>
          </cell>
          <cell r="C2247">
            <v>0</v>
          </cell>
          <cell r="D2247">
            <v>0.22</v>
          </cell>
          <cell r="E2247">
            <v>0.53</v>
          </cell>
        </row>
        <row r="2248">
          <cell r="B2248">
            <v>29.746320000000001</v>
          </cell>
          <cell r="C2248">
            <v>0</v>
          </cell>
          <cell r="D2248">
            <v>0.15</v>
          </cell>
          <cell r="E2248">
            <v>0.66</v>
          </cell>
        </row>
        <row r="2249">
          <cell r="B2249">
            <v>23.533560000000001</v>
          </cell>
          <cell r="C2249">
            <v>0</v>
          </cell>
          <cell r="D2249">
            <v>0.11</v>
          </cell>
          <cell r="E2249">
            <v>0.67</v>
          </cell>
        </row>
        <row r="2250">
          <cell r="B2250">
            <v>29.481839999999998</v>
          </cell>
          <cell r="C2250">
            <v>197.68763999999999</v>
          </cell>
          <cell r="D2250">
            <v>7.0000000000000007E-2</v>
          </cell>
          <cell r="E2250">
            <v>0.67</v>
          </cell>
        </row>
        <row r="2251">
          <cell r="B2251">
            <v>14.503080000000001</v>
          </cell>
          <cell r="C2251">
            <v>205.90116</v>
          </cell>
          <cell r="D2251">
            <v>0.03</v>
          </cell>
          <cell r="E2251">
            <v>0.6</v>
          </cell>
        </row>
        <row r="2252">
          <cell r="B2252">
            <v>2.7361200000000001</v>
          </cell>
          <cell r="C2252">
            <v>255.13463999999999</v>
          </cell>
          <cell r="D2252">
            <v>0</v>
          </cell>
          <cell r="E2252">
            <v>0.49</v>
          </cell>
        </row>
        <row r="2253">
          <cell r="B2253">
            <v>2.2429199999999998</v>
          </cell>
          <cell r="C2253">
            <v>222.41327999999999</v>
          </cell>
          <cell r="D2253">
            <v>0</v>
          </cell>
          <cell r="E2253">
            <v>0.33</v>
          </cell>
        </row>
        <row r="2254">
          <cell r="B2254">
            <v>0</v>
          </cell>
          <cell r="C2254">
            <v>179.37371999999999</v>
          </cell>
          <cell r="D2254">
            <v>0</v>
          </cell>
          <cell r="E2254">
            <v>0.22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.15</v>
          </cell>
        </row>
        <row r="2256">
          <cell r="B2256">
            <v>0</v>
          </cell>
          <cell r="C2256">
            <v>0</v>
          </cell>
          <cell r="D2256">
            <v>0.02</v>
          </cell>
          <cell r="E2256">
            <v>0.19</v>
          </cell>
        </row>
        <row r="2257">
          <cell r="B2257">
            <v>0</v>
          </cell>
          <cell r="C2257">
            <v>31.57536</v>
          </cell>
          <cell r="D2257">
            <v>0.02</v>
          </cell>
          <cell r="E2257">
            <v>0.19</v>
          </cell>
        </row>
        <row r="2258">
          <cell r="B2258">
            <v>0</v>
          </cell>
          <cell r="C2258">
            <v>111.76548</v>
          </cell>
          <cell r="D2258">
            <v>0.02</v>
          </cell>
          <cell r="E2258">
            <v>0.21</v>
          </cell>
        </row>
        <row r="2259">
          <cell r="B2259">
            <v>16.27008</v>
          </cell>
          <cell r="C2259">
            <v>147.89915999999999</v>
          </cell>
          <cell r="D2259">
            <v>0.04</v>
          </cell>
          <cell r="E2259">
            <v>0.18</v>
          </cell>
        </row>
        <row r="2260">
          <cell r="B2260">
            <v>7.6756799999999998</v>
          </cell>
          <cell r="C2260">
            <v>129.42792</v>
          </cell>
          <cell r="D2260">
            <v>0.02</v>
          </cell>
          <cell r="E2260">
            <v>0.14000000000000001</v>
          </cell>
        </row>
        <row r="2261">
          <cell r="B2261">
            <v>3.87948</v>
          </cell>
          <cell r="C2261">
            <v>8.8686000000000096</v>
          </cell>
          <cell r="D2261">
            <v>0.01</v>
          </cell>
          <cell r="E2261">
            <v>0.09</v>
          </cell>
        </row>
        <row r="2262">
          <cell r="B2262">
            <v>4.5525599999999997</v>
          </cell>
          <cell r="C2262">
            <v>57.744959999999999</v>
          </cell>
          <cell r="D2262">
            <v>0.01</v>
          </cell>
          <cell r="E2262">
            <v>0.13</v>
          </cell>
        </row>
        <row r="2263">
          <cell r="B2263">
            <v>0</v>
          </cell>
          <cell r="C2263">
            <v>62.563920000000003</v>
          </cell>
          <cell r="D2263">
            <v>0.01</v>
          </cell>
          <cell r="E2263">
            <v>0.14000000000000001</v>
          </cell>
        </row>
        <row r="2264">
          <cell r="B2264">
            <v>0</v>
          </cell>
          <cell r="C2264">
            <v>11.25948</v>
          </cell>
          <cell r="D2264">
            <v>0.01</v>
          </cell>
          <cell r="E2264">
            <v>0.12</v>
          </cell>
        </row>
        <row r="2265">
          <cell r="B2265">
            <v>0</v>
          </cell>
          <cell r="C2265">
            <v>12.0786</v>
          </cell>
          <cell r="D2265">
            <v>0.02</v>
          </cell>
          <cell r="E2265">
            <v>0.13</v>
          </cell>
        </row>
        <row r="2266">
          <cell r="B2266">
            <v>0</v>
          </cell>
          <cell r="C2266">
            <v>0</v>
          </cell>
          <cell r="D2266">
            <v>0.03</v>
          </cell>
          <cell r="E2266">
            <v>0.13</v>
          </cell>
        </row>
        <row r="2267">
          <cell r="B2267">
            <v>5.2354799999999999</v>
          </cell>
          <cell r="C2267">
            <v>0</v>
          </cell>
          <cell r="D2267">
            <v>0.04</v>
          </cell>
          <cell r="E2267">
            <v>0.22</v>
          </cell>
        </row>
        <row r="2268">
          <cell r="B2268">
            <v>0</v>
          </cell>
          <cell r="C2268">
            <v>0</v>
          </cell>
          <cell r="D2268">
            <v>0.02</v>
          </cell>
          <cell r="E2268">
            <v>0.4</v>
          </cell>
        </row>
        <row r="2269">
          <cell r="B2269">
            <v>0</v>
          </cell>
          <cell r="C2269">
            <v>23.183039999999998</v>
          </cell>
          <cell r="D2269">
            <v>0.04</v>
          </cell>
          <cell r="E2269">
            <v>0.55000000000000004</v>
          </cell>
        </row>
        <row r="2270">
          <cell r="B2270">
            <v>0</v>
          </cell>
          <cell r="C2270">
            <v>31.482839999999999</v>
          </cell>
          <cell r="D2270">
            <v>7.0000000000000007E-2</v>
          </cell>
          <cell r="E2270">
            <v>0.56000000000000005</v>
          </cell>
        </row>
        <row r="2271">
          <cell r="B2271">
            <v>28.934999999999999</v>
          </cell>
          <cell r="C2271">
            <v>70.133880000000005</v>
          </cell>
          <cell r="D2271">
            <v>0.08</v>
          </cell>
          <cell r="E2271">
            <v>0.55000000000000004</v>
          </cell>
        </row>
        <row r="2272">
          <cell r="B2272">
            <v>0</v>
          </cell>
          <cell r="C2272">
            <v>0</v>
          </cell>
          <cell r="D2272">
            <v>0.06</v>
          </cell>
          <cell r="E2272">
            <v>0.56999999999999995</v>
          </cell>
        </row>
        <row r="2273">
          <cell r="B2273">
            <v>0</v>
          </cell>
          <cell r="C2273">
            <v>103.28664000000001</v>
          </cell>
          <cell r="D2273">
            <v>0.08</v>
          </cell>
          <cell r="E2273">
            <v>0.59</v>
          </cell>
        </row>
        <row r="2274">
          <cell r="B2274">
            <v>0</v>
          </cell>
          <cell r="C2274">
            <v>74.542079999999999</v>
          </cell>
          <cell r="D2274">
            <v>0.12</v>
          </cell>
          <cell r="E2274">
            <v>0.56999999999999995</v>
          </cell>
        </row>
        <row r="2275">
          <cell r="B2275">
            <v>45.207839999999997</v>
          </cell>
          <cell r="C2275">
            <v>106.46172</v>
          </cell>
          <cell r="D2275">
            <v>0.14000000000000001</v>
          </cell>
          <cell r="E2275">
            <v>0.53</v>
          </cell>
        </row>
        <row r="2276">
          <cell r="B2276">
            <v>12.015000000000001</v>
          </cell>
          <cell r="C2276">
            <v>83.815200000000004</v>
          </cell>
          <cell r="D2276">
            <v>0.09</v>
          </cell>
          <cell r="E2276">
            <v>0.49</v>
          </cell>
        </row>
        <row r="2277">
          <cell r="B2277">
            <v>4.68912</v>
          </cell>
          <cell r="C2277">
            <v>129.49284</v>
          </cell>
          <cell r="D2277">
            <v>7.0000000000000007E-2</v>
          </cell>
          <cell r="E2277">
            <v>0.41</v>
          </cell>
        </row>
        <row r="2278">
          <cell r="B2278">
            <v>15.010680000000001</v>
          </cell>
          <cell r="C2278">
            <v>77.176439999999999</v>
          </cell>
          <cell r="D2278">
            <v>0.05</v>
          </cell>
          <cell r="E2278">
            <v>0.33</v>
          </cell>
        </row>
        <row r="2279">
          <cell r="B2279">
            <v>22.869479999999999</v>
          </cell>
          <cell r="C2279">
            <v>0</v>
          </cell>
          <cell r="D2279">
            <v>0.05</v>
          </cell>
          <cell r="E2279">
            <v>0.27</v>
          </cell>
        </row>
        <row r="2280">
          <cell r="B2280">
            <v>11.1576</v>
          </cell>
          <cell r="C2280">
            <v>0</v>
          </cell>
          <cell r="D2280">
            <v>0.02</v>
          </cell>
          <cell r="E2280">
            <v>0.39</v>
          </cell>
        </row>
        <row r="2281">
          <cell r="B2281">
            <v>0</v>
          </cell>
          <cell r="C2281">
            <v>65.052959999999999</v>
          </cell>
          <cell r="D2281">
            <v>0.01</v>
          </cell>
          <cell r="E2281">
            <v>0.38</v>
          </cell>
        </row>
        <row r="2282">
          <cell r="B2282">
            <v>0</v>
          </cell>
          <cell r="C2282">
            <v>0</v>
          </cell>
          <cell r="D2282">
            <v>0.02</v>
          </cell>
          <cell r="E2282">
            <v>0.33</v>
          </cell>
        </row>
        <row r="2283">
          <cell r="B2283">
            <v>0</v>
          </cell>
          <cell r="C2283">
            <v>25.171320000000001</v>
          </cell>
          <cell r="D2283">
            <v>0.09</v>
          </cell>
          <cell r="E2283">
            <v>0.34</v>
          </cell>
        </row>
        <row r="2284">
          <cell r="B2284">
            <v>0</v>
          </cell>
          <cell r="C2284">
            <v>19.58268</v>
          </cell>
          <cell r="D2284">
            <v>0.16</v>
          </cell>
          <cell r="E2284">
            <v>0.35</v>
          </cell>
        </row>
        <row r="2285">
          <cell r="B2285">
            <v>0</v>
          </cell>
          <cell r="C2285">
            <v>33.267719999999997</v>
          </cell>
          <cell r="D2285">
            <v>0.21</v>
          </cell>
          <cell r="E2285">
            <v>0.37</v>
          </cell>
        </row>
        <row r="2286">
          <cell r="B2286">
            <v>0</v>
          </cell>
          <cell r="C2286">
            <v>28.002479999999998</v>
          </cell>
          <cell r="D2286">
            <v>0.31</v>
          </cell>
          <cell r="E2286">
            <v>0.33</v>
          </cell>
        </row>
        <row r="2287">
          <cell r="B2287">
            <v>0</v>
          </cell>
          <cell r="C2287">
            <v>71.811239999999998</v>
          </cell>
          <cell r="D2287">
            <v>0.51</v>
          </cell>
          <cell r="E2287">
            <v>0.32</v>
          </cell>
        </row>
        <row r="2288">
          <cell r="B2288">
            <v>0</v>
          </cell>
          <cell r="C2288">
            <v>15.3102</v>
          </cell>
          <cell r="D2288">
            <v>0.67</v>
          </cell>
          <cell r="E2288">
            <v>0.34</v>
          </cell>
        </row>
        <row r="2289">
          <cell r="B2289">
            <v>0</v>
          </cell>
          <cell r="C2289">
            <v>36.217320000000001</v>
          </cell>
          <cell r="D2289">
            <v>0.6</v>
          </cell>
          <cell r="E2289">
            <v>0.34</v>
          </cell>
        </row>
        <row r="2290">
          <cell r="B2290">
            <v>24.6432</v>
          </cell>
          <cell r="C2290">
            <v>0</v>
          </cell>
          <cell r="D2290">
            <v>0.7</v>
          </cell>
          <cell r="E2290">
            <v>0.31</v>
          </cell>
        </row>
        <row r="2291">
          <cell r="B2291">
            <v>52.818480000000001</v>
          </cell>
          <cell r="C2291">
            <v>0</v>
          </cell>
          <cell r="D2291">
            <v>0.67</v>
          </cell>
          <cell r="E2291">
            <v>0.32</v>
          </cell>
        </row>
        <row r="2292">
          <cell r="B2292">
            <v>0</v>
          </cell>
          <cell r="C2292">
            <v>157.49003999999999</v>
          </cell>
          <cell r="D2292">
            <v>0.57999999999999996</v>
          </cell>
          <cell r="E2292">
            <v>0.52</v>
          </cell>
        </row>
        <row r="2293">
          <cell r="B2293">
            <v>52.160760000000003</v>
          </cell>
          <cell r="C2293">
            <v>205.46100000000001</v>
          </cell>
          <cell r="D2293">
            <v>0.59</v>
          </cell>
          <cell r="E2293">
            <v>0.55000000000000004</v>
          </cell>
        </row>
        <row r="2294">
          <cell r="B2294">
            <v>24.815280000000001</v>
          </cell>
          <cell r="C2294">
            <v>0</v>
          </cell>
          <cell r="D2294">
            <v>0.53</v>
          </cell>
          <cell r="E2294">
            <v>0.42</v>
          </cell>
        </row>
        <row r="2295">
          <cell r="B2295">
            <v>42.693600000000004</v>
          </cell>
          <cell r="C2295">
            <v>33.027839999999998</v>
          </cell>
          <cell r="D2295">
            <v>0.49</v>
          </cell>
          <cell r="E2295">
            <v>0.5</v>
          </cell>
        </row>
        <row r="2296">
          <cell r="B2296">
            <v>79.943759999999997</v>
          </cell>
          <cell r="C2296">
            <v>12.505319999999999</v>
          </cell>
          <cell r="D2296">
            <v>0.46</v>
          </cell>
          <cell r="E2296">
            <v>0.46</v>
          </cell>
        </row>
        <row r="2297">
          <cell r="B2297">
            <v>62.051760000000002</v>
          </cell>
          <cell r="C2297">
            <v>42.933</v>
          </cell>
          <cell r="D2297">
            <v>0.32</v>
          </cell>
          <cell r="E2297">
            <v>0.46</v>
          </cell>
        </row>
        <row r="2298">
          <cell r="B2298">
            <v>77.602440000000001</v>
          </cell>
          <cell r="C2298">
            <v>0</v>
          </cell>
          <cell r="D2298">
            <v>0.23</v>
          </cell>
          <cell r="E2298">
            <v>0.45</v>
          </cell>
        </row>
        <row r="2299">
          <cell r="B2299">
            <v>50.798279999999998</v>
          </cell>
          <cell r="C2299">
            <v>0</v>
          </cell>
          <cell r="D2299">
            <v>0.12</v>
          </cell>
          <cell r="E2299">
            <v>0.54</v>
          </cell>
        </row>
        <row r="2300">
          <cell r="B2300">
            <v>34.072319999999998</v>
          </cell>
          <cell r="C2300">
            <v>47.172359999999998</v>
          </cell>
          <cell r="D2300">
            <v>0.05</v>
          </cell>
          <cell r="E2300">
            <v>0.62</v>
          </cell>
        </row>
        <row r="2301">
          <cell r="B2301">
            <v>6.5036399999999999</v>
          </cell>
          <cell r="C2301">
            <v>248.06639999999999</v>
          </cell>
          <cell r="D2301">
            <v>0.01</v>
          </cell>
          <cell r="E2301">
            <v>0.56000000000000005</v>
          </cell>
        </row>
        <row r="2302">
          <cell r="B2302">
            <v>7.0736400000000001</v>
          </cell>
          <cell r="C2302">
            <v>173.52804</v>
          </cell>
          <cell r="D2302">
            <v>0.02</v>
          </cell>
          <cell r="E2302">
            <v>0.45</v>
          </cell>
        </row>
        <row r="2303">
          <cell r="B2303">
            <v>8.1438000000000006</v>
          </cell>
          <cell r="C2303">
            <v>169.72164000000001</v>
          </cell>
          <cell r="D2303">
            <v>0.02</v>
          </cell>
          <cell r="E2303">
            <v>0.34</v>
          </cell>
        </row>
        <row r="2304">
          <cell r="B2304">
            <v>11.35896</v>
          </cell>
          <cell r="C2304">
            <v>279.70296000000002</v>
          </cell>
          <cell r="D2304">
            <v>0.03</v>
          </cell>
          <cell r="E2304">
            <v>0.28999999999999998</v>
          </cell>
        </row>
        <row r="2305">
          <cell r="B2305">
            <v>2.4089999999999998</v>
          </cell>
          <cell r="C2305">
            <v>149.59559999999999</v>
          </cell>
          <cell r="D2305">
            <v>0.02</v>
          </cell>
          <cell r="E2305">
            <v>0.13</v>
          </cell>
        </row>
        <row r="2306">
          <cell r="B2306">
            <v>0</v>
          </cell>
          <cell r="C2306">
            <v>0</v>
          </cell>
          <cell r="D2306">
            <v>0.03</v>
          </cell>
          <cell r="E2306">
            <v>0.08</v>
          </cell>
        </row>
        <row r="2307">
          <cell r="B2307">
            <v>32.217239999999997</v>
          </cell>
          <cell r="C2307">
            <v>0</v>
          </cell>
          <cell r="D2307">
            <v>0.05</v>
          </cell>
          <cell r="E2307">
            <v>0.11</v>
          </cell>
        </row>
        <row r="2308">
          <cell r="B2308">
            <v>17.010120000000001</v>
          </cell>
          <cell r="C2308">
            <v>0</v>
          </cell>
          <cell r="D2308">
            <v>0.03</v>
          </cell>
          <cell r="E2308">
            <v>0.09</v>
          </cell>
        </row>
        <row r="2309">
          <cell r="B2309">
            <v>7.9404000000000003</v>
          </cell>
          <cell r="C2309">
            <v>0</v>
          </cell>
          <cell r="D2309">
            <v>0.02</v>
          </cell>
          <cell r="E2309">
            <v>0.12</v>
          </cell>
        </row>
        <row r="2310">
          <cell r="B2310">
            <v>8.6367600000000007</v>
          </cell>
          <cell r="C2310">
            <v>0</v>
          </cell>
          <cell r="D2310">
            <v>0.02</v>
          </cell>
          <cell r="E2310">
            <v>0.13</v>
          </cell>
        </row>
        <row r="2311">
          <cell r="B2311">
            <v>9.3801600000000001</v>
          </cell>
          <cell r="C2311">
            <v>0.11363999999999901</v>
          </cell>
          <cell r="D2311">
            <v>0.04</v>
          </cell>
          <cell r="E2311">
            <v>0.12</v>
          </cell>
        </row>
        <row r="2312">
          <cell r="B2312">
            <v>0</v>
          </cell>
          <cell r="C2312">
            <v>13.608000000000001</v>
          </cell>
          <cell r="D2312">
            <v>0.03</v>
          </cell>
          <cell r="E2312">
            <v>0.1</v>
          </cell>
        </row>
        <row r="2313">
          <cell r="B2313">
            <v>0</v>
          </cell>
          <cell r="C2313">
            <v>51.89676</v>
          </cell>
          <cell r="D2313">
            <v>0.05</v>
          </cell>
          <cell r="E2313">
            <v>0.15</v>
          </cell>
        </row>
        <row r="2314">
          <cell r="B2314">
            <v>27.414480000000001</v>
          </cell>
          <cell r="C2314">
            <v>87.103200000000001</v>
          </cell>
          <cell r="D2314">
            <v>0.09</v>
          </cell>
          <cell r="E2314">
            <v>0.13</v>
          </cell>
        </row>
        <row r="2315">
          <cell r="B2315">
            <v>25.502880000000001</v>
          </cell>
          <cell r="C2315">
            <v>79.217759999999998</v>
          </cell>
          <cell r="D2315">
            <v>0.08</v>
          </cell>
          <cell r="E2315">
            <v>0.08</v>
          </cell>
        </row>
        <row r="2316">
          <cell r="B2316">
            <v>5.9942399999999996</v>
          </cell>
          <cell r="C2316">
            <v>2.7495599999999998</v>
          </cell>
          <cell r="D2316">
            <v>0.05</v>
          </cell>
          <cell r="E2316">
            <v>0.04</v>
          </cell>
        </row>
        <row r="2317">
          <cell r="B2317">
            <v>0</v>
          </cell>
          <cell r="C2317">
            <v>0</v>
          </cell>
          <cell r="D2317">
            <v>0.04</v>
          </cell>
          <cell r="E2317">
            <v>0.05</v>
          </cell>
        </row>
        <row r="2318">
          <cell r="B2318">
            <v>0</v>
          </cell>
          <cell r="C2318">
            <v>0</v>
          </cell>
          <cell r="D2318">
            <v>0.08</v>
          </cell>
          <cell r="E2318">
            <v>0.1</v>
          </cell>
        </row>
        <row r="2319">
          <cell r="B2319">
            <v>19.13832</v>
          </cell>
          <cell r="C2319">
            <v>0</v>
          </cell>
          <cell r="D2319">
            <v>0.09</v>
          </cell>
          <cell r="E2319">
            <v>0.16</v>
          </cell>
        </row>
        <row r="2320">
          <cell r="B2320">
            <v>23.908080000000002</v>
          </cell>
          <cell r="C2320">
            <v>0</v>
          </cell>
          <cell r="D2320">
            <v>0.08</v>
          </cell>
          <cell r="E2320">
            <v>0.23</v>
          </cell>
        </row>
        <row r="2321">
          <cell r="B2321">
            <v>8.66568</v>
          </cell>
          <cell r="C2321">
            <v>0</v>
          </cell>
          <cell r="D2321">
            <v>0.05</v>
          </cell>
          <cell r="E2321">
            <v>0.23</v>
          </cell>
        </row>
        <row r="2322">
          <cell r="B2322">
            <v>22.561319999999998</v>
          </cell>
          <cell r="C2322">
            <v>0</v>
          </cell>
          <cell r="D2322">
            <v>0.05</v>
          </cell>
          <cell r="E2322">
            <v>0.26</v>
          </cell>
        </row>
        <row r="2323">
          <cell r="B2323">
            <v>19.09956</v>
          </cell>
          <cell r="C2323">
            <v>24.201599999999999</v>
          </cell>
          <cell r="D2323">
            <v>0.03</v>
          </cell>
          <cell r="E2323">
            <v>0.3</v>
          </cell>
        </row>
        <row r="2324">
          <cell r="B2324">
            <v>4.91892</v>
          </cell>
          <cell r="C2324">
            <v>84.749399999999994</v>
          </cell>
          <cell r="D2324">
            <v>0.01</v>
          </cell>
          <cell r="E2324">
            <v>0.3</v>
          </cell>
        </row>
        <row r="2325">
          <cell r="B2325">
            <v>0</v>
          </cell>
          <cell r="C2325">
            <v>41.726880000000001</v>
          </cell>
          <cell r="D2325">
            <v>0.01</v>
          </cell>
          <cell r="E2325">
            <v>0.24</v>
          </cell>
        </row>
        <row r="2326">
          <cell r="B2326">
            <v>0</v>
          </cell>
          <cell r="C2326">
            <v>0</v>
          </cell>
          <cell r="D2326">
            <v>0.02</v>
          </cell>
          <cell r="E2326">
            <v>0.21</v>
          </cell>
        </row>
        <row r="2327">
          <cell r="B2327">
            <v>0</v>
          </cell>
          <cell r="C2327">
            <v>0</v>
          </cell>
          <cell r="D2327">
            <v>0.05</v>
          </cell>
          <cell r="E2327">
            <v>0.32</v>
          </cell>
        </row>
        <row r="2328">
          <cell r="B2328">
            <v>0</v>
          </cell>
          <cell r="C2328">
            <v>27.093720000000001</v>
          </cell>
          <cell r="D2328">
            <v>0.05</v>
          </cell>
          <cell r="E2328">
            <v>0.4</v>
          </cell>
        </row>
        <row r="2329">
          <cell r="B2329">
            <v>0</v>
          </cell>
          <cell r="C2329">
            <v>0</v>
          </cell>
          <cell r="D2329">
            <v>0.08</v>
          </cell>
          <cell r="E2329">
            <v>0.39</v>
          </cell>
        </row>
        <row r="2330">
          <cell r="B2330">
            <v>11.68872</v>
          </cell>
          <cell r="C2330">
            <v>0</v>
          </cell>
          <cell r="D2330">
            <v>0.12</v>
          </cell>
          <cell r="E2330">
            <v>0.44</v>
          </cell>
        </row>
        <row r="2331">
          <cell r="B2331">
            <v>9.05124</v>
          </cell>
          <cell r="C2331">
            <v>0</v>
          </cell>
          <cell r="D2331">
            <v>0.1</v>
          </cell>
          <cell r="E2331">
            <v>0.45</v>
          </cell>
        </row>
        <row r="2332">
          <cell r="B2332">
            <v>0</v>
          </cell>
          <cell r="C2332">
            <v>0</v>
          </cell>
          <cell r="D2332">
            <v>0.1</v>
          </cell>
          <cell r="E2332">
            <v>0.45</v>
          </cell>
        </row>
        <row r="2333">
          <cell r="B2333">
            <v>16.987680000000001</v>
          </cell>
          <cell r="C2333">
            <v>29.31024</v>
          </cell>
          <cell r="D2333">
            <v>0.1</v>
          </cell>
          <cell r="E2333">
            <v>0.45</v>
          </cell>
        </row>
        <row r="2334">
          <cell r="B2334">
            <v>3.1069200000000001</v>
          </cell>
          <cell r="C2334">
            <v>25.38804</v>
          </cell>
          <cell r="D2334">
            <v>0.1</v>
          </cell>
          <cell r="E2334">
            <v>0.45</v>
          </cell>
        </row>
        <row r="2335">
          <cell r="B2335">
            <v>0</v>
          </cell>
          <cell r="C2335">
            <v>77.190839999999994</v>
          </cell>
          <cell r="D2335">
            <v>0.09</v>
          </cell>
          <cell r="E2335">
            <v>0.43</v>
          </cell>
        </row>
        <row r="2336">
          <cell r="B2336">
            <v>0</v>
          </cell>
          <cell r="C2336">
            <v>191.34996000000001</v>
          </cell>
          <cell r="D2336">
            <v>0.13</v>
          </cell>
          <cell r="E2336">
            <v>0.39</v>
          </cell>
        </row>
        <row r="2337">
          <cell r="B2337">
            <v>0</v>
          </cell>
          <cell r="C2337">
            <v>223.80431999999999</v>
          </cell>
          <cell r="D2337">
            <v>0.17</v>
          </cell>
          <cell r="E2337">
            <v>0.28999999999999998</v>
          </cell>
        </row>
        <row r="2338">
          <cell r="B2338">
            <v>0</v>
          </cell>
          <cell r="C2338">
            <v>116.8458</v>
          </cell>
          <cell r="D2338">
            <v>0.15</v>
          </cell>
          <cell r="E2338">
            <v>0.17</v>
          </cell>
        </row>
        <row r="2339">
          <cell r="B2339">
            <v>0</v>
          </cell>
          <cell r="C2339">
            <v>61.240200000000002</v>
          </cell>
          <cell r="D2339">
            <v>0.17</v>
          </cell>
          <cell r="E2339">
            <v>0.13</v>
          </cell>
        </row>
        <row r="2340">
          <cell r="B2340">
            <v>0</v>
          </cell>
          <cell r="C2340">
            <v>41.483280000000001</v>
          </cell>
          <cell r="D2340">
            <v>0.18</v>
          </cell>
          <cell r="E2340">
            <v>0.12</v>
          </cell>
        </row>
        <row r="2341">
          <cell r="B2341">
            <v>2.1463199999999998</v>
          </cell>
          <cell r="C2341">
            <v>0</v>
          </cell>
          <cell r="D2341">
            <v>0.18</v>
          </cell>
          <cell r="E2341">
            <v>0.13</v>
          </cell>
        </row>
        <row r="2342">
          <cell r="B2342">
            <v>7.2594000000000003</v>
          </cell>
          <cell r="C2342">
            <v>18.471360000000001</v>
          </cell>
          <cell r="D2342">
            <v>0.16</v>
          </cell>
          <cell r="E2342">
            <v>0.16</v>
          </cell>
        </row>
        <row r="2343">
          <cell r="B2343">
            <v>29.186039999999998</v>
          </cell>
          <cell r="C2343">
            <v>10.96668</v>
          </cell>
          <cell r="D2343">
            <v>0.17</v>
          </cell>
          <cell r="E2343">
            <v>0.17</v>
          </cell>
        </row>
        <row r="2344">
          <cell r="B2344">
            <v>46.582920000000001</v>
          </cell>
          <cell r="C2344">
            <v>0</v>
          </cell>
          <cell r="D2344">
            <v>0.14000000000000001</v>
          </cell>
          <cell r="E2344">
            <v>0.19</v>
          </cell>
        </row>
        <row r="2345">
          <cell r="B2345">
            <v>26.414999999999999</v>
          </cell>
          <cell r="C2345">
            <v>0</v>
          </cell>
          <cell r="D2345">
            <v>0.11</v>
          </cell>
          <cell r="E2345">
            <v>0.25</v>
          </cell>
        </row>
        <row r="2346">
          <cell r="B2346">
            <v>0</v>
          </cell>
          <cell r="C2346">
            <v>60.2928</v>
          </cell>
          <cell r="D2346">
            <v>0.08</v>
          </cell>
          <cell r="E2346">
            <v>0.5</v>
          </cell>
        </row>
        <row r="2347">
          <cell r="B2347">
            <v>0</v>
          </cell>
          <cell r="C2347">
            <v>17.472000000000001</v>
          </cell>
          <cell r="D2347">
            <v>0.08</v>
          </cell>
          <cell r="E2347">
            <v>0.55000000000000004</v>
          </cell>
        </row>
        <row r="2348">
          <cell r="B2348">
            <v>0</v>
          </cell>
          <cell r="C2348">
            <v>22.539480000000001</v>
          </cell>
          <cell r="D2348">
            <v>0.16</v>
          </cell>
          <cell r="E2348">
            <v>0.53</v>
          </cell>
        </row>
        <row r="2349">
          <cell r="B2349">
            <v>0</v>
          </cell>
          <cell r="C2349">
            <v>177.83627999999999</v>
          </cell>
          <cell r="D2349">
            <v>0.17</v>
          </cell>
          <cell r="E2349">
            <v>0.61</v>
          </cell>
        </row>
        <row r="2350">
          <cell r="B2350">
            <v>79.293719999999993</v>
          </cell>
          <cell r="C2350">
            <v>167.90796</v>
          </cell>
          <cell r="D2350">
            <v>0.27</v>
          </cell>
          <cell r="E2350">
            <v>0.52</v>
          </cell>
        </row>
        <row r="2351">
          <cell r="B2351">
            <v>0</v>
          </cell>
          <cell r="C2351">
            <v>130.07267999999999</v>
          </cell>
          <cell r="D2351">
            <v>0.33</v>
          </cell>
          <cell r="E2351">
            <v>0.44</v>
          </cell>
        </row>
        <row r="2352">
          <cell r="B2352">
            <v>0</v>
          </cell>
          <cell r="C2352">
            <v>82.366439999999997</v>
          </cell>
          <cell r="D2352">
            <v>0.36</v>
          </cell>
          <cell r="E2352">
            <v>0.38</v>
          </cell>
        </row>
        <row r="2353">
          <cell r="B2353">
            <v>0</v>
          </cell>
          <cell r="C2353">
            <v>151.32527999999999</v>
          </cell>
          <cell r="D2353">
            <v>0.44</v>
          </cell>
          <cell r="E2353">
            <v>0.34</v>
          </cell>
        </row>
        <row r="2354">
          <cell r="B2354">
            <v>0</v>
          </cell>
          <cell r="C2354">
            <v>107.41488</v>
          </cell>
          <cell r="D2354">
            <v>0.46</v>
          </cell>
          <cell r="E2354">
            <v>0.31</v>
          </cell>
        </row>
        <row r="2355">
          <cell r="B2355">
            <v>0</v>
          </cell>
          <cell r="C2355">
            <v>115.84884</v>
          </cell>
          <cell r="D2355">
            <v>0.46</v>
          </cell>
          <cell r="E2355">
            <v>0.28999999999999998</v>
          </cell>
        </row>
        <row r="2356">
          <cell r="B2356">
            <v>7.0573199999999998</v>
          </cell>
          <cell r="C2356">
            <v>35.480759999999997</v>
          </cell>
          <cell r="D2356">
            <v>0.5</v>
          </cell>
          <cell r="E2356">
            <v>0.24</v>
          </cell>
        </row>
        <row r="2357">
          <cell r="B2357">
            <v>12.985440000000001</v>
          </cell>
          <cell r="C2357">
            <v>24.19068</v>
          </cell>
          <cell r="D2357">
            <v>0.46</v>
          </cell>
          <cell r="E2357">
            <v>0.23</v>
          </cell>
        </row>
        <row r="2358">
          <cell r="B2358">
            <v>17.907360000000001</v>
          </cell>
          <cell r="C2358">
            <v>12.08112</v>
          </cell>
          <cell r="D2358">
            <v>0.42</v>
          </cell>
          <cell r="E2358">
            <v>0.23</v>
          </cell>
        </row>
        <row r="2359">
          <cell r="B2359">
            <v>41.42004</v>
          </cell>
          <cell r="C2359">
            <v>8.7463200000000008</v>
          </cell>
          <cell r="D2359">
            <v>0.37</v>
          </cell>
          <cell r="E2359">
            <v>0.26</v>
          </cell>
        </row>
        <row r="2360">
          <cell r="B2360">
            <v>42.316920000000003</v>
          </cell>
          <cell r="C2360">
            <v>45.133560000000003</v>
          </cell>
          <cell r="D2360">
            <v>0.31</v>
          </cell>
          <cell r="E2360">
            <v>0.25</v>
          </cell>
        </row>
        <row r="2361">
          <cell r="B2361">
            <v>29.765519999999999</v>
          </cell>
          <cell r="C2361">
            <v>68.294520000000006</v>
          </cell>
          <cell r="D2361">
            <v>0.23</v>
          </cell>
          <cell r="E2361">
            <v>0.25</v>
          </cell>
        </row>
        <row r="2362">
          <cell r="B2362">
            <v>66.768000000000001</v>
          </cell>
          <cell r="C2362">
            <v>111.38172</v>
          </cell>
          <cell r="D2362">
            <v>0.19</v>
          </cell>
          <cell r="E2362">
            <v>0.2</v>
          </cell>
        </row>
        <row r="2363">
          <cell r="B2363">
            <v>21.786000000000001</v>
          </cell>
          <cell r="C2363">
            <v>75.287639999999996</v>
          </cell>
          <cell r="D2363">
            <v>0.1</v>
          </cell>
          <cell r="E2363">
            <v>0.15</v>
          </cell>
        </row>
        <row r="2364">
          <cell r="B2364">
            <v>31.4664</v>
          </cell>
          <cell r="C2364">
            <v>15.15612</v>
          </cell>
          <cell r="D2364">
            <v>7.0000000000000007E-2</v>
          </cell>
          <cell r="E2364">
            <v>0.1</v>
          </cell>
        </row>
        <row r="2365">
          <cell r="B2365">
            <v>12.702719999999999</v>
          </cell>
          <cell r="C2365">
            <v>0</v>
          </cell>
          <cell r="D2365">
            <v>0.02</v>
          </cell>
          <cell r="E2365">
            <v>0.11</v>
          </cell>
        </row>
        <row r="2366">
          <cell r="B2366">
            <v>2.0973600000000001</v>
          </cell>
          <cell r="C2366">
            <v>26.445720000000001</v>
          </cell>
          <cell r="D2366">
            <v>0</v>
          </cell>
          <cell r="E2366">
            <v>0.13</v>
          </cell>
        </row>
        <row r="2367">
          <cell r="B2367">
            <v>0</v>
          </cell>
          <cell r="C2367">
            <v>53.739240000000002</v>
          </cell>
          <cell r="D2367">
            <v>0</v>
          </cell>
          <cell r="E2367">
            <v>0.12</v>
          </cell>
        </row>
        <row r="2368">
          <cell r="B2368">
            <v>0</v>
          </cell>
          <cell r="C2368">
            <v>47.656080000000003</v>
          </cell>
          <cell r="D2368">
            <v>0</v>
          </cell>
          <cell r="E2368">
            <v>0.1</v>
          </cell>
        </row>
        <row r="2369">
          <cell r="B2369">
            <v>3.2007599999999998</v>
          </cell>
          <cell r="C2369">
            <v>0</v>
          </cell>
          <cell r="D2369">
            <v>0.01</v>
          </cell>
          <cell r="E2369">
            <v>0.08</v>
          </cell>
        </row>
        <row r="2370">
          <cell r="B2370">
            <v>0</v>
          </cell>
          <cell r="C2370">
            <v>0</v>
          </cell>
          <cell r="D2370">
            <v>0</v>
          </cell>
          <cell r="E2370">
            <v>0.11</v>
          </cell>
        </row>
        <row r="2371">
          <cell r="B2371">
            <v>0</v>
          </cell>
          <cell r="C2371">
            <v>0</v>
          </cell>
          <cell r="D2371">
            <v>0.01</v>
          </cell>
          <cell r="E2371">
            <v>0.1</v>
          </cell>
        </row>
        <row r="2372">
          <cell r="B2372">
            <v>5.0535600000000001</v>
          </cell>
          <cell r="C2372">
            <v>16.134720000000002</v>
          </cell>
          <cell r="D2372">
            <v>0.03</v>
          </cell>
          <cell r="E2372">
            <v>0.08</v>
          </cell>
        </row>
        <row r="2373">
          <cell r="B2373">
            <v>26.630040000000001</v>
          </cell>
          <cell r="C2373">
            <v>16.134720000000002</v>
          </cell>
          <cell r="D2373">
            <v>0.04</v>
          </cell>
          <cell r="E2373">
            <v>0.13</v>
          </cell>
        </row>
        <row r="2374">
          <cell r="B2374">
            <v>1.65804</v>
          </cell>
          <cell r="C2374">
            <v>0</v>
          </cell>
          <cell r="D2374">
            <v>0</v>
          </cell>
          <cell r="E2374">
            <v>0.11</v>
          </cell>
        </row>
        <row r="2375">
          <cell r="B2375">
            <v>0</v>
          </cell>
          <cell r="C2375">
            <v>20.74164</v>
          </cell>
          <cell r="D2375">
            <v>0</v>
          </cell>
          <cell r="E2375">
            <v>0.12</v>
          </cell>
        </row>
        <row r="2376">
          <cell r="B2376">
            <v>0</v>
          </cell>
          <cell r="C2376">
            <v>0</v>
          </cell>
          <cell r="D2376">
            <v>0.01</v>
          </cell>
          <cell r="E2376">
            <v>0.11</v>
          </cell>
        </row>
        <row r="2377">
          <cell r="B2377">
            <v>7.7892000000000001</v>
          </cell>
          <cell r="C2377">
            <v>11.2638</v>
          </cell>
          <cell r="D2377">
            <v>0.02</v>
          </cell>
          <cell r="E2377">
            <v>0.11</v>
          </cell>
        </row>
        <row r="2378">
          <cell r="B2378">
            <v>0</v>
          </cell>
          <cell r="C2378">
            <v>27.166799999999999</v>
          </cell>
          <cell r="D2378">
            <v>0.01</v>
          </cell>
          <cell r="E2378">
            <v>0.11</v>
          </cell>
        </row>
        <row r="2379">
          <cell r="B2379">
            <v>0</v>
          </cell>
          <cell r="C2379">
            <v>0</v>
          </cell>
          <cell r="D2379">
            <v>0.02</v>
          </cell>
          <cell r="E2379">
            <v>0.09</v>
          </cell>
        </row>
        <row r="2380">
          <cell r="B2380">
            <v>0</v>
          </cell>
          <cell r="C2380">
            <v>0.2394</v>
          </cell>
          <cell r="D2380">
            <v>0.04</v>
          </cell>
          <cell r="E2380">
            <v>0.1</v>
          </cell>
        </row>
        <row r="2381">
          <cell r="B2381">
            <v>1.37988</v>
          </cell>
          <cell r="C2381">
            <v>0</v>
          </cell>
          <cell r="D2381">
            <v>0.03</v>
          </cell>
          <cell r="E2381">
            <v>0.1</v>
          </cell>
        </row>
        <row r="2382">
          <cell r="B2382">
            <v>9.9260400000000004</v>
          </cell>
          <cell r="C2382">
            <v>0</v>
          </cell>
          <cell r="D2382">
            <v>0.03</v>
          </cell>
          <cell r="E2382">
            <v>0.1</v>
          </cell>
        </row>
        <row r="2383">
          <cell r="B2383">
            <v>2.9523600000000001</v>
          </cell>
          <cell r="C2383">
            <v>19.925640000000001</v>
          </cell>
          <cell r="D2383">
            <v>0.02</v>
          </cell>
          <cell r="E2383">
            <v>0.09</v>
          </cell>
        </row>
        <row r="2384">
          <cell r="B2384">
            <v>0</v>
          </cell>
          <cell r="C2384">
            <v>15.231719999999999</v>
          </cell>
          <cell r="D2384">
            <v>0.01</v>
          </cell>
          <cell r="E2384">
            <v>0.08</v>
          </cell>
        </row>
        <row r="2385">
          <cell r="B2385">
            <v>0</v>
          </cell>
          <cell r="C2385">
            <v>9.7586399999999998</v>
          </cell>
          <cell r="D2385">
            <v>0.02</v>
          </cell>
          <cell r="E2385">
            <v>0.06</v>
          </cell>
        </row>
        <row r="2386">
          <cell r="B2386">
            <v>0</v>
          </cell>
          <cell r="C2386">
            <v>52.634279999999997</v>
          </cell>
          <cell r="D2386">
            <v>0.02</v>
          </cell>
          <cell r="E2386">
            <v>0.06</v>
          </cell>
        </row>
        <row r="2387">
          <cell r="B2387">
            <v>4.2819599999999998</v>
          </cell>
          <cell r="C2387">
            <v>0</v>
          </cell>
          <cell r="D2387">
            <v>0.03</v>
          </cell>
          <cell r="E2387">
            <v>0.02</v>
          </cell>
        </row>
        <row r="2388">
          <cell r="B2388">
            <v>4.4704800000000002</v>
          </cell>
          <cell r="C2388">
            <v>0</v>
          </cell>
          <cell r="D2388">
            <v>0.02</v>
          </cell>
          <cell r="E2388">
            <v>0.04</v>
          </cell>
        </row>
        <row r="2389">
          <cell r="B2389">
            <v>0</v>
          </cell>
          <cell r="C2389">
            <v>0</v>
          </cell>
          <cell r="D2389">
            <v>0.02</v>
          </cell>
          <cell r="E2389">
            <v>0.05</v>
          </cell>
        </row>
        <row r="2390">
          <cell r="B2390">
            <v>0</v>
          </cell>
          <cell r="C2390">
            <v>0</v>
          </cell>
          <cell r="D2390">
            <v>0.02</v>
          </cell>
          <cell r="E2390">
            <v>0.09</v>
          </cell>
        </row>
        <row r="2391">
          <cell r="B2391">
            <v>0</v>
          </cell>
          <cell r="C2391">
            <v>0</v>
          </cell>
          <cell r="D2391">
            <v>0.06</v>
          </cell>
          <cell r="E2391">
            <v>0.15</v>
          </cell>
        </row>
        <row r="2392">
          <cell r="B2392">
            <v>0</v>
          </cell>
          <cell r="C2392">
            <v>0</v>
          </cell>
          <cell r="D2392">
            <v>0.12</v>
          </cell>
          <cell r="E2392">
            <v>0.2</v>
          </cell>
        </row>
        <row r="2393">
          <cell r="B2393">
            <v>0</v>
          </cell>
          <cell r="C2393">
            <v>0</v>
          </cell>
          <cell r="D2393">
            <v>0.19</v>
          </cell>
          <cell r="E2393">
            <v>0.23</v>
          </cell>
        </row>
        <row r="2394">
          <cell r="B2394">
            <v>0</v>
          </cell>
          <cell r="C2394">
            <v>0</v>
          </cell>
          <cell r="D2394">
            <v>0.23</v>
          </cell>
          <cell r="E2394">
            <v>0.26</v>
          </cell>
        </row>
        <row r="2395">
          <cell r="B2395">
            <v>32.543280000000003</v>
          </cell>
          <cell r="C2395">
            <v>29.144159999999999</v>
          </cell>
          <cell r="D2395">
            <v>0.28000000000000003</v>
          </cell>
          <cell r="E2395">
            <v>0.3</v>
          </cell>
        </row>
        <row r="2396">
          <cell r="B2396">
            <v>25.102679999999999</v>
          </cell>
          <cell r="C2396">
            <v>160.70952</v>
          </cell>
          <cell r="D2396">
            <v>0.25</v>
          </cell>
          <cell r="E2396">
            <v>0.26</v>
          </cell>
        </row>
        <row r="2397">
          <cell r="B2397">
            <v>0</v>
          </cell>
          <cell r="C2397">
            <v>66.089879999999994</v>
          </cell>
          <cell r="D2397">
            <v>0.23</v>
          </cell>
          <cell r="E2397">
            <v>0.16</v>
          </cell>
        </row>
        <row r="2398">
          <cell r="B2398">
            <v>0</v>
          </cell>
          <cell r="C2398">
            <v>66.221400000000003</v>
          </cell>
          <cell r="D2398">
            <v>0.34</v>
          </cell>
          <cell r="E2398">
            <v>0.11</v>
          </cell>
        </row>
        <row r="2399">
          <cell r="B2399">
            <v>0</v>
          </cell>
          <cell r="C2399">
            <v>16.139880000000002</v>
          </cell>
          <cell r="D2399">
            <v>0.38</v>
          </cell>
          <cell r="E2399">
            <v>0.1</v>
          </cell>
        </row>
        <row r="2400">
          <cell r="B2400">
            <v>0</v>
          </cell>
          <cell r="C2400">
            <v>0</v>
          </cell>
          <cell r="D2400">
            <v>0.46</v>
          </cell>
          <cell r="E2400">
            <v>0.1</v>
          </cell>
        </row>
        <row r="2401">
          <cell r="B2401">
            <v>61.18788</v>
          </cell>
          <cell r="C2401">
            <v>42.988320000000002</v>
          </cell>
          <cell r="D2401">
            <v>0.47</v>
          </cell>
          <cell r="E2401">
            <v>0.14000000000000001</v>
          </cell>
        </row>
        <row r="2402">
          <cell r="B2402">
            <v>0</v>
          </cell>
          <cell r="C2402">
            <v>33.889679999999998</v>
          </cell>
          <cell r="D2402">
            <v>0.42</v>
          </cell>
          <cell r="E2402">
            <v>0.13</v>
          </cell>
        </row>
        <row r="2403">
          <cell r="B2403">
            <v>146.53536</v>
          </cell>
          <cell r="C2403">
            <v>0.25788</v>
          </cell>
          <cell r="D2403">
            <v>0.48</v>
          </cell>
          <cell r="E2403">
            <v>0.12</v>
          </cell>
        </row>
        <row r="2404">
          <cell r="B2404">
            <v>95.872559999999993</v>
          </cell>
          <cell r="C2404">
            <v>0</v>
          </cell>
          <cell r="D2404">
            <v>0.46</v>
          </cell>
          <cell r="E2404">
            <v>0.14000000000000001</v>
          </cell>
        </row>
        <row r="2405">
          <cell r="B2405">
            <v>0</v>
          </cell>
          <cell r="C2405">
            <v>0</v>
          </cell>
          <cell r="D2405">
            <v>0.41</v>
          </cell>
          <cell r="E2405">
            <v>0.19</v>
          </cell>
        </row>
        <row r="2406">
          <cell r="B2406">
            <v>0</v>
          </cell>
          <cell r="C2406">
            <v>21.263159999999999</v>
          </cell>
          <cell r="D2406">
            <v>0.47</v>
          </cell>
          <cell r="E2406">
            <v>0.24</v>
          </cell>
        </row>
        <row r="2407">
          <cell r="B2407">
            <v>0</v>
          </cell>
          <cell r="C2407">
            <v>5.0570399999999998</v>
          </cell>
          <cell r="D2407">
            <v>0.62</v>
          </cell>
          <cell r="E2407">
            <v>0.24</v>
          </cell>
        </row>
        <row r="2408">
          <cell r="B2408">
            <v>0</v>
          </cell>
          <cell r="C2408">
            <v>29.30904</v>
          </cell>
          <cell r="D2408">
            <v>0.73</v>
          </cell>
          <cell r="E2408">
            <v>0.26</v>
          </cell>
        </row>
        <row r="2409">
          <cell r="B2409">
            <v>0</v>
          </cell>
          <cell r="C2409">
            <v>53.007840000000002</v>
          </cell>
          <cell r="D2409">
            <v>0.74</v>
          </cell>
          <cell r="E2409">
            <v>0.28999999999999998</v>
          </cell>
        </row>
        <row r="2410">
          <cell r="B2410">
            <v>21.19164</v>
          </cell>
          <cell r="C2410">
            <v>10.2636</v>
          </cell>
          <cell r="D2410">
            <v>0.74</v>
          </cell>
          <cell r="E2410">
            <v>0.28000000000000003</v>
          </cell>
        </row>
        <row r="2411">
          <cell r="B2411">
            <v>24.3432</v>
          </cell>
          <cell r="C2411">
            <v>0</v>
          </cell>
          <cell r="D2411">
            <v>0.72</v>
          </cell>
          <cell r="E2411">
            <v>0.3</v>
          </cell>
        </row>
        <row r="2412">
          <cell r="B2412">
            <v>0</v>
          </cell>
          <cell r="C2412">
            <v>0</v>
          </cell>
          <cell r="D2412">
            <v>0.72</v>
          </cell>
          <cell r="E2412">
            <v>0.55000000000000004</v>
          </cell>
        </row>
        <row r="2413">
          <cell r="B2413">
            <v>0</v>
          </cell>
          <cell r="C2413">
            <v>0</v>
          </cell>
          <cell r="D2413">
            <v>0.79</v>
          </cell>
          <cell r="E2413">
            <v>0.72</v>
          </cell>
        </row>
        <row r="2414">
          <cell r="B2414">
            <v>25.650480000000002</v>
          </cell>
          <cell r="C2414">
            <v>0</v>
          </cell>
          <cell r="D2414">
            <v>0.82</v>
          </cell>
          <cell r="E2414">
            <v>0.7</v>
          </cell>
        </row>
        <row r="2415">
          <cell r="B2415">
            <v>0</v>
          </cell>
          <cell r="C2415">
            <v>0</v>
          </cell>
          <cell r="D2415">
            <v>0.78</v>
          </cell>
          <cell r="E2415">
            <v>0.73</v>
          </cell>
        </row>
        <row r="2416">
          <cell r="B2416">
            <v>7.5316799999999997</v>
          </cell>
          <cell r="C2416">
            <v>0</v>
          </cell>
          <cell r="D2416">
            <v>0.83</v>
          </cell>
          <cell r="E2416">
            <v>0.76</v>
          </cell>
        </row>
        <row r="2417">
          <cell r="B2417">
            <v>2.9885999999999999</v>
          </cell>
          <cell r="C2417">
            <v>0</v>
          </cell>
          <cell r="D2417">
            <v>0.84</v>
          </cell>
          <cell r="E2417">
            <v>0.79</v>
          </cell>
        </row>
        <row r="2418">
          <cell r="B2418">
            <v>42.84084</v>
          </cell>
          <cell r="C2418">
            <v>12.6858</v>
          </cell>
          <cell r="D2418">
            <v>0.81</v>
          </cell>
          <cell r="E2418">
            <v>0.8</v>
          </cell>
        </row>
        <row r="2419">
          <cell r="B2419">
            <v>0</v>
          </cell>
          <cell r="C2419">
            <v>42.180599999999998</v>
          </cell>
          <cell r="D2419">
            <v>0.83</v>
          </cell>
          <cell r="E2419">
            <v>0.79</v>
          </cell>
        </row>
        <row r="2420">
          <cell r="B2420">
            <v>0</v>
          </cell>
          <cell r="C2420">
            <v>123.71447999999999</v>
          </cell>
          <cell r="D2420">
            <v>0.85</v>
          </cell>
          <cell r="E2420">
            <v>0.73</v>
          </cell>
        </row>
        <row r="2421">
          <cell r="B2421">
            <v>1.0434000000000001</v>
          </cell>
          <cell r="C2421">
            <v>148.81175999999999</v>
          </cell>
          <cell r="D2421">
            <v>0.88</v>
          </cell>
          <cell r="E2421">
            <v>0.77</v>
          </cell>
        </row>
        <row r="2422">
          <cell r="B2422">
            <v>30.9054</v>
          </cell>
          <cell r="C2422">
            <v>0.98867999999999501</v>
          </cell>
          <cell r="D2422">
            <v>0.87</v>
          </cell>
          <cell r="E2422">
            <v>0.65</v>
          </cell>
        </row>
        <row r="2423">
          <cell r="B2423">
            <v>40.862879999999997</v>
          </cell>
          <cell r="C2423">
            <v>29.543880000000001</v>
          </cell>
          <cell r="D2423">
            <v>0.88</v>
          </cell>
          <cell r="E2423">
            <v>0.65</v>
          </cell>
        </row>
        <row r="2424">
          <cell r="B2424">
            <v>15.30936</v>
          </cell>
          <cell r="C2424">
            <v>73.782960000000003</v>
          </cell>
          <cell r="D2424">
            <v>0.82</v>
          </cell>
          <cell r="E2424">
            <v>0.66</v>
          </cell>
        </row>
        <row r="2425">
          <cell r="B2425">
            <v>0</v>
          </cell>
          <cell r="C2425">
            <v>114.80028</v>
          </cell>
          <cell r="D2425">
            <v>0.81</v>
          </cell>
          <cell r="E2425">
            <v>0.64</v>
          </cell>
        </row>
        <row r="2426">
          <cell r="B2426">
            <v>24.76812</v>
          </cell>
          <cell r="C2426">
            <v>215.76815999999999</v>
          </cell>
          <cell r="D2426">
            <v>0.83</v>
          </cell>
          <cell r="E2426">
            <v>0.65</v>
          </cell>
        </row>
        <row r="2427">
          <cell r="B2427">
            <v>27.074760000000001</v>
          </cell>
          <cell r="C2427">
            <v>239.59956</v>
          </cell>
          <cell r="D2427">
            <v>0.82</v>
          </cell>
          <cell r="E2427">
            <v>0.57999999999999996</v>
          </cell>
        </row>
        <row r="2428">
          <cell r="B2428">
            <v>79.250640000000004</v>
          </cell>
          <cell r="C2428">
            <v>258.59519999999998</v>
          </cell>
          <cell r="D2428">
            <v>0.81</v>
          </cell>
          <cell r="E2428">
            <v>0.65</v>
          </cell>
        </row>
        <row r="2429">
          <cell r="B2429">
            <v>37.228920000000002</v>
          </cell>
          <cell r="C2429">
            <v>110.34672</v>
          </cell>
          <cell r="D2429">
            <v>0.75</v>
          </cell>
          <cell r="E2429">
            <v>0.59</v>
          </cell>
        </row>
        <row r="2430">
          <cell r="B2430">
            <v>15.972479999999999</v>
          </cell>
          <cell r="C2430">
            <v>66.510120000000001</v>
          </cell>
          <cell r="D2430">
            <v>0.75</v>
          </cell>
          <cell r="E2430">
            <v>0.61</v>
          </cell>
        </row>
        <row r="2431">
          <cell r="B2431">
            <v>6.3775199999999996</v>
          </cell>
          <cell r="C2431">
            <v>141.89184</v>
          </cell>
          <cell r="D2431">
            <v>0.77</v>
          </cell>
          <cell r="E2431">
            <v>0.62</v>
          </cell>
        </row>
        <row r="2432">
          <cell r="B2432">
            <v>65.510639999999995</v>
          </cell>
          <cell r="C2432">
            <v>190.85028</v>
          </cell>
          <cell r="D2432">
            <v>0.75</v>
          </cell>
          <cell r="E2432">
            <v>0.62</v>
          </cell>
        </row>
        <row r="2433">
          <cell r="B2433">
            <v>20.475840000000002</v>
          </cell>
          <cell r="C2433">
            <v>0</v>
          </cell>
          <cell r="D2433">
            <v>0.74</v>
          </cell>
          <cell r="E2433">
            <v>0.56000000000000005</v>
          </cell>
        </row>
        <row r="2434">
          <cell r="B2434">
            <v>18.33708</v>
          </cell>
          <cell r="C2434">
            <v>14.561640000000001</v>
          </cell>
          <cell r="D2434">
            <v>0.69</v>
          </cell>
          <cell r="E2434">
            <v>0.59</v>
          </cell>
        </row>
        <row r="2435">
          <cell r="B2435">
            <v>0</v>
          </cell>
          <cell r="C2435">
            <v>0</v>
          </cell>
          <cell r="D2435">
            <v>0.64</v>
          </cell>
          <cell r="E2435">
            <v>0.56999999999999995</v>
          </cell>
        </row>
        <row r="2436">
          <cell r="B2436">
            <v>97.12764</v>
          </cell>
          <cell r="C2436">
            <v>0</v>
          </cell>
          <cell r="D2436">
            <v>0.63</v>
          </cell>
          <cell r="E2436">
            <v>0.6</v>
          </cell>
        </row>
        <row r="2437">
          <cell r="B2437">
            <v>25.006920000000001</v>
          </cell>
          <cell r="C2437">
            <v>98.86788</v>
          </cell>
          <cell r="D2437">
            <v>0.48</v>
          </cell>
          <cell r="E2437">
            <v>0.6</v>
          </cell>
        </row>
        <row r="2438">
          <cell r="B2438">
            <v>53.11392</v>
          </cell>
          <cell r="C2438">
            <v>33.107399999999998</v>
          </cell>
          <cell r="D2438">
            <v>0.43</v>
          </cell>
          <cell r="E2438">
            <v>0.53</v>
          </cell>
        </row>
        <row r="2439">
          <cell r="B2439">
            <v>86.167079999999999</v>
          </cell>
          <cell r="C2439">
            <v>11.431800000000001</v>
          </cell>
          <cell r="D2439">
            <v>0.38</v>
          </cell>
          <cell r="E2439">
            <v>0.59</v>
          </cell>
        </row>
        <row r="2440">
          <cell r="B2440">
            <v>50.035679999999999</v>
          </cell>
          <cell r="C2440">
            <v>14.58348</v>
          </cell>
          <cell r="D2440">
            <v>0.24</v>
          </cell>
          <cell r="E2440">
            <v>0.6</v>
          </cell>
        </row>
        <row r="2441">
          <cell r="B2441">
            <v>5.5897199999999998</v>
          </cell>
          <cell r="C2441">
            <v>69.56232</v>
          </cell>
          <cell r="D2441">
            <v>0.16</v>
          </cell>
          <cell r="E2441">
            <v>0.57999999999999996</v>
          </cell>
        </row>
        <row r="2442">
          <cell r="B2442">
            <v>50.19444</v>
          </cell>
          <cell r="C2442">
            <v>51.829439999999998</v>
          </cell>
          <cell r="D2442">
            <v>0.16</v>
          </cell>
          <cell r="E2442">
            <v>0.57999999999999996</v>
          </cell>
        </row>
        <row r="2443">
          <cell r="B2443">
            <v>46.214640000000003</v>
          </cell>
          <cell r="C2443">
            <v>0</v>
          </cell>
          <cell r="D2443">
            <v>0.11</v>
          </cell>
          <cell r="E2443">
            <v>0.56999999999999995</v>
          </cell>
        </row>
        <row r="2444">
          <cell r="B2444">
            <v>26.59404</v>
          </cell>
          <cell r="C2444">
            <v>183.79944</v>
          </cell>
          <cell r="D2444">
            <v>0.05</v>
          </cell>
          <cell r="E2444">
            <v>0.61</v>
          </cell>
        </row>
        <row r="2445">
          <cell r="B2445">
            <v>2.9411999999999998</v>
          </cell>
          <cell r="C2445">
            <v>112.90224000000001</v>
          </cell>
          <cell r="D2445">
            <v>0.01</v>
          </cell>
          <cell r="E2445">
            <v>0.57999999999999996</v>
          </cell>
        </row>
        <row r="2446">
          <cell r="B2446">
            <v>1.6004400000000001</v>
          </cell>
          <cell r="C2446">
            <v>21.460920000000002</v>
          </cell>
          <cell r="D2446">
            <v>0.01</v>
          </cell>
          <cell r="E2446">
            <v>0.49</v>
          </cell>
        </row>
        <row r="2447">
          <cell r="B2447">
            <v>0.33779999999999999</v>
          </cell>
          <cell r="C2447">
            <v>0</v>
          </cell>
          <cell r="D2447">
            <v>0</v>
          </cell>
          <cell r="E2447">
            <v>0.45</v>
          </cell>
        </row>
        <row r="2448">
          <cell r="B2448">
            <v>0</v>
          </cell>
          <cell r="C2448">
            <v>32.281199999999998</v>
          </cell>
          <cell r="D2448">
            <v>0</v>
          </cell>
          <cell r="E2448">
            <v>0.42</v>
          </cell>
        </row>
        <row r="2449">
          <cell r="B2449">
            <v>0</v>
          </cell>
          <cell r="C2449">
            <v>33.711239999999997</v>
          </cell>
          <cell r="D2449">
            <v>0.01</v>
          </cell>
          <cell r="E2449">
            <v>0.4</v>
          </cell>
        </row>
        <row r="2450">
          <cell r="B2450">
            <v>0.21840000000000001</v>
          </cell>
          <cell r="C2450">
            <v>0</v>
          </cell>
          <cell r="D2450">
            <v>0.01</v>
          </cell>
          <cell r="E2450">
            <v>0.31</v>
          </cell>
        </row>
        <row r="2451">
          <cell r="B2451">
            <v>6.9763200000000003</v>
          </cell>
          <cell r="C2451">
            <v>0</v>
          </cell>
          <cell r="D2451">
            <v>0.01</v>
          </cell>
          <cell r="E2451">
            <v>0.33</v>
          </cell>
        </row>
        <row r="2452">
          <cell r="B2452">
            <v>8.2400400000000005</v>
          </cell>
          <cell r="C2452">
            <v>0.164399999999989</v>
          </cell>
          <cell r="D2452">
            <v>0.01</v>
          </cell>
          <cell r="E2452">
            <v>0.33</v>
          </cell>
        </row>
        <row r="2453">
          <cell r="B2453">
            <v>6.1303200000000002</v>
          </cell>
          <cell r="C2453">
            <v>40.812359999999998</v>
          </cell>
          <cell r="D2453">
            <v>0.01</v>
          </cell>
          <cell r="E2453">
            <v>0.28999999999999998</v>
          </cell>
        </row>
        <row r="2454">
          <cell r="B2454">
            <v>1.27284</v>
          </cell>
          <cell r="C2454">
            <v>42.35868</v>
          </cell>
          <cell r="D2454">
            <v>0.01</v>
          </cell>
          <cell r="E2454">
            <v>0.27</v>
          </cell>
        </row>
        <row r="2455">
          <cell r="B2455">
            <v>0</v>
          </cell>
          <cell r="C2455">
            <v>132.34116</v>
          </cell>
          <cell r="D2455">
            <v>0.01</v>
          </cell>
          <cell r="E2455">
            <v>0.25</v>
          </cell>
        </row>
        <row r="2456">
          <cell r="B2456">
            <v>0.77436000000000105</v>
          </cell>
          <cell r="C2456">
            <v>0</v>
          </cell>
          <cell r="D2456">
            <v>0.1</v>
          </cell>
          <cell r="E2456">
            <v>0.16</v>
          </cell>
        </row>
        <row r="2457">
          <cell r="B2457">
            <v>12.53112</v>
          </cell>
          <cell r="C2457">
            <v>36.171840000000003</v>
          </cell>
          <cell r="D2457">
            <v>0.09</v>
          </cell>
          <cell r="E2457">
            <v>0.2</v>
          </cell>
        </row>
        <row r="2458">
          <cell r="B2458">
            <v>14.023440000000001</v>
          </cell>
          <cell r="C2458">
            <v>0</v>
          </cell>
          <cell r="D2458">
            <v>7.0000000000000007E-2</v>
          </cell>
          <cell r="E2458">
            <v>0.14000000000000001</v>
          </cell>
        </row>
        <row r="2459">
          <cell r="B2459">
            <v>16.41516</v>
          </cell>
          <cell r="C2459">
            <v>3.4033199999999999</v>
          </cell>
          <cell r="D2459">
            <v>7.0000000000000007E-2</v>
          </cell>
          <cell r="E2459">
            <v>0.14000000000000001</v>
          </cell>
        </row>
        <row r="2460">
          <cell r="B2460">
            <v>23.24532</v>
          </cell>
          <cell r="C2460">
            <v>27.597840000000001</v>
          </cell>
          <cell r="D2460">
            <v>0.04</v>
          </cell>
          <cell r="E2460">
            <v>0.15</v>
          </cell>
        </row>
        <row r="2461">
          <cell r="B2461">
            <v>33.772440000000003</v>
          </cell>
          <cell r="C2461">
            <v>0</v>
          </cell>
          <cell r="D2461">
            <v>0.05</v>
          </cell>
          <cell r="E2461">
            <v>0.13</v>
          </cell>
        </row>
        <row r="2462">
          <cell r="B2462">
            <v>0</v>
          </cell>
          <cell r="C2462">
            <v>0</v>
          </cell>
          <cell r="D2462">
            <v>0.01</v>
          </cell>
          <cell r="E2462">
            <v>0.15</v>
          </cell>
        </row>
        <row r="2463">
          <cell r="B2463">
            <v>9.8060399999999994</v>
          </cell>
          <cell r="C2463">
            <v>0</v>
          </cell>
          <cell r="D2463">
            <v>0.02</v>
          </cell>
          <cell r="E2463">
            <v>0.16</v>
          </cell>
        </row>
        <row r="2464">
          <cell r="B2464">
            <v>3.32172</v>
          </cell>
          <cell r="C2464">
            <v>0</v>
          </cell>
          <cell r="D2464">
            <v>0.03</v>
          </cell>
          <cell r="E2464">
            <v>0.24</v>
          </cell>
        </row>
        <row r="2465">
          <cell r="B2465">
            <v>0</v>
          </cell>
          <cell r="C2465">
            <v>0</v>
          </cell>
          <cell r="D2465">
            <v>0.03</v>
          </cell>
          <cell r="E2465">
            <v>0.27</v>
          </cell>
        </row>
        <row r="2466">
          <cell r="B2466">
            <v>0</v>
          </cell>
          <cell r="C2466">
            <v>0</v>
          </cell>
          <cell r="D2466">
            <v>0.06</v>
          </cell>
          <cell r="E2466">
            <v>0.3</v>
          </cell>
        </row>
        <row r="2467">
          <cell r="B2467">
            <v>7.2567599999999999</v>
          </cell>
          <cell r="C2467">
            <v>81.53904</v>
          </cell>
          <cell r="D2467">
            <v>0.12</v>
          </cell>
          <cell r="E2467">
            <v>0.3</v>
          </cell>
        </row>
        <row r="2468">
          <cell r="B2468">
            <v>0</v>
          </cell>
          <cell r="C2468">
            <v>45.259320000000002</v>
          </cell>
          <cell r="D2468">
            <v>0.11</v>
          </cell>
          <cell r="E2468">
            <v>0.24</v>
          </cell>
        </row>
        <row r="2469">
          <cell r="B2469">
            <v>20.124839999999999</v>
          </cell>
          <cell r="C2469">
            <v>0</v>
          </cell>
          <cell r="D2469">
            <v>0.16</v>
          </cell>
          <cell r="E2469">
            <v>0.23</v>
          </cell>
        </row>
        <row r="2470">
          <cell r="B2470">
            <v>0</v>
          </cell>
          <cell r="C2470">
            <v>0</v>
          </cell>
          <cell r="D2470">
            <v>0.15</v>
          </cell>
          <cell r="E2470">
            <v>0.35</v>
          </cell>
        </row>
        <row r="2471">
          <cell r="B2471">
            <v>0</v>
          </cell>
          <cell r="C2471">
            <v>32.215319999999998</v>
          </cell>
          <cell r="D2471">
            <v>0.23</v>
          </cell>
          <cell r="E2471">
            <v>0.45</v>
          </cell>
        </row>
        <row r="2472">
          <cell r="B2472">
            <v>0</v>
          </cell>
          <cell r="C2472">
            <v>29.632200000000001</v>
          </cell>
          <cell r="D2472">
            <v>0.33</v>
          </cell>
          <cell r="E2472">
            <v>0.44</v>
          </cell>
        </row>
        <row r="2473">
          <cell r="B2473">
            <v>0</v>
          </cell>
          <cell r="C2473">
            <v>140.44128000000001</v>
          </cell>
          <cell r="D2473">
            <v>0.67</v>
          </cell>
          <cell r="E2473">
            <v>0.45</v>
          </cell>
        </row>
        <row r="2474">
          <cell r="B2474">
            <v>0</v>
          </cell>
          <cell r="C2474">
            <v>72.602279999999993</v>
          </cell>
          <cell r="D2474">
            <v>0.73</v>
          </cell>
          <cell r="E2474">
            <v>0.39</v>
          </cell>
        </row>
        <row r="2475">
          <cell r="B2475">
            <v>7.4539200000000001</v>
          </cell>
          <cell r="C2475">
            <v>0</v>
          </cell>
          <cell r="D2475">
            <v>0.83</v>
          </cell>
          <cell r="E2475">
            <v>0.4</v>
          </cell>
        </row>
        <row r="2476">
          <cell r="B2476">
            <v>46.739640000000001</v>
          </cell>
          <cell r="C2476">
            <v>81.756839999999997</v>
          </cell>
          <cell r="D2476">
            <v>0.83</v>
          </cell>
          <cell r="E2476">
            <v>0.46</v>
          </cell>
        </row>
        <row r="2477">
          <cell r="B2477">
            <v>5.9858399999999996</v>
          </cell>
          <cell r="C2477">
            <v>82.849320000000006</v>
          </cell>
          <cell r="D2477">
            <v>0.83</v>
          </cell>
          <cell r="E2477">
            <v>0.43</v>
          </cell>
        </row>
        <row r="2478">
          <cell r="B2478">
            <v>50.357880000000002</v>
          </cell>
          <cell r="C2478">
            <v>64.864559999999997</v>
          </cell>
          <cell r="D2478">
            <v>0.83</v>
          </cell>
          <cell r="E2478">
            <v>0.4</v>
          </cell>
        </row>
        <row r="2479">
          <cell r="B2479">
            <v>17.7102</v>
          </cell>
          <cell r="C2479">
            <v>121.54031999999999</v>
          </cell>
          <cell r="D2479">
            <v>0.79</v>
          </cell>
          <cell r="E2479">
            <v>0.4</v>
          </cell>
        </row>
        <row r="2480">
          <cell r="B2480">
            <v>39.83952</v>
          </cell>
          <cell r="C2480">
            <v>60.93432</v>
          </cell>
          <cell r="D2480">
            <v>0.8</v>
          </cell>
          <cell r="E2480">
            <v>0.31</v>
          </cell>
        </row>
        <row r="2481">
          <cell r="B2481">
            <v>0</v>
          </cell>
          <cell r="C2481">
            <v>97.445160000000001</v>
          </cell>
          <cell r="D2481">
            <v>0.75</v>
          </cell>
          <cell r="E2481">
            <v>0.26</v>
          </cell>
        </row>
        <row r="2482">
          <cell r="B2482">
            <v>8.4373199999999997</v>
          </cell>
          <cell r="C2482">
            <v>0</v>
          </cell>
          <cell r="D2482">
            <v>0.8</v>
          </cell>
          <cell r="E2482">
            <v>0.21</v>
          </cell>
        </row>
        <row r="2483">
          <cell r="B2483">
            <v>10.76568</v>
          </cell>
          <cell r="C2483">
            <v>0</v>
          </cell>
          <cell r="D2483">
            <v>0.79</v>
          </cell>
          <cell r="E2483">
            <v>0.24</v>
          </cell>
        </row>
        <row r="2484">
          <cell r="B2484">
            <v>26.99784</v>
          </cell>
          <cell r="C2484">
            <v>0</v>
          </cell>
          <cell r="D2484">
            <v>0.81</v>
          </cell>
          <cell r="E2484">
            <v>0.31</v>
          </cell>
        </row>
        <row r="2485">
          <cell r="B2485">
            <v>11.90484</v>
          </cell>
          <cell r="C2485">
            <v>0</v>
          </cell>
          <cell r="D2485">
            <v>0.77</v>
          </cell>
          <cell r="E2485">
            <v>0.47</v>
          </cell>
        </row>
        <row r="2486">
          <cell r="B2486">
            <v>22.067519999999998</v>
          </cell>
          <cell r="C2486">
            <v>0</v>
          </cell>
          <cell r="D2486">
            <v>0.76</v>
          </cell>
          <cell r="E2486">
            <v>0.6</v>
          </cell>
        </row>
        <row r="2487">
          <cell r="B2487">
            <v>68.121960000000001</v>
          </cell>
          <cell r="C2487">
            <v>95.499840000000006</v>
          </cell>
          <cell r="D2487">
            <v>0.73</v>
          </cell>
          <cell r="E2487">
            <v>0.69</v>
          </cell>
        </row>
        <row r="2488">
          <cell r="B2488">
            <v>122.60796000000001</v>
          </cell>
          <cell r="C2488">
            <v>0</v>
          </cell>
          <cell r="D2488">
            <v>0.73</v>
          </cell>
          <cell r="E2488">
            <v>0.65</v>
          </cell>
        </row>
        <row r="2489">
          <cell r="B2489">
            <v>21.93216</v>
          </cell>
          <cell r="C2489">
            <v>0</v>
          </cell>
          <cell r="D2489">
            <v>0.56999999999999995</v>
          </cell>
          <cell r="E2489">
            <v>0.6</v>
          </cell>
        </row>
        <row r="2490">
          <cell r="B2490">
            <v>72.399119999999996</v>
          </cell>
          <cell r="C2490">
            <v>0</v>
          </cell>
          <cell r="D2490">
            <v>0.56999999999999995</v>
          </cell>
          <cell r="E2490">
            <v>0.62</v>
          </cell>
        </row>
        <row r="2491">
          <cell r="B2491">
            <v>0</v>
          </cell>
          <cell r="C2491">
            <v>0</v>
          </cell>
          <cell r="D2491">
            <v>0.5</v>
          </cell>
          <cell r="E2491">
            <v>0.68</v>
          </cell>
        </row>
        <row r="2492">
          <cell r="B2492">
            <v>260.92811999999998</v>
          </cell>
          <cell r="C2492">
            <v>162.29903999999999</v>
          </cell>
          <cell r="D2492">
            <v>0.64</v>
          </cell>
          <cell r="E2492">
            <v>0.74</v>
          </cell>
        </row>
        <row r="2493">
          <cell r="B2493">
            <v>113.31768</v>
          </cell>
          <cell r="C2493">
            <v>274.61315999999999</v>
          </cell>
          <cell r="D2493">
            <v>0.52</v>
          </cell>
          <cell r="E2493">
            <v>0.66</v>
          </cell>
        </row>
        <row r="2494">
          <cell r="B2494">
            <v>0</v>
          </cell>
          <cell r="C2494">
            <v>286.35636</v>
          </cell>
          <cell r="D2494">
            <v>0.45</v>
          </cell>
          <cell r="E2494">
            <v>0.56999999999999995</v>
          </cell>
        </row>
        <row r="2495">
          <cell r="B2495">
            <v>65.18544</v>
          </cell>
          <cell r="C2495">
            <v>130.16267999999999</v>
          </cell>
          <cell r="D2495">
            <v>0.62</v>
          </cell>
          <cell r="E2495">
            <v>0.46</v>
          </cell>
        </row>
        <row r="2496">
          <cell r="B2496">
            <v>0</v>
          </cell>
          <cell r="C2496">
            <v>0</v>
          </cell>
          <cell r="D2496">
            <v>0.57999999999999996</v>
          </cell>
          <cell r="E2496">
            <v>0.4</v>
          </cell>
        </row>
        <row r="2497">
          <cell r="B2497">
            <v>0</v>
          </cell>
          <cell r="C2497">
            <v>99.327359999999999</v>
          </cell>
          <cell r="D2497">
            <v>0.65</v>
          </cell>
          <cell r="E2497">
            <v>0.45</v>
          </cell>
        </row>
        <row r="2498">
          <cell r="B2498">
            <v>51.862920000000003</v>
          </cell>
          <cell r="C2498">
            <v>0</v>
          </cell>
          <cell r="D2498">
            <v>0.78</v>
          </cell>
          <cell r="E2498">
            <v>0.4</v>
          </cell>
        </row>
        <row r="2499">
          <cell r="B2499">
            <v>6.3841200000000002</v>
          </cell>
          <cell r="C2499">
            <v>0</v>
          </cell>
          <cell r="D2499">
            <v>0.7</v>
          </cell>
          <cell r="E2499">
            <v>0.42</v>
          </cell>
        </row>
        <row r="2500">
          <cell r="B2500">
            <v>15.713279999999999</v>
          </cell>
          <cell r="C2500">
            <v>21.58644</v>
          </cell>
          <cell r="D2500">
            <v>0.71</v>
          </cell>
          <cell r="E2500">
            <v>0.55000000000000004</v>
          </cell>
        </row>
        <row r="2501">
          <cell r="B2501">
            <v>22.614360000000001</v>
          </cell>
          <cell r="C2501">
            <v>139.29107999999999</v>
          </cell>
          <cell r="D2501">
            <v>0.68</v>
          </cell>
          <cell r="E2501">
            <v>0.6</v>
          </cell>
        </row>
        <row r="2502">
          <cell r="B2502">
            <v>19.838640000000002</v>
          </cell>
          <cell r="C2502">
            <v>21.550080000000001</v>
          </cell>
          <cell r="D2502">
            <v>0.66</v>
          </cell>
          <cell r="E2502">
            <v>0.52</v>
          </cell>
        </row>
        <row r="2503">
          <cell r="B2503">
            <v>104.21352</v>
          </cell>
          <cell r="C2503">
            <v>40.701000000000001</v>
          </cell>
          <cell r="D2503">
            <v>0.64</v>
          </cell>
          <cell r="E2503">
            <v>0.48</v>
          </cell>
        </row>
        <row r="2504">
          <cell r="B2504">
            <v>30.472919999999998</v>
          </cell>
          <cell r="C2504">
            <v>0</v>
          </cell>
          <cell r="D2504">
            <v>0.55000000000000004</v>
          </cell>
          <cell r="E2504">
            <v>0.51</v>
          </cell>
        </row>
        <row r="2505">
          <cell r="B2505">
            <v>0</v>
          </cell>
          <cell r="C2505">
            <v>174.77592000000001</v>
          </cell>
          <cell r="D2505">
            <v>0.54</v>
          </cell>
          <cell r="E2505">
            <v>0.52</v>
          </cell>
        </row>
        <row r="2506">
          <cell r="B2506">
            <v>0</v>
          </cell>
          <cell r="C2506">
            <v>29.879760000000001</v>
          </cell>
          <cell r="D2506">
            <v>0.52</v>
          </cell>
          <cell r="E2506">
            <v>0.42</v>
          </cell>
        </row>
        <row r="2507">
          <cell r="B2507">
            <v>141.79115999999999</v>
          </cell>
          <cell r="C2507">
            <v>0</v>
          </cell>
          <cell r="D2507">
            <v>0.49</v>
          </cell>
          <cell r="E2507">
            <v>0.4</v>
          </cell>
        </row>
        <row r="2508">
          <cell r="B2508">
            <v>112.18236</v>
          </cell>
          <cell r="C2508">
            <v>0</v>
          </cell>
          <cell r="D2508">
            <v>0.37</v>
          </cell>
          <cell r="E2508">
            <v>0.36</v>
          </cell>
        </row>
        <row r="2509">
          <cell r="B2509">
            <v>79.283879999999996</v>
          </cell>
          <cell r="C2509">
            <v>0</v>
          </cell>
          <cell r="D2509">
            <v>0.21</v>
          </cell>
          <cell r="E2509">
            <v>0.41</v>
          </cell>
        </row>
        <row r="2510">
          <cell r="B2510">
            <v>18.82404</v>
          </cell>
          <cell r="C2510">
            <v>0</v>
          </cell>
          <cell r="D2510">
            <v>0.1</v>
          </cell>
          <cell r="E2510">
            <v>0.51</v>
          </cell>
        </row>
        <row r="2511">
          <cell r="B2511">
            <v>15.940799999999999</v>
          </cell>
          <cell r="C2511">
            <v>0</v>
          </cell>
          <cell r="D2511">
            <v>0.08</v>
          </cell>
          <cell r="E2511">
            <v>0.55000000000000004</v>
          </cell>
        </row>
        <row r="2512">
          <cell r="B2512">
            <v>24.392880000000002</v>
          </cell>
          <cell r="C2512">
            <v>95.05932</v>
          </cell>
          <cell r="D2512">
            <v>0.06</v>
          </cell>
          <cell r="E2512">
            <v>0.56000000000000005</v>
          </cell>
        </row>
        <row r="2513">
          <cell r="B2513">
            <v>15.193199999999999</v>
          </cell>
          <cell r="C2513">
            <v>136.85400000000001</v>
          </cell>
          <cell r="D2513">
            <v>0.04</v>
          </cell>
          <cell r="E2513">
            <v>0.51</v>
          </cell>
        </row>
        <row r="2514">
          <cell r="B2514">
            <v>7.1775599999999997</v>
          </cell>
          <cell r="C2514">
            <v>58.368479999999998</v>
          </cell>
          <cell r="D2514">
            <v>0.02</v>
          </cell>
          <cell r="E2514">
            <v>0.43</v>
          </cell>
        </row>
        <row r="2515">
          <cell r="B2515">
            <v>6.1449600000000002</v>
          </cell>
          <cell r="C2515">
            <v>6.4260000000000002</v>
          </cell>
          <cell r="D2515">
            <v>0.02</v>
          </cell>
          <cell r="E2515">
            <v>0.4</v>
          </cell>
        </row>
        <row r="2516">
          <cell r="B2516">
            <v>4.0919999999999901E-2</v>
          </cell>
          <cell r="C2516">
            <v>0</v>
          </cell>
          <cell r="D2516">
            <v>0.01</v>
          </cell>
          <cell r="E2516">
            <v>0.49</v>
          </cell>
        </row>
        <row r="2517">
          <cell r="B2517">
            <v>0</v>
          </cell>
          <cell r="C2517">
            <v>0</v>
          </cell>
          <cell r="D2517">
            <v>0.02</v>
          </cell>
          <cell r="E2517">
            <v>0.42</v>
          </cell>
        </row>
        <row r="2518">
          <cell r="B2518">
            <v>7.9481999999999999</v>
          </cell>
          <cell r="C2518">
            <v>87.093000000000004</v>
          </cell>
          <cell r="D2518">
            <v>0.04</v>
          </cell>
          <cell r="E2518">
            <v>0.47</v>
          </cell>
        </row>
        <row r="2519">
          <cell r="B2519">
            <v>4.5172800000000004</v>
          </cell>
          <cell r="C2519">
            <v>124.99608000000001</v>
          </cell>
          <cell r="D2519">
            <v>0.04</v>
          </cell>
          <cell r="E2519">
            <v>0.53</v>
          </cell>
        </row>
        <row r="2520">
          <cell r="B2520">
            <v>15.173159999999999</v>
          </cell>
          <cell r="C2520">
            <v>0</v>
          </cell>
          <cell r="D2520">
            <v>0.04</v>
          </cell>
          <cell r="E2520">
            <v>0.35</v>
          </cell>
        </row>
        <row r="2521">
          <cell r="B2521">
            <v>22.035959999999999</v>
          </cell>
          <cell r="C2521">
            <v>145.67316</v>
          </cell>
          <cell r="D2521">
            <v>0.04</v>
          </cell>
          <cell r="E2521">
            <v>0.34</v>
          </cell>
        </row>
        <row r="2522">
          <cell r="B2522">
            <v>14.48532</v>
          </cell>
          <cell r="C2522">
            <v>87.907679999999999</v>
          </cell>
          <cell r="D2522">
            <v>0.02</v>
          </cell>
          <cell r="E2522">
            <v>0.41</v>
          </cell>
        </row>
        <row r="2523">
          <cell r="B2523">
            <v>13.859640000000001</v>
          </cell>
          <cell r="C2523">
            <v>25.304760000000002</v>
          </cell>
          <cell r="D2523">
            <v>0.02</v>
          </cell>
          <cell r="E2523">
            <v>0.34</v>
          </cell>
        </row>
        <row r="2524">
          <cell r="B2524">
            <v>9.8368800000000007</v>
          </cell>
          <cell r="C2524">
            <v>49.441200000000002</v>
          </cell>
          <cell r="D2524">
            <v>0.02</v>
          </cell>
          <cell r="E2524">
            <v>0.34</v>
          </cell>
        </row>
        <row r="2525">
          <cell r="B2525">
            <v>13.301880000000001</v>
          </cell>
          <cell r="C2525">
            <v>66.74736</v>
          </cell>
          <cell r="D2525">
            <v>0.02</v>
          </cell>
          <cell r="E2525">
            <v>0.3</v>
          </cell>
        </row>
        <row r="2526">
          <cell r="B2526">
            <v>13.169879999999999</v>
          </cell>
          <cell r="C2526">
            <v>0</v>
          </cell>
          <cell r="D2526">
            <v>0.02</v>
          </cell>
          <cell r="E2526">
            <v>0.28999999999999998</v>
          </cell>
        </row>
        <row r="2527">
          <cell r="B2527">
            <v>9.0607199999999999</v>
          </cell>
          <cell r="C2527">
            <v>0</v>
          </cell>
          <cell r="D2527">
            <v>0.01</v>
          </cell>
          <cell r="E2527">
            <v>0.28999999999999998</v>
          </cell>
        </row>
        <row r="2528">
          <cell r="B2528">
            <v>5.09964</v>
          </cell>
          <cell r="C2528">
            <v>44.811720000000001</v>
          </cell>
          <cell r="D2528">
            <v>0.01</v>
          </cell>
          <cell r="E2528">
            <v>0.28999999999999998</v>
          </cell>
        </row>
        <row r="2529">
          <cell r="B2529">
            <v>8.85276</v>
          </cell>
          <cell r="C2529">
            <v>16.8126</v>
          </cell>
          <cell r="D2529">
            <v>0.02</v>
          </cell>
          <cell r="E2529">
            <v>0.28999999999999998</v>
          </cell>
        </row>
        <row r="2530">
          <cell r="B2530">
            <v>13.020239999999999</v>
          </cell>
          <cell r="C2530">
            <v>38.992440000000002</v>
          </cell>
          <cell r="D2530">
            <v>0.02</v>
          </cell>
          <cell r="E2530">
            <v>0.28999999999999998</v>
          </cell>
        </row>
        <row r="2531">
          <cell r="B2531">
            <v>7.0625999999999998</v>
          </cell>
          <cell r="C2531">
            <v>0</v>
          </cell>
          <cell r="D2531">
            <v>0.01</v>
          </cell>
          <cell r="E2531">
            <v>0.28000000000000003</v>
          </cell>
        </row>
        <row r="2532">
          <cell r="B2532">
            <v>0</v>
          </cell>
          <cell r="C2532">
            <v>0</v>
          </cell>
          <cell r="D2532">
            <v>0.01</v>
          </cell>
          <cell r="E2532">
            <v>0.3</v>
          </cell>
        </row>
        <row r="2533">
          <cell r="B2533">
            <v>0</v>
          </cell>
          <cell r="C2533">
            <v>52.153680000000001</v>
          </cell>
          <cell r="D2533">
            <v>0.02</v>
          </cell>
          <cell r="E2533">
            <v>0.3</v>
          </cell>
        </row>
        <row r="2534">
          <cell r="B2534">
            <v>0</v>
          </cell>
          <cell r="C2534">
            <v>52.153680000000001</v>
          </cell>
          <cell r="D2534">
            <v>0.04</v>
          </cell>
          <cell r="E2534">
            <v>0.3</v>
          </cell>
        </row>
        <row r="2535">
          <cell r="B2535">
            <v>14.85792</v>
          </cell>
          <cell r="C2535">
            <v>36.683039999999998</v>
          </cell>
          <cell r="D2535">
            <v>0.06</v>
          </cell>
          <cell r="E2535">
            <v>0.26</v>
          </cell>
        </row>
        <row r="2536">
          <cell r="B2536">
            <v>5.4432</v>
          </cell>
          <cell r="C2536">
            <v>207.54</v>
          </cell>
          <cell r="D2536">
            <v>0.03</v>
          </cell>
          <cell r="E2536">
            <v>0.27</v>
          </cell>
        </row>
        <row r="2537">
          <cell r="B2537">
            <v>7.0986000000000002</v>
          </cell>
          <cell r="C2537">
            <v>64.493520000000004</v>
          </cell>
          <cell r="D2537">
            <v>0.03</v>
          </cell>
          <cell r="E2537">
            <v>0.19</v>
          </cell>
        </row>
        <row r="2538">
          <cell r="B2538">
            <v>0</v>
          </cell>
          <cell r="C2538">
            <v>18.550560000000001</v>
          </cell>
          <cell r="D2538">
            <v>0.02</v>
          </cell>
          <cell r="E2538">
            <v>0.19</v>
          </cell>
        </row>
        <row r="2539">
          <cell r="B2539">
            <v>0.77615999999999896</v>
          </cell>
          <cell r="C2539">
            <v>132.15971999999999</v>
          </cell>
          <cell r="D2539">
            <v>0.01</v>
          </cell>
          <cell r="E2539">
            <v>0.24</v>
          </cell>
        </row>
        <row r="2540">
          <cell r="B2540">
            <v>6.6111599999999999</v>
          </cell>
          <cell r="C2540">
            <v>102.69588</v>
          </cell>
          <cell r="D2540">
            <v>0.02</v>
          </cell>
          <cell r="E2540">
            <v>0.16</v>
          </cell>
        </row>
        <row r="2541">
          <cell r="B2541">
            <v>8.3973600000000008</v>
          </cell>
          <cell r="C2541">
            <v>14.5548</v>
          </cell>
          <cell r="D2541">
            <v>0.01</v>
          </cell>
          <cell r="E2541">
            <v>0.13</v>
          </cell>
        </row>
        <row r="2542">
          <cell r="B2542">
            <v>6.8401199999999998</v>
          </cell>
          <cell r="C2542">
            <v>105.46296</v>
          </cell>
          <cell r="D2542">
            <v>0.01</v>
          </cell>
          <cell r="E2542">
            <v>0.13</v>
          </cell>
        </row>
        <row r="2543">
          <cell r="B2543">
            <v>2.5674000000000001</v>
          </cell>
          <cell r="C2543">
            <v>129.35892000000001</v>
          </cell>
          <cell r="D2543">
            <v>0</v>
          </cell>
          <cell r="E2543">
            <v>0.17</v>
          </cell>
        </row>
        <row r="2544">
          <cell r="B2544">
            <v>0.72996000000000005</v>
          </cell>
          <cell r="C2544">
            <v>60.567</v>
          </cell>
          <cell r="D2544">
            <v>0</v>
          </cell>
          <cell r="E2544">
            <v>0.1</v>
          </cell>
        </row>
        <row r="2545">
          <cell r="B2545">
            <v>0.36996000000000001</v>
          </cell>
          <cell r="C2545">
            <v>32.374560000000002</v>
          </cell>
          <cell r="D2545">
            <v>0</v>
          </cell>
          <cell r="E2545">
            <v>0.09</v>
          </cell>
        </row>
        <row r="2546">
          <cell r="B2546">
            <v>0</v>
          </cell>
          <cell r="C2546">
            <v>6.1293600000000099</v>
          </cell>
          <cell r="D2546">
            <v>0</v>
          </cell>
          <cell r="E2546">
            <v>0.11</v>
          </cell>
        </row>
        <row r="2547">
          <cell r="B2547">
            <v>0</v>
          </cell>
          <cell r="C2547">
            <v>0</v>
          </cell>
          <cell r="D2547">
            <v>0.01</v>
          </cell>
          <cell r="E2547">
            <v>0.12</v>
          </cell>
        </row>
        <row r="2548">
          <cell r="B2548">
            <v>10.962</v>
          </cell>
          <cell r="C2548">
            <v>53.869439999999997</v>
          </cell>
          <cell r="D2548">
            <v>0.02</v>
          </cell>
          <cell r="E2548">
            <v>0.15</v>
          </cell>
        </row>
        <row r="2549">
          <cell r="B2549">
            <v>11.199960000000001</v>
          </cell>
          <cell r="C2549">
            <v>20.517959999999999</v>
          </cell>
          <cell r="D2549">
            <v>0.01</v>
          </cell>
          <cell r="E2549">
            <v>0.14000000000000001</v>
          </cell>
        </row>
        <row r="2550">
          <cell r="B2550">
            <v>1.6999200000000001</v>
          </cell>
          <cell r="C2550">
            <v>0</v>
          </cell>
          <cell r="D2550">
            <v>0</v>
          </cell>
          <cell r="E2550">
            <v>0.14000000000000001</v>
          </cell>
        </row>
        <row r="2551">
          <cell r="B2551">
            <v>0.3</v>
          </cell>
          <cell r="C2551">
            <v>75.683520000000001</v>
          </cell>
          <cell r="D2551">
            <v>0</v>
          </cell>
          <cell r="E2551">
            <v>0.18</v>
          </cell>
        </row>
        <row r="2552">
          <cell r="B2552">
            <v>0.51995999999999998</v>
          </cell>
          <cell r="C2552">
            <v>16.881119999999999</v>
          </cell>
          <cell r="D2552">
            <v>0</v>
          </cell>
          <cell r="E2552">
            <v>0.17</v>
          </cell>
        </row>
        <row r="2553">
          <cell r="B2553">
            <v>0.59987999999999997</v>
          </cell>
          <cell r="C2553">
            <v>58.08</v>
          </cell>
          <cell r="D2553">
            <v>0</v>
          </cell>
          <cell r="E2553">
            <v>0.17</v>
          </cell>
        </row>
        <row r="2554">
          <cell r="B2554">
            <v>2.4864000000000002</v>
          </cell>
          <cell r="C2554">
            <v>72.331199999999995</v>
          </cell>
          <cell r="D2554">
            <v>0</v>
          </cell>
          <cell r="E2554">
            <v>0.19</v>
          </cell>
        </row>
        <row r="2555">
          <cell r="B2555">
            <v>2.4864000000000002</v>
          </cell>
          <cell r="C2555">
            <v>69.376919999999998</v>
          </cell>
          <cell r="D2555">
            <v>0</v>
          </cell>
          <cell r="E2555">
            <v>0.15</v>
          </cell>
        </row>
        <row r="2556">
          <cell r="B2556">
            <v>1.23756</v>
          </cell>
          <cell r="C2556">
            <v>0</v>
          </cell>
          <cell r="D2556">
            <v>0</v>
          </cell>
          <cell r="E2556">
            <v>0.13</v>
          </cell>
        </row>
        <row r="2557">
          <cell r="B2557">
            <v>0.3</v>
          </cell>
          <cell r="C2557">
            <v>38.79204</v>
          </cell>
          <cell r="D2557">
            <v>0</v>
          </cell>
          <cell r="E2557">
            <v>0.16</v>
          </cell>
        </row>
        <row r="2558">
          <cell r="B2558">
            <v>0</v>
          </cell>
          <cell r="C2558">
            <v>0</v>
          </cell>
          <cell r="D2558">
            <v>0</v>
          </cell>
          <cell r="E2558">
            <v>0.15</v>
          </cell>
        </row>
        <row r="2559">
          <cell r="B2559">
            <v>0</v>
          </cell>
          <cell r="C2559">
            <v>33.358080000000001</v>
          </cell>
          <cell r="D2559">
            <v>0</v>
          </cell>
          <cell r="E2559">
            <v>0.16</v>
          </cell>
        </row>
        <row r="2560">
          <cell r="B2560">
            <v>0</v>
          </cell>
          <cell r="C2560">
            <v>14.0388</v>
          </cell>
          <cell r="D2560">
            <v>0</v>
          </cell>
          <cell r="E2560">
            <v>0.16</v>
          </cell>
        </row>
        <row r="2561">
          <cell r="B2561">
            <v>5.9632800000000001</v>
          </cell>
          <cell r="C2561">
            <v>5.0156400000000003</v>
          </cell>
          <cell r="D2561">
            <v>0.01</v>
          </cell>
          <cell r="E2561">
            <v>0.16</v>
          </cell>
        </row>
        <row r="2562">
          <cell r="B2562">
            <v>0.48599999999999999</v>
          </cell>
          <cell r="C2562">
            <v>50.600879999999997</v>
          </cell>
          <cell r="D2562">
            <v>0.01</v>
          </cell>
          <cell r="E2562">
            <v>0.18</v>
          </cell>
        </row>
        <row r="2563">
          <cell r="B2563">
            <v>4.3343999999999996</v>
          </cell>
          <cell r="C2563">
            <v>110.38212</v>
          </cell>
          <cell r="D2563">
            <v>0.02</v>
          </cell>
          <cell r="E2563">
            <v>0.16</v>
          </cell>
        </row>
        <row r="2564">
          <cell r="B2564">
            <v>0</v>
          </cell>
          <cell r="C2564">
            <v>91.202399999999997</v>
          </cell>
          <cell r="D2564">
            <v>0.01</v>
          </cell>
          <cell r="E2564">
            <v>0.13</v>
          </cell>
        </row>
        <row r="2565">
          <cell r="B2565">
            <v>0</v>
          </cell>
          <cell r="C2565">
            <v>14.39856</v>
          </cell>
          <cell r="D2565">
            <v>0.03</v>
          </cell>
          <cell r="E2565">
            <v>0.1</v>
          </cell>
        </row>
        <row r="2566">
          <cell r="B2566">
            <v>0</v>
          </cell>
          <cell r="C2566">
            <v>0</v>
          </cell>
          <cell r="D2566">
            <v>0.08</v>
          </cell>
          <cell r="E2566">
            <v>0.09</v>
          </cell>
        </row>
        <row r="2567">
          <cell r="B2567">
            <v>0</v>
          </cell>
          <cell r="C2567">
            <v>0</v>
          </cell>
          <cell r="D2567">
            <v>0.14000000000000001</v>
          </cell>
          <cell r="E2567">
            <v>0.17</v>
          </cell>
        </row>
        <row r="2568">
          <cell r="B2568">
            <v>0</v>
          </cell>
          <cell r="C2568">
            <v>22.598520000000001</v>
          </cell>
          <cell r="D2568">
            <v>0.12</v>
          </cell>
          <cell r="E2568">
            <v>0.17</v>
          </cell>
        </row>
        <row r="2569">
          <cell r="B2569">
            <v>0</v>
          </cell>
          <cell r="C2569">
            <v>12.106199999999999</v>
          </cell>
          <cell r="D2569">
            <v>0.15</v>
          </cell>
          <cell r="E2569">
            <v>0.17</v>
          </cell>
        </row>
        <row r="2570">
          <cell r="B2570">
            <v>0</v>
          </cell>
          <cell r="C2570">
            <v>0</v>
          </cell>
          <cell r="D2570">
            <v>0.19</v>
          </cell>
          <cell r="E2570">
            <v>0.12</v>
          </cell>
        </row>
        <row r="2571">
          <cell r="B2571">
            <v>82.400760000000005</v>
          </cell>
          <cell r="C2571">
            <v>15.14016</v>
          </cell>
          <cell r="D2571">
            <v>0.19</v>
          </cell>
          <cell r="E2571">
            <v>0.13</v>
          </cell>
        </row>
        <row r="2572">
          <cell r="B2572">
            <v>62.999760000000002</v>
          </cell>
          <cell r="C2572">
            <v>46.13796</v>
          </cell>
          <cell r="D2572">
            <v>0.17</v>
          </cell>
          <cell r="E2572">
            <v>0.11</v>
          </cell>
        </row>
        <row r="2573">
          <cell r="B2573">
            <v>32.011319999999998</v>
          </cell>
          <cell r="C2573">
            <v>31.45008</v>
          </cell>
          <cell r="D2573">
            <v>0.09</v>
          </cell>
          <cell r="E2573">
            <v>0.08</v>
          </cell>
        </row>
        <row r="2574">
          <cell r="B2574">
            <v>4.7404799999999998</v>
          </cell>
          <cell r="C2574">
            <v>8.1199200000000005</v>
          </cell>
          <cell r="D2574">
            <v>0.05</v>
          </cell>
          <cell r="E2574">
            <v>0.06</v>
          </cell>
        </row>
        <row r="2575">
          <cell r="B2575">
            <v>0</v>
          </cell>
          <cell r="C2575">
            <v>0</v>
          </cell>
          <cell r="D2575">
            <v>0.06</v>
          </cell>
          <cell r="E2575">
            <v>0.05</v>
          </cell>
        </row>
        <row r="2576">
          <cell r="B2576">
            <v>2.8213200000000001</v>
          </cell>
          <cell r="C2576">
            <v>0</v>
          </cell>
          <cell r="D2576">
            <v>0.08</v>
          </cell>
          <cell r="E2576">
            <v>0.06</v>
          </cell>
        </row>
        <row r="2577">
          <cell r="B2577">
            <v>10.16844</v>
          </cell>
          <cell r="C2577">
            <v>0</v>
          </cell>
          <cell r="D2577">
            <v>0.06</v>
          </cell>
          <cell r="E2577">
            <v>7.0000000000000007E-2</v>
          </cell>
        </row>
        <row r="2578">
          <cell r="B2578">
            <v>8.98428</v>
          </cell>
          <cell r="C2578">
            <v>0</v>
          </cell>
          <cell r="D2578">
            <v>0.04</v>
          </cell>
          <cell r="E2578">
            <v>0.1</v>
          </cell>
        </row>
        <row r="2579">
          <cell r="B2579">
            <v>22.43628</v>
          </cell>
          <cell r="C2579">
            <v>0</v>
          </cell>
          <cell r="D2579">
            <v>0.05</v>
          </cell>
          <cell r="E2579">
            <v>0.11</v>
          </cell>
        </row>
        <row r="2580">
          <cell r="B2580">
            <v>23.930160000000001</v>
          </cell>
          <cell r="C2580">
            <v>0</v>
          </cell>
          <cell r="D2580">
            <v>0.03</v>
          </cell>
          <cell r="E2580">
            <v>0.13</v>
          </cell>
        </row>
        <row r="2581">
          <cell r="B2581">
            <v>2.42388</v>
          </cell>
          <cell r="C2581">
            <v>0</v>
          </cell>
          <cell r="D2581">
            <v>0.01</v>
          </cell>
          <cell r="E2581">
            <v>0.17</v>
          </cell>
        </row>
        <row r="2582">
          <cell r="B2582">
            <v>0</v>
          </cell>
          <cell r="C2582">
            <v>48.991320000000002</v>
          </cell>
          <cell r="D2582">
            <v>0.01</v>
          </cell>
          <cell r="E2582">
            <v>0.18</v>
          </cell>
        </row>
        <row r="2583">
          <cell r="B2583">
            <v>0</v>
          </cell>
          <cell r="C2583">
            <v>48.991320000000002</v>
          </cell>
          <cell r="D2583">
            <v>0.02</v>
          </cell>
          <cell r="E2583">
            <v>0.2</v>
          </cell>
        </row>
        <row r="2584">
          <cell r="B2584">
            <v>2.5822799999999999</v>
          </cell>
          <cell r="C2584">
            <v>0</v>
          </cell>
          <cell r="D2584">
            <v>0.03</v>
          </cell>
          <cell r="E2584">
            <v>0.2</v>
          </cell>
        </row>
        <row r="2585">
          <cell r="B2585">
            <v>0</v>
          </cell>
          <cell r="C2585">
            <v>0</v>
          </cell>
          <cell r="D2585">
            <v>0.03</v>
          </cell>
          <cell r="E2585">
            <v>0.25</v>
          </cell>
        </row>
        <row r="2586">
          <cell r="B2586">
            <v>8.4831599999999998</v>
          </cell>
          <cell r="C2586">
            <v>0</v>
          </cell>
          <cell r="D2586">
            <v>0.04</v>
          </cell>
          <cell r="E2586">
            <v>0.28999999999999998</v>
          </cell>
        </row>
        <row r="2587">
          <cell r="B2587">
            <v>8.8083600000000004</v>
          </cell>
          <cell r="C2587">
            <v>27.461400000000001</v>
          </cell>
          <cell r="D2587">
            <v>0.03</v>
          </cell>
          <cell r="E2587">
            <v>0.4</v>
          </cell>
        </row>
        <row r="2588">
          <cell r="B2588">
            <v>10.291320000000001</v>
          </cell>
          <cell r="C2588">
            <v>98.762879999999996</v>
          </cell>
          <cell r="D2588">
            <v>0.02</v>
          </cell>
          <cell r="E2588">
            <v>0.37</v>
          </cell>
        </row>
        <row r="2589">
          <cell r="B2589">
            <v>0</v>
          </cell>
          <cell r="C2589">
            <v>157.27440000000001</v>
          </cell>
          <cell r="D2589">
            <v>0.01</v>
          </cell>
          <cell r="E2589">
            <v>0.36</v>
          </cell>
        </row>
        <row r="2590">
          <cell r="B2590">
            <v>0</v>
          </cell>
          <cell r="C2590">
            <v>61.556759999999997</v>
          </cell>
          <cell r="D2590">
            <v>0.01</v>
          </cell>
          <cell r="E2590">
            <v>0.3</v>
          </cell>
        </row>
        <row r="2591">
          <cell r="B2591">
            <v>5.0194799999999997</v>
          </cell>
          <cell r="C2591">
            <v>0</v>
          </cell>
          <cell r="D2591">
            <v>0.03</v>
          </cell>
          <cell r="E2591">
            <v>0.3</v>
          </cell>
        </row>
        <row r="2592">
          <cell r="B2592">
            <v>3.5239199999999999</v>
          </cell>
          <cell r="C2592">
            <v>0</v>
          </cell>
          <cell r="D2592">
            <v>0.02</v>
          </cell>
          <cell r="E2592">
            <v>0.44</v>
          </cell>
        </row>
        <row r="2593">
          <cell r="B2593">
            <v>7.95756</v>
          </cell>
          <cell r="C2593">
            <v>120.42648</v>
          </cell>
          <cell r="D2593">
            <v>0.02</v>
          </cell>
          <cell r="E2593">
            <v>0.5</v>
          </cell>
        </row>
        <row r="2594">
          <cell r="B2594">
            <v>0</v>
          </cell>
          <cell r="C2594">
            <v>149.32404</v>
          </cell>
          <cell r="D2594">
            <v>0.01</v>
          </cell>
          <cell r="E2594">
            <v>0.56000000000000005</v>
          </cell>
        </row>
        <row r="2595">
          <cell r="B2595">
            <v>0</v>
          </cell>
          <cell r="C2595">
            <v>154.69380000000001</v>
          </cell>
          <cell r="D2595">
            <v>0.01</v>
          </cell>
          <cell r="E2595">
            <v>0.46</v>
          </cell>
        </row>
        <row r="2596">
          <cell r="B2596">
            <v>8.9900400000000005</v>
          </cell>
          <cell r="C2596">
            <v>192.26447999999999</v>
          </cell>
          <cell r="D2596">
            <v>0.02</v>
          </cell>
          <cell r="E2596">
            <v>0.38</v>
          </cell>
        </row>
        <row r="2597">
          <cell r="B2597">
            <v>3.46272</v>
          </cell>
          <cell r="C2597">
            <v>185.37647999999999</v>
          </cell>
          <cell r="D2597">
            <v>0.01</v>
          </cell>
          <cell r="E2597">
            <v>0.25</v>
          </cell>
        </row>
        <row r="2598">
          <cell r="B2598">
            <v>0</v>
          </cell>
          <cell r="C2598">
            <v>117.75516</v>
          </cell>
          <cell r="D2598">
            <v>0</v>
          </cell>
          <cell r="E2598">
            <v>0.17</v>
          </cell>
        </row>
        <row r="2599">
          <cell r="B2599">
            <v>0</v>
          </cell>
          <cell r="C2599">
            <v>46.423319999999997</v>
          </cell>
          <cell r="D2599">
            <v>0</v>
          </cell>
          <cell r="E2599">
            <v>0.15</v>
          </cell>
        </row>
        <row r="2600">
          <cell r="B2600">
            <v>1.1703600000000001</v>
          </cell>
          <cell r="C2600">
            <v>43.333680000000001</v>
          </cell>
          <cell r="D2600">
            <v>0</v>
          </cell>
          <cell r="E2600">
            <v>0.11</v>
          </cell>
        </row>
        <row r="2601">
          <cell r="B2601">
            <v>0.65039999999999998</v>
          </cell>
          <cell r="C2601">
            <v>66.69744</v>
          </cell>
          <cell r="D2601">
            <v>0</v>
          </cell>
          <cell r="E2601">
            <v>0.11</v>
          </cell>
        </row>
        <row r="2602">
          <cell r="B2602">
            <v>0</v>
          </cell>
          <cell r="C2602">
            <v>0</v>
          </cell>
          <cell r="D2602">
            <v>0</v>
          </cell>
          <cell r="E2602">
            <v>0.08</v>
          </cell>
        </row>
        <row r="2603">
          <cell r="B2603">
            <v>0</v>
          </cell>
          <cell r="C2603">
            <v>0</v>
          </cell>
          <cell r="D2603">
            <v>0</v>
          </cell>
          <cell r="E2603">
            <v>0.12</v>
          </cell>
        </row>
        <row r="2604">
          <cell r="B2604">
            <v>0</v>
          </cell>
          <cell r="C2604">
            <v>0</v>
          </cell>
          <cell r="D2604">
            <v>0</v>
          </cell>
          <cell r="E2604">
            <v>0.14000000000000001</v>
          </cell>
        </row>
        <row r="2605">
          <cell r="B2605">
            <v>0</v>
          </cell>
          <cell r="C2605">
            <v>0</v>
          </cell>
          <cell r="D2605">
            <v>0</v>
          </cell>
          <cell r="E2605">
            <v>0.14000000000000001</v>
          </cell>
        </row>
        <row r="2606">
          <cell r="B2606">
            <v>2.1694800000000001</v>
          </cell>
          <cell r="C2606">
            <v>0</v>
          </cell>
          <cell r="D2606">
            <v>0.01</v>
          </cell>
          <cell r="E2606">
            <v>0.19</v>
          </cell>
        </row>
        <row r="2607">
          <cell r="B2607">
            <v>3.4099200000000001</v>
          </cell>
          <cell r="C2607">
            <v>0</v>
          </cell>
          <cell r="D2607">
            <v>0.01</v>
          </cell>
          <cell r="E2607">
            <v>0.18</v>
          </cell>
        </row>
        <row r="2608">
          <cell r="B2608">
            <v>2.9212799999999999</v>
          </cell>
          <cell r="C2608">
            <v>0</v>
          </cell>
          <cell r="D2608">
            <v>0.01</v>
          </cell>
          <cell r="E2608">
            <v>0.16</v>
          </cell>
        </row>
        <row r="2609">
          <cell r="B2609">
            <v>3.2336399999999998</v>
          </cell>
          <cell r="C2609">
            <v>9.2613599999999892</v>
          </cell>
          <cell r="D2609">
            <v>0.01</v>
          </cell>
          <cell r="E2609">
            <v>0.17</v>
          </cell>
        </row>
        <row r="2610">
          <cell r="B2610">
            <v>4.9795199999999999</v>
          </cell>
          <cell r="C2610">
            <v>27.19848</v>
          </cell>
          <cell r="D2610">
            <v>0.01</v>
          </cell>
          <cell r="E2610">
            <v>0.18</v>
          </cell>
        </row>
        <row r="2611">
          <cell r="B2611">
            <v>5.7397200000000002</v>
          </cell>
          <cell r="C2611">
            <v>31.417200000000001</v>
          </cell>
          <cell r="D2611">
            <v>0.01</v>
          </cell>
          <cell r="E2611">
            <v>0.16</v>
          </cell>
        </row>
        <row r="2612">
          <cell r="B2612">
            <v>0.58116000000000001</v>
          </cell>
          <cell r="C2612">
            <v>1.62612</v>
          </cell>
          <cell r="D2612">
            <v>0</v>
          </cell>
          <cell r="E2612">
            <v>0.14000000000000001</v>
          </cell>
        </row>
        <row r="2613">
          <cell r="B2613">
            <v>6.7023599999999997</v>
          </cell>
          <cell r="C2613">
            <v>0</v>
          </cell>
          <cell r="D2613">
            <v>0</v>
          </cell>
          <cell r="E2613">
            <v>0.15</v>
          </cell>
        </row>
        <row r="2614">
          <cell r="B2614">
            <v>0</v>
          </cell>
          <cell r="C2614">
            <v>0</v>
          </cell>
          <cell r="D2614">
            <v>0.01</v>
          </cell>
          <cell r="E2614">
            <v>0.16</v>
          </cell>
        </row>
        <row r="2615">
          <cell r="B2615">
            <v>9.9496800000000007</v>
          </cell>
          <cell r="C2615">
            <v>17.577480000000001</v>
          </cell>
          <cell r="D2615">
            <v>0.01</v>
          </cell>
          <cell r="E2615">
            <v>0.18</v>
          </cell>
        </row>
        <row r="2616">
          <cell r="B2616">
            <v>6.8517599999999996</v>
          </cell>
          <cell r="C2616">
            <v>6.21516</v>
          </cell>
          <cell r="D2616">
            <v>0.01</v>
          </cell>
          <cell r="E2616">
            <v>0.13</v>
          </cell>
        </row>
        <row r="2617">
          <cell r="B2617">
            <v>1.5303599999999999</v>
          </cell>
          <cell r="C2617">
            <v>60.03528</v>
          </cell>
          <cell r="D2617">
            <v>0</v>
          </cell>
          <cell r="E2617">
            <v>0.13</v>
          </cell>
        </row>
        <row r="2618">
          <cell r="B2618">
            <v>3.0998399999999999</v>
          </cell>
          <cell r="C2618">
            <v>75.203519999999997</v>
          </cell>
          <cell r="D2618">
            <v>0</v>
          </cell>
          <cell r="E2618">
            <v>0.1</v>
          </cell>
        </row>
        <row r="2619">
          <cell r="B2619">
            <v>1.9299599999999999</v>
          </cell>
          <cell r="C2619">
            <v>0</v>
          </cell>
          <cell r="D2619">
            <v>0</v>
          </cell>
          <cell r="E2619">
            <v>0.05</v>
          </cell>
        </row>
        <row r="2620">
          <cell r="B2620">
            <v>1.43004</v>
          </cell>
          <cell r="C2620">
            <v>0</v>
          </cell>
          <cell r="D2620">
            <v>0</v>
          </cell>
          <cell r="E2620">
            <v>0.06</v>
          </cell>
        </row>
        <row r="2621">
          <cell r="B2621">
            <v>1.3999200000000001</v>
          </cell>
          <cell r="C2621">
            <v>0</v>
          </cell>
          <cell r="D2621">
            <v>0</v>
          </cell>
          <cell r="E2621">
            <v>7.0000000000000007E-2</v>
          </cell>
        </row>
        <row r="2622">
          <cell r="B2622">
            <v>1.09992</v>
          </cell>
          <cell r="C2622">
            <v>0</v>
          </cell>
          <cell r="D2622">
            <v>0</v>
          </cell>
          <cell r="E2622">
            <v>7.0000000000000007E-2</v>
          </cell>
        </row>
        <row r="2623">
          <cell r="B2623">
            <v>1.0023599999999999</v>
          </cell>
          <cell r="C2623">
            <v>0</v>
          </cell>
          <cell r="D2623">
            <v>0</v>
          </cell>
          <cell r="E2623">
            <v>0.1</v>
          </cell>
        </row>
        <row r="2624">
          <cell r="B2624">
            <v>2.1012</v>
          </cell>
          <cell r="C2624">
            <v>3.9504000000000001</v>
          </cell>
          <cell r="D2624">
            <v>0</v>
          </cell>
          <cell r="E2624">
            <v>0.12</v>
          </cell>
        </row>
        <row r="2625">
          <cell r="B2625">
            <v>2.2320000000000002</v>
          </cell>
          <cell r="C2625">
            <v>0</v>
          </cell>
          <cell r="D2625">
            <v>0</v>
          </cell>
          <cell r="E2625">
            <v>0.13</v>
          </cell>
        </row>
        <row r="2626">
          <cell r="B2626">
            <v>2.8828800000000001</v>
          </cell>
          <cell r="C2626">
            <v>0</v>
          </cell>
          <cell r="D2626">
            <v>0</v>
          </cell>
          <cell r="E2626">
            <v>0.12</v>
          </cell>
        </row>
        <row r="2627">
          <cell r="B2627">
            <v>1.1000399999999999</v>
          </cell>
          <cell r="C2627">
            <v>26.47512</v>
          </cell>
          <cell r="D2627">
            <v>0</v>
          </cell>
          <cell r="E2627">
            <v>0.14000000000000001</v>
          </cell>
        </row>
        <row r="2628">
          <cell r="B2628">
            <v>0.99995999999999996</v>
          </cell>
          <cell r="C2628">
            <v>7.1496000000000004</v>
          </cell>
          <cell r="D2628">
            <v>0</v>
          </cell>
          <cell r="E2628">
            <v>0.13</v>
          </cell>
        </row>
        <row r="2629">
          <cell r="B2629">
            <v>0.79956000000000005</v>
          </cell>
          <cell r="C2629">
            <v>0</v>
          </cell>
          <cell r="D2629">
            <v>0</v>
          </cell>
          <cell r="E2629">
            <v>0.12</v>
          </cell>
        </row>
        <row r="2630">
          <cell r="B2630">
            <v>0</v>
          </cell>
          <cell r="C2630">
            <v>0</v>
          </cell>
          <cell r="D2630">
            <v>0</v>
          </cell>
          <cell r="E2630">
            <v>0.17</v>
          </cell>
        </row>
        <row r="2631">
          <cell r="B2631">
            <v>0.57564000000000004</v>
          </cell>
          <cell r="C2631">
            <v>0</v>
          </cell>
          <cell r="D2631">
            <v>0</v>
          </cell>
          <cell r="E2631">
            <v>0.21</v>
          </cell>
        </row>
        <row r="2632">
          <cell r="B2632">
            <v>0.76583999999999897</v>
          </cell>
          <cell r="C2632">
            <v>0</v>
          </cell>
          <cell r="D2632">
            <v>0</v>
          </cell>
          <cell r="E2632">
            <v>0.22</v>
          </cell>
        </row>
        <row r="2633">
          <cell r="B2633">
            <v>1.9699199999999999</v>
          </cell>
          <cell r="C2633">
            <v>0</v>
          </cell>
          <cell r="D2633">
            <v>0</v>
          </cell>
          <cell r="E2633">
            <v>0.28000000000000003</v>
          </cell>
        </row>
        <row r="2634">
          <cell r="B2634">
            <v>1.9699199999999999</v>
          </cell>
          <cell r="C2634">
            <v>57.119039999999998</v>
          </cell>
          <cell r="D2634">
            <v>0</v>
          </cell>
          <cell r="E2634">
            <v>0.28000000000000003</v>
          </cell>
        </row>
        <row r="2635">
          <cell r="B2635">
            <v>2.5007999999999999</v>
          </cell>
          <cell r="C2635">
            <v>57.119039999999998</v>
          </cell>
          <cell r="D2635">
            <v>0</v>
          </cell>
          <cell r="E2635">
            <v>0.25</v>
          </cell>
        </row>
        <row r="2636">
          <cell r="B2636">
            <v>1.6328400000000001</v>
          </cell>
          <cell r="C2636">
            <v>94.826279999999997</v>
          </cell>
          <cell r="D2636">
            <v>0</v>
          </cell>
          <cell r="E2636">
            <v>0.2</v>
          </cell>
        </row>
        <row r="2637">
          <cell r="B2637">
            <v>2.90076</v>
          </cell>
          <cell r="C2637">
            <v>99.248400000000004</v>
          </cell>
          <cell r="D2637">
            <v>0</v>
          </cell>
          <cell r="E2637">
            <v>0.17</v>
          </cell>
        </row>
        <row r="2638">
          <cell r="B2638">
            <v>2.4998399999999998</v>
          </cell>
          <cell r="C2638">
            <v>70.220759999999999</v>
          </cell>
          <cell r="D2638">
            <v>0</v>
          </cell>
          <cell r="E2638">
            <v>0.12</v>
          </cell>
        </row>
        <row r="2639">
          <cell r="B2639">
            <v>2.4999600000000002</v>
          </cell>
          <cell r="C2639">
            <v>85.849199999999996</v>
          </cell>
          <cell r="D2639">
            <v>0</v>
          </cell>
          <cell r="E2639">
            <v>0.13</v>
          </cell>
        </row>
        <row r="2640">
          <cell r="B2640">
            <v>1.7998799999999999</v>
          </cell>
          <cell r="C2640">
            <v>2.40276000000001</v>
          </cell>
          <cell r="D2640">
            <v>0</v>
          </cell>
          <cell r="E2640">
            <v>0.06</v>
          </cell>
        </row>
        <row r="2641">
          <cell r="B2641">
            <v>0.71231999999999995</v>
          </cell>
          <cell r="C2641">
            <v>0</v>
          </cell>
          <cell r="D2641">
            <v>0</v>
          </cell>
          <cell r="E2641">
            <v>7.0000000000000007E-2</v>
          </cell>
        </row>
        <row r="2642">
          <cell r="B2642">
            <v>0.61272000000000004</v>
          </cell>
          <cell r="C2642">
            <v>17.701080000000001</v>
          </cell>
          <cell r="D2642">
            <v>0</v>
          </cell>
          <cell r="E2642">
            <v>0.08</v>
          </cell>
        </row>
        <row r="2643">
          <cell r="B2643">
            <v>0</v>
          </cell>
          <cell r="C2643">
            <v>18.96876</v>
          </cell>
          <cell r="D2643">
            <v>0</v>
          </cell>
          <cell r="E2643">
            <v>0.09</v>
          </cell>
        </row>
        <row r="2644">
          <cell r="B2644">
            <v>0</v>
          </cell>
          <cell r="C2644">
            <v>20.9238</v>
          </cell>
          <cell r="D2644">
            <v>0.01</v>
          </cell>
          <cell r="E2644">
            <v>0.08</v>
          </cell>
        </row>
        <row r="2645">
          <cell r="B2645">
            <v>0</v>
          </cell>
          <cell r="C2645">
            <v>12.336</v>
          </cell>
          <cell r="D2645">
            <v>0.02</v>
          </cell>
          <cell r="E2645">
            <v>0.09</v>
          </cell>
        </row>
        <row r="2646">
          <cell r="B2646">
            <v>0</v>
          </cell>
          <cell r="C2646">
            <v>0</v>
          </cell>
          <cell r="D2646">
            <v>0.03</v>
          </cell>
          <cell r="E2646">
            <v>0.1</v>
          </cell>
        </row>
        <row r="2647">
          <cell r="B2647">
            <v>0</v>
          </cell>
          <cell r="C2647">
            <v>0</v>
          </cell>
          <cell r="D2647">
            <v>0.05</v>
          </cell>
          <cell r="E2647">
            <v>0.13</v>
          </cell>
        </row>
        <row r="2648">
          <cell r="B2648">
            <v>0</v>
          </cell>
          <cell r="C2648">
            <v>0</v>
          </cell>
          <cell r="D2648">
            <v>7.0000000000000007E-2</v>
          </cell>
          <cell r="E2648">
            <v>0.19</v>
          </cell>
        </row>
        <row r="2649">
          <cell r="B2649">
            <v>0</v>
          </cell>
          <cell r="C2649">
            <v>128.94828000000001</v>
          </cell>
          <cell r="D2649">
            <v>0.09</v>
          </cell>
          <cell r="E2649">
            <v>0.25</v>
          </cell>
        </row>
        <row r="2650">
          <cell r="B2650">
            <v>0</v>
          </cell>
          <cell r="C2650">
            <v>92.041439999999994</v>
          </cell>
          <cell r="D2650">
            <v>0.11</v>
          </cell>
          <cell r="E2650">
            <v>0.21</v>
          </cell>
        </row>
        <row r="2651">
          <cell r="B2651">
            <v>0</v>
          </cell>
          <cell r="C2651">
            <v>0</v>
          </cell>
          <cell r="D2651">
            <v>0.12</v>
          </cell>
          <cell r="E2651">
            <v>0.15</v>
          </cell>
        </row>
        <row r="2652">
          <cell r="B2652">
            <v>37.714080000000003</v>
          </cell>
          <cell r="C2652">
            <v>25.955279999999998</v>
          </cell>
          <cell r="D2652">
            <v>0.13</v>
          </cell>
          <cell r="E2652">
            <v>0.18</v>
          </cell>
        </row>
        <row r="2653">
          <cell r="B2653">
            <v>40.295639999999999</v>
          </cell>
          <cell r="C2653">
            <v>33.608879999999999</v>
          </cell>
          <cell r="D2653">
            <v>0.14000000000000001</v>
          </cell>
          <cell r="E2653">
            <v>0.15</v>
          </cell>
        </row>
        <row r="2654">
          <cell r="B2654">
            <v>12.0084</v>
          </cell>
          <cell r="C2654">
            <v>2.1532800000000001</v>
          </cell>
          <cell r="D2654">
            <v>7.0000000000000007E-2</v>
          </cell>
          <cell r="E2654">
            <v>0.11</v>
          </cell>
        </row>
        <row r="2655">
          <cell r="B2655">
            <v>0</v>
          </cell>
          <cell r="C2655">
            <v>0</v>
          </cell>
          <cell r="D2655">
            <v>7.0000000000000007E-2</v>
          </cell>
          <cell r="E2655">
            <v>0.11</v>
          </cell>
        </row>
        <row r="2656">
          <cell r="B2656">
            <v>0</v>
          </cell>
          <cell r="C2656">
            <v>0</v>
          </cell>
          <cell r="D2656">
            <v>0.1</v>
          </cell>
          <cell r="E2656">
            <v>0.15</v>
          </cell>
        </row>
        <row r="2657">
          <cell r="B2657">
            <v>0</v>
          </cell>
          <cell r="C2657">
            <v>0</v>
          </cell>
          <cell r="D2657">
            <v>0.13</v>
          </cell>
          <cell r="E2657">
            <v>0.17</v>
          </cell>
        </row>
        <row r="2658">
          <cell r="B2658">
            <v>0</v>
          </cell>
          <cell r="C2658">
            <v>34.22484</v>
          </cell>
          <cell r="D2658">
            <v>0.18</v>
          </cell>
          <cell r="E2658">
            <v>0.18</v>
          </cell>
        </row>
        <row r="2659">
          <cell r="B2659">
            <v>0</v>
          </cell>
          <cell r="C2659">
            <v>38.999400000000001</v>
          </cell>
          <cell r="D2659">
            <v>0.21</v>
          </cell>
          <cell r="E2659">
            <v>0.2</v>
          </cell>
        </row>
        <row r="2660">
          <cell r="B2660">
            <v>0</v>
          </cell>
          <cell r="C2660">
            <v>67.052520000000001</v>
          </cell>
          <cell r="D2660">
            <v>0.27</v>
          </cell>
          <cell r="E2660">
            <v>0.15</v>
          </cell>
        </row>
        <row r="2661">
          <cell r="B2661">
            <v>0</v>
          </cell>
          <cell r="C2661">
            <v>33.040199999999999</v>
          </cell>
          <cell r="D2661">
            <v>0.32</v>
          </cell>
          <cell r="E2661">
            <v>0.1</v>
          </cell>
        </row>
        <row r="2662">
          <cell r="B2662">
            <v>0</v>
          </cell>
          <cell r="C2662">
            <v>34.503839999999997</v>
          </cell>
          <cell r="D2662">
            <v>0.52</v>
          </cell>
          <cell r="E2662">
            <v>0.08</v>
          </cell>
        </row>
        <row r="2663">
          <cell r="B2663">
            <v>0</v>
          </cell>
          <cell r="C2663">
            <v>0</v>
          </cell>
          <cell r="D2663">
            <v>0.68</v>
          </cell>
          <cell r="E2663">
            <v>0.06</v>
          </cell>
        </row>
        <row r="2664">
          <cell r="B2664">
            <v>0</v>
          </cell>
          <cell r="C2664">
            <v>13.18932</v>
          </cell>
          <cell r="D2664">
            <v>0.7</v>
          </cell>
          <cell r="E2664">
            <v>7.0000000000000007E-2</v>
          </cell>
        </row>
        <row r="2665">
          <cell r="B2665">
            <v>0</v>
          </cell>
          <cell r="C2665">
            <v>5.8143599999999998</v>
          </cell>
          <cell r="D2665">
            <v>0.84</v>
          </cell>
          <cell r="E2665">
            <v>7.0000000000000007E-2</v>
          </cell>
        </row>
        <row r="2666">
          <cell r="B2666">
            <v>0</v>
          </cell>
          <cell r="C2666">
            <v>0</v>
          </cell>
          <cell r="D2666">
            <v>0.87</v>
          </cell>
          <cell r="E2666">
            <v>7.0000000000000007E-2</v>
          </cell>
        </row>
        <row r="2667">
          <cell r="B2667">
            <v>0</v>
          </cell>
          <cell r="C2667">
            <v>34.718879999999999</v>
          </cell>
          <cell r="D2667">
            <v>0.87</v>
          </cell>
          <cell r="E2667">
            <v>0.08</v>
          </cell>
        </row>
        <row r="2668">
          <cell r="B2668">
            <v>0</v>
          </cell>
          <cell r="C2668">
            <v>66.576840000000004</v>
          </cell>
          <cell r="D2668">
            <v>0.89</v>
          </cell>
          <cell r="E2668">
            <v>0.08</v>
          </cell>
        </row>
        <row r="2669">
          <cell r="B2669">
            <v>0</v>
          </cell>
          <cell r="C2669">
            <v>40.194360000000003</v>
          </cell>
          <cell r="D2669">
            <v>0.89</v>
          </cell>
          <cell r="E2669">
            <v>0.05</v>
          </cell>
        </row>
        <row r="2670">
          <cell r="B2670">
            <v>20.491199999999999</v>
          </cell>
          <cell r="C2670">
            <v>15.44712</v>
          </cell>
          <cell r="D2670">
            <v>0.89</v>
          </cell>
          <cell r="E2670">
            <v>0.04</v>
          </cell>
        </row>
        <row r="2671">
          <cell r="B2671">
            <v>13.83492</v>
          </cell>
          <cell r="C2671">
            <v>0</v>
          </cell>
          <cell r="D2671">
            <v>0.88</v>
          </cell>
          <cell r="E2671">
            <v>0.03</v>
          </cell>
        </row>
        <row r="2672">
          <cell r="B2672">
            <v>0</v>
          </cell>
          <cell r="C2672">
            <v>0</v>
          </cell>
          <cell r="D2672">
            <v>0.86</v>
          </cell>
          <cell r="E2672">
            <v>0.05</v>
          </cell>
        </row>
        <row r="2673">
          <cell r="B2673">
            <v>0</v>
          </cell>
          <cell r="C2673">
            <v>0</v>
          </cell>
          <cell r="D2673">
            <v>0.84</v>
          </cell>
          <cell r="E2673">
            <v>0.04</v>
          </cell>
        </row>
        <row r="2674">
          <cell r="B2674">
            <v>34.491959999999999</v>
          </cell>
          <cell r="C2674">
            <v>15.2424</v>
          </cell>
          <cell r="D2674">
            <v>0.81</v>
          </cell>
          <cell r="E2674">
            <v>0.04</v>
          </cell>
        </row>
        <row r="2675">
          <cell r="B2675">
            <v>36.212400000000002</v>
          </cell>
          <cell r="C2675">
            <v>25.34076</v>
          </cell>
          <cell r="D2675">
            <v>0.78</v>
          </cell>
          <cell r="E2675">
            <v>0.03</v>
          </cell>
        </row>
        <row r="2676">
          <cell r="B2676">
            <v>72.643199999999993</v>
          </cell>
          <cell r="C2676">
            <v>4.9543200000000001</v>
          </cell>
          <cell r="D2676">
            <v>0.71</v>
          </cell>
          <cell r="E2676">
            <v>0.02</v>
          </cell>
        </row>
        <row r="2677">
          <cell r="B2677">
            <v>101.41812</v>
          </cell>
          <cell r="C2677">
            <v>0</v>
          </cell>
          <cell r="D2677">
            <v>0.61</v>
          </cell>
          <cell r="E2677">
            <v>0.01</v>
          </cell>
        </row>
        <row r="2678">
          <cell r="B2678">
            <v>114.29148000000001</v>
          </cell>
          <cell r="C2678">
            <v>0</v>
          </cell>
          <cell r="D2678">
            <v>0.47</v>
          </cell>
          <cell r="E2678">
            <v>0.02</v>
          </cell>
        </row>
        <row r="2679">
          <cell r="B2679">
            <v>60.063360000000003</v>
          </cell>
          <cell r="C2679">
            <v>0</v>
          </cell>
          <cell r="D2679">
            <v>0.33</v>
          </cell>
          <cell r="E2679">
            <v>0.03</v>
          </cell>
        </row>
        <row r="2680">
          <cell r="B2680">
            <v>32.218800000000002</v>
          </cell>
          <cell r="C2680">
            <v>0</v>
          </cell>
          <cell r="D2680">
            <v>0.26</v>
          </cell>
          <cell r="E2680">
            <v>7.0000000000000007E-2</v>
          </cell>
        </row>
        <row r="2681">
          <cell r="B2681">
            <v>24.796320000000001</v>
          </cell>
          <cell r="C2681">
            <v>19.16112</v>
          </cell>
          <cell r="D2681">
            <v>0.23</v>
          </cell>
          <cell r="E2681">
            <v>0.11</v>
          </cell>
        </row>
        <row r="2682">
          <cell r="B2682">
            <v>23.525639999999999</v>
          </cell>
          <cell r="C2682">
            <v>0</v>
          </cell>
          <cell r="D2682">
            <v>0.22</v>
          </cell>
          <cell r="E2682">
            <v>0.09</v>
          </cell>
        </row>
        <row r="2683">
          <cell r="B2683">
            <v>12.288959999999999</v>
          </cell>
          <cell r="C2683">
            <v>0</v>
          </cell>
          <cell r="D2683">
            <v>0.2</v>
          </cell>
          <cell r="E2683">
            <v>0.14000000000000001</v>
          </cell>
        </row>
        <row r="2684">
          <cell r="B2684">
            <v>0</v>
          </cell>
          <cell r="C2684">
            <v>88.22484</v>
          </cell>
          <cell r="D2684">
            <v>0.21</v>
          </cell>
          <cell r="E2684">
            <v>0.26</v>
          </cell>
        </row>
        <row r="2685">
          <cell r="B2685">
            <v>0</v>
          </cell>
          <cell r="C2685">
            <v>0</v>
          </cell>
          <cell r="D2685">
            <v>0.24</v>
          </cell>
          <cell r="E2685">
            <v>0.18</v>
          </cell>
        </row>
        <row r="2686">
          <cell r="B2686">
            <v>0</v>
          </cell>
          <cell r="C2686">
            <v>0</v>
          </cell>
          <cell r="D2686">
            <v>0.28000000000000003</v>
          </cell>
          <cell r="E2686">
            <v>0.25</v>
          </cell>
        </row>
        <row r="2687">
          <cell r="B2687">
            <v>0</v>
          </cell>
          <cell r="C2687">
            <v>0</v>
          </cell>
          <cell r="D2687">
            <v>0.32</v>
          </cell>
          <cell r="E2687">
            <v>0.31</v>
          </cell>
        </row>
        <row r="2688">
          <cell r="B2688">
            <v>0</v>
          </cell>
          <cell r="C2688">
            <v>82.944360000000003</v>
          </cell>
          <cell r="D2688">
            <v>0.38</v>
          </cell>
          <cell r="E2688">
            <v>0.48</v>
          </cell>
        </row>
        <row r="2689">
          <cell r="B2689">
            <v>0</v>
          </cell>
          <cell r="C2689">
            <v>7.9528800000000102</v>
          </cell>
          <cell r="D2689">
            <v>0.45</v>
          </cell>
          <cell r="E2689">
            <v>0.39</v>
          </cell>
        </row>
        <row r="2690">
          <cell r="B2690">
            <v>0</v>
          </cell>
          <cell r="C2690">
            <v>119.17092</v>
          </cell>
          <cell r="D2690">
            <v>0.49</v>
          </cell>
          <cell r="E2690">
            <v>0.35</v>
          </cell>
        </row>
        <row r="2691">
          <cell r="B2691">
            <v>24.434280000000001</v>
          </cell>
          <cell r="C2691">
            <v>87.059039999999996</v>
          </cell>
          <cell r="D2691">
            <v>0.56999999999999995</v>
          </cell>
          <cell r="E2691">
            <v>0.28999999999999998</v>
          </cell>
        </row>
        <row r="2692">
          <cell r="B2692">
            <v>23.812439999999999</v>
          </cell>
          <cell r="C2692">
            <v>0</v>
          </cell>
          <cell r="D2692">
            <v>0.57999999999999996</v>
          </cell>
          <cell r="E2692">
            <v>0.27</v>
          </cell>
        </row>
        <row r="2693">
          <cell r="B2693">
            <v>0</v>
          </cell>
          <cell r="C2693">
            <v>0</v>
          </cell>
          <cell r="D2693">
            <v>0.51</v>
          </cell>
          <cell r="E2693">
            <v>0.31</v>
          </cell>
        </row>
        <row r="2694">
          <cell r="B2694">
            <v>0</v>
          </cell>
          <cell r="C2694">
            <v>43.912439999999997</v>
          </cell>
          <cell r="D2694">
            <v>0.56999999999999995</v>
          </cell>
          <cell r="E2694">
            <v>0.39</v>
          </cell>
        </row>
        <row r="2695">
          <cell r="B2695">
            <v>28.724640000000001</v>
          </cell>
          <cell r="C2695">
            <v>0</v>
          </cell>
          <cell r="D2695">
            <v>0.66</v>
          </cell>
          <cell r="E2695">
            <v>0.32</v>
          </cell>
        </row>
        <row r="2696">
          <cell r="B2696">
            <v>2.2054800000000001</v>
          </cell>
          <cell r="C2696">
            <v>89.102879999999999</v>
          </cell>
          <cell r="D2696">
            <v>0.6</v>
          </cell>
          <cell r="E2696">
            <v>0.36</v>
          </cell>
        </row>
        <row r="2697">
          <cell r="B2697">
            <v>78.125159999999994</v>
          </cell>
          <cell r="C2697">
            <v>0</v>
          </cell>
          <cell r="D2697">
            <v>0.6</v>
          </cell>
          <cell r="E2697">
            <v>0.28999999999999998</v>
          </cell>
        </row>
        <row r="2698">
          <cell r="B2698">
            <v>41.563079999999999</v>
          </cell>
          <cell r="C2698">
            <v>0</v>
          </cell>
          <cell r="D2698">
            <v>0.55000000000000004</v>
          </cell>
          <cell r="E2698">
            <v>0.28000000000000003</v>
          </cell>
        </row>
        <row r="2699">
          <cell r="B2699">
            <v>12.991199999999999</v>
          </cell>
          <cell r="C2699">
            <v>0</v>
          </cell>
          <cell r="D2699">
            <v>0.51</v>
          </cell>
          <cell r="E2699">
            <v>0.31</v>
          </cell>
        </row>
        <row r="2700">
          <cell r="B2700">
            <v>0</v>
          </cell>
          <cell r="C2700">
            <v>67.397400000000005</v>
          </cell>
          <cell r="D2700">
            <v>0.53</v>
          </cell>
          <cell r="E2700">
            <v>0.4</v>
          </cell>
        </row>
        <row r="2701">
          <cell r="B2701">
            <v>5.1621600000000099</v>
          </cell>
          <cell r="C2701">
            <v>31.90728</v>
          </cell>
          <cell r="D2701">
            <v>0.56000000000000005</v>
          </cell>
          <cell r="E2701">
            <v>0.37</v>
          </cell>
        </row>
        <row r="2702">
          <cell r="B2702">
            <v>16.642800000000001</v>
          </cell>
          <cell r="C2702">
            <v>0</v>
          </cell>
          <cell r="D2702">
            <v>0.55000000000000004</v>
          </cell>
          <cell r="E2702">
            <v>0.33</v>
          </cell>
        </row>
        <row r="2703">
          <cell r="B2703">
            <v>118.42344</v>
          </cell>
          <cell r="C2703">
            <v>7.3987199999999804</v>
          </cell>
          <cell r="D2703">
            <v>0.54</v>
          </cell>
          <cell r="E2703">
            <v>0.37</v>
          </cell>
        </row>
        <row r="2704">
          <cell r="B2704">
            <v>81.315960000000004</v>
          </cell>
          <cell r="C2704">
            <v>7.3987199999999804</v>
          </cell>
          <cell r="D2704">
            <v>0.4</v>
          </cell>
          <cell r="E2704">
            <v>0.38</v>
          </cell>
        </row>
        <row r="2705">
          <cell r="B2705">
            <v>7.4288400000000001</v>
          </cell>
          <cell r="C2705">
            <v>227.64851999999999</v>
          </cell>
          <cell r="D2705">
            <v>0.34</v>
          </cell>
          <cell r="E2705">
            <v>0.36</v>
          </cell>
        </row>
        <row r="2706">
          <cell r="B2706">
            <v>23.542079999999999</v>
          </cell>
          <cell r="C2706">
            <v>105.25944</v>
          </cell>
          <cell r="D2706">
            <v>0.37</v>
          </cell>
          <cell r="E2706">
            <v>0.36</v>
          </cell>
        </row>
        <row r="2707">
          <cell r="B2707">
            <v>1.6901999999999999</v>
          </cell>
          <cell r="C2707">
            <v>45.340319999999998</v>
          </cell>
          <cell r="D2707">
            <v>0.39</v>
          </cell>
          <cell r="E2707">
            <v>0.28000000000000003</v>
          </cell>
        </row>
        <row r="2708">
          <cell r="B2708">
            <v>55.020359999999997</v>
          </cell>
          <cell r="C2708">
            <v>102.20196</v>
          </cell>
          <cell r="D2708">
            <v>0.38</v>
          </cell>
          <cell r="E2708">
            <v>0.35</v>
          </cell>
        </row>
        <row r="2709">
          <cell r="B2709">
            <v>56.674439999999997</v>
          </cell>
          <cell r="C2709">
            <v>22.282080000000001</v>
          </cell>
          <cell r="D2709">
            <v>0.43</v>
          </cell>
          <cell r="E2709">
            <v>0.24</v>
          </cell>
        </row>
        <row r="2710">
          <cell r="B2710">
            <v>94.524600000000007</v>
          </cell>
          <cell r="C2710">
            <v>109.80864</v>
          </cell>
          <cell r="D2710">
            <v>0.36</v>
          </cell>
          <cell r="E2710">
            <v>0.3</v>
          </cell>
        </row>
        <row r="2711">
          <cell r="B2711">
            <v>116.76948</v>
          </cell>
          <cell r="C2711">
            <v>174.26988</v>
          </cell>
          <cell r="D2711">
            <v>0.38</v>
          </cell>
          <cell r="E2711">
            <v>0.23</v>
          </cell>
        </row>
        <row r="2712">
          <cell r="B2712">
            <v>0</v>
          </cell>
          <cell r="C2712">
            <v>136.74744000000001</v>
          </cell>
          <cell r="D2712">
            <v>0.27</v>
          </cell>
          <cell r="E2712">
            <v>0.22</v>
          </cell>
        </row>
        <row r="2713">
          <cell r="B2713">
            <v>0</v>
          </cell>
          <cell r="C2713">
            <v>28.869959999999999</v>
          </cell>
          <cell r="D2713">
            <v>0.44</v>
          </cell>
          <cell r="E2713">
            <v>0.16</v>
          </cell>
        </row>
        <row r="2714">
          <cell r="B2714">
            <v>0</v>
          </cell>
          <cell r="C2714">
            <v>58.959119999999999</v>
          </cell>
          <cell r="D2714">
            <v>0.66</v>
          </cell>
          <cell r="E2714">
            <v>0.26</v>
          </cell>
        </row>
        <row r="2715">
          <cell r="B2715">
            <v>193.62791999999999</v>
          </cell>
          <cell r="C2715">
            <v>0</v>
          </cell>
          <cell r="D2715">
            <v>0.68</v>
          </cell>
          <cell r="E2715">
            <v>0.24</v>
          </cell>
        </row>
        <row r="2716">
          <cell r="B2716">
            <v>193.62791999999999</v>
          </cell>
          <cell r="C2716">
            <v>0</v>
          </cell>
          <cell r="D2716">
            <v>0.68</v>
          </cell>
          <cell r="E2716">
            <v>0.28000000000000003</v>
          </cell>
        </row>
        <row r="2717">
          <cell r="B2717">
            <v>0</v>
          </cell>
          <cell r="C2717">
            <v>0</v>
          </cell>
          <cell r="D2717">
            <v>0.5</v>
          </cell>
          <cell r="E2717">
            <v>0.36</v>
          </cell>
        </row>
        <row r="2718">
          <cell r="B2718">
            <v>0</v>
          </cell>
          <cell r="C2718">
            <v>0</v>
          </cell>
          <cell r="D2718">
            <v>0.59</v>
          </cell>
          <cell r="E2718">
            <v>0.37</v>
          </cell>
        </row>
        <row r="2719">
          <cell r="B2719">
            <v>21.176639999999999</v>
          </cell>
          <cell r="C2719">
            <v>0</v>
          </cell>
          <cell r="D2719">
            <v>0.65</v>
          </cell>
          <cell r="E2719">
            <v>0.4</v>
          </cell>
        </row>
        <row r="2720">
          <cell r="B2720">
            <v>34.812359999999998</v>
          </cell>
          <cell r="C2720">
            <v>20.701560000000001</v>
          </cell>
          <cell r="D2720">
            <v>0.67</v>
          </cell>
          <cell r="E2720">
            <v>0.41</v>
          </cell>
        </row>
        <row r="2721">
          <cell r="B2721">
            <v>3.3664800000000001</v>
          </cell>
          <cell r="C2721">
            <v>118.75584000000001</v>
          </cell>
          <cell r="D2721">
            <v>0.62</v>
          </cell>
          <cell r="E2721">
            <v>0.39</v>
          </cell>
        </row>
        <row r="2722">
          <cell r="B2722">
            <v>101.12136</v>
          </cell>
          <cell r="C2722">
            <v>40.957079999999998</v>
          </cell>
          <cell r="D2722">
            <v>0.64</v>
          </cell>
          <cell r="E2722">
            <v>0.32</v>
          </cell>
        </row>
        <row r="2723">
          <cell r="B2723">
            <v>0</v>
          </cell>
          <cell r="C2723">
            <v>0</v>
          </cell>
          <cell r="D2723">
            <v>0.53</v>
          </cell>
          <cell r="E2723">
            <v>0.32</v>
          </cell>
        </row>
        <row r="2724">
          <cell r="B2724">
            <v>78.879480000000001</v>
          </cell>
          <cell r="C2724">
            <v>0</v>
          </cell>
          <cell r="D2724">
            <v>0.56999999999999995</v>
          </cell>
          <cell r="E2724">
            <v>0.33</v>
          </cell>
        </row>
        <row r="2725">
          <cell r="B2725">
            <v>39.852960000000003</v>
          </cell>
          <cell r="C2725">
            <v>0</v>
          </cell>
          <cell r="D2725">
            <v>0.56999999999999995</v>
          </cell>
          <cell r="E2725">
            <v>0.33</v>
          </cell>
        </row>
        <row r="2726">
          <cell r="B2726">
            <v>6.4050000000000002</v>
          </cell>
          <cell r="C2726">
            <v>29.765879999999999</v>
          </cell>
          <cell r="D2726">
            <v>0.51</v>
          </cell>
          <cell r="E2726">
            <v>0.41</v>
          </cell>
        </row>
        <row r="2727">
          <cell r="B2727">
            <v>23.094239999999999</v>
          </cell>
          <cell r="C2727">
            <v>0</v>
          </cell>
          <cell r="D2727">
            <v>0.51</v>
          </cell>
          <cell r="E2727">
            <v>0.38</v>
          </cell>
        </row>
        <row r="2728">
          <cell r="B2728">
            <v>54.24756</v>
          </cell>
          <cell r="C2728">
            <v>0</v>
          </cell>
          <cell r="D2728">
            <v>0.52</v>
          </cell>
          <cell r="E2728">
            <v>0.33</v>
          </cell>
        </row>
        <row r="2729">
          <cell r="B2729">
            <v>96.989519999999999</v>
          </cell>
          <cell r="C2729">
            <v>196.49928</v>
          </cell>
          <cell r="D2729">
            <v>0.5</v>
          </cell>
          <cell r="E2729">
            <v>0.43</v>
          </cell>
        </row>
        <row r="2730">
          <cell r="B2730">
            <v>65.660880000000006</v>
          </cell>
          <cell r="C2730">
            <v>274.03811999999999</v>
          </cell>
          <cell r="D2730">
            <v>0.41</v>
          </cell>
          <cell r="E2730">
            <v>0.48</v>
          </cell>
        </row>
        <row r="2731">
          <cell r="B2731">
            <v>103.542</v>
          </cell>
          <cell r="C2731">
            <v>0</v>
          </cell>
          <cell r="D2731">
            <v>0.39</v>
          </cell>
          <cell r="E2731">
            <v>0.31</v>
          </cell>
        </row>
        <row r="2732">
          <cell r="B2732">
            <v>69.708839999999995</v>
          </cell>
          <cell r="C2732">
            <v>152.07852</v>
          </cell>
          <cell r="D2732">
            <v>0.3</v>
          </cell>
          <cell r="E2732">
            <v>0.45</v>
          </cell>
        </row>
        <row r="2733">
          <cell r="B2733">
            <v>74.848920000000007</v>
          </cell>
          <cell r="C2733" t="str">
            <v>Data Error</v>
          </cell>
          <cell r="D2733">
            <v>0.22</v>
          </cell>
          <cell r="E2733" t="str">
            <v>Data Error</v>
          </cell>
        </row>
        <row r="2734">
          <cell r="B2734">
            <v>33.188760000000002</v>
          </cell>
          <cell r="C2734" t="str">
            <v>Data Error</v>
          </cell>
          <cell r="D2734">
            <v>0.18</v>
          </cell>
          <cell r="E2734" t="str">
            <v>Data Error</v>
          </cell>
        </row>
        <row r="2735">
          <cell r="B2735">
            <v>0</v>
          </cell>
          <cell r="C2735">
            <v>0</v>
          </cell>
          <cell r="D2735">
            <v>0.2</v>
          </cell>
          <cell r="E2735">
            <v>0.26</v>
          </cell>
        </row>
        <row r="2736">
          <cell r="B2736">
            <v>0</v>
          </cell>
          <cell r="C2736">
            <v>0</v>
          </cell>
          <cell r="D2736">
            <v>0.3</v>
          </cell>
          <cell r="E2736">
            <v>0.32</v>
          </cell>
        </row>
        <row r="2737">
          <cell r="B2737">
            <v>0</v>
          </cell>
          <cell r="C2737">
            <v>0</v>
          </cell>
          <cell r="D2737">
            <v>0.46</v>
          </cell>
          <cell r="E2737">
            <v>0.35</v>
          </cell>
        </row>
        <row r="2738">
          <cell r="B2738">
            <v>0</v>
          </cell>
          <cell r="C2738">
            <v>64.876320000000007</v>
          </cell>
          <cell r="D2738">
            <v>0.47</v>
          </cell>
          <cell r="E2738">
            <v>0.42</v>
          </cell>
        </row>
        <row r="2739">
          <cell r="B2739">
            <v>0</v>
          </cell>
          <cell r="C2739">
            <v>113.33604</v>
          </cell>
          <cell r="D2739">
            <v>0.51</v>
          </cell>
          <cell r="E2739">
            <v>0.38</v>
          </cell>
        </row>
        <row r="2740">
          <cell r="B2740">
            <v>30.246120000000001</v>
          </cell>
          <cell r="C2740">
            <v>135.28044</v>
          </cell>
          <cell r="D2740">
            <v>0.65</v>
          </cell>
          <cell r="E2740">
            <v>0.36</v>
          </cell>
        </row>
        <row r="2741">
          <cell r="B2741">
            <v>49.11468</v>
          </cell>
          <cell r="C2741">
            <v>60.357959999999999</v>
          </cell>
          <cell r="D2741">
            <v>0.63</v>
          </cell>
          <cell r="E2741">
            <v>0.3</v>
          </cell>
        </row>
        <row r="2742">
          <cell r="B2742">
            <v>15.031319999999999</v>
          </cell>
          <cell r="C2742">
            <v>123.48528</v>
          </cell>
          <cell r="D2742">
            <v>0.54</v>
          </cell>
          <cell r="E2742">
            <v>0.31</v>
          </cell>
        </row>
        <row r="2743">
          <cell r="B2743">
            <v>40.99644</v>
          </cell>
          <cell r="C2743">
            <v>0</v>
          </cell>
          <cell r="D2743">
            <v>0.6</v>
          </cell>
          <cell r="E2743">
            <v>0.25</v>
          </cell>
        </row>
        <row r="2744">
          <cell r="B2744">
            <v>135.98004</v>
          </cell>
          <cell r="C2744">
            <v>17.24436</v>
          </cell>
          <cell r="D2744">
            <v>0.54</v>
          </cell>
          <cell r="E2744">
            <v>0.28999999999999998</v>
          </cell>
        </row>
        <row r="2745">
          <cell r="B2745">
            <v>3.7389600000000001</v>
          </cell>
          <cell r="C2745">
            <v>0</v>
          </cell>
          <cell r="D2745">
            <v>0.45</v>
          </cell>
          <cell r="E2745">
            <v>0.3</v>
          </cell>
        </row>
        <row r="2746">
          <cell r="B2746">
            <v>100.08504000000001</v>
          </cell>
          <cell r="C2746">
            <v>0</v>
          </cell>
          <cell r="D2746">
            <v>0.43</v>
          </cell>
          <cell r="E2746">
            <v>0.3</v>
          </cell>
        </row>
        <row r="2747">
          <cell r="B2747">
            <v>0</v>
          </cell>
          <cell r="C2747">
            <v>0</v>
          </cell>
          <cell r="D2747">
            <v>0.33</v>
          </cell>
          <cell r="E2747">
            <v>0.39</v>
          </cell>
        </row>
        <row r="2748">
          <cell r="B2748">
            <v>0</v>
          </cell>
          <cell r="C2748">
            <v>0</v>
          </cell>
          <cell r="D2748">
            <v>0.32</v>
          </cell>
          <cell r="E2748">
            <v>0.44</v>
          </cell>
        </row>
        <row r="2749">
          <cell r="B2749">
            <v>0</v>
          </cell>
          <cell r="C2749">
            <v>189.69084000000001</v>
          </cell>
          <cell r="D2749">
            <v>0.38</v>
          </cell>
          <cell r="E2749">
            <v>0.47</v>
          </cell>
        </row>
        <row r="2750">
          <cell r="B2750">
            <v>72.143879999999996</v>
          </cell>
          <cell r="C2750">
            <v>151.2894</v>
          </cell>
          <cell r="D2750">
            <v>0.46</v>
          </cell>
          <cell r="E2750">
            <v>0.48</v>
          </cell>
        </row>
        <row r="2751">
          <cell r="B2751">
            <v>58.471919999999997</v>
          </cell>
          <cell r="C2751">
            <v>0</v>
          </cell>
          <cell r="D2751">
            <v>0.4</v>
          </cell>
          <cell r="E2751">
            <v>0.4</v>
          </cell>
        </row>
        <row r="2752">
          <cell r="B2752">
            <v>51.14772</v>
          </cell>
          <cell r="C2752">
            <v>100.66392</v>
          </cell>
          <cell r="D2752">
            <v>0.3</v>
          </cell>
          <cell r="E2752">
            <v>0.38</v>
          </cell>
        </row>
        <row r="2753">
          <cell r="B2753">
            <v>0</v>
          </cell>
          <cell r="C2753">
            <v>210.1326</v>
          </cell>
          <cell r="D2753">
            <v>0.27</v>
          </cell>
          <cell r="E2753">
            <v>0.28999999999999998</v>
          </cell>
        </row>
        <row r="2754">
          <cell r="B2754">
            <v>35.931240000000003</v>
          </cell>
          <cell r="C2754">
            <v>89.676720000000003</v>
          </cell>
          <cell r="D2754">
            <v>0.27</v>
          </cell>
          <cell r="E2754">
            <v>0.18</v>
          </cell>
        </row>
        <row r="2755">
          <cell r="B2755">
            <v>43.245959999999997</v>
          </cell>
          <cell r="C2755">
            <v>0</v>
          </cell>
          <cell r="D2755">
            <v>0.28999999999999998</v>
          </cell>
          <cell r="E2755">
            <v>0.15</v>
          </cell>
        </row>
        <row r="2756">
          <cell r="B2756">
            <v>44.352240000000002</v>
          </cell>
          <cell r="C2756">
            <v>0</v>
          </cell>
          <cell r="D2756">
            <v>0.23</v>
          </cell>
          <cell r="E2756">
            <v>0.18</v>
          </cell>
        </row>
        <row r="2757">
          <cell r="B2757">
            <v>3.64524000000001</v>
          </cell>
          <cell r="C2757">
            <v>0</v>
          </cell>
          <cell r="D2757">
            <v>0.18</v>
          </cell>
          <cell r="E2757">
            <v>0.2</v>
          </cell>
        </row>
        <row r="2758">
          <cell r="B2758">
            <v>29.374079999999999</v>
          </cell>
          <cell r="C2758">
            <v>18.162600000000001</v>
          </cell>
          <cell r="D2758">
            <v>0.22</v>
          </cell>
          <cell r="E2758">
            <v>0.25</v>
          </cell>
        </row>
        <row r="2759">
          <cell r="B2759">
            <v>78.633600000000001</v>
          </cell>
          <cell r="C2759">
            <v>13.54224</v>
          </cell>
          <cell r="D2759">
            <v>0.17</v>
          </cell>
          <cell r="E2759">
            <v>0.23</v>
          </cell>
        </row>
        <row r="2760">
          <cell r="B2760">
            <v>80.674080000000004</v>
          </cell>
          <cell r="C2760">
            <v>0</v>
          </cell>
          <cell r="D2760">
            <v>0.18</v>
          </cell>
          <cell r="E2760">
            <v>0.19</v>
          </cell>
        </row>
        <row r="2761">
          <cell r="B2761">
            <v>23.479800000000001</v>
          </cell>
          <cell r="C2761">
            <v>0</v>
          </cell>
          <cell r="D2761">
            <v>0.08</v>
          </cell>
          <cell r="E2761">
            <v>0.2</v>
          </cell>
        </row>
        <row r="2762">
          <cell r="B2762">
            <v>38.275440000000003</v>
          </cell>
          <cell r="C2762">
            <v>0</v>
          </cell>
          <cell r="D2762">
            <v>0.09</v>
          </cell>
          <cell r="E2762">
            <v>0.28999999999999998</v>
          </cell>
        </row>
        <row r="2763">
          <cell r="B2763">
            <v>0</v>
          </cell>
          <cell r="C2763">
            <v>0</v>
          </cell>
          <cell r="D2763">
            <v>0.05</v>
          </cell>
          <cell r="E2763">
            <v>0.31</v>
          </cell>
        </row>
        <row r="2764">
          <cell r="B2764">
            <v>0</v>
          </cell>
          <cell r="C2764">
            <v>125.97239999999999</v>
          </cell>
          <cell r="D2764">
            <v>0.09</v>
          </cell>
          <cell r="E2764">
            <v>0.31</v>
          </cell>
        </row>
        <row r="2765">
          <cell r="B2765">
            <v>0</v>
          </cell>
          <cell r="C2765">
            <v>55.07076</v>
          </cell>
          <cell r="D2765">
            <v>0.19</v>
          </cell>
          <cell r="E2765">
            <v>0.27</v>
          </cell>
        </row>
        <row r="2766">
          <cell r="B2766">
            <v>35.090400000000002</v>
          </cell>
          <cell r="C2766">
            <v>0</v>
          </cell>
          <cell r="D2766">
            <v>0.21</v>
          </cell>
          <cell r="E2766">
            <v>0.24</v>
          </cell>
        </row>
        <row r="2767">
          <cell r="B2767">
            <v>0</v>
          </cell>
          <cell r="C2767">
            <v>0</v>
          </cell>
          <cell r="D2767">
            <v>0.17</v>
          </cell>
          <cell r="E2767">
            <v>0.3</v>
          </cell>
        </row>
        <row r="2768">
          <cell r="B2768">
            <v>0</v>
          </cell>
          <cell r="C2768">
            <v>0</v>
          </cell>
          <cell r="D2768">
            <v>0.2</v>
          </cell>
          <cell r="E2768">
            <v>0.31</v>
          </cell>
        </row>
        <row r="2769">
          <cell r="B2769">
            <v>19.298760000000001</v>
          </cell>
          <cell r="C2769">
            <v>0</v>
          </cell>
          <cell r="D2769">
            <v>0.2</v>
          </cell>
          <cell r="E2769">
            <v>0.28999999999999998</v>
          </cell>
        </row>
        <row r="2770">
          <cell r="B2770">
            <v>54.6678</v>
          </cell>
          <cell r="C2770">
            <v>34.622399999999999</v>
          </cell>
          <cell r="D2770">
            <v>0.19</v>
          </cell>
          <cell r="E2770">
            <v>0.33</v>
          </cell>
        </row>
        <row r="2771">
          <cell r="B2771">
            <v>13.244160000000001</v>
          </cell>
          <cell r="C2771">
            <v>41.277239999999999</v>
          </cell>
          <cell r="D2771">
            <v>0.1</v>
          </cell>
          <cell r="E2771">
            <v>0.31</v>
          </cell>
        </row>
        <row r="2772">
          <cell r="B2772">
            <v>4.1919599999999999</v>
          </cell>
          <cell r="C2772">
            <v>0</v>
          </cell>
          <cell r="D2772">
            <v>0.08</v>
          </cell>
          <cell r="E2772">
            <v>0.28999999999999998</v>
          </cell>
        </row>
        <row r="2773">
          <cell r="B2773">
            <v>24.629280000000001</v>
          </cell>
          <cell r="C2773">
            <v>0</v>
          </cell>
          <cell r="D2773">
            <v>7.0000000000000007E-2</v>
          </cell>
          <cell r="E2773">
            <v>0.32</v>
          </cell>
        </row>
        <row r="2774">
          <cell r="B2774">
            <v>25.75356</v>
          </cell>
          <cell r="C2774">
            <v>47.60568</v>
          </cell>
          <cell r="D2774">
            <v>0.06</v>
          </cell>
          <cell r="E2774">
            <v>0.35</v>
          </cell>
        </row>
        <row r="2775">
          <cell r="B2775">
            <v>12.363479999999999</v>
          </cell>
          <cell r="C2775">
            <v>36.434399999999997</v>
          </cell>
          <cell r="D2775">
            <v>0.03</v>
          </cell>
          <cell r="E2775">
            <v>0.35</v>
          </cell>
        </row>
        <row r="2776">
          <cell r="B2776">
            <v>3.7748400000000002</v>
          </cell>
          <cell r="C2776">
            <v>9.4840800000000005</v>
          </cell>
          <cell r="D2776">
            <v>0.02</v>
          </cell>
          <cell r="E2776">
            <v>0.32</v>
          </cell>
        </row>
        <row r="2777">
          <cell r="B2777">
            <v>2.7584399999999998</v>
          </cell>
          <cell r="C2777">
            <v>0</v>
          </cell>
          <cell r="D2777">
            <v>0.01</v>
          </cell>
          <cell r="E2777">
            <v>0.3</v>
          </cell>
        </row>
        <row r="2778">
          <cell r="B2778">
            <v>3.8003999999999998</v>
          </cell>
          <cell r="C2778">
            <v>37.417200000000001</v>
          </cell>
          <cell r="D2778">
            <v>0.02</v>
          </cell>
          <cell r="E2778">
            <v>0.37</v>
          </cell>
        </row>
        <row r="2779">
          <cell r="B2779">
            <v>5.5407599999999997</v>
          </cell>
          <cell r="C2779">
            <v>84.588480000000004</v>
          </cell>
          <cell r="D2779">
            <v>0.03</v>
          </cell>
          <cell r="E2779">
            <v>0.36</v>
          </cell>
        </row>
        <row r="2780">
          <cell r="B2780">
            <v>3.4908000000000001</v>
          </cell>
          <cell r="C2780">
            <v>88.879320000000007</v>
          </cell>
          <cell r="D2780">
            <v>0.04</v>
          </cell>
          <cell r="E2780">
            <v>0.3</v>
          </cell>
        </row>
        <row r="2781">
          <cell r="B2781">
            <v>1.4141999999999999</v>
          </cell>
          <cell r="C2781">
            <v>32.595359999999999</v>
          </cell>
          <cell r="D2781">
            <v>0.05</v>
          </cell>
          <cell r="E2781">
            <v>0.26</v>
          </cell>
        </row>
        <row r="2782">
          <cell r="B2782">
            <v>0</v>
          </cell>
          <cell r="C2782">
            <v>50.019120000000001</v>
          </cell>
          <cell r="D2782">
            <v>7.0000000000000007E-2</v>
          </cell>
          <cell r="E2782">
            <v>0.24</v>
          </cell>
        </row>
        <row r="2783">
          <cell r="B2783">
            <v>23.303519999999999</v>
          </cell>
          <cell r="C2783">
            <v>8.7935999999999801</v>
          </cell>
          <cell r="D2783">
            <v>0.08</v>
          </cell>
          <cell r="E2783">
            <v>0.21</v>
          </cell>
        </row>
        <row r="2784">
          <cell r="B2784">
            <v>24.82752</v>
          </cell>
          <cell r="C2784">
            <v>14.44416</v>
          </cell>
          <cell r="D2784">
            <v>0.09</v>
          </cell>
          <cell r="E2784">
            <v>0.2</v>
          </cell>
        </row>
        <row r="2785">
          <cell r="B2785">
            <v>5.5308000000000002</v>
          </cell>
          <cell r="C2785">
            <v>6.3705600000000002</v>
          </cell>
          <cell r="D2785">
            <v>0.06</v>
          </cell>
          <cell r="E2785">
            <v>0.18</v>
          </cell>
        </row>
        <row r="2786">
          <cell r="B2786">
            <v>0</v>
          </cell>
          <cell r="C2786">
            <v>31.837679999999999</v>
          </cell>
          <cell r="D2786">
            <v>7.0000000000000007E-2</v>
          </cell>
          <cell r="E2786">
            <v>0.16</v>
          </cell>
        </row>
        <row r="2787">
          <cell r="B2787">
            <v>0</v>
          </cell>
          <cell r="C2787">
            <v>9.1825199999999896</v>
          </cell>
          <cell r="D2787">
            <v>0.1</v>
          </cell>
          <cell r="E2787">
            <v>0.14000000000000001</v>
          </cell>
        </row>
        <row r="2788">
          <cell r="B2788">
            <v>0</v>
          </cell>
          <cell r="C2788">
            <v>12.639720000000001</v>
          </cell>
          <cell r="D2788">
            <v>0.11</v>
          </cell>
          <cell r="E2788">
            <v>0.13</v>
          </cell>
        </row>
        <row r="2789">
          <cell r="B2789">
            <v>7.6437600000000003</v>
          </cell>
          <cell r="C2789">
            <v>39.095759999999999</v>
          </cell>
          <cell r="D2789">
            <v>0.12</v>
          </cell>
          <cell r="E2789">
            <v>0.13</v>
          </cell>
        </row>
        <row r="2790">
          <cell r="B2790">
            <v>20.806439999999998</v>
          </cell>
          <cell r="C2790">
            <v>45.845759999999999</v>
          </cell>
          <cell r="D2790">
            <v>0.14000000000000001</v>
          </cell>
          <cell r="E2790">
            <v>0.13</v>
          </cell>
        </row>
        <row r="2791">
          <cell r="B2791">
            <v>17.297640000000001</v>
          </cell>
          <cell r="C2791">
            <v>61.573920000000001</v>
          </cell>
          <cell r="D2791">
            <v>0.12</v>
          </cell>
          <cell r="E2791">
            <v>0.11</v>
          </cell>
        </row>
        <row r="2792">
          <cell r="B2792">
            <v>37.370640000000002</v>
          </cell>
          <cell r="C2792">
            <v>49.810319999999997</v>
          </cell>
          <cell r="D2792">
            <v>0.11</v>
          </cell>
          <cell r="E2792">
            <v>0.08</v>
          </cell>
        </row>
        <row r="2793">
          <cell r="B2793">
            <v>45.034080000000003</v>
          </cell>
          <cell r="C2793">
            <v>60.99624</v>
          </cell>
          <cell r="D2793">
            <v>0.08</v>
          </cell>
          <cell r="E2793">
            <v>0.06</v>
          </cell>
        </row>
        <row r="2794">
          <cell r="B2794">
            <v>31.80996</v>
          </cell>
          <cell r="C2794">
            <v>22.27872</v>
          </cell>
          <cell r="D2794">
            <v>0.04</v>
          </cell>
          <cell r="E2794">
            <v>0.04</v>
          </cell>
        </row>
        <row r="2795">
          <cell r="B2795">
            <v>4.5999600000000003</v>
          </cell>
          <cell r="C2795">
            <v>11.952</v>
          </cell>
          <cell r="D2795">
            <v>0</v>
          </cell>
          <cell r="E2795">
            <v>0.04</v>
          </cell>
        </row>
        <row r="2796">
          <cell r="B2796">
            <v>0.42996000000000001</v>
          </cell>
          <cell r="C2796">
            <v>13.781280000000001</v>
          </cell>
          <cell r="D2796">
            <v>0</v>
          </cell>
          <cell r="E2796">
            <v>0.04</v>
          </cell>
        </row>
        <row r="2797">
          <cell r="B2797">
            <v>0</v>
          </cell>
          <cell r="C2797">
            <v>30.305879999999998</v>
          </cell>
          <cell r="D2797">
            <v>0</v>
          </cell>
          <cell r="E2797">
            <v>0.06</v>
          </cell>
        </row>
        <row r="2798">
          <cell r="B2798">
            <v>0</v>
          </cell>
          <cell r="C2798">
            <v>31.671240000000001</v>
          </cell>
          <cell r="D2798">
            <v>0</v>
          </cell>
          <cell r="E2798">
            <v>0.05</v>
          </cell>
        </row>
        <row r="2799">
          <cell r="B2799">
            <v>0</v>
          </cell>
          <cell r="C2799">
            <v>15.94224</v>
          </cell>
          <cell r="D2799">
            <v>0</v>
          </cell>
          <cell r="E2799">
            <v>0.04</v>
          </cell>
        </row>
        <row r="2800">
          <cell r="B2800">
            <v>0</v>
          </cell>
          <cell r="C2800">
            <v>16.048680000000001</v>
          </cell>
          <cell r="D2800">
            <v>0.02</v>
          </cell>
          <cell r="E2800">
            <v>0.04</v>
          </cell>
        </row>
        <row r="2801">
          <cell r="B2801">
            <v>0</v>
          </cell>
          <cell r="C2801">
            <v>9.7814399999999999</v>
          </cell>
          <cell r="D2801">
            <v>0.06</v>
          </cell>
          <cell r="E2801">
            <v>0.05</v>
          </cell>
        </row>
        <row r="2802">
          <cell r="B2802">
            <v>0</v>
          </cell>
          <cell r="C2802">
            <v>18.73668</v>
          </cell>
          <cell r="D2802">
            <v>0.11</v>
          </cell>
          <cell r="E2802">
            <v>0.05</v>
          </cell>
        </row>
        <row r="2803">
          <cell r="B2803">
            <v>0</v>
          </cell>
          <cell r="C2803">
            <v>0</v>
          </cell>
          <cell r="D2803">
            <v>0.16</v>
          </cell>
          <cell r="E2803">
            <v>0.05</v>
          </cell>
        </row>
        <row r="2804">
          <cell r="B2804">
            <v>0</v>
          </cell>
          <cell r="C2804">
            <v>4.0047600000000001</v>
          </cell>
          <cell r="D2804">
            <v>0.19</v>
          </cell>
          <cell r="E2804">
            <v>0.06</v>
          </cell>
        </row>
        <row r="2805">
          <cell r="B2805">
            <v>52.743839999999999</v>
          </cell>
          <cell r="C2805">
            <v>42.060479999999998</v>
          </cell>
          <cell r="D2805">
            <v>0.23</v>
          </cell>
          <cell r="E2805">
            <v>7.0000000000000007E-2</v>
          </cell>
        </row>
        <row r="2806">
          <cell r="B2806">
            <v>61.107599999999998</v>
          </cell>
          <cell r="C2806">
            <v>41.189880000000002</v>
          </cell>
          <cell r="D2806">
            <v>0.21</v>
          </cell>
          <cell r="E2806">
            <v>0.06</v>
          </cell>
        </row>
        <row r="2807">
          <cell r="B2807">
            <v>57.324120000000001</v>
          </cell>
          <cell r="C2807">
            <v>38.240760000000002</v>
          </cell>
          <cell r="D2807">
            <v>0.15</v>
          </cell>
          <cell r="E2807">
            <v>0.05</v>
          </cell>
        </row>
        <row r="2808">
          <cell r="B2808">
            <v>39.043680000000002</v>
          </cell>
          <cell r="C2808">
            <v>17.742239999999999</v>
          </cell>
          <cell r="D2808">
            <v>0.11</v>
          </cell>
          <cell r="E2808">
            <v>0.04</v>
          </cell>
        </row>
        <row r="2809">
          <cell r="B2809">
            <v>26.805119999999999</v>
          </cell>
          <cell r="C2809">
            <v>16.400880000000001</v>
          </cell>
          <cell r="D2809">
            <v>0.08</v>
          </cell>
          <cell r="E2809">
            <v>0.04</v>
          </cell>
        </row>
        <row r="2810">
          <cell r="B2810">
            <v>18.962879999999998</v>
          </cell>
          <cell r="C2810">
            <v>4.0053599999999996</v>
          </cell>
          <cell r="D2810">
            <v>0.08</v>
          </cell>
          <cell r="E2810">
            <v>0.04</v>
          </cell>
        </row>
        <row r="2811">
          <cell r="B2811">
            <v>19.389959999999999</v>
          </cell>
          <cell r="C2811">
            <v>30.468240000000002</v>
          </cell>
          <cell r="D2811">
            <v>0.08</v>
          </cell>
          <cell r="E2811">
            <v>0.05</v>
          </cell>
        </row>
        <row r="2812">
          <cell r="B2812">
            <v>28.350719999999999</v>
          </cell>
          <cell r="C2812">
            <v>31.182600000000001</v>
          </cell>
          <cell r="D2812">
            <v>7.0000000000000007E-2</v>
          </cell>
          <cell r="E2812">
            <v>0.05</v>
          </cell>
        </row>
        <row r="2813">
          <cell r="B2813">
            <v>26.277239999999999</v>
          </cell>
          <cell r="C2813">
            <v>0</v>
          </cell>
          <cell r="D2813">
            <v>0.05</v>
          </cell>
          <cell r="E2813">
            <v>0.04</v>
          </cell>
        </row>
        <row r="2814">
          <cell r="B2814">
            <v>0.34211999999999898</v>
          </cell>
          <cell r="C2814">
            <v>0</v>
          </cell>
          <cell r="D2814">
            <v>0.03</v>
          </cell>
          <cell r="E2814">
            <v>0.05</v>
          </cell>
        </row>
        <row r="2815">
          <cell r="B2815">
            <v>0</v>
          </cell>
          <cell r="C2815">
            <v>0</v>
          </cell>
          <cell r="D2815">
            <v>0.04</v>
          </cell>
          <cell r="E2815">
            <v>7.0000000000000007E-2</v>
          </cell>
        </row>
        <row r="2816">
          <cell r="B2816">
            <v>0</v>
          </cell>
          <cell r="C2816">
            <v>42.878399999999999</v>
          </cell>
          <cell r="D2816">
            <v>0.06</v>
          </cell>
          <cell r="E2816">
            <v>0.09</v>
          </cell>
        </row>
        <row r="2817">
          <cell r="B2817">
            <v>31.44444</v>
          </cell>
          <cell r="C2817">
            <v>52.023960000000002</v>
          </cell>
          <cell r="D2817">
            <v>0.09</v>
          </cell>
          <cell r="E2817">
            <v>0.09</v>
          </cell>
        </row>
        <row r="2818">
          <cell r="B2818">
            <v>20.072759999999999</v>
          </cell>
          <cell r="C2818">
            <v>47.34684</v>
          </cell>
          <cell r="D2818">
            <v>0.05</v>
          </cell>
          <cell r="E2818">
            <v>0.06</v>
          </cell>
        </row>
        <row r="2819">
          <cell r="B2819">
            <v>0</v>
          </cell>
          <cell r="C2819">
            <v>37.639319999999998</v>
          </cell>
          <cell r="D2819">
            <v>0.06</v>
          </cell>
          <cell r="E2819">
            <v>0.03</v>
          </cell>
        </row>
        <row r="2820">
          <cell r="B2820">
            <v>37.467120000000001</v>
          </cell>
          <cell r="C2820">
            <v>2.0874000000000001</v>
          </cell>
          <cell r="D2820">
            <v>0.1</v>
          </cell>
          <cell r="E2820">
            <v>0.02</v>
          </cell>
        </row>
        <row r="2821">
          <cell r="B2821">
            <v>8.5492799999999995</v>
          </cell>
          <cell r="C2821">
            <v>1.9132800000000001</v>
          </cell>
          <cell r="D2821">
            <v>0.05</v>
          </cell>
          <cell r="E2821">
            <v>0.02</v>
          </cell>
        </row>
        <row r="2822">
          <cell r="B2822">
            <v>0</v>
          </cell>
          <cell r="C2822">
            <v>14.606400000000001</v>
          </cell>
          <cell r="D2822">
            <v>0.05</v>
          </cell>
          <cell r="E2822">
            <v>0.02</v>
          </cell>
        </row>
        <row r="2823">
          <cell r="B2823">
            <v>0</v>
          </cell>
          <cell r="C2823">
            <v>6.1131599999999997</v>
          </cell>
          <cell r="D2823">
            <v>7.0000000000000007E-2</v>
          </cell>
          <cell r="E2823">
            <v>0.01</v>
          </cell>
        </row>
        <row r="2824">
          <cell r="B2824">
            <v>0</v>
          </cell>
          <cell r="C2824">
            <v>7.9574400000000001</v>
          </cell>
          <cell r="D2824">
            <v>0.12</v>
          </cell>
          <cell r="E2824">
            <v>0.01</v>
          </cell>
        </row>
        <row r="2825">
          <cell r="B2825">
            <v>0</v>
          </cell>
          <cell r="C2825">
            <v>7.9574400000000001</v>
          </cell>
          <cell r="D2825">
            <v>0.2</v>
          </cell>
          <cell r="E2825">
            <v>0.01</v>
          </cell>
        </row>
        <row r="2826">
          <cell r="B2826">
            <v>0</v>
          </cell>
          <cell r="C2826">
            <v>2.44428</v>
          </cell>
          <cell r="D2826">
            <v>0.24</v>
          </cell>
          <cell r="E2826">
            <v>0.01</v>
          </cell>
        </row>
        <row r="2827">
          <cell r="B2827">
            <v>0</v>
          </cell>
          <cell r="C2827">
            <v>0</v>
          </cell>
          <cell r="D2827">
            <v>0.32</v>
          </cell>
          <cell r="E2827">
            <v>0.01</v>
          </cell>
        </row>
        <row r="2828">
          <cell r="B2828">
            <v>0</v>
          </cell>
          <cell r="C2828">
            <v>0</v>
          </cell>
          <cell r="D2828">
            <v>0.4</v>
          </cell>
          <cell r="E2828">
            <v>0.01</v>
          </cell>
        </row>
        <row r="2829">
          <cell r="B2829">
            <v>0</v>
          </cell>
          <cell r="C2829">
            <v>0</v>
          </cell>
          <cell r="D2829">
            <v>0.56000000000000005</v>
          </cell>
          <cell r="E2829">
            <v>0.02</v>
          </cell>
        </row>
        <row r="2830">
          <cell r="B2830">
            <v>0</v>
          </cell>
          <cell r="C2830">
            <v>0</v>
          </cell>
          <cell r="D2830">
            <v>0.73</v>
          </cell>
          <cell r="E2830">
            <v>0.08</v>
          </cell>
        </row>
        <row r="2831">
          <cell r="B2831">
            <v>0</v>
          </cell>
          <cell r="C2831">
            <v>0</v>
          </cell>
          <cell r="D2831">
            <v>0.79</v>
          </cell>
          <cell r="E2831">
            <v>0.13</v>
          </cell>
        </row>
        <row r="2832">
          <cell r="B2832">
            <v>9.4152000000000005</v>
          </cell>
          <cell r="C2832">
            <v>0</v>
          </cell>
          <cell r="D2832">
            <v>0.89</v>
          </cell>
          <cell r="E2832">
            <v>0.14000000000000001</v>
          </cell>
        </row>
        <row r="2833">
          <cell r="B2833">
            <v>11.34492</v>
          </cell>
          <cell r="C2833">
            <v>0</v>
          </cell>
          <cell r="D2833">
            <v>0.88</v>
          </cell>
          <cell r="E2833">
            <v>0.16</v>
          </cell>
        </row>
        <row r="2834">
          <cell r="B2834">
            <v>0</v>
          </cell>
          <cell r="C2834">
            <v>10.46748</v>
          </cell>
          <cell r="D2834">
            <v>0.86</v>
          </cell>
          <cell r="E2834">
            <v>0.17</v>
          </cell>
        </row>
        <row r="2835">
          <cell r="B2835">
            <v>0</v>
          </cell>
          <cell r="C2835">
            <v>0</v>
          </cell>
          <cell r="D2835">
            <v>0.86</v>
          </cell>
          <cell r="E2835">
            <v>0.19</v>
          </cell>
        </row>
        <row r="2836">
          <cell r="B2836">
            <v>46.036079999999998</v>
          </cell>
          <cell r="C2836">
            <v>57.698399999999999</v>
          </cell>
          <cell r="D2836">
            <v>0.88</v>
          </cell>
          <cell r="E2836">
            <v>0.21</v>
          </cell>
        </row>
        <row r="2837">
          <cell r="B2837">
            <v>8.6360399999999995</v>
          </cell>
          <cell r="C2837">
            <v>0</v>
          </cell>
          <cell r="D2837">
            <v>0.84</v>
          </cell>
          <cell r="E2837">
            <v>0.23</v>
          </cell>
        </row>
        <row r="2838">
          <cell r="B2838">
            <v>9.38124</v>
          </cell>
          <cell r="C2838">
            <v>0</v>
          </cell>
          <cell r="D2838">
            <v>0.81</v>
          </cell>
          <cell r="E2838">
            <v>0.33</v>
          </cell>
        </row>
        <row r="2839">
          <cell r="B2839">
            <v>0</v>
          </cell>
          <cell r="C2839">
            <v>0</v>
          </cell>
          <cell r="D2839">
            <v>0.8</v>
          </cell>
          <cell r="E2839">
            <v>0.38</v>
          </cell>
        </row>
        <row r="2840">
          <cell r="B2840">
            <v>13.125959999999999</v>
          </cell>
          <cell r="C2840">
            <v>49.59216</v>
          </cell>
          <cell r="D2840">
            <v>0.79</v>
          </cell>
          <cell r="E2840">
            <v>0.4</v>
          </cell>
        </row>
        <row r="2841">
          <cell r="B2841">
            <v>0</v>
          </cell>
          <cell r="C2841">
            <v>92.70984</v>
          </cell>
          <cell r="D2841">
            <v>0.72</v>
          </cell>
          <cell r="E2841">
            <v>0.41</v>
          </cell>
        </row>
        <row r="2842">
          <cell r="B2842">
            <v>0</v>
          </cell>
          <cell r="C2842">
            <v>0</v>
          </cell>
          <cell r="D2842">
            <v>0.71</v>
          </cell>
          <cell r="E2842">
            <v>0.33</v>
          </cell>
        </row>
        <row r="2843">
          <cell r="B2843">
            <v>80.249639999999999</v>
          </cell>
          <cell r="C2843">
            <v>15.03612</v>
          </cell>
          <cell r="D2843">
            <v>0.76</v>
          </cell>
          <cell r="E2843">
            <v>0.31</v>
          </cell>
        </row>
        <row r="2844">
          <cell r="B2844">
            <v>129.29220000000001</v>
          </cell>
          <cell r="C2844">
            <v>0</v>
          </cell>
          <cell r="D2844">
            <v>0.7</v>
          </cell>
          <cell r="E2844">
            <v>0.28000000000000003</v>
          </cell>
        </row>
        <row r="2845">
          <cell r="B2845">
            <v>42.418799999999997</v>
          </cell>
          <cell r="C2845">
            <v>0</v>
          </cell>
          <cell r="D2845">
            <v>0.49</v>
          </cell>
          <cell r="E2845">
            <v>0.3</v>
          </cell>
        </row>
        <row r="2846">
          <cell r="B2846">
            <v>45.06156</v>
          </cell>
          <cell r="C2846">
            <v>0</v>
          </cell>
          <cell r="D2846">
            <v>0.39</v>
          </cell>
          <cell r="E2846">
            <v>0.32</v>
          </cell>
        </row>
        <row r="2847">
          <cell r="B2847">
            <v>45.06156</v>
          </cell>
          <cell r="C2847">
            <v>0</v>
          </cell>
          <cell r="D2847">
            <v>0.33</v>
          </cell>
          <cell r="E2847">
            <v>0.36</v>
          </cell>
        </row>
        <row r="2848">
          <cell r="B2848">
            <v>12.42324</v>
          </cell>
          <cell r="C2848">
            <v>73.896720000000002</v>
          </cell>
          <cell r="D2848">
            <v>0.26</v>
          </cell>
          <cell r="E2848">
            <v>0.39</v>
          </cell>
        </row>
        <row r="2849">
          <cell r="B2849">
            <v>28.48272</v>
          </cell>
          <cell r="C2849">
            <v>0</v>
          </cell>
          <cell r="D2849">
            <v>0.27</v>
          </cell>
          <cell r="E2849">
            <v>0.36</v>
          </cell>
        </row>
        <row r="2850">
          <cell r="B2850">
            <v>0</v>
          </cell>
          <cell r="C2850">
            <v>0</v>
          </cell>
          <cell r="D2850">
            <v>0.25</v>
          </cell>
          <cell r="E2850">
            <v>0.35</v>
          </cell>
        </row>
        <row r="2851">
          <cell r="B2851">
            <v>0</v>
          </cell>
          <cell r="C2851">
            <v>71.447040000000001</v>
          </cell>
          <cell r="D2851">
            <v>0.28000000000000003</v>
          </cell>
          <cell r="E2851">
            <v>0.36</v>
          </cell>
        </row>
        <row r="2852">
          <cell r="B2852">
            <v>0</v>
          </cell>
          <cell r="C2852">
            <v>91.109759999999994</v>
          </cell>
          <cell r="D2852">
            <v>0.3</v>
          </cell>
          <cell r="E2852">
            <v>0.32</v>
          </cell>
        </row>
        <row r="2853">
          <cell r="B2853">
            <v>0</v>
          </cell>
          <cell r="C2853">
            <v>84.523079999999993</v>
          </cell>
          <cell r="D2853">
            <v>0.31</v>
          </cell>
          <cell r="E2853">
            <v>0.28000000000000003</v>
          </cell>
        </row>
        <row r="2854">
          <cell r="B2854">
            <v>0</v>
          </cell>
          <cell r="C2854">
            <v>0</v>
          </cell>
          <cell r="D2854">
            <v>0.33</v>
          </cell>
          <cell r="E2854">
            <v>0.25</v>
          </cell>
        </row>
        <row r="2855">
          <cell r="B2855">
            <v>0</v>
          </cell>
          <cell r="C2855">
            <v>108.8814</v>
          </cell>
          <cell r="D2855">
            <v>0.35</v>
          </cell>
          <cell r="E2855">
            <v>0.27</v>
          </cell>
        </row>
        <row r="2856">
          <cell r="B2856">
            <v>42.046680000000002</v>
          </cell>
          <cell r="C2856">
            <v>124.48752</v>
          </cell>
          <cell r="D2856">
            <v>0.35</v>
          </cell>
          <cell r="E2856">
            <v>0.28999999999999998</v>
          </cell>
        </row>
        <row r="2857">
          <cell r="B2857">
            <v>50.558280000000003</v>
          </cell>
          <cell r="C2857">
            <v>0</v>
          </cell>
          <cell r="D2857">
            <v>0.37</v>
          </cell>
          <cell r="E2857">
            <v>0.19</v>
          </cell>
        </row>
        <row r="2858">
          <cell r="B2858">
            <v>52.788119999999999</v>
          </cell>
          <cell r="C2858">
            <v>0</v>
          </cell>
          <cell r="D2858">
            <v>0.32</v>
          </cell>
          <cell r="E2858">
            <v>0.2</v>
          </cell>
        </row>
        <row r="2859">
          <cell r="B2859">
            <v>37.670279999999998</v>
          </cell>
          <cell r="C2859">
            <v>0</v>
          </cell>
          <cell r="D2859">
            <v>0.28999999999999998</v>
          </cell>
          <cell r="E2859">
            <v>0.21</v>
          </cell>
        </row>
        <row r="2860">
          <cell r="B2860">
            <v>0</v>
          </cell>
          <cell r="C2860">
            <v>0</v>
          </cell>
          <cell r="D2860">
            <v>0.24</v>
          </cell>
          <cell r="E2860">
            <v>0.28000000000000003</v>
          </cell>
        </row>
        <row r="2861">
          <cell r="B2861">
            <v>0</v>
          </cell>
          <cell r="C2861">
            <v>3.0667200000000001</v>
          </cell>
          <cell r="D2861">
            <v>0.25</v>
          </cell>
          <cell r="E2861">
            <v>0.28000000000000003</v>
          </cell>
        </row>
        <row r="2862">
          <cell r="B2862">
            <v>0</v>
          </cell>
          <cell r="C2862">
            <v>0</v>
          </cell>
          <cell r="D2862">
            <v>0.26</v>
          </cell>
          <cell r="E2862">
            <v>0.31</v>
          </cell>
        </row>
        <row r="2863">
          <cell r="B2863">
            <v>0</v>
          </cell>
          <cell r="C2863">
            <v>0</v>
          </cell>
          <cell r="D2863">
            <v>0.35</v>
          </cell>
          <cell r="E2863">
            <v>0.3</v>
          </cell>
        </row>
        <row r="2864">
          <cell r="B2864">
            <v>0</v>
          </cell>
          <cell r="C2864">
            <v>145.04388</v>
          </cell>
          <cell r="D2864">
            <v>0.3</v>
          </cell>
          <cell r="E2864">
            <v>0.32</v>
          </cell>
        </row>
        <row r="2865">
          <cell r="B2865">
            <v>6.0331200000000003</v>
          </cell>
          <cell r="C2865">
            <v>135.5718</v>
          </cell>
          <cell r="D2865">
            <v>0.28999999999999998</v>
          </cell>
          <cell r="E2865">
            <v>0.25</v>
          </cell>
        </row>
        <row r="2866">
          <cell r="B2866">
            <v>13.28304</v>
          </cell>
          <cell r="C2866">
            <v>164.00399999999999</v>
          </cell>
          <cell r="D2866">
            <v>0.26</v>
          </cell>
          <cell r="E2866">
            <v>0.18</v>
          </cell>
        </row>
        <row r="2867">
          <cell r="B2867">
            <v>0</v>
          </cell>
          <cell r="C2867">
            <v>165.78360000000001</v>
          </cell>
          <cell r="D2867">
            <v>0.22</v>
          </cell>
          <cell r="E2867">
            <v>0.24</v>
          </cell>
        </row>
        <row r="2868">
          <cell r="B2868">
            <v>0</v>
          </cell>
          <cell r="C2868">
            <v>0</v>
          </cell>
          <cell r="D2868">
            <v>0.33</v>
          </cell>
          <cell r="E2868">
            <v>0.14000000000000001</v>
          </cell>
        </row>
        <row r="2869">
          <cell r="B2869">
            <v>45.964440000000003</v>
          </cell>
          <cell r="C2869">
            <v>0</v>
          </cell>
          <cell r="D2869">
            <v>0.38</v>
          </cell>
          <cell r="E2869">
            <v>0.16</v>
          </cell>
        </row>
        <row r="2870">
          <cell r="B2870">
            <v>90.374399999999994</v>
          </cell>
          <cell r="C2870">
            <v>0</v>
          </cell>
          <cell r="D2870">
            <v>0.36</v>
          </cell>
          <cell r="E2870">
            <v>0.2</v>
          </cell>
        </row>
        <row r="2871">
          <cell r="B2871">
            <v>69.304680000000005</v>
          </cell>
          <cell r="C2871">
            <v>123.2064</v>
          </cell>
          <cell r="D2871">
            <v>0.23</v>
          </cell>
          <cell r="E2871">
            <v>0.31</v>
          </cell>
        </row>
        <row r="2872">
          <cell r="B2872">
            <v>46.445160000000001</v>
          </cell>
          <cell r="C2872">
            <v>0</v>
          </cell>
          <cell r="D2872">
            <v>0.13</v>
          </cell>
          <cell r="E2872">
            <v>0.23</v>
          </cell>
        </row>
        <row r="2873">
          <cell r="B2873">
            <v>9.2941199999999995</v>
          </cell>
          <cell r="C2873">
            <v>36.672240000000002</v>
          </cell>
          <cell r="D2873">
            <v>0.08</v>
          </cell>
          <cell r="E2873">
            <v>0.28999999999999998</v>
          </cell>
        </row>
        <row r="2874">
          <cell r="B2874">
            <v>5.73996</v>
          </cell>
          <cell r="C2874">
            <v>0</v>
          </cell>
          <cell r="D2874">
            <v>0.06</v>
          </cell>
          <cell r="E2874">
            <v>0.23</v>
          </cell>
        </row>
        <row r="2875">
          <cell r="B2875">
            <v>14.833080000000001</v>
          </cell>
          <cell r="C2875">
            <v>0</v>
          </cell>
          <cell r="D2875">
            <v>0.06</v>
          </cell>
          <cell r="E2875">
            <v>0.27</v>
          </cell>
        </row>
        <row r="2876">
          <cell r="B2876">
            <v>21.629760000000001</v>
          </cell>
          <cell r="C2876">
            <v>83.9208</v>
          </cell>
          <cell r="D2876">
            <v>0.05</v>
          </cell>
          <cell r="E2876">
            <v>0.25</v>
          </cell>
        </row>
        <row r="2877">
          <cell r="B2877">
            <v>19.915320000000001</v>
          </cell>
          <cell r="C2877">
            <v>153.97752</v>
          </cell>
          <cell r="D2877">
            <v>0.02</v>
          </cell>
          <cell r="E2877">
            <v>0.23</v>
          </cell>
        </row>
        <row r="2878">
          <cell r="B2878">
            <v>2.73516</v>
          </cell>
          <cell r="C2878">
            <v>83.402640000000005</v>
          </cell>
          <cell r="D2878">
            <v>0</v>
          </cell>
          <cell r="E2878">
            <v>0.14000000000000001</v>
          </cell>
        </row>
        <row r="2879">
          <cell r="B2879">
            <v>3.2972399999999999</v>
          </cell>
          <cell r="C2879">
            <v>46.108199999999997</v>
          </cell>
          <cell r="D2879">
            <v>0.01</v>
          </cell>
          <cell r="E2879">
            <v>0.08</v>
          </cell>
        </row>
        <row r="2880">
          <cell r="B2880">
            <v>0.12468</v>
          </cell>
          <cell r="C2880">
            <v>10.44552</v>
          </cell>
          <cell r="D2880">
            <v>0.01</v>
          </cell>
          <cell r="E2880">
            <v>0.08</v>
          </cell>
        </row>
        <row r="2881">
          <cell r="B2881">
            <v>0</v>
          </cell>
          <cell r="C2881">
            <v>59.300040000000003</v>
          </cell>
          <cell r="D2881">
            <v>0.01</v>
          </cell>
          <cell r="E2881">
            <v>0.09</v>
          </cell>
        </row>
        <row r="2882">
          <cell r="B2882">
            <v>0</v>
          </cell>
          <cell r="C2882">
            <v>55.89828</v>
          </cell>
          <cell r="D2882">
            <v>0.02</v>
          </cell>
          <cell r="E2882">
            <v>0.1</v>
          </cell>
        </row>
        <row r="2883">
          <cell r="B2883">
            <v>0</v>
          </cell>
          <cell r="C2883">
            <v>56.09892</v>
          </cell>
          <cell r="D2883">
            <v>0.04</v>
          </cell>
          <cell r="E2883">
            <v>7.0000000000000007E-2</v>
          </cell>
        </row>
        <row r="2884">
          <cell r="B2884">
            <v>0</v>
          </cell>
          <cell r="C2884">
            <v>24.800999999999998</v>
          </cell>
          <cell r="D2884">
            <v>0.04</v>
          </cell>
          <cell r="E2884">
            <v>0.04</v>
          </cell>
        </row>
        <row r="2885">
          <cell r="B2885">
            <v>0</v>
          </cell>
          <cell r="C2885">
            <v>26.419319999999999</v>
          </cell>
          <cell r="D2885">
            <v>0.04</v>
          </cell>
          <cell r="E2885">
            <v>0.04</v>
          </cell>
        </row>
        <row r="2886">
          <cell r="B2886">
            <v>0</v>
          </cell>
          <cell r="C2886">
            <v>0.45095999999999897</v>
          </cell>
          <cell r="D2886">
            <v>0.04</v>
          </cell>
          <cell r="E2886">
            <v>0.02</v>
          </cell>
        </row>
        <row r="2887">
          <cell r="B2887">
            <v>0</v>
          </cell>
          <cell r="C2887">
            <v>16.845120000000001</v>
          </cell>
          <cell r="D2887">
            <v>0.06</v>
          </cell>
          <cell r="E2887">
            <v>0.03</v>
          </cell>
        </row>
        <row r="2888">
          <cell r="B2888">
            <v>0</v>
          </cell>
          <cell r="C2888">
            <v>13.73556</v>
          </cell>
          <cell r="D2888">
            <v>0.08</v>
          </cell>
          <cell r="E2888">
            <v>0.02</v>
          </cell>
        </row>
        <row r="2889">
          <cell r="B2889">
            <v>12.792479999999999</v>
          </cell>
          <cell r="C2889">
            <v>1.89228</v>
          </cell>
          <cell r="D2889">
            <v>0.1</v>
          </cell>
          <cell r="E2889">
            <v>0.02</v>
          </cell>
        </row>
        <row r="2890">
          <cell r="B2890">
            <v>42.630600000000001</v>
          </cell>
          <cell r="C2890">
            <v>16.683</v>
          </cell>
          <cell r="D2890">
            <v>0.08</v>
          </cell>
          <cell r="E2890">
            <v>0.02</v>
          </cell>
        </row>
        <row r="2891">
          <cell r="B2891">
            <v>11.48556</v>
          </cell>
          <cell r="C2891">
            <v>17.75076</v>
          </cell>
          <cell r="D2891">
            <v>0.03</v>
          </cell>
          <cell r="E2891">
            <v>0.01</v>
          </cell>
        </row>
        <row r="2892">
          <cell r="B2892">
            <v>0</v>
          </cell>
          <cell r="C2892">
            <v>7.1350800000000003</v>
          </cell>
          <cell r="D2892">
            <v>0.02</v>
          </cell>
          <cell r="E2892">
            <v>0</v>
          </cell>
        </row>
        <row r="2893">
          <cell r="B2893">
            <v>0</v>
          </cell>
          <cell r="C2893">
            <v>0</v>
          </cell>
          <cell r="D2893">
            <v>0.04</v>
          </cell>
          <cell r="E2893">
            <v>0</v>
          </cell>
        </row>
        <row r="2894">
          <cell r="B2894">
            <v>0</v>
          </cell>
          <cell r="C2894">
            <v>0</v>
          </cell>
          <cell r="D2894">
            <v>0.05</v>
          </cell>
          <cell r="E2894">
            <v>0.01</v>
          </cell>
        </row>
        <row r="2895">
          <cell r="B2895">
            <v>0</v>
          </cell>
          <cell r="C2895">
            <v>0</v>
          </cell>
          <cell r="D2895">
            <v>0.11</v>
          </cell>
          <cell r="E2895">
            <v>0.05</v>
          </cell>
        </row>
        <row r="2896">
          <cell r="B2896">
            <v>0</v>
          </cell>
          <cell r="C2896">
            <v>0</v>
          </cell>
          <cell r="D2896">
            <v>0.12</v>
          </cell>
          <cell r="E2896">
            <v>0.13</v>
          </cell>
        </row>
        <row r="2897">
          <cell r="B2897">
            <v>0</v>
          </cell>
          <cell r="C2897">
            <v>0</v>
          </cell>
          <cell r="D2897">
            <v>0.19</v>
          </cell>
          <cell r="E2897">
            <v>0.21</v>
          </cell>
        </row>
        <row r="2898">
          <cell r="B2898">
            <v>0</v>
          </cell>
          <cell r="C2898">
            <v>0</v>
          </cell>
          <cell r="D2898">
            <v>0.28000000000000003</v>
          </cell>
          <cell r="E2898">
            <v>0.25</v>
          </cell>
        </row>
        <row r="2899">
          <cell r="B2899">
            <v>0</v>
          </cell>
          <cell r="C2899">
            <v>56.074559999999998</v>
          </cell>
          <cell r="D2899">
            <v>0.31</v>
          </cell>
          <cell r="E2899">
            <v>0.26</v>
          </cell>
        </row>
        <row r="2900">
          <cell r="B2900">
            <v>0</v>
          </cell>
          <cell r="C2900">
            <v>132.77688000000001</v>
          </cell>
          <cell r="D2900">
            <v>0.33</v>
          </cell>
          <cell r="E2900">
            <v>0.28000000000000003</v>
          </cell>
        </row>
        <row r="2901">
          <cell r="B2901">
            <v>0</v>
          </cell>
          <cell r="C2901">
            <v>75.865080000000006</v>
          </cell>
          <cell r="D2901">
            <v>0.28000000000000003</v>
          </cell>
          <cell r="E2901">
            <v>0.18</v>
          </cell>
        </row>
        <row r="2902">
          <cell r="B2902">
            <v>0</v>
          </cell>
          <cell r="C2902">
            <v>0</v>
          </cell>
          <cell r="D2902">
            <v>0.27</v>
          </cell>
          <cell r="E2902">
            <v>0.13</v>
          </cell>
        </row>
        <row r="2903">
          <cell r="B2903">
            <v>0</v>
          </cell>
          <cell r="C2903">
            <v>0</v>
          </cell>
          <cell r="D2903">
            <v>0.37</v>
          </cell>
          <cell r="E2903">
            <v>0.2</v>
          </cell>
        </row>
        <row r="2904">
          <cell r="B2904">
            <v>25.095960000000002</v>
          </cell>
          <cell r="C2904">
            <v>0</v>
          </cell>
          <cell r="D2904">
            <v>0.43</v>
          </cell>
          <cell r="E2904">
            <v>0.22</v>
          </cell>
        </row>
        <row r="2905">
          <cell r="B2905">
            <v>80.709119999999999</v>
          </cell>
          <cell r="C2905">
            <v>0</v>
          </cell>
          <cell r="D2905">
            <v>0.37</v>
          </cell>
          <cell r="E2905">
            <v>0.28000000000000003</v>
          </cell>
        </row>
        <row r="2906">
          <cell r="B2906">
            <v>9.5494800000000009</v>
          </cell>
          <cell r="C2906">
            <v>0</v>
          </cell>
          <cell r="D2906">
            <v>0.27</v>
          </cell>
          <cell r="E2906">
            <v>0.3</v>
          </cell>
        </row>
        <row r="2907">
          <cell r="B2907">
            <v>16.261800000000001</v>
          </cell>
          <cell r="C2907">
            <v>44.514479999999999</v>
          </cell>
          <cell r="D2907">
            <v>0.22</v>
          </cell>
          <cell r="E2907">
            <v>0.36</v>
          </cell>
        </row>
        <row r="2908">
          <cell r="B2908">
            <v>39.759599999999999</v>
          </cell>
          <cell r="C2908">
            <v>11.13744</v>
          </cell>
          <cell r="D2908">
            <v>0.19</v>
          </cell>
          <cell r="E2908">
            <v>0.32</v>
          </cell>
        </row>
        <row r="2909">
          <cell r="B2909">
            <v>7.40076</v>
          </cell>
          <cell r="C2909">
            <v>0</v>
          </cell>
          <cell r="D2909">
            <v>0.12</v>
          </cell>
          <cell r="E2909">
            <v>0.32</v>
          </cell>
        </row>
        <row r="2910">
          <cell r="B2910">
            <v>23.974440000000001</v>
          </cell>
          <cell r="C2910">
            <v>65.205960000000005</v>
          </cell>
          <cell r="D2910">
            <v>0.11</v>
          </cell>
          <cell r="E2910">
            <v>0.35</v>
          </cell>
        </row>
        <row r="2911">
          <cell r="B2911">
            <v>6.1353600000000004</v>
          </cell>
          <cell r="C2911">
            <v>60.052079999999997</v>
          </cell>
          <cell r="D2911">
            <v>0.09</v>
          </cell>
          <cell r="E2911">
            <v>0.3</v>
          </cell>
        </row>
        <row r="2912">
          <cell r="B2912">
            <v>16.570440000000001</v>
          </cell>
          <cell r="C2912">
            <v>141.64008000000001</v>
          </cell>
          <cell r="D2912">
            <v>0.08</v>
          </cell>
          <cell r="E2912">
            <v>0.33</v>
          </cell>
        </row>
        <row r="2913">
          <cell r="B2913">
            <v>18.5976</v>
          </cell>
          <cell r="C2913">
            <v>0</v>
          </cell>
          <cell r="D2913">
            <v>0.06</v>
          </cell>
          <cell r="E2913">
            <v>0.24</v>
          </cell>
        </row>
        <row r="2914">
          <cell r="B2914">
            <v>11.50128</v>
          </cell>
          <cell r="C2914">
            <v>0</v>
          </cell>
          <cell r="D2914">
            <v>0.03</v>
          </cell>
          <cell r="E2914">
            <v>0.28000000000000003</v>
          </cell>
        </row>
        <row r="2915">
          <cell r="B2915">
            <v>2.94</v>
          </cell>
          <cell r="C2915">
            <v>0</v>
          </cell>
          <cell r="D2915">
            <v>0.02</v>
          </cell>
          <cell r="E2915">
            <v>0.37</v>
          </cell>
        </row>
        <row r="2916">
          <cell r="B2916">
            <v>0</v>
          </cell>
          <cell r="C2916">
            <v>0</v>
          </cell>
          <cell r="D2916">
            <v>0.01</v>
          </cell>
          <cell r="E2916">
            <v>0.42</v>
          </cell>
        </row>
        <row r="2917">
          <cell r="B2917">
            <v>10.070880000000001</v>
          </cell>
          <cell r="C2917">
            <v>0</v>
          </cell>
          <cell r="D2917">
            <v>0.05</v>
          </cell>
          <cell r="E2917">
            <v>0.46</v>
          </cell>
        </row>
        <row r="2918">
          <cell r="B2918">
            <v>9.4287600000000005</v>
          </cell>
          <cell r="C2918">
            <v>0</v>
          </cell>
          <cell r="D2918">
            <v>0.04</v>
          </cell>
          <cell r="E2918">
            <v>0.54</v>
          </cell>
        </row>
        <row r="2919">
          <cell r="B2919">
            <v>9.4498800000000003</v>
          </cell>
          <cell r="C2919">
            <v>13.10172</v>
          </cell>
          <cell r="D2919">
            <v>0.03</v>
          </cell>
          <cell r="E2919">
            <v>0.61</v>
          </cell>
        </row>
        <row r="2920">
          <cell r="B2920">
            <v>10.4544</v>
          </cell>
          <cell r="C2920">
            <v>0</v>
          </cell>
          <cell r="D2920">
            <v>0.02</v>
          </cell>
          <cell r="E2920">
            <v>0.56999999999999995</v>
          </cell>
        </row>
        <row r="2921">
          <cell r="B2921">
            <v>0</v>
          </cell>
          <cell r="C2921">
            <v>0</v>
          </cell>
          <cell r="D2921">
            <v>0.01</v>
          </cell>
          <cell r="E2921">
            <v>0.62</v>
          </cell>
        </row>
        <row r="2922">
          <cell r="B2922">
            <v>7.5322800000000001</v>
          </cell>
          <cell r="C2922">
            <v>288.83868000000001</v>
          </cell>
          <cell r="D2922">
            <v>0.01</v>
          </cell>
          <cell r="E2922">
            <v>0.69</v>
          </cell>
        </row>
        <row r="2923">
          <cell r="B2923">
            <v>1.6510800000000001</v>
          </cell>
          <cell r="C2923">
            <v>323.39580000000001</v>
          </cell>
          <cell r="D2923">
            <v>0.01</v>
          </cell>
          <cell r="E2923">
            <v>0.64</v>
          </cell>
        </row>
        <row r="2924">
          <cell r="B2924">
            <v>0.41915999999999998</v>
          </cell>
          <cell r="C2924">
            <v>167.24784</v>
          </cell>
          <cell r="D2924">
            <v>0.01</v>
          </cell>
          <cell r="E2924">
            <v>0.51</v>
          </cell>
        </row>
        <row r="2925">
          <cell r="B2925">
            <v>0.87168000000000001</v>
          </cell>
          <cell r="C2925">
            <v>334.85771999999997</v>
          </cell>
          <cell r="D2925">
            <v>0.01</v>
          </cell>
          <cell r="E2925">
            <v>0.63</v>
          </cell>
        </row>
        <row r="2926">
          <cell r="B2926">
            <v>0.87168000000000001</v>
          </cell>
          <cell r="C2926">
            <v>0</v>
          </cell>
          <cell r="D2926">
            <v>0.01</v>
          </cell>
          <cell r="E2926">
            <v>0.38</v>
          </cell>
        </row>
        <row r="2927">
          <cell r="B2927">
            <v>0.97992000000000001</v>
          </cell>
          <cell r="C2927">
            <v>4.2570000000000103</v>
          </cell>
          <cell r="D2927">
            <v>0.01</v>
          </cell>
          <cell r="E2927">
            <v>0.43</v>
          </cell>
        </row>
        <row r="2928">
          <cell r="B2928">
            <v>4.3083600000000004</v>
          </cell>
          <cell r="C2928">
            <v>0</v>
          </cell>
          <cell r="D2928">
            <v>0.01</v>
          </cell>
          <cell r="E2928">
            <v>0.39</v>
          </cell>
        </row>
        <row r="2929">
          <cell r="B2929">
            <v>2.0764800000000001</v>
          </cell>
          <cell r="C2929">
            <v>0</v>
          </cell>
          <cell r="D2929">
            <v>0.01</v>
          </cell>
          <cell r="E2929">
            <v>0.4</v>
          </cell>
        </row>
        <row r="2930">
          <cell r="B2930">
            <v>3.9303599999999999</v>
          </cell>
          <cell r="C2930">
            <v>0</v>
          </cell>
          <cell r="D2930">
            <v>0.01</v>
          </cell>
          <cell r="E2930">
            <v>0.42</v>
          </cell>
        </row>
        <row r="2931">
          <cell r="B2931">
            <v>3.03756</v>
          </cell>
          <cell r="C2931">
            <v>45.1098</v>
          </cell>
          <cell r="D2931">
            <v>0</v>
          </cell>
          <cell r="E2931">
            <v>0.41</v>
          </cell>
        </row>
        <row r="2932">
          <cell r="B2932">
            <v>2.13</v>
          </cell>
          <cell r="C2932">
            <v>31.35708</v>
          </cell>
          <cell r="D2932">
            <v>0</v>
          </cell>
          <cell r="E2932">
            <v>0.42</v>
          </cell>
        </row>
        <row r="2933">
          <cell r="B2933">
            <v>1.1300399999999999</v>
          </cell>
          <cell r="C2933">
            <v>164.97252</v>
          </cell>
          <cell r="D2933">
            <v>0</v>
          </cell>
          <cell r="E2933">
            <v>0.38</v>
          </cell>
        </row>
        <row r="2934">
          <cell r="B2934">
            <v>1.1300399999999999</v>
          </cell>
          <cell r="C2934">
            <v>124.77696</v>
          </cell>
          <cell r="D2934">
            <v>0</v>
          </cell>
          <cell r="E2934">
            <v>0.3</v>
          </cell>
        </row>
        <row r="2935">
          <cell r="B2935">
            <v>2.4</v>
          </cell>
          <cell r="C2935">
            <v>94.616879999999995</v>
          </cell>
          <cell r="D2935">
            <v>0</v>
          </cell>
          <cell r="E2935">
            <v>0.23</v>
          </cell>
        </row>
        <row r="2936">
          <cell r="B2936">
            <v>2.8249200000000001</v>
          </cell>
          <cell r="C2936">
            <v>78.189599999999999</v>
          </cell>
          <cell r="D2936">
            <v>0</v>
          </cell>
          <cell r="E2936">
            <v>0.19</v>
          </cell>
        </row>
        <row r="2937">
          <cell r="B2937">
            <v>0.98087999999999997</v>
          </cell>
          <cell r="C2937">
            <v>120.8262</v>
          </cell>
          <cell r="D2937">
            <v>0</v>
          </cell>
          <cell r="E2937">
            <v>0.17</v>
          </cell>
        </row>
        <row r="2938">
          <cell r="B2938">
            <v>1.33632</v>
          </cell>
          <cell r="C2938">
            <v>45.647039999999997</v>
          </cell>
          <cell r="D2938">
            <v>0</v>
          </cell>
          <cell r="E2938">
            <v>0.08</v>
          </cell>
        </row>
        <row r="2939">
          <cell r="B2939">
            <v>0</v>
          </cell>
          <cell r="C2939">
            <v>0</v>
          </cell>
          <cell r="D2939">
            <v>0</v>
          </cell>
          <cell r="E2939">
            <v>0.06</v>
          </cell>
        </row>
        <row r="2940">
          <cell r="B2940">
            <v>0</v>
          </cell>
          <cell r="C2940">
            <v>68.131919999999994</v>
          </cell>
          <cell r="D2940">
            <v>0</v>
          </cell>
          <cell r="E2940">
            <v>0.09</v>
          </cell>
        </row>
        <row r="2941">
          <cell r="B2941">
            <v>0</v>
          </cell>
          <cell r="C2941">
            <v>37.37088</v>
          </cell>
          <cell r="D2941">
            <v>0.01</v>
          </cell>
          <cell r="E2941">
            <v>0.12</v>
          </cell>
        </row>
        <row r="2942">
          <cell r="B2942">
            <v>0</v>
          </cell>
          <cell r="C2942">
            <v>78.254999999999995</v>
          </cell>
          <cell r="D2942">
            <v>0.03</v>
          </cell>
          <cell r="E2942">
            <v>0.09</v>
          </cell>
        </row>
        <row r="2943">
          <cell r="B2943">
            <v>0</v>
          </cell>
          <cell r="C2943">
            <v>0</v>
          </cell>
          <cell r="D2943">
            <v>0.03</v>
          </cell>
          <cell r="E2943">
            <v>0.04</v>
          </cell>
        </row>
        <row r="2944">
          <cell r="B2944">
            <v>0.77148000000000005</v>
          </cell>
          <cell r="C2944">
            <v>0</v>
          </cell>
          <cell r="D2944">
            <v>0.05</v>
          </cell>
          <cell r="E2944">
            <v>7.0000000000000007E-2</v>
          </cell>
        </row>
        <row r="2945">
          <cell r="B2945">
            <v>10.23888</v>
          </cell>
          <cell r="C2945">
            <v>11.81808</v>
          </cell>
          <cell r="D2945">
            <v>0.04</v>
          </cell>
          <cell r="E2945">
            <v>0.08</v>
          </cell>
        </row>
        <row r="2946">
          <cell r="B2946">
            <v>8.1928800000000006</v>
          </cell>
          <cell r="C2946">
            <v>0</v>
          </cell>
          <cell r="D2946">
            <v>0.03</v>
          </cell>
          <cell r="E2946">
            <v>0.09</v>
          </cell>
        </row>
        <row r="2947">
          <cell r="B2947">
            <v>4.3029599999999997</v>
          </cell>
          <cell r="C2947">
            <v>0</v>
          </cell>
          <cell r="D2947">
            <v>0.01</v>
          </cell>
          <cell r="E2947">
            <v>0.26</v>
          </cell>
        </row>
        <row r="2948">
          <cell r="B2948">
            <v>2.81508</v>
          </cell>
          <cell r="C2948">
            <v>0</v>
          </cell>
          <cell r="D2948">
            <v>0.01</v>
          </cell>
          <cell r="E2948">
            <v>0.32</v>
          </cell>
        </row>
        <row r="2949">
          <cell r="B2949">
            <v>5.6235600000000003</v>
          </cell>
          <cell r="C2949">
            <v>211.17696000000001</v>
          </cell>
          <cell r="D2949">
            <v>0.01</v>
          </cell>
          <cell r="E2949">
            <v>0.35</v>
          </cell>
        </row>
        <row r="2950">
          <cell r="B2950">
            <v>0</v>
          </cell>
          <cell r="C2950">
            <v>249.03515999999999</v>
          </cell>
          <cell r="D2950">
            <v>0</v>
          </cell>
          <cell r="E2950">
            <v>0.33</v>
          </cell>
        </row>
        <row r="2951">
          <cell r="B2951">
            <v>0.73799999999999999</v>
          </cell>
          <cell r="C2951">
            <v>0</v>
          </cell>
          <cell r="D2951">
            <v>0.01</v>
          </cell>
          <cell r="E2951">
            <v>0.19</v>
          </cell>
        </row>
        <row r="2952">
          <cell r="B2952">
            <v>4.8528000000000002</v>
          </cell>
          <cell r="C2952">
            <v>212.36508000000001</v>
          </cell>
          <cell r="D2952">
            <v>0.01</v>
          </cell>
          <cell r="E2952">
            <v>0.28999999999999998</v>
          </cell>
        </row>
        <row r="2953">
          <cell r="B2953">
            <v>3.8395199999999998</v>
          </cell>
          <cell r="C2953">
            <v>34.042920000000002</v>
          </cell>
          <cell r="D2953">
            <v>0</v>
          </cell>
          <cell r="E2953">
            <v>0.2</v>
          </cell>
        </row>
        <row r="2954">
          <cell r="B2954">
            <v>1.49244</v>
          </cell>
          <cell r="C2954">
            <v>51.331800000000001</v>
          </cell>
          <cell r="D2954">
            <v>0</v>
          </cell>
          <cell r="E2954">
            <v>0.2</v>
          </cell>
        </row>
        <row r="2955">
          <cell r="B2955">
            <v>2.3759999999999999</v>
          </cell>
          <cell r="C2955">
            <v>4.2347999999999999</v>
          </cell>
          <cell r="D2955">
            <v>0</v>
          </cell>
          <cell r="E2955">
            <v>0.18</v>
          </cell>
        </row>
        <row r="2956">
          <cell r="B2956">
            <v>1.6011599999999999</v>
          </cell>
          <cell r="C2956">
            <v>0</v>
          </cell>
          <cell r="D2956">
            <v>0</v>
          </cell>
          <cell r="E2956">
            <v>0.19</v>
          </cell>
        </row>
        <row r="2957">
          <cell r="B2957">
            <v>0</v>
          </cell>
          <cell r="C2957">
            <v>0</v>
          </cell>
          <cell r="D2957">
            <v>0</v>
          </cell>
          <cell r="E2957">
            <v>0.2</v>
          </cell>
        </row>
        <row r="2958">
          <cell r="B2958">
            <v>0</v>
          </cell>
          <cell r="C2958">
            <v>0</v>
          </cell>
          <cell r="D2958">
            <v>0</v>
          </cell>
          <cell r="E2958">
            <v>0.24</v>
          </cell>
        </row>
        <row r="2959">
          <cell r="B2959">
            <v>0</v>
          </cell>
          <cell r="C2959">
            <v>9.8749199999999995</v>
          </cell>
          <cell r="D2959">
            <v>0.01</v>
          </cell>
          <cell r="E2959">
            <v>0.27</v>
          </cell>
        </row>
        <row r="2960">
          <cell r="B2960">
            <v>1.1791199999999999</v>
          </cell>
          <cell r="C2960">
            <v>73.397760000000005</v>
          </cell>
          <cell r="D2960">
            <v>0.01</v>
          </cell>
          <cell r="E2960">
            <v>0.28999999999999998</v>
          </cell>
        </row>
        <row r="2961">
          <cell r="B2961">
            <v>0.31259999999999999</v>
          </cell>
          <cell r="C2961">
            <v>115.69524</v>
          </cell>
          <cell r="D2961">
            <v>0.01</v>
          </cell>
          <cell r="E2961">
            <v>0.24</v>
          </cell>
        </row>
        <row r="2962">
          <cell r="B2962">
            <v>3.80592</v>
          </cell>
          <cell r="C2962">
            <v>151.45284000000001</v>
          </cell>
          <cell r="D2962">
            <v>0.01</v>
          </cell>
          <cell r="E2962">
            <v>0.2</v>
          </cell>
        </row>
        <row r="2963">
          <cell r="B2963">
            <v>0</v>
          </cell>
          <cell r="C2963">
            <v>86.741519999999994</v>
          </cell>
          <cell r="D2963">
            <v>0.01</v>
          </cell>
          <cell r="E2963">
            <v>0.1</v>
          </cell>
        </row>
        <row r="2964">
          <cell r="B2964">
            <v>7.1972399999999999</v>
          </cell>
          <cell r="C2964">
            <v>35.71716</v>
          </cell>
          <cell r="D2964">
            <v>0.02</v>
          </cell>
          <cell r="E2964">
            <v>0.06</v>
          </cell>
        </row>
        <row r="2965">
          <cell r="B2965">
            <v>7.4900399999999996</v>
          </cell>
          <cell r="C2965">
            <v>0</v>
          </cell>
          <cell r="D2965">
            <v>0.02</v>
          </cell>
          <cell r="E2965">
            <v>0.05</v>
          </cell>
        </row>
        <row r="2966">
          <cell r="B2966">
            <v>0.53291999999999995</v>
          </cell>
          <cell r="C2966">
            <v>0</v>
          </cell>
          <cell r="D2966">
            <v>0.01</v>
          </cell>
          <cell r="E2966">
            <v>7.0000000000000007E-2</v>
          </cell>
        </row>
        <row r="2967">
          <cell r="B2967">
            <v>0</v>
          </cell>
          <cell r="C2967">
            <v>0</v>
          </cell>
          <cell r="D2967">
            <v>0.03</v>
          </cell>
          <cell r="E2967">
            <v>0.16</v>
          </cell>
        </row>
        <row r="2968">
          <cell r="B2968">
            <v>0</v>
          </cell>
          <cell r="C2968">
            <v>0</v>
          </cell>
          <cell r="D2968">
            <v>0.08</v>
          </cell>
          <cell r="E2968">
            <v>0.25</v>
          </cell>
        </row>
        <row r="2969">
          <cell r="B2969">
            <v>0</v>
          </cell>
          <cell r="C2969">
            <v>58.372079999999997</v>
          </cell>
          <cell r="D2969">
            <v>0.15</v>
          </cell>
          <cell r="E2969">
            <v>0.28999999999999998</v>
          </cell>
        </row>
        <row r="2970">
          <cell r="B2970">
            <v>0</v>
          </cell>
          <cell r="C2970">
            <v>201.21036000000001</v>
          </cell>
          <cell r="D2970">
            <v>0.28999999999999998</v>
          </cell>
          <cell r="E2970">
            <v>0.32</v>
          </cell>
        </row>
        <row r="2971">
          <cell r="B2971">
            <v>0</v>
          </cell>
          <cell r="C2971">
            <v>56.240879999999997</v>
          </cell>
          <cell r="D2971">
            <v>0.46</v>
          </cell>
          <cell r="E2971">
            <v>0.24</v>
          </cell>
        </row>
        <row r="2972">
          <cell r="B2972">
            <v>0</v>
          </cell>
          <cell r="C2972">
            <v>0</v>
          </cell>
          <cell r="D2972">
            <v>0.51</v>
          </cell>
          <cell r="E2972">
            <v>0.23</v>
          </cell>
        </row>
        <row r="2973">
          <cell r="B2973">
            <v>0</v>
          </cell>
          <cell r="C2973">
            <v>0</v>
          </cell>
          <cell r="D2973">
            <v>0.62</v>
          </cell>
          <cell r="E2973">
            <v>0.32</v>
          </cell>
        </row>
        <row r="2974">
          <cell r="B2974">
            <v>0</v>
          </cell>
          <cell r="C2974">
            <v>97.838040000000007</v>
          </cell>
          <cell r="D2974">
            <v>0.68</v>
          </cell>
          <cell r="E2974">
            <v>0.32</v>
          </cell>
        </row>
        <row r="2975">
          <cell r="B2975">
            <v>0</v>
          </cell>
          <cell r="C2975">
            <v>116.50632</v>
          </cell>
          <cell r="D2975">
            <v>0.75</v>
          </cell>
          <cell r="E2975">
            <v>0.38</v>
          </cell>
        </row>
        <row r="2976">
          <cell r="B2976">
            <v>21.612839999999998</v>
          </cell>
          <cell r="C2976">
            <v>0</v>
          </cell>
          <cell r="D2976">
            <v>0.84</v>
          </cell>
          <cell r="E2976">
            <v>0.32</v>
          </cell>
        </row>
        <row r="2977">
          <cell r="B2977">
            <v>25.665479999999999</v>
          </cell>
          <cell r="C2977">
            <v>31.274039999999999</v>
          </cell>
          <cell r="D2977">
            <v>0.84</v>
          </cell>
          <cell r="E2977">
            <v>0.32</v>
          </cell>
        </row>
        <row r="2978">
          <cell r="B2978">
            <v>27.39564</v>
          </cell>
          <cell r="C2978">
            <v>39.306600000000003</v>
          </cell>
          <cell r="D2978">
            <v>0.81</v>
          </cell>
          <cell r="E2978">
            <v>0.28999999999999998</v>
          </cell>
        </row>
        <row r="2979">
          <cell r="B2979">
            <v>10.4604</v>
          </cell>
          <cell r="C2979">
            <v>151.53720000000001</v>
          </cell>
          <cell r="D2979">
            <v>0.76</v>
          </cell>
          <cell r="E2979">
            <v>0.25</v>
          </cell>
        </row>
        <row r="2980">
          <cell r="B2980">
            <v>0</v>
          </cell>
          <cell r="C2980">
            <v>94.815119999999993</v>
          </cell>
          <cell r="D2980">
            <v>0.73</v>
          </cell>
          <cell r="E2980">
            <v>0.22</v>
          </cell>
        </row>
        <row r="2981">
          <cell r="B2981">
            <v>12.15516</v>
          </cell>
          <cell r="C2981">
            <v>19.642679999999999</v>
          </cell>
          <cell r="D2981">
            <v>0.8</v>
          </cell>
          <cell r="E2981">
            <v>0.16</v>
          </cell>
        </row>
        <row r="2982">
          <cell r="B2982">
            <v>21.556560000000001</v>
          </cell>
          <cell r="C2982">
            <v>0</v>
          </cell>
          <cell r="D2982">
            <v>0.79</v>
          </cell>
          <cell r="E2982">
            <v>0.16</v>
          </cell>
        </row>
        <row r="2983">
          <cell r="B2983">
            <v>35.079120000000003</v>
          </cell>
          <cell r="C2983">
            <v>173.91731999999999</v>
          </cell>
          <cell r="D2983">
            <v>0.74</v>
          </cell>
          <cell r="E2983">
            <v>0.24</v>
          </cell>
        </row>
        <row r="2984">
          <cell r="B2984">
            <v>0</v>
          </cell>
          <cell r="C2984">
            <v>178.31352000000001</v>
          </cell>
          <cell r="D2984">
            <v>0.67</v>
          </cell>
          <cell r="E2984">
            <v>0.23</v>
          </cell>
        </row>
        <row r="2985">
          <cell r="B2985">
            <v>7.0604399999999998</v>
          </cell>
          <cell r="C2985">
            <v>17.13456</v>
          </cell>
          <cell r="D2985">
            <v>0.76</v>
          </cell>
          <cell r="E2985">
            <v>0.1</v>
          </cell>
        </row>
        <row r="2986">
          <cell r="B2986">
            <v>0</v>
          </cell>
          <cell r="C2986">
            <v>0</v>
          </cell>
          <cell r="D2986">
            <v>0.72</v>
          </cell>
          <cell r="E2986">
            <v>0.08</v>
          </cell>
        </row>
        <row r="2987">
          <cell r="B2987">
            <v>12.28548</v>
          </cell>
          <cell r="C2987">
            <v>22.2438</v>
          </cell>
          <cell r="D2987">
            <v>0.75</v>
          </cell>
          <cell r="E2987">
            <v>0.11</v>
          </cell>
        </row>
        <row r="2988">
          <cell r="B2988">
            <v>32.085599999999999</v>
          </cell>
          <cell r="C2988">
            <v>0</v>
          </cell>
          <cell r="D2988">
            <v>0.71</v>
          </cell>
          <cell r="E2988">
            <v>0.09</v>
          </cell>
        </row>
        <row r="2989">
          <cell r="B2989">
            <v>60.818759999999997</v>
          </cell>
          <cell r="C2989">
            <v>0</v>
          </cell>
          <cell r="D2989">
            <v>0.74</v>
          </cell>
          <cell r="E2989">
            <v>0.1</v>
          </cell>
        </row>
        <row r="2990">
          <cell r="B2990">
            <v>23.947679999999998</v>
          </cell>
          <cell r="C2990">
            <v>0</v>
          </cell>
          <cell r="D2990">
            <v>0.63</v>
          </cell>
          <cell r="E2990">
            <v>0.12</v>
          </cell>
        </row>
        <row r="2991">
          <cell r="B2991">
            <v>41.475119999999997</v>
          </cell>
          <cell r="C2991">
            <v>0</v>
          </cell>
          <cell r="D2991">
            <v>0.64</v>
          </cell>
          <cell r="E2991">
            <v>0.17</v>
          </cell>
        </row>
        <row r="2992">
          <cell r="B2992">
            <v>59.2224</v>
          </cell>
          <cell r="C2992">
            <v>0</v>
          </cell>
          <cell r="D2992">
            <v>0.64</v>
          </cell>
          <cell r="E2992">
            <v>0.21</v>
          </cell>
        </row>
        <row r="2993">
          <cell r="B2993">
            <v>90.020520000000005</v>
          </cell>
          <cell r="C2993">
            <v>0</v>
          </cell>
          <cell r="D2993">
            <v>0.56999999999999995</v>
          </cell>
          <cell r="E2993">
            <v>0.36</v>
          </cell>
        </row>
        <row r="2994">
          <cell r="B2994">
            <v>36.768360000000001</v>
          </cell>
          <cell r="C2994">
            <v>0</v>
          </cell>
          <cell r="D2994">
            <v>0.5</v>
          </cell>
          <cell r="E2994">
            <v>0.46</v>
          </cell>
        </row>
        <row r="2995">
          <cell r="B2995">
            <v>19.345079999999999</v>
          </cell>
          <cell r="C2995">
            <v>0</v>
          </cell>
          <cell r="D2995">
            <v>0.47</v>
          </cell>
          <cell r="E2995">
            <v>0.44</v>
          </cell>
        </row>
        <row r="2996">
          <cell r="B2996">
            <v>0</v>
          </cell>
          <cell r="C2996">
            <v>0</v>
          </cell>
          <cell r="D2996">
            <v>0.46</v>
          </cell>
          <cell r="E2996">
            <v>0.46</v>
          </cell>
        </row>
        <row r="2997">
          <cell r="B2997">
            <v>13.3104</v>
          </cell>
          <cell r="C2997">
            <v>101.73468</v>
          </cell>
          <cell r="D2997">
            <v>0.5</v>
          </cell>
          <cell r="E2997">
            <v>0.6</v>
          </cell>
        </row>
        <row r="2998">
          <cell r="B2998">
            <v>101.03964000000001</v>
          </cell>
          <cell r="C2998">
            <v>46.755360000000003</v>
          </cell>
          <cell r="D2998">
            <v>0.59</v>
          </cell>
          <cell r="E2998">
            <v>0.52</v>
          </cell>
        </row>
        <row r="2999">
          <cell r="B2999">
            <v>98.661000000000001</v>
          </cell>
          <cell r="C2999">
            <v>129.67511999999999</v>
          </cell>
          <cell r="D2999">
            <v>0.45</v>
          </cell>
          <cell r="E2999">
            <v>0.47</v>
          </cell>
        </row>
        <row r="3000">
          <cell r="B3000">
            <v>144.03924000000001</v>
          </cell>
          <cell r="C3000">
            <v>65.13852</v>
          </cell>
          <cell r="D3000">
            <v>0.4</v>
          </cell>
          <cell r="E3000">
            <v>0.44</v>
          </cell>
        </row>
        <row r="3001">
          <cell r="B3001">
            <v>13.545360000000001</v>
          </cell>
          <cell r="C3001">
            <v>141.9402</v>
          </cell>
          <cell r="D3001">
            <v>0.22</v>
          </cell>
          <cell r="E3001">
            <v>0.37</v>
          </cell>
        </row>
        <row r="3002">
          <cell r="B3002">
            <v>0</v>
          </cell>
          <cell r="C3002">
            <v>0</v>
          </cell>
          <cell r="D3002">
            <v>0.09</v>
          </cell>
          <cell r="E3002">
            <v>0.12</v>
          </cell>
        </row>
        <row r="3003">
          <cell r="B3003">
            <v>0</v>
          </cell>
          <cell r="C3003">
            <v>15.329040000000001</v>
          </cell>
          <cell r="D3003">
            <v>0.05</v>
          </cell>
          <cell r="E3003">
            <v>7.0000000000000007E-2</v>
          </cell>
        </row>
        <row r="3004">
          <cell r="B3004">
            <v>5.0440800000000001</v>
          </cell>
          <cell r="C3004">
            <v>40.909080000000003</v>
          </cell>
          <cell r="D3004">
            <v>0.42</v>
          </cell>
          <cell r="E3004">
            <v>0.18</v>
          </cell>
        </row>
        <row r="3005">
          <cell r="B3005">
            <v>0</v>
          </cell>
          <cell r="C3005">
            <v>44.848559999999999</v>
          </cell>
          <cell r="D3005">
            <v>0.39</v>
          </cell>
          <cell r="E3005">
            <v>0.16</v>
          </cell>
        </row>
        <row r="3006">
          <cell r="B3006">
            <v>1.10568</v>
          </cell>
          <cell r="C3006">
            <v>0</v>
          </cell>
          <cell r="D3006">
            <v>0.49</v>
          </cell>
          <cell r="E3006">
            <v>0.12</v>
          </cell>
        </row>
        <row r="3007">
          <cell r="B3007">
            <v>13.3932</v>
          </cell>
          <cell r="C3007">
            <v>0</v>
          </cell>
          <cell r="D3007">
            <v>0.5</v>
          </cell>
          <cell r="E3007">
            <v>0.15</v>
          </cell>
        </row>
        <row r="3008">
          <cell r="B3008">
            <v>26.312519999999999</v>
          </cell>
          <cell r="C3008">
            <v>7.0804799999999997</v>
          </cell>
          <cell r="D3008">
            <v>0.44</v>
          </cell>
          <cell r="E3008">
            <v>0.14000000000000001</v>
          </cell>
        </row>
        <row r="3009">
          <cell r="B3009">
            <v>33.69312</v>
          </cell>
          <cell r="C3009">
            <v>21.6126</v>
          </cell>
          <cell r="D3009">
            <v>0.45</v>
          </cell>
          <cell r="E3009">
            <v>0.13</v>
          </cell>
        </row>
        <row r="3010">
          <cell r="B3010">
            <v>18.126359999999998</v>
          </cell>
          <cell r="C3010">
            <v>0</v>
          </cell>
          <cell r="D3010">
            <v>0.36</v>
          </cell>
          <cell r="E3010">
            <v>0.11</v>
          </cell>
        </row>
        <row r="3011">
          <cell r="B3011">
            <v>58.875480000000003</v>
          </cell>
          <cell r="C3011">
            <v>0</v>
          </cell>
          <cell r="D3011">
            <v>0.35</v>
          </cell>
          <cell r="E3011">
            <v>0.12</v>
          </cell>
        </row>
        <row r="3012">
          <cell r="B3012">
            <v>113.0496</v>
          </cell>
          <cell r="C3012">
            <v>0</v>
          </cell>
          <cell r="D3012">
            <v>0.28000000000000003</v>
          </cell>
          <cell r="E3012">
            <v>0.16</v>
          </cell>
        </row>
        <row r="3013">
          <cell r="B3013">
            <v>45.96264</v>
          </cell>
          <cell r="C3013">
            <v>0</v>
          </cell>
          <cell r="D3013">
            <v>0.12</v>
          </cell>
          <cell r="E3013">
            <v>0.18</v>
          </cell>
        </row>
        <row r="3014">
          <cell r="B3014">
            <v>48.530520000000003</v>
          </cell>
          <cell r="C3014">
            <v>0</v>
          </cell>
          <cell r="D3014">
            <v>0.06</v>
          </cell>
          <cell r="E3014">
            <v>0.19</v>
          </cell>
        </row>
        <row r="3015">
          <cell r="B3015">
            <v>0</v>
          </cell>
          <cell r="C3015">
            <v>0</v>
          </cell>
          <cell r="D3015">
            <v>0</v>
          </cell>
          <cell r="E3015">
            <v>0.22</v>
          </cell>
        </row>
        <row r="3016">
          <cell r="B3016">
            <v>0</v>
          </cell>
          <cell r="C3016">
            <v>0</v>
          </cell>
          <cell r="D3016">
            <v>0.01</v>
          </cell>
          <cell r="E3016">
            <v>0.3</v>
          </cell>
        </row>
        <row r="3017">
          <cell r="B3017">
            <v>0</v>
          </cell>
          <cell r="C3017">
            <v>0</v>
          </cell>
          <cell r="D3017">
            <v>0.02</v>
          </cell>
          <cell r="E3017">
            <v>0.32</v>
          </cell>
        </row>
        <row r="3018">
          <cell r="B3018">
            <v>0</v>
          </cell>
          <cell r="C3018">
            <v>0</v>
          </cell>
          <cell r="D3018">
            <v>0.08</v>
          </cell>
          <cell r="E3018">
            <v>0.34</v>
          </cell>
        </row>
        <row r="3019">
          <cell r="B3019">
            <v>0</v>
          </cell>
          <cell r="C3019">
            <v>0</v>
          </cell>
          <cell r="D3019">
            <v>0.17</v>
          </cell>
          <cell r="E3019">
            <v>0.33</v>
          </cell>
        </row>
        <row r="3020">
          <cell r="B3020">
            <v>78.904439999999994</v>
          </cell>
          <cell r="C3020">
            <v>151.01676</v>
          </cell>
          <cell r="D3020">
            <v>0.15</v>
          </cell>
          <cell r="E3020">
            <v>0.44</v>
          </cell>
        </row>
        <row r="3021">
          <cell r="B3021">
            <v>69.216239999999999</v>
          </cell>
          <cell r="C3021">
            <v>65.109480000000005</v>
          </cell>
          <cell r="D3021">
            <v>0.16</v>
          </cell>
          <cell r="E3021">
            <v>0.28999999999999998</v>
          </cell>
        </row>
        <row r="3022">
          <cell r="B3022">
            <v>0</v>
          </cell>
          <cell r="C3022">
            <v>90.537480000000002</v>
          </cell>
          <cell r="D3022">
            <v>7.0000000000000007E-2</v>
          </cell>
          <cell r="E3022">
            <v>0.23</v>
          </cell>
        </row>
        <row r="3023">
          <cell r="B3023">
            <v>0</v>
          </cell>
          <cell r="C3023">
            <v>77.172479999999993</v>
          </cell>
          <cell r="D3023">
            <v>0.1</v>
          </cell>
          <cell r="E3023">
            <v>0.18</v>
          </cell>
        </row>
        <row r="3024">
          <cell r="B3024">
            <v>0</v>
          </cell>
          <cell r="C3024">
            <v>139.31868</v>
          </cell>
          <cell r="D3024">
            <v>0.36</v>
          </cell>
          <cell r="E3024">
            <v>0.14000000000000001</v>
          </cell>
        </row>
        <row r="3025">
          <cell r="B3025">
            <v>0</v>
          </cell>
          <cell r="C3025">
            <v>124.407</v>
          </cell>
          <cell r="D3025">
            <v>0.45</v>
          </cell>
          <cell r="E3025">
            <v>0.1</v>
          </cell>
        </row>
        <row r="3026">
          <cell r="B3026">
            <v>79.660439999999994</v>
          </cell>
          <cell r="C3026">
            <v>23.858640000000001</v>
          </cell>
          <cell r="D3026">
            <v>0.53</v>
          </cell>
          <cell r="E3026">
            <v>0.04</v>
          </cell>
        </row>
        <row r="3027">
          <cell r="B3027">
            <v>52.155360000000002</v>
          </cell>
          <cell r="C3027">
            <v>0</v>
          </cell>
          <cell r="D3027">
            <v>0.5</v>
          </cell>
          <cell r="E3027">
            <v>0.04</v>
          </cell>
        </row>
        <row r="3028">
          <cell r="B3028">
            <v>18.054600000000001</v>
          </cell>
          <cell r="C3028">
            <v>0</v>
          </cell>
          <cell r="D3028">
            <v>0.41</v>
          </cell>
          <cell r="E3028">
            <v>0.05</v>
          </cell>
        </row>
        <row r="3029">
          <cell r="B3029">
            <v>15.86952</v>
          </cell>
          <cell r="C3029">
            <v>48.345120000000001</v>
          </cell>
          <cell r="D3029">
            <v>0.36</v>
          </cell>
          <cell r="E3029">
            <v>0.08</v>
          </cell>
        </row>
        <row r="3030">
          <cell r="B3030">
            <v>48.285719999999998</v>
          </cell>
          <cell r="C3030">
            <v>70.786439999999999</v>
          </cell>
          <cell r="D3030">
            <v>0.36</v>
          </cell>
          <cell r="E3030">
            <v>7.0000000000000007E-2</v>
          </cell>
        </row>
        <row r="3031">
          <cell r="B3031">
            <v>57.144359999999999</v>
          </cell>
          <cell r="C3031">
            <v>12.51732</v>
          </cell>
          <cell r="D3031">
            <v>0.25</v>
          </cell>
          <cell r="E3031">
            <v>0.03</v>
          </cell>
        </row>
        <row r="3032">
          <cell r="B3032">
            <v>63.423479999999998</v>
          </cell>
          <cell r="C3032">
            <v>0</v>
          </cell>
          <cell r="D3032">
            <v>0.22</v>
          </cell>
          <cell r="E3032">
            <v>0.03</v>
          </cell>
        </row>
        <row r="3033">
          <cell r="B3033">
            <v>43.655160000000002</v>
          </cell>
          <cell r="C3033">
            <v>0</v>
          </cell>
          <cell r="D3033">
            <v>0.12</v>
          </cell>
          <cell r="E3033">
            <v>0.04</v>
          </cell>
        </row>
        <row r="3034">
          <cell r="B3034">
            <v>39.47916</v>
          </cell>
          <cell r="C3034">
            <v>26.017679999999999</v>
          </cell>
          <cell r="D3034">
            <v>0.08</v>
          </cell>
          <cell r="E3034">
            <v>0.06</v>
          </cell>
        </row>
        <row r="3035">
          <cell r="B3035">
            <v>24.15408</v>
          </cell>
          <cell r="C3035">
            <v>32.260199999999998</v>
          </cell>
          <cell r="D3035">
            <v>0.03</v>
          </cell>
          <cell r="E3035">
            <v>0.05</v>
          </cell>
        </row>
        <row r="3036">
          <cell r="B3036">
            <v>22.532879999999999</v>
          </cell>
          <cell r="C3036">
            <v>2.4748800000000002</v>
          </cell>
          <cell r="D3036">
            <v>0.02</v>
          </cell>
          <cell r="E3036">
            <v>0.03</v>
          </cell>
        </row>
        <row r="3037">
          <cell r="B3037">
            <v>5.2577999999999996</v>
          </cell>
          <cell r="C3037">
            <v>0</v>
          </cell>
          <cell r="D3037">
            <v>0.01</v>
          </cell>
          <cell r="E3037">
            <v>0.03</v>
          </cell>
        </row>
        <row r="3038">
          <cell r="B3038">
            <v>3.38592</v>
          </cell>
          <cell r="C3038">
            <v>0</v>
          </cell>
          <cell r="D3038">
            <v>0.01</v>
          </cell>
          <cell r="E3038">
            <v>0.06</v>
          </cell>
        </row>
        <row r="3039">
          <cell r="B3039">
            <v>2.9883600000000001</v>
          </cell>
          <cell r="C3039">
            <v>0</v>
          </cell>
          <cell r="D3039">
            <v>0.02</v>
          </cell>
          <cell r="E3039">
            <v>0.1</v>
          </cell>
        </row>
        <row r="3040">
          <cell r="B3040">
            <v>0</v>
          </cell>
          <cell r="C3040">
            <v>6.2281200000000103</v>
          </cell>
          <cell r="D3040">
            <v>0.02</v>
          </cell>
          <cell r="E3040">
            <v>0.1</v>
          </cell>
        </row>
        <row r="3041">
          <cell r="B3041">
            <v>0</v>
          </cell>
          <cell r="C3041">
            <v>0</v>
          </cell>
          <cell r="D3041">
            <v>0.06</v>
          </cell>
          <cell r="E3041">
            <v>7.0000000000000007E-2</v>
          </cell>
        </row>
        <row r="3042">
          <cell r="B3042">
            <v>5.7222</v>
          </cell>
          <cell r="C3042">
            <v>0</v>
          </cell>
          <cell r="D3042">
            <v>7.0000000000000007E-2</v>
          </cell>
          <cell r="E3042">
            <v>0.13</v>
          </cell>
        </row>
        <row r="3043">
          <cell r="B3043">
            <v>15.54072</v>
          </cell>
          <cell r="C3043">
            <v>88.224959999999996</v>
          </cell>
          <cell r="D3043">
            <v>0.08</v>
          </cell>
          <cell r="E3043">
            <v>0.15</v>
          </cell>
        </row>
        <row r="3044">
          <cell r="B3044">
            <v>21.24108</v>
          </cell>
          <cell r="C3044">
            <v>76.620480000000001</v>
          </cell>
          <cell r="D3044">
            <v>0.08</v>
          </cell>
          <cell r="E3044">
            <v>0.17</v>
          </cell>
        </row>
        <row r="3045">
          <cell r="B3045">
            <v>0</v>
          </cell>
          <cell r="C3045">
            <v>0</v>
          </cell>
          <cell r="D3045">
            <v>0.05</v>
          </cell>
          <cell r="E3045">
            <v>0.14000000000000001</v>
          </cell>
        </row>
        <row r="3046">
          <cell r="B3046">
            <v>2.8539599999999998</v>
          </cell>
          <cell r="C3046">
            <v>52.354680000000002</v>
          </cell>
          <cell r="D3046">
            <v>0.06</v>
          </cell>
          <cell r="E3046">
            <v>0.18</v>
          </cell>
        </row>
        <row r="3047">
          <cell r="B3047">
            <v>17.523119999999999</v>
          </cell>
          <cell r="C3047">
            <v>0.94799999999998397</v>
          </cell>
          <cell r="D3047">
            <v>7.0000000000000007E-2</v>
          </cell>
          <cell r="E3047">
            <v>0.19</v>
          </cell>
        </row>
        <row r="3048">
          <cell r="B3048">
            <v>18.831240000000001</v>
          </cell>
          <cell r="C3048">
            <v>0</v>
          </cell>
          <cell r="D3048">
            <v>0.05</v>
          </cell>
          <cell r="E3048">
            <v>0.19</v>
          </cell>
        </row>
        <row r="3049">
          <cell r="B3049">
            <v>11.363759999999999</v>
          </cell>
          <cell r="C3049">
            <v>2.9322000000000101</v>
          </cell>
          <cell r="D3049">
            <v>0.03</v>
          </cell>
          <cell r="E3049">
            <v>0.23</v>
          </cell>
        </row>
        <row r="3050">
          <cell r="B3050">
            <v>8.9716799999999992</v>
          </cell>
          <cell r="C3050">
            <v>32.1312</v>
          </cell>
          <cell r="D3050">
            <v>0.03</v>
          </cell>
          <cell r="E3050">
            <v>0.25</v>
          </cell>
        </row>
        <row r="3051">
          <cell r="B3051">
            <v>0.74880000000000002</v>
          </cell>
          <cell r="C3051">
            <v>0</v>
          </cell>
          <cell r="D3051">
            <v>0.02</v>
          </cell>
          <cell r="E3051">
            <v>0.22</v>
          </cell>
        </row>
        <row r="3052">
          <cell r="B3052">
            <v>0</v>
          </cell>
          <cell r="C3052">
            <v>81.001559999999998</v>
          </cell>
          <cell r="D3052">
            <v>0.04</v>
          </cell>
          <cell r="E3052">
            <v>0.27</v>
          </cell>
        </row>
        <row r="3053">
          <cell r="B3053">
            <v>6.5554800000000002</v>
          </cell>
          <cell r="C3053">
            <v>22.62312</v>
          </cell>
          <cell r="D3053">
            <v>0.06</v>
          </cell>
          <cell r="E3053">
            <v>0.23</v>
          </cell>
        </row>
        <row r="3054">
          <cell r="B3054">
            <v>0</v>
          </cell>
          <cell r="C3054">
            <v>0</v>
          </cell>
          <cell r="D3054">
            <v>0.06</v>
          </cell>
          <cell r="E3054">
            <v>0.22</v>
          </cell>
        </row>
        <row r="3055">
          <cell r="B3055">
            <v>3.2443200000000001</v>
          </cell>
          <cell r="C3055">
            <v>0</v>
          </cell>
          <cell r="D3055">
            <v>7.0000000000000007E-2</v>
          </cell>
          <cell r="E3055">
            <v>0.25</v>
          </cell>
        </row>
        <row r="3056">
          <cell r="B3056">
            <v>2.14716</v>
          </cell>
          <cell r="C3056">
            <v>0</v>
          </cell>
          <cell r="D3056">
            <v>7.0000000000000007E-2</v>
          </cell>
          <cell r="E3056">
            <v>0.4</v>
          </cell>
        </row>
        <row r="3057">
          <cell r="B3057">
            <v>2.05152</v>
          </cell>
          <cell r="C3057">
            <v>0</v>
          </cell>
          <cell r="D3057">
            <v>0.09</v>
          </cell>
          <cell r="E3057">
            <v>0.4</v>
          </cell>
        </row>
        <row r="3058">
          <cell r="B3058">
            <v>25.702919999999999</v>
          </cell>
          <cell r="C3058">
            <v>92.69256</v>
          </cell>
          <cell r="D3058">
            <v>0.08</v>
          </cell>
          <cell r="E3058">
            <v>0.45</v>
          </cell>
        </row>
        <row r="3059">
          <cell r="B3059">
            <v>4.7110799999999999</v>
          </cell>
          <cell r="C3059">
            <v>57.669359999999998</v>
          </cell>
          <cell r="D3059">
            <v>7.0000000000000007E-2</v>
          </cell>
          <cell r="E3059">
            <v>0.44</v>
          </cell>
        </row>
        <row r="3060">
          <cell r="B3060">
            <v>9.8915999999999897</v>
          </cell>
          <cell r="C3060">
            <v>24.79176</v>
          </cell>
          <cell r="D3060">
            <v>0.06</v>
          </cell>
          <cell r="E3060">
            <v>0.4</v>
          </cell>
        </row>
        <row r="3061">
          <cell r="B3061">
            <v>8.6317199999999996</v>
          </cell>
          <cell r="C3061">
            <v>0</v>
          </cell>
          <cell r="D3061">
            <v>0.08</v>
          </cell>
          <cell r="E3061">
            <v>0.41</v>
          </cell>
        </row>
        <row r="3062">
          <cell r="B3062">
            <v>2.4174000000000002</v>
          </cell>
          <cell r="C3062">
            <v>12.64908</v>
          </cell>
          <cell r="D3062">
            <v>7.0000000000000007E-2</v>
          </cell>
          <cell r="E3062">
            <v>0.41</v>
          </cell>
        </row>
        <row r="3063">
          <cell r="B3063">
            <v>6.5633999999999997</v>
          </cell>
          <cell r="C3063">
            <v>0</v>
          </cell>
          <cell r="D3063">
            <v>7.0000000000000007E-2</v>
          </cell>
          <cell r="E3063">
            <v>0.38</v>
          </cell>
        </row>
        <row r="3064">
          <cell r="B3064">
            <v>15.09576</v>
          </cell>
          <cell r="C3064">
            <v>5.1440399999999897</v>
          </cell>
          <cell r="D3064">
            <v>7.0000000000000007E-2</v>
          </cell>
          <cell r="E3064">
            <v>0.37</v>
          </cell>
        </row>
        <row r="3065">
          <cell r="B3065">
            <v>1.02372</v>
          </cell>
          <cell r="C3065">
            <v>0</v>
          </cell>
          <cell r="D3065">
            <v>0.05</v>
          </cell>
          <cell r="E3065">
            <v>0.36</v>
          </cell>
        </row>
        <row r="3066">
          <cell r="B3066">
            <v>4.7368800000000002</v>
          </cell>
          <cell r="C3066">
            <v>49.125959999999999</v>
          </cell>
          <cell r="D3066">
            <v>0.06</v>
          </cell>
          <cell r="E3066">
            <v>0.39</v>
          </cell>
        </row>
        <row r="3067">
          <cell r="B3067">
            <v>13.34652</v>
          </cell>
          <cell r="C3067">
            <v>77.840760000000003</v>
          </cell>
          <cell r="D3067">
            <v>0.06</v>
          </cell>
          <cell r="E3067">
            <v>0.36</v>
          </cell>
        </row>
        <row r="3068">
          <cell r="B3068">
            <v>4.5515999999999996</v>
          </cell>
          <cell r="C3068">
            <v>57.532319999999999</v>
          </cell>
          <cell r="D3068">
            <v>0.06</v>
          </cell>
          <cell r="E3068">
            <v>0.33</v>
          </cell>
        </row>
        <row r="3069">
          <cell r="B3069">
            <v>4.7570399999999999</v>
          </cell>
          <cell r="C3069">
            <v>0</v>
          </cell>
          <cell r="D3069">
            <v>0.06</v>
          </cell>
          <cell r="E3069">
            <v>0.28999999999999998</v>
          </cell>
        </row>
        <row r="3070">
          <cell r="B3070">
            <v>15.001200000000001</v>
          </cell>
          <cell r="C3070">
            <v>0</v>
          </cell>
          <cell r="D3070">
            <v>0.08</v>
          </cell>
          <cell r="E3070">
            <v>0.4</v>
          </cell>
        </row>
        <row r="3071">
          <cell r="B3071">
            <v>0</v>
          </cell>
          <cell r="C3071">
            <v>15.697800000000001</v>
          </cell>
          <cell r="D3071">
            <v>7.0000000000000007E-2</v>
          </cell>
          <cell r="E3071">
            <v>0.43</v>
          </cell>
        </row>
        <row r="3072">
          <cell r="B3072">
            <v>19.22148</v>
          </cell>
          <cell r="C3072">
            <v>97.268640000000005</v>
          </cell>
          <cell r="D3072">
            <v>0.09</v>
          </cell>
          <cell r="E3072">
            <v>0.44</v>
          </cell>
        </row>
        <row r="3073">
          <cell r="B3073">
            <v>23.973960000000002</v>
          </cell>
          <cell r="C3073">
            <v>129.08532</v>
          </cell>
          <cell r="D3073">
            <v>0.08</v>
          </cell>
          <cell r="E3073">
            <v>0.41</v>
          </cell>
        </row>
        <row r="3074">
          <cell r="B3074">
            <v>24.176400000000001</v>
          </cell>
          <cell r="C3074">
            <v>168.84971999999999</v>
          </cell>
          <cell r="D3074">
            <v>7.0000000000000007E-2</v>
          </cell>
          <cell r="E3074">
            <v>0.36</v>
          </cell>
        </row>
        <row r="3075">
          <cell r="B3075">
            <v>12.499560000000001</v>
          </cell>
          <cell r="C3075">
            <v>131.04864000000001</v>
          </cell>
          <cell r="D3075">
            <v>0.04</v>
          </cell>
          <cell r="E3075">
            <v>0.28000000000000003</v>
          </cell>
        </row>
        <row r="3076">
          <cell r="B3076">
            <v>0</v>
          </cell>
          <cell r="C3076">
            <v>0</v>
          </cell>
          <cell r="D3076">
            <v>0.03</v>
          </cell>
          <cell r="E3076">
            <v>0.2</v>
          </cell>
        </row>
        <row r="3077">
          <cell r="B3077">
            <v>25.009080000000001</v>
          </cell>
          <cell r="C3077">
            <v>29.325959999999998</v>
          </cell>
          <cell r="D3077">
            <v>0.05</v>
          </cell>
          <cell r="E3077">
            <v>0.25</v>
          </cell>
        </row>
        <row r="3078">
          <cell r="B3078">
            <v>24.138120000000001</v>
          </cell>
          <cell r="C3078">
            <v>52.039439999999999</v>
          </cell>
          <cell r="D3078">
            <v>0.04</v>
          </cell>
          <cell r="E3078">
            <v>0.28999999999999998</v>
          </cell>
        </row>
        <row r="3079">
          <cell r="B3079">
            <v>0</v>
          </cell>
          <cell r="C3079">
            <v>23.016480000000001</v>
          </cell>
          <cell r="D3079">
            <v>0.01</v>
          </cell>
          <cell r="E3079">
            <v>0.31</v>
          </cell>
        </row>
        <row r="3080">
          <cell r="B3080">
            <v>5.2728000000000002</v>
          </cell>
          <cell r="C3080">
            <v>168.03059999999999</v>
          </cell>
          <cell r="D3080">
            <v>0.02</v>
          </cell>
          <cell r="E3080">
            <v>0.31</v>
          </cell>
        </row>
        <row r="3081">
          <cell r="B3081">
            <v>11.98068</v>
          </cell>
          <cell r="C3081">
            <v>168.03059999999999</v>
          </cell>
          <cell r="D3081">
            <v>0.02</v>
          </cell>
          <cell r="E3081">
            <v>0.25</v>
          </cell>
        </row>
        <row r="3082">
          <cell r="B3082">
            <v>9.5177999999999994</v>
          </cell>
          <cell r="C3082">
            <v>0</v>
          </cell>
          <cell r="D3082">
            <v>0.01</v>
          </cell>
          <cell r="E3082">
            <v>0.17</v>
          </cell>
        </row>
        <row r="3083">
          <cell r="B3083">
            <v>0</v>
          </cell>
          <cell r="C3083">
            <v>0</v>
          </cell>
          <cell r="D3083">
            <v>0</v>
          </cell>
          <cell r="E3083">
            <v>0.3</v>
          </cell>
        </row>
        <row r="3084">
          <cell r="B3084">
            <v>0</v>
          </cell>
          <cell r="C3084">
            <v>0</v>
          </cell>
          <cell r="D3084">
            <v>0.01</v>
          </cell>
          <cell r="E3084">
            <v>0.37</v>
          </cell>
        </row>
        <row r="3085">
          <cell r="B3085">
            <v>0</v>
          </cell>
          <cell r="C3085">
            <v>0</v>
          </cell>
          <cell r="D3085">
            <v>0.01</v>
          </cell>
          <cell r="E3085">
            <v>0.41</v>
          </cell>
        </row>
        <row r="3086">
          <cell r="B3086">
            <v>0</v>
          </cell>
          <cell r="C3086">
            <v>35.706000000000003</v>
          </cell>
          <cell r="D3086">
            <v>0.03</v>
          </cell>
          <cell r="E3086">
            <v>0.47</v>
          </cell>
        </row>
        <row r="3087">
          <cell r="B3087">
            <v>0</v>
          </cell>
          <cell r="C3087">
            <v>138.47772000000001</v>
          </cell>
          <cell r="D3087">
            <v>0.03</v>
          </cell>
          <cell r="E3087">
            <v>0.51</v>
          </cell>
        </row>
        <row r="3088">
          <cell r="B3088">
            <v>6.5039999999999996</v>
          </cell>
          <cell r="C3088">
            <v>130.17312000000001</v>
          </cell>
          <cell r="D3088">
            <v>0.04</v>
          </cell>
          <cell r="E3088">
            <v>0.47</v>
          </cell>
        </row>
        <row r="3089">
          <cell r="B3089">
            <v>0</v>
          </cell>
          <cell r="C3089">
            <v>101.46516</v>
          </cell>
          <cell r="D3089">
            <v>0.04</v>
          </cell>
          <cell r="E3089">
            <v>0.43</v>
          </cell>
        </row>
        <row r="3090">
          <cell r="B3090">
            <v>0.392039999999999</v>
          </cell>
          <cell r="C3090">
            <v>123.28848000000001</v>
          </cell>
          <cell r="D3090">
            <v>0.05</v>
          </cell>
          <cell r="E3090">
            <v>0.41</v>
          </cell>
        </row>
        <row r="3091">
          <cell r="B3091">
            <v>0</v>
          </cell>
          <cell r="C3091">
            <v>92.807879999999997</v>
          </cell>
          <cell r="D3091">
            <v>0.04</v>
          </cell>
          <cell r="E3091">
            <v>0.36</v>
          </cell>
        </row>
        <row r="3092">
          <cell r="B3092">
            <v>5.6247600000000002</v>
          </cell>
          <cell r="C3092">
            <v>48.621839999999999</v>
          </cell>
          <cell r="D3092">
            <v>0.05</v>
          </cell>
          <cell r="E3092">
            <v>0.33</v>
          </cell>
        </row>
        <row r="3093">
          <cell r="B3093">
            <v>15.089639999999999</v>
          </cell>
          <cell r="C3093">
            <v>12.0684</v>
          </cell>
          <cell r="D3093">
            <v>0.05</v>
          </cell>
          <cell r="E3093">
            <v>0.33</v>
          </cell>
        </row>
        <row r="3094">
          <cell r="B3094">
            <v>13.45032</v>
          </cell>
          <cell r="C3094">
            <v>0</v>
          </cell>
          <cell r="D3094">
            <v>0.03</v>
          </cell>
          <cell r="E3094">
            <v>0.33</v>
          </cell>
        </row>
        <row r="3095">
          <cell r="B3095">
            <v>6.9392399999999999</v>
          </cell>
          <cell r="C3095">
            <v>0</v>
          </cell>
          <cell r="D3095">
            <v>0.03</v>
          </cell>
          <cell r="E3095">
            <v>0.35</v>
          </cell>
        </row>
        <row r="3096">
          <cell r="B3096">
            <v>9.9274799999999992</v>
          </cell>
          <cell r="C3096">
            <v>56.948279999999997</v>
          </cell>
          <cell r="D3096">
            <v>0.02</v>
          </cell>
          <cell r="E3096">
            <v>0.39</v>
          </cell>
        </row>
        <row r="3097">
          <cell r="B3097">
            <v>9.8936399999999995</v>
          </cell>
          <cell r="C3097">
            <v>17.907119999999999</v>
          </cell>
          <cell r="D3097">
            <v>0.01</v>
          </cell>
          <cell r="E3097">
            <v>0.35</v>
          </cell>
        </row>
        <row r="3098">
          <cell r="B3098">
            <v>6.5019600000000004</v>
          </cell>
          <cell r="C3098">
            <v>12.57156</v>
          </cell>
          <cell r="D3098">
            <v>0.01</v>
          </cell>
          <cell r="E3098">
            <v>0.32</v>
          </cell>
        </row>
        <row r="3099">
          <cell r="B3099">
            <v>3.20004</v>
          </cell>
          <cell r="C3099">
            <v>70.337639999999993</v>
          </cell>
          <cell r="D3099">
            <v>0</v>
          </cell>
          <cell r="E3099">
            <v>0.35</v>
          </cell>
        </row>
        <row r="3100">
          <cell r="B3100">
            <v>3.20004</v>
          </cell>
          <cell r="C3100">
            <v>0</v>
          </cell>
          <cell r="D3100">
            <v>0</v>
          </cell>
          <cell r="E3100">
            <v>0.27</v>
          </cell>
        </row>
        <row r="3101">
          <cell r="B3101">
            <v>2.0547599999999999</v>
          </cell>
          <cell r="C3101">
            <v>0</v>
          </cell>
          <cell r="D3101">
            <v>0</v>
          </cell>
          <cell r="E3101">
            <v>0.31</v>
          </cell>
        </row>
        <row r="3102">
          <cell r="B3102">
            <v>0</v>
          </cell>
          <cell r="C3102">
            <v>92.58108</v>
          </cell>
          <cell r="D3102">
            <v>0</v>
          </cell>
          <cell r="E3102">
            <v>0.37</v>
          </cell>
        </row>
        <row r="3103">
          <cell r="B3103">
            <v>0</v>
          </cell>
          <cell r="C3103">
            <v>0</v>
          </cell>
          <cell r="D3103">
            <v>0.01</v>
          </cell>
          <cell r="E3103">
            <v>0.27</v>
          </cell>
        </row>
        <row r="3104">
          <cell r="B3104">
            <v>11.679600000000001</v>
          </cell>
          <cell r="C3104">
            <v>0</v>
          </cell>
          <cell r="D3104">
            <v>0.03</v>
          </cell>
          <cell r="E3104">
            <v>0.38</v>
          </cell>
        </row>
        <row r="3105">
          <cell r="B3105">
            <v>0</v>
          </cell>
          <cell r="C3105">
            <v>0</v>
          </cell>
          <cell r="D3105">
            <v>0.01</v>
          </cell>
          <cell r="E3105">
            <v>0.38</v>
          </cell>
        </row>
        <row r="3106">
          <cell r="B3106">
            <v>9.282</v>
          </cell>
          <cell r="C3106">
            <v>16.777920000000002</v>
          </cell>
          <cell r="D3106">
            <v>0.02</v>
          </cell>
          <cell r="E3106">
            <v>0.37</v>
          </cell>
        </row>
        <row r="3107">
          <cell r="B3107">
            <v>0</v>
          </cell>
          <cell r="C3107">
            <v>48.400440000000003</v>
          </cell>
          <cell r="D3107">
            <v>0.01</v>
          </cell>
          <cell r="E3107">
            <v>0.34</v>
          </cell>
        </row>
        <row r="3108">
          <cell r="B3108">
            <v>0</v>
          </cell>
          <cell r="C3108">
            <v>30.763559999999998</v>
          </cell>
          <cell r="D3108">
            <v>0.02</v>
          </cell>
          <cell r="E3108">
            <v>0.34</v>
          </cell>
        </row>
        <row r="3109">
          <cell r="B3109">
            <v>0</v>
          </cell>
          <cell r="C3109">
            <v>0</v>
          </cell>
          <cell r="D3109">
            <v>0.08</v>
          </cell>
          <cell r="E3109">
            <v>0.32</v>
          </cell>
        </row>
        <row r="3110">
          <cell r="B3110">
            <v>0</v>
          </cell>
          <cell r="C3110">
            <v>0</v>
          </cell>
          <cell r="D3110">
            <v>0.1</v>
          </cell>
          <cell r="E3110">
            <v>0.42</v>
          </cell>
        </row>
        <row r="3111">
          <cell r="B3111">
            <v>2.5934400000000002</v>
          </cell>
          <cell r="C3111">
            <v>41.560200000000002</v>
          </cell>
          <cell r="D3111">
            <v>0.1</v>
          </cell>
          <cell r="E3111">
            <v>0.47</v>
          </cell>
        </row>
        <row r="3112">
          <cell r="B3112">
            <v>31.558800000000002</v>
          </cell>
          <cell r="C3112">
            <v>144.76007999999999</v>
          </cell>
          <cell r="D3112">
            <v>0.09</v>
          </cell>
          <cell r="E3112">
            <v>0.48</v>
          </cell>
        </row>
        <row r="3113">
          <cell r="B3113">
            <v>24.735479999999999</v>
          </cell>
          <cell r="C3113">
            <v>144.76007999999999</v>
          </cell>
          <cell r="D3113">
            <v>0.05</v>
          </cell>
          <cell r="E3113">
            <v>0.43</v>
          </cell>
        </row>
        <row r="3114">
          <cell r="B3114">
            <v>14.25156</v>
          </cell>
          <cell r="C3114">
            <v>177.93252000000001</v>
          </cell>
          <cell r="D3114">
            <v>0.03</v>
          </cell>
          <cell r="E3114">
            <v>0.35</v>
          </cell>
        </row>
        <row r="3115">
          <cell r="B3115">
            <v>0</v>
          </cell>
          <cell r="C3115">
            <v>200.91888</v>
          </cell>
          <cell r="D3115">
            <v>0.02</v>
          </cell>
          <cell r="E3115">
            <v>0.33</v>
          </cell>
        </row>
        <row r="3116">
          <cell r="B3116">
            <v>13.874879999999999</v>
          </cell>
          <cell r="C3116">
            <v>195.55992000000001</v>
          </cell>
          <cell r="D3116">
            <v>0.02</v>
          </cell>
          <cell r="E3116">
            <v>0.24</v>
          </cell>
        </row>
        <row r="3117">
          <cell r="B3117">
            <v>5.1154799999999998</v>
          </cell>
          <cell r="C3117">
            <v>124.47132000000001</v>
          </cell>
          <cell r="D3117">
            <v>0.01</v>
          </cell>
          <cell r="E3117">
            <v>0.13</v>
          </cell>
        </row>
        <row r="3118">
          <cell r="B3118">
            <v>6.6106800000000003</v>
          </cell>
          <cell r="C3118">
            <v>69.909480000000002</v>
          </cell>
          <cell r="D3118">
            <v>0.01</v>
          </cell>
          <cell r="E3118">
            <v>0.1</v>
          </cell>
        </row>
        <row r="3119">
          <cell r="B3119">
            <v>0</v>
          </cell>
          <cell r="C3119">
            <v>73.305120000000002</v>
          </cell>
          <cell r="D3119">
            <v>0.01</v>
          </cell>
          <cell r="E3119">
            <v>0.09</v>
          </cell>
        </row>
        <row r="3120">
          <cell r="B3120">
            <v>0</v>
          </cell>
          <cell r="C3120">
            <v>33.825119999999998</v>
          </cell>
          <cell r="D3120">
            <v>0.06</v>
          </cell>
          <cell r="E3120">
            <v>0.05</v>
          </cell>
        </row>
        <row r="3121">
          <cell r="B3121">
            <v>0</v>
          </cell>
          <cell r="C3121">
            <v>6.7305599999999997</v>
          </cell>
          <cell r="D3121">
            <v>0.1</v>
          </cell>
          <cell r="E3121">
            <v>0.05</v>
          </cell>
        </row>
        <row r="3122">
          <cell r="B3122">
            <v>0</v>
          </cell>
          <cell r="C3122">
            <v>0</v>
          </cell>
          <cell r="D3122">
            <v>0.16</v>
          </cell>
          <cell r="E3122">
            <v>7.0000000000000007E-2</v>
          </cell>
        </row>
        <row r="3123">
          <cell r="B3123">
            <v>0</v>
          </cell>
          <cell r="C3123">
            <v>0</v>
          </cell>
          <cell r="D3123">
            <v>0.18</v>
          </cell>
          <cell r="E3123">
            <v>0.11</v>
          </cell>
        </row>
        <row r="3124">
          <cell r="B3124">
            <v>0</v>
          </cell>
          <cell r="C3124">
            <v>0</v>
          </cell>
          <cell r="D3124">
            <v>0.38</v>
          </cell>
          <cell r="E3124">
            <v>0.14000000000000001</v>
          </cell>
        </row>
        <row r="3125">
          <cell r="B3125">
            <v>0</v>
          </cell>
          <cell r="C3125">
            <v>0</v>
          </cell>
          <cell r="D3125">
            <v>0.47</v>
          </cell>
          <cell r="E3125">
            <v>0.24</v>
          </cell>
        </row>
        <row r="3126">
          <cell r="B3126">
            <v>0</v>
          </cell>
          <cell r="C3126">
            <v>0</v>
          </cell>
          <cell r="D3126">
            <v>0.54</v>
          </cell>
          <cell r="E3126">
            <v>0.25</v>
          </cell>
        </row>
        <row r="3127">
          <cell r="B3127">
            <v>0</v>
          </cell>
          <cell r="C3127">
            <v>0</v>
          </cell>
          <cell r="D3127">
            <v>0.65</v>
          </cell>
          <cell r="E3127">
            <v>0.28999999999999998</v>
          </cell>
        </row>
        <row r="3128">
          <cell r="B3128">
            <v>0</v>
          </cell>
          <cell r="C3128">
            <v>0</v>
          </cell>
          <cell r="D3128">
            <v>0.67</v>
          </cell>
          <cell r="E3128">
            <v>0.31</v>
          </cell>
        </row>
        <row r="3129">
          <cell r="B3129">
            <v>50.712479999999999</v>
          </cell>
          <cell r="C3129">
            <v>82.847520000000003</v>
          </cell>
          <cell r="D3129">
            <v>0.64</v>
          </cell>
          <cell r="E3129">
            <v>0.32</v>
          </cell>
        </row>
        <row r="3130">
          <cell r="B3130">
            <v>85.880279999999999</v>
          </cell>
          <cell r="C3130">
            <v>39.64584</v>
          </cell>
          <cell r="D3130">
            <v>0.66</v>
          </cell>
          <cell r="E3130">
            <v>0.25</v>
          </cell>
        </row>
        <row r="3131">
          <cell r="B3131">
            <v>99.863159999999993</v>
          </cell>
          <cell r="C3131">
            <v>81.196560000000005</v>
          </cell>
          <cell r="D3131">
            <v>0.48</v>
          </cell>
          <cell r="E3131">
            <v>0.23</v>
          </cell>
        </row>
        <row r="3132">
          <cell r="B3132">
            <v>88.89</v>
          </cell>
          <cell r="C3132">
            <v>14.59788</v>
          </cell>
          <cell r="D3132">
            <v>0.36</v>
          </cell>
          <cell r="E3132">
            <v>0.17</v>
          </cell>
        </row>
        <row r="3133">
          <cell r="B3133">
            <v>85.673879999999997</v>
          </cell>
          <cell r="C3133">
            <v>15.38616</v>
          </cell>
          <cell r="D3133">
            <v>0.2</v>
          </cell>
          <cell r="E3133">
            <v>0.16</v>
          </cell>
        </row>
        <row r="3134">
          <cell r="B3134">
            <v>0</v>
          </cell>
          <cell r="C3134">
            <v>2.94624</v>
          </cell>
          <cell r="D3134">
            <v>0.09</v>
          </cell>
          <cell r="E3134">
            <v>0.15</v>
          </cell>
        </row>
        <row r="3135">
          <cell r="B3135">
            <v>0</v>
          </cell>
          <cell r="C3135">
            <v>43.92492</v>
          </cell>
          <cell r="D3135">
            <v>0.1</v>
          </cell>
          <cell r="E3135">
            <v>0.15</v>
          </cell>
        </row>
        <row r="3136">
          <cell r="B3136">
            <v>0</v>
          </cell>
          <cell r="C3136">
            <v>0</v>
          </cell>
          <cell r="D3136">
            <v>0.12</v>
          </cell>
          <cell r="E3136">
            <v>0.13</v>
          </cell>
        </row>
        <row r="3137">
          <cell r="B3137">
            <v>0</v>
          </cell>
          <cell r="C3137">
            <v>0</v>
          </cell>
          <cell r="D3137">
            <v>0.16</v>
          </cell>
          <cell r="E3137">
            <v>0.16</v>
          </cell>
        </row>
        <row r="3138">
          <cell r="B3138">
            <v>0</v>
          </cell>
          <cell r="C3138">
            <v>0</v>
          </cell>
          <cell r="D3138">
            <v>0.22</v>
          </cell>
          <cell r="E3138">
            <v>0.18</v>
          </cell>
        </row>
        <row r="3139">
          <cell r="B3139">
            <v>0</v>
          </cell>
          <cell r="C3139">
            <v>45.609720000000003</v>
          </cell>
          <cell r="D3139">
            <v>0.26</v>
          </cell>
          <cell r="E3139">
            <v>0.19</v>
          </cell>
        </row>
        <row r="3140">
          <cell r="B3140">
            <v>0</v>
          </cell>
          <cell r="C3140">
            <v>59.547359999999998</v>
          </cell>
          <cell r="D3140">
            <v>0.38</v>
          </cell>
          <cell r="E3140">
            <v>0.19</v>
          </cell>
        </row>
        <row r="3141">
          <cell r="B3141">
            <v>0</v>
          </cell>
          <cell r="C3141">
            <v>0</v>
          </cell>
          <cell r="D3141">
            <v>0.36</v>
          </cell>
          <cell r="E3141">
            <v>0.18</v>
          </cell>
        </row>
        <row r="3142">
          <cell r="B3142">
            <v>0</v>
          </cell>
          <cell r="C3142">
            <v>0</v>
          </cell>
          <cell r="D3142">
            <v>0.53</v>
          </cell>
          <cell r="E3142">
            <v>0.22</v>
          </cell>
        </row>
        <row r="3143">
          <cell r="B3143">
            <v>58.717440000000003</v>
          </cell>
          <cell r="C3143">
            <v>10.1724</v>
          </cell>
          <cell r="D3143">
            <v>0.56000000000000005</v>
          </cell>
          <cell r="E3143">
            <v>0.28000000000000003</v>
          </cell>
        </row>
        <row r="3144">
          <cell r="B3144">
            <v>20.133240000000001</v>
          </cell>
          <cell r="C3144">
            <v>164.10864000000001</v>
          </cell>
          <cell r="D3144">
            <v>0.53</v>
          </cell>
          <cell r="E3144">
            <v>0.34</v>
          </cell>
        </row>
        <row r="3145">
          <cell r="B3145">
            <v>0</v>
          </cell>
          <cell r="C3145">
            <v>0</v>
          </cell>
          <cell r="D3145">
            <v>0.5</v>
          </cell>
          <cell r="E3145">
            <v>0.23</v>
          </cell>
        </row>
        <row r="3146">
          <cell r="B3146">
            <v>0</v>
          </cell>
          <cell r="C3146">
            <v>92.428799999999995</v>
          </cell>
          <cell r="D3146">
            <v>0.48</v>
          </cell>
          <cell r="E3146">
            <v>0.27</v>
          </cell>
        </row>
        <row r="3147">
          <cell r="B3147">
            <v>0</v>
          </cell>
          <cell r="C3147">
            <v>64.367999999999995</v>
          </cell>
          <cell r="D3147">
            <v>0.51</v>
          </cell>
          <cell r="E3147">
            <v>0.19</v>
          </cell>
        </row>
        <row r="3148">
          <cell r="B3148">
            <v>0</v>
          </cell>
          <cell r="C3148">
            <v>87.582239999999999</v>
          </cell>
          <cell r="D3148">
            <v>0.49</v>
          </cell>
          <cell r="E3148">
            <v>0.18</v>
          </cell>
        </row>
        <row r="3149">
          <cell r="B3149">
            <v>0</v>
          </cell>
          <cell r="C3149">
            <v>110.523</v>
          </cell>
          <cell r="D3149">
            <v>0.53</v>
          </cell>
          <cell r="E3149">
            <v>0.17</v>
          </cell>
        </row>
        <row r="3150">
          <cell r="B3150">
            <v>4.6119599999999998</v>
          </cell>
          <cell r="C3150">
            <v>66.741960000000006</v>
          </cell>
          <cell r="D3150">
            <v>0.55000000000000004</v>
          </cell>
          <cell r="E3150">
            <v>0.14000000000000001</v>
          </cell>
        </row>
        <row r="3151">
          <cell r="B3151">
            <v>0.20916000000000101</v>
          </cell>
          <cell r="C3151">
            <v>68.177160000000001</v>
          </cell>
          <cell r="D3151">
            <v>0.56000000000000005</v>
          </cell>
          <cell r="E3151">
            <v>0.14000000000000001</v>
          </cell>
        </row>
        <row r="3152">
          <cell r="B3152">
            <v>51.613439999999997</v>
          </cell>
          <cell r="C3152">
            <v>0</v>
          </cell>
          <cell r="D3152">
            <v>0.53</v>
          </cell>
          <cell r="E3152">
            <v>0.14000000000000001</v>
          </cell>
        </row>
        <row r="3153">
          <cell r="B3153">
            <v>58.93788</v>
          </cell>
          <cell r="C3153">
            <v>50.820839999999997</v>
          </cell>
          <cell r="D3153">
            <v>0.46</v>
          </cell>
          <cell r="E3153">
            <v>0.17</v>
          </cell>
        </row>
        <row r="3154">
          <cell r="B3154">
            <v>0</v>
          </cell>
          <cell r="C3154">
            <v>79.270079999999993</v>
          </cell>
          <cell r="D3154">
            <v>0.38</v>
          </cell>
          <cell r="E3154">
            <v>0.16</v>
          </cell>
        </row>
        <row r="3155">
          <cell r="B3155">
            <v>42.632759999999998</v>
          </cell>
          <cell r="C3155">
            <v>58.840800000000002</v>
          </cell>
          <cell r="D3155">
            <v>0.42</v>
          </cell>
          <cell r="E3155">
            <v>0.14000000000000001</v>
          </cell>
        </row>
        <row r="3156">
          <cell r="B3156">
            <v>66.390119999999996</v>
          </cell>
          <cell r="C3156">
            <v>7.0160399999999896</v>
          </cell>
          <cell r="D3156">
            <v>0.4</v>
          </cell>
          <cell r="E3156">
            <v>0.14000000000000001</v>
          </cell>
        </row>
        <row r="3157">
          <cell r="B3157">
            <v>74.920199999999994</v>
          </cell>
          <cell r="C3157">
            <v>0</v>
          </cell>
          <cell r="D3157">
            <v>0.28000000000000003</v>
          </cell>
          <cell r="E3157">
            <v>0.18</v>
          </cell>
        </row>
        <row r="3158">
          <cell r="B3158">
            <v>64.081919999999997</v>
          </cell>
          <cell r="C3158">
            <v>0</v>
          </cell>
          <cell r="D3158">
            <v>0.16</v>
          </cell>
          <cell r="E3158">
            <v>0.22</v>
          </cell>
        </row>
        <row r="3159">
          <cell r="B3159">
            <v>41.765999999999998</v>
          </cell>
          <cell r="C3159">
            <v>0</v>
          </cell>
          <cell r="D3159">
            <v>0.09</v>
          </cell>
          <cell r="E3159">
            <v>0.27</v>
          </cell>
        </row>
        <row r="3160">
          <cell r="B3160">
            <v>10.145519999999999</v>
          </cell>
          <cell r="C3160">
            <v>87.047039999999996</v>
          </cell>
          <cell r="D3160">
            <v>0.03</v>
          </cell>
          <cell r="E3160">
            <v>0.35</v>
          </cell>
        </row>
        <row r="3161">
          <cell r="B3161">
            <v>0</v>
          </cell>
          <cell r="C3161">
            <v>0</v>
          </cell>
          <cell r="D3161">
            <v>0.02</v>
          </cell>
          <cell r="E3161">
            <v>0.35</v>
          </cell>
        </row>
        <row r="3162">
          <cell r="B3162">
            <v>0</v>
          </cell>
          <cell r="C3162">
            <v>0</v>
          </cell>
          <cell r="D3162">
            <v>0.04</v>
          </cell>
          <cell r="E3162">
            <v>0.44</v>
          </cell>
        </row>
        <row r="3163">
          <cell r="B3163">
            <v>0</v>
          </cell>
          <cell r="C3163">
            <v>177.71520000000001</v>
          </cell>
          <cell r="D3163">
            <v>0.08</v>
          </cell>
          <cell r="E3163">
            <v>0.45</v>
          </cell>
        </row>
        <row r="3164">
          <cell r="B3164">
            <v>0</v>
          </cell>
          <cell r="C3164">
            <v>192.58284</v>
          </cell>
          <cell r="D3164">
            <v>0.11</v>
          </cell>
          <cell r="E3164">
            <v>0.39</v>
          </cell>
        </row>
        <row r="3165">
          <cell r="B3165">
            <v>0</v>
          </cell>
          <cell r="C3165">
            <v>242.8116</v>
          </cell>
          <cell r="D3165">
            <v>0.14000000000000001</v>
          </cell>
          <cell r="E3165">
            <v>0.34</v>
          </cell>
        </row>
        <row r="3166">
          <cell r="B3166">
            <v>0</v>
          </cell>
          <cell r="C3166">
            <v>0</v>
          </cell>
          <cell r="D3166">
            <v>0.17</v>
          </cell>
          <cell r="E3166">
            <v>0.17</v>
          </cell>
        </row>
        <row r="3167">
          <cell r="B3167">
            <v>0</v>
          </cell>
          <cell r="C3167">
            <v>236.11212</v>
          </cell>
          <cell r="D3167">
            <v>0.06</v>
          </cell>
          <cell r="E3167">
            <v>0.16</v>
          </cell>
        </row>
        <row r="3168">
          <cell r="B3168">
            <v>0</v>
          </cell>
          <cell r="C3168">
            <v>78.536640000000006</v>
          </cell>
          <cell r="D3168">
            <v>0.31</v>
          </cell>
          <cell r="E3168">
            <v>0.13</v>
          </cell>
        </row>
        <row r="3169">
          <cell r="B3169">
            <v>0</v>
          </cell>
          <cell r="C3169">
            <v>0</v>
          </cell>
          <cell r="D3169">
            <v>0.37</v>
          </cell>
          <cell r="E3169">
            <v>0.14000000000000001</v>
          </cell>
        </row>
        <row r="3170">
          <cell r="B3170">
            <v>0</v>
          </cell>
          <cell r="C3170">
            <v>57.225960000000001</v>
          </cell>
          <cell r="D3170">
            <v>0.65</v>
          </cell>
          <cell r="E3170">
            <v>0.35</v>
          </cell>
        </row>
        <row r="3171">
          <cell r="B3171">
            <v>0</v>
          </cell>
          <cell r="C3171">
            <v>0</v>
          </cell>
          <cell r="D3171">
            <v>0.74</v>
          </cell>
          <cell r="E3171">
            <v>0.31</v>
          </cell>
        </row>
        <row r="3172">
          <cell r="B3172">
            <v>0</v>
          </cell>
          <cell r="C3172">
            <v>19.23696</v>
          </cell>
          <cell r="D3172">
            <v>0.9</v>
          </cell>
          <cell r="E3172">
            <v>0.38</v>
          </cell>
        </row>
        <row r="3173">
          <cell r="B3173">
            <v>0</v>
          </cell>
          <cell r="C3173">
            <v>104.97275999999999</v>
          </cell>
          <cell r="D3173">
            <v>0.87</v>
          </cell>
          <cell r="E3173">
            <v>0.38</v>
          </cell>
        </row>
        <row r="3174">
          <cell r="B3174">
            <v>5.5039199999999999</v>
          </cell>
          <cell r="C3174">
            <v>32.645760000000003</v>
          </cell>
          <cell r="D3174">
            <v>0.86</v>
          </cell>
          <cell r="E3174">
            <v>0.33</v>
          </cell>
        </row>
        <row r="3175">
          <cell r="B3175">
            <v>0</v>
          </cell>
          <cell r="C3175">
            <v>131.63339999999999</v>
          </cell>
          <cell r="D3175">
            <v>0.85</v>
          </cell>
          <cell r="E3175">
            <v>0.32</v>
          </cell>
        </row>
        <row r="3176">
          <cell r="B3176">
            <v>0</v>
          </cell>
          <cell r="C3176">
            <v>252.81155999999999</v>
          </cell>
          <cell r="D3176">
            <v>0.87</v>
          </cell>
          <cell r="E3176">
            <v>0.33</v>
          </cell>
        </row>
        <row r="3177">
          <cell r="B3177">
            <v>0</v>
          </cell>
          <cell r="C3177">
            <v>242.97048000000001</v>
          </cell>
          <cell r="D3177">
            <v>0.85</v>
          </cell>
          <cell r="E3177">
            <v>0.22</v>
          </cell>
        </row>
        <row r="3178">
          <cell r="B3178">
            <v>21.7044</v>
          </cell>
          <cell r="C3178">
            <v>128.66172</v>
          </cell>
          <cell r="D3178">
            <v>0.86</v>
          </cell>
          <cell r="E3178">
            <v>0.09</v>
          </cell>
        </row>
        <row r="3179">
          <cell r="B3179">
            <v>41.968919999999997</v>
          </cell>
          <cell r="C3179">
            <v>0</v>
          </cell>
          <cell r="D3179">
            <v>0.83</v>
          </cell>
          <cell r="E3179">
            <v>7.0000000000000007E-2</v>
          </cell>
        </row>
        <row r="3180">
          <cell r="B3180">
            <v>9.3941999999999997</v>
          </cell>
          <cell r="C3180">
            <v>0</v>
          </cell>
          <cell r="D3180">
            <v>0.77</v>
          </cell>
          <cell r="E3180">
            <v>7.0000000000000007E-2</v>
          </cell>
        </row>
        <row r="3181">
          <cell r="B3181">
            <v>58.09836</v>
          </cell>
          <cell r="C3181">
            <v>0</v>
          </cell>
          <cell r="D3181">
            <v>0.74</v>
          </cell>
          <cell r="E3181">
            <v>0.08</v>
          </cell>
        </row>
        <row r="3182">
          <cell r="B3182">
            <v>124.086</v>
          </cell>
          <cell r="C3182">
            <v>0</v>
          </cell>
          <cell r="D3182">
            <v>0.71</v>
          </cell>
          <cell r="E3182">
            <v>0.11</v>
          </cell>
        </row>
        <row r="3183">
          <cell r="B3183">
            <v>120.52284</v>
          </cell>
          <cell r="C3183">
            <v>2.4634800000000001</v>
          </cell>
          <cell r="D3183">
            <v>0.52</v>
          </cell>
          <cell r="E3183">
            <v>0.11</v>
          </cell>
        </row>
        <row r="3184">
          <cell r="B3184">
            <v>99.309600000000003</v>
          </cell>
          <cell r="C3184">
            <v>28.350239999999999</v>
          </cell>
          <cell r="D3184">
            <v>0.4</v>
          </cell>
          <cell r="E3184">
            <v>0.08</v>
          </cell>
        </row>
        <row r="3185">
          <cell r="B3185">
            <v>102.81876</v>
          </cell>
          <cell r="C3185">
            <v>4.2282000000000002</v>
          </cell>
          <cell r="D3185">
            <v>0.24</v>
          </cell>
          <cell r="E3185">
            <v>0.09</v>
          </cell>
        </row>
        <row r="3186">
          <cell r="B3186">
            <v>29.83596</v>
          </cell>
          <cell r="C3186">
            <v>0</v>
          </cell>
          <cell r="D3186">
            <v>0.09</v>
          </cell>
          <cell r="E3186">
            <v>0.08</v>
          </cell>
        </row>
        <row r="3187">
          <cell r="B3187">
            <v>16.761600000000001</v>
          </cell>
          <cell r="C3187">
            <v>155.02956</v>
          </cell>
          <cell r="D3187">
            <v>0.06</v>
          </cell>
          <cell r="E3187">
            <v>0.18</v>
          </cell>
        </row>
        <row r="3188">
          <cell r="B3188">
            <v>12.8148</v>
          </cell>
          <cell r="C3188">
            <v>117.726</v>
          </cell>
          <cell r="D3188">
            <v>0.03</v>
          </cell>
          <cell r="E3188">
            <v>7.0000000000000007E-2</v>
          </cell>
        </row>
        <row r="3189">
          <cell r="B3189">
            <v>5.8642799999999999</v>
          </cell>
          <cell r="C3189">
            <v>22.29204</v>
          </cell>
          <cell r="D3189">
            <v>0.01</v>
          </cell>
          <cell r="E3189">
            <v>0.02</v>
          </cell>
        </row>
        <row r="3190">
          <cell r="B3190">
            <v>5.8642799999999999</v>
          </cell>
          <cell r="C3190">
            <v>11.32188</v>
          </cell>
          <cell r="D3190">
            <v>0.01</v>
          </cell>
          <cell r="E3190">
            <v>0.08</v>
          </cell>
        </row>
        <row r="3191">
          <cell r="B3191">
            <v>1.16892</v>
          </cell>
          <cell r="C3191">
            <v>0</v>
          </cell>
          <cell r="D3191">
            <v>0.01</v>
          </cell>
          <cell r="E3191">
            <v>7.0000000000000007E-2</v>
          </cell>
        </row>
        <row r="3192">
          <cell r="B3192">
            <v>4.2564000000000002</v>
          </cell>
          <cell r="C3192">
            <v>0</v>
          </cell>
          <cell r="D3192">
            <v>0.01</v>
          </cell>
          <cell r="E3192">
            <v>0.16</v>
          </cell>
        </row>
        <row r="3193">
          <cell r="B3193">
            <v>6.4431599999999998</v>
          </cell>
          <cell r="C3193">
            <v>191.04852</v>
          </cell>
          <cell r="D3193">
            <v>0.01</v>
          </cell>
          <cell r="E3193">
            <v>0.2</v>
          </cell>
        </row>
        <row r="3194">
          <cell r="B3194">
            <v>2.6810399999999999</v>
          </cell>
          <cell r="C3194">
            <v>51.436320000000002</v>
          </cell>
          <cell r="D3194">
            <v>0</v>
          </cell>
          <cell r="E3194">
            <v>0.11</v>
          </cell>
        </row>
        <row r="3195">
          <cell r="B3195">
            <v>1.46244</v>
          </cell>
          <cell r="C3195">
            <v>42.236400000000003</v>
          </cell>
          <cell r="D3195">
            <v>0</v>
          </cell>
          <cell r="E3195">
            <v>0.11</v>
          </cell>
        </row>
        <row r="3196">
          <cell r="B3196">
            <v>1.09992</v>
          </cell>
          <cell r="C3196">
            <v>77.106719999999996</v>
          </cell>
          <cell r="D3196">
            <v>0</v>
          </cell>
          <cell r="E3196">
            <v>0.14000000000000001</v>
          </cell>
        </row>
        <row r="3197">
          <cell r="B3197">
            <v>1.09992</v>
          </cell>
          <cell r="C3197">
            <v>20.331959999999999</v>
          </cell>
          <cell r="D3197">
            <v>0</v>
          </cell>
          <cell r="E3197">
            <v>0.11</v>
          </cell>
        </row>
        <row r="3198">
          <cell r="B3198">
            <v>1.12992</v>
          </cell>
          <cell r="C3198">
            <v>3.4822799999999998</v>
          </cell>
          <cell r="D3198">
            <v>0</v>
          </cell>
          <cell r="E3198">
            <v>0.13</v>
          </cell>
        </row>
        <row r="3199">
          <cell r="B3199">
            <v>1.2</v>
          </cell>
          <cell r="C3199">
            <v>79.2102</v>
          </cell>
          <cell r="D3199">
            <v>0</v>
          </cell>
          <cell r="E3199">
            <v>0.16</v>
          </cell>
        </row>
        <row r="3200">
          <cell r="B3200">
            <v>1.2</v>
          </cell>
          <cell r="C3200">
            <v>0</v>
          </cell>
          <cell r="D3200">
            <v>0</v>
          </cell>
          <cell r="E3200">
            <v>0.12</v>
          </cell>
        </row>
        <row r="3201">
          <cell r="B3201">
            <v>1.06992</v>
          </cell>
          <cell r="C3201">
            <v>48.519359999999999</v>
          </cell>
          <cell r="D3201">
            <v>0</v>
          </cell>
          <cell r="E3201">
            <v>0.15</v>
          </cell>
        </row>
        <row r="3202">
          <cell r="B3202">
            <v>1.09992</v>
          </cell>
          <cell r="C3202">
            <v>0</v>
          </cell>
          <cell r="D3202">
            <v>0</v>
          </cell>
          <cell r="E3202">
            <v>0.13</v>
          </cell>
        </row>
        <row r="3203">
          <cell r="B3203">
            <v>1.32996</v>
          </cell>
          <cell r="C3203">
            <v>40.396799999999999</v>
          </cell>
          <cell r="D3203">
            <v>0</v>
          </cell>
          <cell r="E3203">
            <v>0.13</v>
          </cell>
        </row>
        <row r="3204">
          <cell r="B3204">
            <v>0</v>
          </cell>
          <cell r="C3204">
            <v>152.5488</v>
          </cell>
          <cell r="D3204">
            <v>0</v>
          </cell>
          <cell r="E3204">
            <v>0.15</v>
          </cell>
        </row>
        <row r="3205">
          <cell r="B3205">
            <v>0</v>
          </cell>
          <cell r="C3205">
            <v>18.740880000000001</v>
          </cell>
          <cell r="D3205">
            <v>0</v>
          </cell>
          <cell r="E3205">
            <v>0.06</v>
          </cell>
        </row>
        <row r="3206">
          <cell r="B3206">
            <v>0</v>
          </cell>
          <cell r="C3206">
            <v>0</v>
          </cell>
          <cell r="D3206">
            <v>0.01</v>
          </cell>
          <cell r="E3206">
            <v>0.06</v>
          </cell>
        </row>
        <row r="3207">
          <cell r="B3207">
            <v>0</v>
          </cell>
          <cell r="C3207">
            <v>0</v>
          </cell>
          <cell r="D3207">
            <v>0.01</v>
          </cell>
          <cell r="E3207">
            <v>0.09</v>
          </cell>
        </row>
        <row r="3208">
          <cell r="B3208">
            <v>0</v>
          </cell>
          <cell r="C3208">
            <v>3.2513999999999998</v>
          </cell>
          <cell r="D3208">
            <v>0.01</v>
          </cell>
          <cell r="E3208">
            <v>0.12</v>
          </cell>
        </row>
        <row r="3209">
          <cell r="B3209">
            <v>0</v>
          </cell>
          <cell r="C3209">
            <v>0</v>
          </cell>
          <cell r="D3209">
            <v>0.03</v>
          </cell>
          <cell r="E3209">
            <v>0.2</v>
          </cell>
        </row>
        <row r="3210">
          <cell r="B3210">
            <v>0</v>
          </cell>
          <cell r="C3210">
            <v>0</v>
          </cell>
          <cell r="D3210">
            <v>0.05</v>
          </cell>
          <cell r="E3210">
            <v>0.23</v>
          </cell>
        </row>
        <row r="3211">
          <cell r="B3211">
            <v>5.3734799999999998</v>
          </cell>
          <cell r="C3211">
            <v>0</v>
          </cell>
          <cell r="D3211">
            <v>0.06</v>
          </cell>
          <cell r="E3211">
            <v>0.32</v>
          </cell>
        </row>
        <row r="3212">
          <cell r="B3212">
            <v>3.1810800000000001</v>
          </cell>
          <cell r="C3212">
            <v>0</v>
          </cell>
          <cell r="D3212">
            <v>0.06</v>
          </cell>
          <cell r="E3212">
            <v>0.37</v>
          </cell>
        </row>
        <row r="3213">
          <cell r="B3213">
            <v>0</v>
          </cell>
          <cell r="C3213">
            <v>300.44544000000002</v>
          </cell>
          <cell r="D3213">
            <v>0.04</v>
          </cell>
          <cell r="E3213">
            <v>0.41</v>
          </cell>
        </row>
        <row r="3214">
          <cell r="B3214">
            <v>9.4113600000000002</v>
          </cell>
          <cell r="C3214">
            <v>0</v>
          </cell>
          <cell r="D3214">
            <v>0.05</v>
          </cell>
          <cell r="E3214">
            <v>0.24</v>
          </cell>
        </row>
        <row r="3215">
          <cell r="B3215">
            <v>2.9188800000000001</v>
          </cell>
          <cell r="C3215">
            <v>142.21188000000001</v>
          </cell>
          <cell r="D3215">
            <v>0.03</v>
          </cell>
          <cell r="E3215">
            <v>0.26</v>
          </cell>
        </row>
        <row r="3216">
          <cell r="B3216">
            <v>14.02596</v>
          </cell>
          <cell r="C3216">
            <v>0</v>
          </cell>
          <cell r="D3216">
            <v>0.04</v>
          </cell>
          <cell r="E3216">
            <v>0.2</v>
          </cell>
        </row>
        <row r="3217">
          <cell r="B3217">
            <v>5.57592</v>
          </cell>
          <cell r="C3217">
            <v>0</v>
          </cell>
          <cell r="D3217">
            <v>0.02</v>
          </cell>
          <cell r="E3217">
            <v>0.32</v>
          </cell>
        </row>
        <row r="3218">
          <cell r="B3218">
            <v>9.7453199999999995</v>
          </cell>
          <cell r="C3218">
            <v>36.957239999999999</v>
          </cell>
          <cell r="D3218">
            <v>0.02</v>
          </cell>
          <cell r="E3218">
            <v>0.45</v>
          </cell>
        </row>
        <row r="3219">
          <cell r="B3219">
            <v>3.3160799999999999</v>
          </cell>
          <cell r="C3219">
            <v>200.23715999999999</v>
          </cell>
          <cell r="D3219">
            <v>0.01</v>
          </cell>
          <cell r="E3219">
            <v>0.44</v>
          </cell>
        </row>
        <row r="3220">
          <cell r="B3220">
            <v>4.3293600000000003</v>
          </cell>
          <cell r="C3220" t="str">
            <v>Data Error</v>
          </cell>
          <cell r="D3220">
            <v>0.01</v>
          </cell>
          <cell r="E3220" t="str">
            <v>Data Error</v>
          </cell>
        </row>
        <row r="3221">
          <cell r="B3221">
            <v>0.41339999999999999</v>
          </cell>
          <cell r="C3221" t="str">
            <v>Data Error</v>
          </cell>
          <cell r="D3221">
            <v>0.02</v>
          </cell>
          <cell r="E3221" t="str">
            <v>Data Error</v>
          </cell>
        </row>
        <row r="3222">
          <cell r="B3222">
            <v>0</v>
          </cell>
          <cell r="C3222">
            <v>137.92787999999999</v>
          </cell>
          <cell r="D3222">
            <v>0.02</v>
          </cell>
          <cell r="E3222">
            <v>0.25</v>
          </cell>
        </row>
        <row r="3223">
          <cell r="B3223">
            <v>0</v>
          </cell>
          <cell r="C3223">
            <v>126.34968000000001</v>
          </cell>
          <cell r="D3223">
            <v>0.03</v>
          </cell>
          <cell r="E3223">
            <v>0.22</v>
          </cell>
        </row>
        <row r="3224">
          <cell r="B3224">
            <v>0</v>
          </cell>
          <cell r="C3224">
            <v>19.936679999999999</v>
          </cell>
          <cell r="D3224">
            <v>0.02</v>
          </cell>
          <cell r="E3224">
            <v>0.15</v>
          </cell>
        </row>
        <row r="3225">
          <cell r="B3225">
            <v>0</v>
          </cell>
          <cell r="C3225">
            <v>0</v>
          </cell>
          <cell r="D3225">
            <v>0.06</v>
          </cell>
          <cell r="E3225">
            <v>0.15</v>
          </cell>
        </row>
        <row r="3226">
          <cell r="B3226">
            <v>0.12719999999999801</v>
          </cell>
          <cell r="C3226">
            <v>0</v>
          </cell>
          <cell r="D3226">
            <v>0.1</v>
          </cell>
          <cell r="E3226">
            <v>0.18</v>
          </cell>
        </row>
        <row r="3227">
          <cell r="B3227">
            <v>0</v>
          </cell>
          <cell r="C3227">
            <v>0</v>
          </cell>
          <cell r="D3227">
            <v>0.09</v>
          </cell>
          <cell r="E3227">
            <v>0.22</v>
          </cell>
        </row>
        <row r="3228">
          <cell r="B3228">
            <v>0</v>
          </cell>
          <cell r="C3228">
            <v>0</v>
          </cell>
          <cell r="D3228">
            <v>0.1</v>
          </cell>
          <cell r="E3228">
            <v>0.23</v>
          </cell>
        </row>
        <row r="3229">
          <cell r="B3229">
            <v>13.614000000000001</v>
          </cell>
          <cell r="C3229">
            <v>0</v>
          </cell>
          <cell r="D3229">
            <v>0.11</v>
          </cell>
          <cell r="E3229">
            <v>0.22</v>
          </cell>
        </row>
        <row r="3230">
          <cell r="B3230">
            <v>0</v>
          </cell>
          <cell r="C3230">
            <v>0</v>
          </cell>
          <cell r="D3230">
            <v>0.09</v>
          </cell>
          <cell r="E3230">
            <v>0.35</v>
          </cell>
        </row>
        <row r="3231">
          <cell r="B3231">
            <v>10.496880000000001</v>
          </cell>
          <cell r="C3231">
            <v>0</v>
          </cell>
          <cell r="D3231">
            <v>0.11</v>
          </cell>
          <cell r="E3231">
            <v>0.51</v>
          </cell>
        </row>
        <row r="3232">
          <cell r="B3232">
            <v>0</v>
          </cell>
          <cell r="C3232">
            <v>55.47336</v>
          </cell>
          <cell r="D3232">
            <v>0.1</v>
          </cell>
          <cell r="E3232">
            <v>0.56000000000000005</v>
          </cell>
        </row>
        <row r="3233">
          <cell r="B3233">
            <v>0</v>
          </cell>
          <cell r="C3233">
            <v>11.02716</v>
          </cell>
          <cell r="D3233">
            <v>0.13</v>
          </cell>
          <cell r="E3233">
            <v>0.54</v>
          </cell>
        </row>
        <row r="3234">
          <cell r="B3234">
            <v>0</v>
          </cell>
          <cell r="C3234">
            <v>111.95976</v>
          </cell>
          <cell r="D3234">
            <v>0.18</v>
          </cell>
          <cell r="E3234">
            <v>0.48</v>
          </cell>
        </row>
        <row r="3235">
          <cell r="B3235">
            <v>0</v>
          </cell>
          <cell r="C3235">
            <v>359.23331999999999</v>
          </cell>
          <cell r="D3235">
            <v>0.25</v>
          </cell>
          <cell r="E3235">
            <v>0.49</v>
          </cell>
        </row>
        <row r="3236">
          <cell r="B3236">
            <v>0</v>
          </cell>
          <cell r="C3236">
            <v>0</v>
          </cell>
          <cell r="D3236">
            <v>0.36</v>
          </cell>
          <cell r="E3236">
            <v>0.28000000000000003</v>
          </cell>
        </row>
        <row r="3237">
          <cell r="B3237">
            <v>0</v>
          </cell>
          <cell r="C3237">
            <v>137.7636</v>
          </cell>
          <cell r="D3237">
            <v>0.45</v>
          </cell>
          <cell r="E3237">
            <v>0.27</v>
          </cell>
        </row>
        <row r="3238">
          <cell r="B3238">
            <v>0</v>
          </cell>
          <cell r="C3238">
            <v>0</v>
          </cell>
          <cell r="D3238">
            <v>0.59</v>
          </cell>
          <cell r="E3238">
            <v>0.2</v>
          </cell>
        </row>
        <row r="3239">
          <cell r="B3239">
            <v>0</v>
          </cell>
          <cell r="C3239">
            <v>0</v>
          </cell>
          <cell r="D3239">
            <v>0.75</v>
          </cell>
          <cell r="E3239">
            <v>0.19</v>
          </cell>
        </row>
        <row r="3240">
          <cell r="B3240">
            <v>0</v>
          </cell>
          <cell r="C3240">
            <v>34.364280000000001</v>
          </cell>
          <cell r="D3240">
            <v>0.81</v>
          </cell>
          <cell r="E3240">
            <v>0.26</v>
          </cell>
        </row>
        <row r="3241">
          <cell r="B3241">
            <v>55.646639999999998</v>
          </cell>
          <cell r="C3241">
            <v>0</v>
          </cell>
          <cell r="D3241">
            <v>0.84</v>
          </cell>
          <cell r="E3241">
            <v>0.24</v>
          </cell>
        </row>
        <row r="3242">
          <cell r="B3242">
            <v>0</v>
          </cell>
          <cell r="C3242">
            <v>154.05528000000001</v>
          </cell>
          <cell r="D3242">
            <v>0.75</v>
          </cell>
          <cell r="E3242">
            <v>0.26</v>
          </cell>
        </row>
        <row r="3243">
          <cell r="B3243">
            <v>0</v>
          </cell>
          <cell r="C3243">
            <v>11.046720000000001</v>
          </cell>
          <cell r="D3243">
            <v>0.73</v>
          </cell>
          <cell r="E3243">
            <v>0.16</v>
          </cell>
        </row>
        <row r="3244">
          <cell r="B3244">
            <v>0</v>
          </cell>
          <cell r="C3244">
            <v>0</v>
          </cell>
          <cell r="D3244">
            <v>0.82</v>
          </cell>
          <cell r="E3244">
            <v>0.18</v>
          </cell>
        </row>
        <row r="3245">
          <cell r="B3245">
            <v>0</v>
          </cell>
          <cell r="C3245">
            <v>0</v>
          </cell>
          <cell r="D3245">
            <v>0.85</v>
          </cell>
          <cell r="E3245">
            <v>0.27</v>
          </cell>
        </row>
        <row r="3246">
          <cell r="B3246">
            <v>0</v>
          </cell>
          <cell r="C3246">
            <v>46.346640000000001</v>
          </cell>
          <cell r="D3246">
            <v>0.83</v>
          </cell>
          <cell r="E3246">
            <v>0.31</v>
          </cell>
        </row>
        <row r="3247">
          <cell r="B3247">
            <v>0</v>
          </cell>
          <cell r="C3247">
            <v>129.62963999999999</v>
          </cell>
          <cell r="D3247">
            <v>0.85</v>
          </cell>
          <cell r="E3247">
            <v>0.31</v>
          </cell>
        </row>
        <row r="3248">
          <cell r="B3248">
            <v>65.969399999999993</v>
          </cell>
          <cell r="C3248">
            <v>22.919879999999999</v>
          </cell>
          <cell r="D3248">
            <v>0.77</v>
          </cell>
          <cell r="E3248">
            <v>0.28000000000000003</v>
          </cell>
        </row>
        <row r="3249">
          <cell r="B3249">
            <v>0</v>
          </cell>
          <cell r="C3249">
            <v>18.51324</v>
          </cell>
          <cell r="D3249">
            <v>0.84</v>
          </cell>
          <cell r="E3249">
            <v>0.28000000000000003</v>
          </cell>
        </row>
        <row r="3250">
          <cell r="B3250">
            <v>0</v>
          </cell>
          <cell r="C3250">
            <v>0</v>
          </cell>
          <cell r="D3250">
            <v>0.82</v>
          </cell>
          <cell r="E3250">
            <v>0.32</v>
          </cell>
        </row>
        <row r="3251">
          <cell r="B3251">
            <v>0</v>
          </cell>
          <cell r="C3251">
            <v>0</v>
          </cell>
          <cell r="D3251">
            <v>0.81</v>
          </cell>
          <cell r="E3251">
            <v>0.43</v>
          </cell>
        </row>
        <row r="3252">
          <cell r="B3252">
            <v>6.5654399999999997</v>
          </cell>
          <cell r="C3252">
            <v>0</v>
          </cell>
          <cell r="D3252">
            <v>0.79</v>
          </cell>
          <cell r="E3252">
            <v>0.48</v>
          </cell>
        </row>
        <row r="3253">
          <cell r="B3253">
            <v>35.049480000000003</v>
          </cell>
          <cell r="C3253">
            <v>0</v>
          </cell>
          <cell r="D3253">
            <v>0.75</v>
          </cell>
          <cell r="E3253">
            <v>0.38</v>
          </cell>
        </row>
        <row r="3254">
          <cell r="B3254">
            <v>35.049480000000003</v>
          </cell>
          <cell r="C3254">
            <v>0</v>
          </cell>
          <cell r="D3254">
            <v>0.69</v>
          </cell>
          <cell r="E3254">
            <v>0.51</v>
          </cell>
        </row>
        <row r="3255">
          <cell r="B3255">
            <v>27.517440000000001</v>
          </cell>
          <cell r="C3255">
            <v>0</v>
          </cell>
          <cell r="D3255">
            <v>0.59</v>
          </cell>
          <cell r="E3255">
            <v>0.5</v>
          </cell>
        </row>
        <row r="3256">
          <cell r="B3256">
            <v>29.761800000000001</v>
          </cell>
          <cell r="C3256">
            <v>0</v>
          </cell>
          <cell r="D3256">
            <v>0.53</v>
          </cell>
          <cell r="E3256">
            <v>0.46</v>
          </cell>
        </row>
        <row r="3257">
          <cell r="B3257">
            <v>0</v>
          </cell>
          <cell r="C3257">
            <v>37.010759999999998</v>
          </cell>
          <cell r="D3257">
            <v>0.47</v>
          </cell>
          <cell r="E3257">
            <v>0.45</v>
          </cell>
        </row>
        <row r="3258">
          <cell r="B3258">
            <v>0</v>
          </cell>
          <cell r="C3258">
            <v>117.00912</v>
          </cell>
          <cell r="D3258">
            <v>0.44</v>
          </cell>
          <cell r="E3258">
            <v>0.41</v>
          </cell>
        </row>
        <row r="3259">
          <cell r="B3259">
            <v>0</v>
          </cell>
          <cell r="C3259">
            <v>128.90976000000001</v>
          </cell>
          <cell r="D3259">
            <v>0.47</v>
          </cell>
          <cell r="E3259">
            <v>0.33</v>
          </cell>
        </row>
        <row r="3260">
          <cell r="B3260">
            <v>0</v>
          </cell>
          <cell r="C3260">
            <v>0</v>
          </cell>
          <cell r="D3260">
            <v>0.55000000000000004</v>
          </cell>
          <cell r="E3260">
            <v>0.27</v>
          </cell>
        </row>
        <row r="3261">
          <cell r="B3261">
            <v>0</v>
          </cell>
          <cell r="C3261">
            <v>74.957279999999997</v>
          </cell>
          <cell r="D3261">
            <v>0.57999999999999996</v>
          </cell>
          <cell r="E3261">
            <v>0.27</v>
          </cell>
        </row>
        <row r="3262">
          <cell r="B3262">
            <v>30.744479999999999</v>
          </cell>
          <cell r="C3262">
            <v>18.256440000000001</v>
          </cell>
          <cell r="D3262">
            <v>0.65</v>
          </cell>
          <cell r="E3262">
            <v>0.27</v>
          </cell>
        </row>
        <row r="3263">
          <cell r="B3263">
            <v>64.731359999999995</v>
          </cell>
          <cell r="C3263">
            <v>0</v>
          </cell>
          <cell r="D3263">
            <v>0.62</v>
          </cell>
          <cell r="E3263">
            <v>0.27</v>
          </cell>
        </row>
        <row r="3264">
          <cell r="B3264">
            <v>0</v>
          </cell>
          <cell r="C3264">
            <v>227.60844</v>
          </cell>
          <cell r="D3264">
            <v>0.54</v>
          </cell>
          <cell r="E3264">
            <v>0.45</v>
          </cell>
        </row>
        <row r="3265">
          <cell r="B3265">
            <v>11.942399999999999</v>
          </cell>
          <cell r="C3265">
            <v>165.12755999999999</v>
          </cell>
          <cell r="D3265">
            <v>0.63</v>
          </cell>
          <cell r="E3265">
            <v>0.35</v>
          </cell>
        </row>
        <row r="3266">
          <cell r="B3266">
            <v>6.0865200000000002</v>
          </cell>
          <cell r="C3266">
            <v>267.45816000000002</v>
          </cell>
          <cell r="D3266">
            <v>0.6</v>
          </cell>
          <cell r="E3266">
            <v>0.27</v>
          </cell>
        </row>
        <row r="3267">
          <cell r="B3267">
            <v>27.043559999999999</v>
          </cell>
          <cell r="C3267">
            <v>153.30528000000001</v>
          </cell>
          <cell r="D3267">
            <v>0.57999999999999996</v>
          </cell>
          <cell r="E3267">
            <v>0.23</v>
          </cell>
        </row>
        <row r="3268">
          <cell r="B3268">
            <v>54.889200000000002</v>
          </cell>
          <cell r="C3268">
            <v>0</v>
          </cell>
          <cell r="D3268">
            <v>0.54</v>
          </cell>
          <cell r="E3268">
            <v>0.14000000000000001</v>
          </cell>
        </row>
        <row r="3269">
          <cell r="B3269">
            <v>73.963679999999997</v>
          </cell>
          <cell r="C3269">
            <v>0</v>
          </cell>
          <cell r="D3269">
            <v>0.5</v>
          </cell>
          <cell r="E3269">
            <v>0.16</v>
          </cell>
        </row>
        <row r="3270">
          <cell r="B3270">
            <v>51.994439999999997</v>
          </cell>
          <cell r="C3270">
            <v>0</v>
          </cell>
          <cell r="D3270">
            <v>0.38</v>
          </cell>
          <cell r="E3270">
            <v>0.17</v>
          </cell>
        </row>
        <row r="3271">
          <cell r="B3271">
            <v>81.856679999999997</v>
          </cell>
          <cell r="C3271">
            <v>0</v>
          </cell>
          <cell r="D3271">
            <v>0.31</v>
          </cell>
          <cell r="E3271">
            <v>0.23</v>
          </cell>
        </row>
        <row r="3272">
          <cell r="B3272">
            <v>11.050319999999999</v>
          </cell>
          <cell r="C3272">
            <v>75.583560000000006</v>
          </cell>
          <cell r="D3272">
            <v>0.19</v>
          </cell>
          <cell r="E3272">
            <v>0.33</v>
          </cell>
        </row>
        <row r="3273">
          <cell r="B3273">
            <v>20.31888</v>
          </cell>
          <cell r="C3273">
            <v>0</v>
          </cell>
          <cell r="D3273">
            <v>0.17</v>
          </cell>
          <cell r="E3273">
            <v>0.25</v>
          </cell>
        </row>
        <row r="3274">
          <cell r="B3274">
            <v>49.7196</v>
          </cell>
          <cell r="C3274">
            <v>0</v>
          </cell>
          <cell r="D3274">
            <v>0.14000000000000001</v>
          </cell>
          <cell r="E3274">
            <v>0.24</v>
          </cell>
        </row>
        <row r="3275">
          <cell r="B3275">
            <v>48.302039999999998</v>
          </cell>
          <cell r="C3275">
            <v>0</v>
          </cell>
          <cell r="D3275">
            <v>0.09</v>
          </cell>
          <cell r="E3275">
            <v>0.26</v>
          </cell>
        </row>
        <row r="3276">
          <cell r="B3276">
            <v>15.64236</v>
          </cell>
          <cell r="C3276">
            <v>67.988039999999998</v>
          </cell>
          <cell r="D3276">
            <v>0.03</v>
          </cell>
          <cell r="E3276">
            <v>0.26</v>
          </cell>
        </row>
        <row r="3277">
          <cell r="B3277">
            <v>0</v>
          </cell>
          <cell r="C3277">
            <v>0</v>
          </cell>
          <cell r="D3277">
            <v>0</v>
          </cell>
          <cell r="E3277">
            <v>0.21</v>
          </cell>
        </row>
        <row r="3278">
          <cell r="B3278">
            <v>0</v>
          </cell>
          <cell r="C3278">
            <v>11.08968</v>
          </cell>
          <cell r="D3278">
            <v>0.02</v>
          </cell>
          <cell r="E3278">
            <v>0.18</v>
          </cell>
        </row>
        <row r="3279">
          <cell r="B3279">
            <v>7.9095599999999999</v>
          </cell>
          <cell r="C3279">
            <v>0</v>
          </cell>
          <cell r="D3279">
            <v>0.02</v>
          </cell>
          <cell r="E3279">
            <v>0.17</v>
          </cell>
        </row>
        <row r="3280">
          <cell r="B3280">
            <v>0</v>
          </cell>
          <cell r="C3280">
            <v>0</v>
          </cell>
          <cell r="D3280">
            <v>0.01</v>
          </cell>
          <cell r="E3280">
            <v>0.27</v>
          </cell>
        </row>
        <row r="3281">
          <cell r="B3281">
            <v>0</v>
          </cell>
          <cell r="C3281">
            <v>66.438839999999999</v>
          </cell>
          <cell r="D3281">
            <v>0.01</v>
          </cell>
          <cell r="E3281">
            <v>0.28999999999999998</v>
          </cell>
        </row>
        <row r="3282">
          <cell r="B3282">
            <v>0</v>
          </cell>
          <cell r="C3282">
            <v>0</v>
          </cell>
          <cell r="D3282">
            <v>0.02</v>
          </cell>
          <cell r="E3282">
            <v>0.31</v>
          </cell>
        </row>
        <row r="3283">
          <cell r="B3283">
            <v>0</v>
          </cell>
          <cell r="C3283">
            <v>22.58052</v>
          </cell>
          <cell r="D3283">
            <v>0.05</v>
          </cell>
          <cell r="E3283">
            <v>0.3</v>
          </cell>
        </row>
        <row r="3284">
          <cell r="B3284">
            <v>13.57056</v>
          </cell>
          <cell r="C3284">
            <v>114.73416</v>
          </cell>
          <cell r="D3284">
            <v>0.08</v>
          </cell>
          <cell r="E3284">
            <v>0.28999999999999998</v>
          </cell>
        </row>
        <row r="3285">
          <cell r="B3285">
            <v>0</v>
          </cell>
          <cell r="C3285">
            <v>29.552520000000001</v>
          </cell>
          <cell r="D3285">
            <v>0.09</v>
          </cell>
          <cell r="E3285">
            <v>0.21</v>
          </cell>
        </row>
        <row r="3286">
          <cell r="B3286">
            <v>14.619120000000001</v>
          </cell>
          <cell r="C3286">
            <v>41.097839999999998</v>
          </cell>
          <cell r="D3286">
            <v>0.06</v>
          </cell>
          <cell r="E3286">
            <v>0.19</v>
          </cell>
        </row>
        <row r="3287">
          <cell r="B3287">
            <v>18.1386</v>
          </cell>
          <cell r="C3287">
            <v>77.376360000000005</v>
          </cell>
          <cell r="D3287">
            <v>0.05</v>
          </cell>
          <cell r="E3287">
            <v>0.15</v>
          </cell>
        </row>
        <row r="3288">
          <cell r="B3288">
            <v>15.56856</v>
          </cell>
          <cell r="C3288">
            <v>153.9984</v>
          </cell>
          <cell r="D3288">
            <v>0.03</v>
          </cell>
          <cell r="E3288">
            <v>0.14000000000000001</v>
          </cell>
        </row>
        <row r="3289">
          <cell r="B3289">
            <v>0</v>
          </cell>
          <cell r="C3289">
            <v>71.009519999999995</v>
          </cell>
          <cell r="D3289">
            <v>0.01</v>
          </cell>
          <cell r="E3289">
            <v>7.0000000000000007E-2</v>
          </cell>
        </row>
        <row r="3290">
          <cell r="B3290">
            <v>27.033359999999998</v>
          </cell>
          <cell r="C3290">
            <v>0</v>
          </cell>
          <cell r="D3290">
            <v>0.08</v>
          </cell>
          <cell r="E3290">
            <v>0.03</v>
          </cell>
        </row>
        <row r="3291">
          <cell r="B3291">
            <v>27.673439999999999</v>
          </cell>
          <cell r="C3291">
            <v>0</v>
          </cell>
          <cell r="D3291">
            <v>0.06</v>
          </cell>
          <cell r="E3291">
            <v>0.05</v>
          </cell>
        </row>
        <row r="3292">
          <cell r="B3292">
            <v>8.5293600000000005</v>
          </cell>
          <cell r="C3292">
            <v>0</v>
          </cell>
          <cell r="D3292">
            <v>0.02</v>
          </cell>
          <cell r="E3292">
            <v>0.08</v>
          </cell>
        </row>
        <row r="3293">
          <cell r="B3293">
            <v>5.1612</v>
          </cell>
          <cell r="C3293">
            <v>18.614159999999998</v>
          </cell>
          <cell r="D3293">
            <v>0.02</v>
          </cell>
          <cell r="E3293">
            <v>0.09</v>
          </cell>
        </row>
        <row r="3294">
          <cell r="B3294">
            <v>5.8356000000000003</v>
          </cell>
          <cell r="C3294">
            <v>36.146520000000002</v>
          </cell>
          <cell r="D3294">
            <v>0.02</v>
          </cell>
          <cell r="E3294">
            <v>0.11</v>
          </cell>
        </row>
        <row r="3295">
          <cell r="B3295">
            <v>5.0365200000000003</v>
          </cell>
          <cell r="C3295">
            <v>0</v>
          </cell>
          <cell r="D3295">
            <v>0.01</v>
          </cell>
          <cell r="E3295">
            <v>0.1</v>
          </cell>
        </row>
        <row r="3296">
          <cell r="B3296">
            <v>9.1941600000000001</v>
          </cell>
          <cell r="C3296">
            <v>0</v>
          </cell>
          <cell r="D3296">
            <v>0.01</v>
          </cell>
          <cell r="E3296">
            <v>0.12</v>
          </cell>
        </row>
        <row r="3297">
          <cell r="B3297">
            <v>6.6561599999999999</v>
          </cell>
          <cell r="C3297">
            <v>0</v>
          </cell>
          <cell r="D3297">
            <v>0.01</v>
          </cell>
          <cell r="E3297">
            <v>0.13</v>
          </cell>
        </row>
        <row r="3298">
          <cell r="B3298">
            <v>4.9591200000000004</v>
          </cell>
          <cell r="C3298">
            <v>0</v>
          </cell>
          <cell r="D3298">
            <v>0.01</v>
          </cell>
          <cell r="E3298">
            <v>0.14000000000000001</v>
          </cell>
        </row>
        <row r="3299">
          <cell r="B3299">
            <v>4.0300799999999999</v>
          </cell>
          <cell r="C3299">
            <v>0</v>
          </cell>
          <cell r="D3299">
            <v>0.01</v>
          </cell>
          <cell r="E3299">
            <v>0.15</v>
          </cell>
        </row>
        <row r="3300">
          <cell r="B3300">
            <v>0.98987999999999998</v>
          </cell>
          <cell r="C3300">
            <v>0</v>
          </cell>
          <cell r="D3300">
            <v>0.01</v>
          </cell>
          <cell r="E3300">
            <v>0.18</v>
          </cell>
        </row>
        <row r="3301">
          <cell r="B3301">
            <v>0</v>
          </cell>
          <cell r="C3301">
            <v>0</v>
          </cell>
          <cell r="D3301">
            <v>0.01</v>
          </cell>
          <cell r="E3301">
            <v>0.18</v>
          </cell>
        </row>
        <row r="3302">
          <cell r="B3302">
            <v>0</v>
          </cell>
          <cell r="C3302">
            <v>0</v>
          </cell>
          <cell r="D3302">
            <v>0.03</v>
          </cell>
          <cell r="E3302">
            <v>0.23</v>
          </cell>
        </row>
        <row r="3303">
          <cell r="B3303">
            <v>0</v>
          </cell>
          <cell r="C3303">
            <v>0</v>
          </cell>
          <cell r="D3303">
            <v>0.04</v>
          </cell>
          <cell r="E3303">
            <v>0.25</v>
          </cell>
        </row>
        <row r="3304">
          <cell r="B3304">
            <v>0</v>
          </cell>
          <cell r="C3304">
            <v>0</v>
          </cell>
          <cell r="D3304">
            <v>0.05</v>
          </cell>
          <cell r="E3304">
            <v>0.26</v>
          </cell>
        </row>
        <row r="3305">
          <cell r="B3305">
            <v>8.2924799999999994</v>
          </cell>
          <cell r="C3305">
            <v>0</v>
          </cell>
          <cell r="D3305">
            <v>7.0000000000000007E-2</v>
          </cell>
          <cell r="E3305">
            <v>0.31</v>
          </cell>
        </row>
        <row r="3306">
          <cell r="B3306">
            <v>0</v>
          </cell>
          <cell r="C3306">
            <v>0</v>
          </cell>
          <cell r="D3306">
            <v>0.06</v>
          </cell>
          <cell r="E3306">
            <v>0.34</v>
          </cell>
        </row>
        <row r="3307">
          <cell r="B3307">
            <v>2.7394799999999999</v>
          </cell>
          <cell r="C3307">
            <v>0</v>
          </cell>
          <cell r="D3307">
            <v>0.05</v>
          </cell>
          <cell r="E3307">
            <v>0.43</v>
          </cell>
        </row>
        <row r="3308">
          <cell r="B3308">
            <v>10.352399999999999</v>
          </cell>
          <cell r="C3308">
            <v>75.124679999999998</v>
          </cell>
          <cell r="D3308">
            <v>0.05</v>
          </cell>
          <cell r="E3308">
            <v>0.51</v>
          </cell>
        </row>
        <row r="3309">
          <cell r="B3309">
            <v>0</v>
          </cell>
          <cell r="C3309">
            <v>102.80652000000001</v>
          </cell>
          <cell r="D3309">
            <v>0.04</v>
          </cell>
          <cell r="E3309">
            <v>0.46</v>
          </cell>
        </row>
        <row r="3310">
          <cell r="B3310">
            <v>0</v>
          </cell>
          <cell r="C3310">
            <v>200.27268000000001</v>
          </cell>
          <cell r="D3310">
            <v>0.05</v>
          </cell>
          <cell r="E3310">
            <v>0.38</v>
          </cell>
        </row>
        <row r="3311">
          <cell r="B3311">
            <v>57.066119999999998</v>
          </cell>
          <cell r="C3311">
            <v>176.80871999999999</v>
          </cell>
          <cell r="D3311">
            <v>0.19</v>
          </cell>
          <cell r="E3311">
            <v>0.39</v>
          </cell>
        </row>
        <row r="3312">
          <cell r="B3312">
            <v>44.333640000000003</v>
          </cell>
          <cell r="C3312">
            <v>0</v>
          </cell>
          <cell r="D3312">
            <v>0.11</v>
          </cell>
          <cell r="E3312">
            <v>0.34</v>
          </cell>
        </row>
        <row r="3313">
          <cell r="B3313">
            <v>7.9108799999999997</v>
          </cell>
          <cell r="C3313">
            <v>0</v>
          </cell>
          <cell r="D3313">
            <v>0.05</v>
          </cell>
          <cell r="E3313">
            <v>0.47</v>
          </cell>
        </row>
        <row r="3314">
          <cell r="B3314">
            <v>2.5054799999999999</v>
          </cell>
          <cell r="C3314">
            <v>127.04964</v>
          </cell>
          <cell r="D3314">
            <v>0.06</v>
          </cell>
          <cell r="E3314">
            <v>0.52</v>
          </cell>
        </row>
        <row r="3315">
          <cell r="B3315">
            <v>23.13804</v>
          </cell>
          <cell r="C3315">
            <v>163.05851999999999</v>
          </cell>
          <cell r="D3315">
            <v>0.05</v>
          </cell>
          <cell r="E3315">
            <v>0.51</v>
          </cell>
        </row>
        <row r="3316">
          <cell r="B3316">
            <v>20.719200000000001</v>
          </cell>
          <cell r="C3316">
            <v>71.332920000000001</v>
          </cell>
          <cell r="D3316">
            <v>0.06</v>
          </cell>
          <cell r="E3316">
            <v>0.43</v>
          </cell>
        </row>
        <row r="3317">
          <cell r="B3317">
            <v>8.7554400000000001</v>
          </cell>
          <cell r="C3317">
            <v>104.95404000000001</v>
          </cell>
          <cell r="D3317">
            <v>0.04</v>
          </cell>
          <cell r="E3317">
            <v>0.43</v>
          </cell>
        </row>
        <row r="3318">
          <cell r="B3318">
            <v>0</v>
          </cell>
          <cell r="C3318">
            <v>0</v>
          </cell>
          <cell r="D3318">
            <v>0.02</v>
          </cell>
          <cell r="E3318">
            <v>0.36</v>
          </cell>
        </row>
        <row r="3319">
          <cell r="B3319">
            <v>0</v>
          </cell>
          <cell r="C3319">
            <v>0</v>
          </cell>
          <cell r="D3319">
            <v>0.12</v>
          </cell>
          <cell r="E3319">
            <v>0.38</v>
          </cell>
        </row>
        <row r="3320">
          <cell r="B3320">
            <v>53.501040000000003</v>
          </cell>
          <cell r="C3320">
            <v>0</v>
          </cell>
          <cell r="D3320">
            <v>0.14000000000000001</v>
          </cell>
          <cell r="E3320">
            <v>0.46</v>
          </cell>
        </row>
        <row r="3321">
          <cell r="B3321">
            <v>15.79956</v>
          </cell>
          <cell r="C3321">
            <v>17.29956</v>
          </cell>
          <cell r="D3321">
            <v>0.09</v>
          </cell>
          <cell r="E3321">
            <v>0.47</v>
          </cell>
        </row>
        <row r="3322">
          <cell r="B3322">
            <v>15.88524</v>
          </cell>
          <cell r="C3322">
            <v>9.4749599999999994</v>
          </cell>
          <cell r="D3322">
            <v>0.06</v>
          </cell>
          <cell r="E3322">
            <v>0.5</v>
          </cell>
        </row>
        <row r="3323">
          <cell r="B3323">
            <v>12.070320000000001</v>
          </cell>
          <cell r="C3323">
            <v>0</v>
          </cell>
          <cell r="D3323">
            <v>0.04</v>
          </cell>
          <cell r="E3323">
            <v>0.49</v>
          </cell>
        </row>
        <row r="3324">
          <cell r="B3324">
            <v>12.59076</v>
          </cell>
          <cell r="C3324">
            <v>0</v>
          </cell>
          <cell r="D3324">
            <v>0.03</v>
          </cell>
          <cell r="E3324">
            <v>0.52</v>
          </cell>
        </row>
        <row r="3325">
          <cell r="B3325">
            <v>5.0458800000000004</v>
          </cell>
          <cell r="C3325">
            <v>0</v>
          </cell>
          <cell r="D3325">
            <v>0.01</v>
          </cell>
          <cell r="E3325">
            <v>0.52</v>
          </cell>
        </row>
        <row r="3326">
          <cell r="B3326">
            <v>0</v>
          </cell>
          <cell r="C3326">
            <v>0</v>
          </cell>
          <cell r="D3326">
            <v>0.01</v>
          </cell>
          <cell r="E3326">
            <v>0.51</v>
          </cell>
        </row>
        <row r="3327">
          <cell r="B3327">
            <v>10.25892</v>
          </cell>
          <cell r="C3327">
            <v>9.6236400000000106</v>
          </cell>
          <cell r="D3327">
            <v>0.01</v>
          </cell>
          <cell r="E3327">
            <v>0.53</v>
          </cell>
        </row>
        <row r="3328">
          <cell r="B3328">
            <v>9.1668000000000003</v>
          </cell>
          <cell r="C3328">
            <v>25.402920000000002</v>
          </cell>
          <cell r="D3328">
            <v>0.02</v>
          </cell>
          <cell r="E3328">
            <v>0.52</v>
          </cell>
        </row>
        <row r="3329">
          <cell r="B3329">
            <v>12.507960000000001</v>
          </cell>
          <cell r="C3329">
            <v>135.60900000000001</v>
          </cell>
          <cell r="D3329">
            <v>0.02</v>
          </cell>
          <cell r="E3329">
            <v>0.53</v>
          </cell>
        </row>
        <row r="3330">
          <cell r="B3330">
            <v>1.8135600000000001</v>
          </cell>
          <cell r="C3330">
            <v>136.6884</v>
          </cell>
          <cell r="D3330">
            <v>0.02</v>
          </cell>
          <cell r="E3330">
            <v>0.52</v>
          </cell>
        </row>
        <row r="3331">
          <cell r="B3331">
            <v>0.76956000000000002</v>
          </cell>
          <cell r="C3331">
            <v>170.31036</v>
          </cell>
          <cell r="D3331">
            <v>0.02</v>
          </cell>
          <cell r="E3331">
            <v>0.46</v>
          </cell>
        </row>
        <row r="3332">
          <cell r="B3332">
            <v>0</v>
          </cell>
          <cell r="C3332">
            <v>134.27387999999999</v>
          </cell>
          <cell r="D3332">
            <v>0.02</v>
          </cell>
          <cell r="E3332">
            <v>0.35</v>
          </cell>
        </row>
        <row r="3333">
          <cell r="B3333">
            <v>0</v>
          </cell>
          <cell r="C3333">
            <v>0</v>
          </cell>
          <cell r="D3333">
            <v>0.04</v>
          </cell>
          <cell r="E3333">
            <v>0.28000000000000003</v>
          </cell>
        </row>
        <row r="3334">
          <cell r="B3334">
            <v>0</v>
          </cell>
          <cell r="C3334">
            <v>42.132359999999998</v>
          </cell>
          <cell r="D3334">
            <v>7.0000000000000007E-2</v>
          </cell>
          <cell r="E3334">
            <v>0.32</v>
          </cell>
        </row>
        <row r="3335">
          <cell r="B3335">
            <v>0</v>
          </cell>
          <cell r="C3335">
            <v>94.601039999999998</v>
          </cell>
          <cell r="D3335">
            <v>0.14000000000000001</v>
          </cell>
          <cell r="E3335">
            <v>0.3</v>
          </cell>
        </row>
        <row r="3336">
          <cell r="B3336">
            <v>0</v>
          </cell>
          <cell r="C3336">
            <v>140.00076000000001</v>
          </cell>
          <cell r="D3336">
            <v>0.17</v>
          </cell>
          <cell r="E3336">
            <v>0.25</v>
          </cell>
        </row>
        <row r="3337">
          <cell r="B3337">
            <v>0</v>
          </cell>
          <cell r="C3337">
            <v>133.86948000000001</v>
          </cell>
          <cell r="D3337">
            <v>0.15</v>
          </cell>
          <cell r="E3337">
            <v>0.19</v>
          </cell>
        </row>
        <row r="3338">
          <cell r="B3338">
            <v>0</v>
          </cell>
          <cell r="C3338">
            <v>70.066320000000005</v>
          </cell>
          <cell r="D3338">
            <v>0.16</v>
          </cell>
          <cell r="E3338">
            <v>0.13</v>
          </cell>
        </row>
        <row r="3339">
          <cell r="B3339">
            <v>0</v>
          </cell>
          <cell r="C3339">
            <v>52.576920000000001</v>
          </cell>
          <cell r="D3339">
            <v>0.21</v>
          </cell>
          <cell r="E3339">
            <v>0.11</v>
          </cell>
        </row>
        <row r="3340">
          <cell r="B3340">
            <v>19.861560000000001</v>
          </cell>
          <cell r="C3340">
            <v>46.644840000000002</v>
          </cell>
          <cell r="D3340">
            <v>0.27</v>
          </cell>
          <cell r="E3340">
            <v>0.09</v>
          </cell>
        </row>
        <row r="3341">
          <cell r="B3341">
            <v>62.82396</v>
          </cell>
          <cell r="C3341">
            <v>64.096680000000006</v>
          </cell>
          <cell r="D3341">
            <v>0.28999999999999998</v>
          </cell>
          <cell r="E3341">
            <v>0.08</v>
          </cell>
        </row>
        <row r="3342">
          <cell r="B3342">
            <v>28.09956</v>
          </cell>
          <cell r="C3342">
            <v>19.703880000000002</v>
          </cell>
          <cell r="D3342">
            <v>0.19</v>
          </cell>
          <cell r="E3342">
            <v>0.04</v>
          </cell>
        </row>
        <row r="3343">
          <cell r="B3343">
            <v>58.602960000000003</v>
          </cell>
          <cell r="C3343">
            <v>0</v>
          </cell>
          <cell r="D3343">
            <v>0.19</v>
          </cell>
          <cell r="E3343">
            <v>0.03</v>
          </cell>
        </row>
        <row r="3344">
          <cell r="B3344">
            <v>40.733640000000001</v>
          </cell>
          <cell r="C3344">
            <v>0</v>
          </cell>
          <cell r="D3344">
            <v>0.11</v>
          </cell>
          <cell r="E3344">
            <v>0.03</v>
          </cell>
        </row>
        <row r="3345">
          <cell r="B3345">
            <v>25.784880000000001</v>
          </cell>
          <cell r="C3345">
            <v>0</v>
          </cell>
          <cell r="D3345">
            <v>0.06</v>
          </cell>
          <cell r="E3345">
            <v>0.03</v>
          </cell>
        </row>
        <row r="3346">
          <cell r="B3346">
            <v>20.165759999999999</v>
          </cell>
          <cell r="C3346">
            <v>0</v>
          </cell>
          <cell r="D3346">
            <v>0.03</v>
          </cell>
          <cell r="E3346">
            <v>0.03</v>
          </cell>
        </row>
        <row r="3347">
          <cell r="B3347">
            <v>23.45532</v>
          </cell>
          <cell r="C3347">
            <v>0</v>
          </cell>
          <cell r="D3347">
            <v>0.04</v>
          </cell>
          <cell r="E3347">
            <v>0.03</v>
          </cell>
        </row>
        <row r="3348">
          <cell r="B3348">
            <v>3.2024400000000002</v>
          </cell>
          <cell r="C3348">
            <v>0</v>
          </cell>
          <cell r="D3348">
            <v>0.01</v>
          </cell>
          <cell r="E3348">
            <v>0.02</v>
          </cell>
        </row>
        <row r="3349">
          <cell r="B3349">
            <v>2.6295600000000001</v>
          </cell>
          <cell r="C3349">
            <v>0</v>
          </cell>
          <cell r="D3349">
            <v>0.01</v>
          </cell>
          <cell r="E3349">
            <v>0.03</v>
          </cell>
        </row>
        <row r="3350">
          <cell r="B3350">
            <v>0</v>
          </cell>
          <cell r="C3350">
            <v>0</v>
          </cell>
          <cell r="D3350">
            <v>0</v>
          </cell>
          <cell r="E3350">
            <v>0.06</v>
          </cell>
        </row>
        <row r="3351">
          <cell r="B3351">
            <v>0</v>
          </cell>
          <cell r="C3351">
            <v>0</v>
          </cell>
          <cell r="D3351">
            <v>0.01</v>
          </cell>
          <cell r="E3351">
            <v>0.08</v>
          </cell>
        </row>
        <row r="3352">
          <cell r="B3352">
            <v>0</v>
          </cell>
          <cell r="C3352">
            <v>32.331960000000002</v>
          </cell>
          <cell r="D3352">
            <v>0.04</v>
          </cell>
          <cell r="E3352">
            <v>0.09</v>
          </cell>
        </row>
        <row r="3353">
          <cell r="B3353">
            <v>0</v>
          </cell>
          <cell r="C3353">
            <v>24.296040000000001</v>
          </cell>
          <cell r="D3353">
            <v>0.04</v>
          </cell>
          <cell r="E3353">
            <v>0.06</v>
          </cell>
        </row>
        <row r="3354">
          <cell r="B3354">
            <v>0</v>
          </cell>
          <cell r="C3354">
            <v>0</v>
          </cell>
          <cell r="D3354">
            <v>0.05</v>
          </cell>
          <cell r="E3354">
            <v>0.05</v>
          </cell>
        </row>
        <row r="3355">
          <cell r="B3355">
            <v>0</v>
          </cell>
          <cell r="C3355">
            <v>0</v>
          </cell>
          <cell r="D3355">
            <v>7.0000000000000007E-2</v>
          </cell>
          <cell r="E3355">
            <v>7.0000000000000007E-2</v>
          </cell>
        </row>
        <row r="3356">
          <cell r="B3356">
            <v>65.641440000000003</v>
          </cell>
          <cell r="C3356">
            <v>84.404039999999995</v>
          </cell>
          <cell r="D3356">
            <v>7.0000000000000007E-2</v>
          </cell>
          <cell r="E3356">
            <v>0.18</v>
          </cell>
        </row>
        <row r="3357">
          <cell r="B3357">
            <v>46.066800000000001</v>
          </cell>
          <cell r="C3357">
            <v>0</v>
          </cell>
          <cell r="D3357">
            <v>0.1</v>
          </cell>
          <cell r="E3357">
            <v>0.14000000000000001</v>
          </cell>
        </row>
        <row r="3358">
          <cell r="B3358">
            <v>10.0512</v>
          </cell>
          <cell r="C3358">
            <v>29.883479999999999</v>
          </cell>
          <cell r="D3358">
            <v>0.05</v>
          </cell>
          <cell r="E3358">
            <v>0.2</v>
          </cell>
        </row>
        <row r="3359">
          <cell r="B3359">
            <v>29.865359999999999</v>
          </cell>
          <cell r="C3359">
            <v>87.883319999999998</v>
          </cell>
          <cell r="D3359">
            <v>0.06</v>
          </cell>
          <cell r="E3359">
            <v>0.24</v>
          </cell>
        </row>
        <row r="3360">
          <cell r="B3360">
            <v>0</v>
          </cell>
          <cell r="C3360">
            <v>0</v>
          </cell>
          <cell r="D3360">
            <v>0.01</v>
          </cell>
          <cell r="E3360">
            <v>0.19</v>
          </cell>
        </row>
        <row r="3361">
          <cell r="B3361">
            <v>0</v>
          </cell>
          <cell r="C3361">
            <v>0</v>
          </cell>
          <cell r="D3361">
            <v>0.03</v>
          </cell>
          <cell r="E3361">
            <v>0.22</v>
          </cell>
        </row>
        <row r="3362">
          <cell r="B3362">
            <v>0</v>
          </cell>
          <cell r="C3362">
            <v>0</v>
          </cell>
          <cell r="D3362">
            <v>0.05</v>
          </cell>
          <cell r="E3362">
            <v>0.27</v>
          </cell>
        </row>
        <row r="3363">
          <cell r="B3363">
            <v>16.243559999999999</v>
          </cell>
          <cell r="C3363">
            <v>32.763959999999997</v>
          </cell>
          <cell r="D3363">
            <v>0.08</v>
          </cell>
          <cell r="E3363">
            <v>0.28999999999999998</v>
          </cell>
        </row>
        <row r="3364">
          <cell r="B3364">
            <v>16.5624</v>
          </cell>
          <cell r="C3364">
            <v>103.03440000000001</v>
          </cell>
          <cell r="D3364">
            <v>0.05</v>
          </cell>
          <cell r="E3364">
            <v>0.26</v>
          </cell>
        </row>
        <row r="3365">
          <cell r="B3365">
            <v>20.79</v>
          </cell>
          <cell r="C3365">
            <v>77.424480000000003</v>
          </cell>
          <cell r="D3365">
            <v>0.05</v>
          </cell>
          <cell r="E3365">
            <v>0.25</v>
          </cell>
        </row>
        <row r="3366">
          <cell r="B3366">
            <v>0</v>
          </cell>
          <cell r="C3366">
            <v>66.047399999999996</v>
          </cell>
          <cell r="D3366">
            <v>0.02</v>
          </cell>
          <cell r="E3366">
            <v>0.2</v>
          </cell>
        </row>
        <row r="3367">
          <cell r="B3367">
            <v>4.58772</v>
          </cell>
          <cell r="C3367">
            <v>69.001679999999993</v>
          </cell>
          <cell r="D3367">
            <v>0.03</v>
          </cell>
          <cell r="E3367">
            <v>0.18</v>
          </cell>
        </row>
        <row r="3368">
          <cell r="B3368">
            <v>0</v>
          </cell>
          <cell r="C3368">
            <v>98.275800000000004</v>
          </cell>
          <cell r="D3368">
            <v>0.02</v>
          </cell>
          <cell r="E3368">
            <v>0.15</v>
          </cell>
        </row>
        <row r="3369">
          <cell r="B3369">
            <v>12.3</v>
          </cell>
          <cell r="C3369">
            <v>82.217039999999997</v>
          </cell>
          <cell r="D3369">
            <v>0.03</v>
          </cell>
          <cell r="E3369">
            <v>0.09</v>
          </cell>
        </row>
        <row r="3370">
          <cell r="B3370">
            <v>25.570679999999999</v>
          </cell>
          <cell r="C3370">
            <v>0</v>
          </cell>
          <cell r="D3370">
            <v>0.04</v>
          </cell>
          <cell r="E3370">
            <v>0.03</v>
          </cell>
        </row>
        <row r="3371">
          <cell r="B3371">
            <v>0</v>
          </cell>
          <cell r="C3371">
            <v>22.833600000000001</v>
          </cell>
          <cell r="D3371">
            <v>0.01</v>
          </cell>
          <cell r="E3371">
            <v>0.03</v>
          </cell>
        </row>
        <row r="3372">
          <cell r="B3372">
            <v>0</v>
          </cell>
          <cell r="C3372">
            <v>4.34232</v>
          </cell>
          <cell r="D3372">
            <v>0.01</v>
          </cell>
          <cell r="E3372">
            <v>0.02</v>
          </cell>
        </row>
        <row r="3373">
          <cell r="B3373">
            <v>5.3756399999999998</v>
          </cell>
          <cell r="C3373">
            <v>0</v>
          </cell>
          <cell r="D3373">
            <v>0.02</v>
          </cell>
          <cell r="E3373">
            <v>0.02</v>
          </cell>
        </row>
        <row r="3374">
          <cell r="B3374">
            <v>5.49336</v>
          </cell>
          <cell r="C3374">
            <v>0</v>
          </cell>
          <cell r="D3374">
            <v>0.01</v>
          </cell>
          <cell r="E3374">
            <v>0.06</v>
          </cell>
        </row>
        <row r="3375">
          <cell r="B3375">
            <v>5.7013199999999999</v>
          </cell>
          <cell r="C3375">
            <v>0</v>
          </cell>
          <cell r="D3375">
            <v>0.01</v>
          </cell>
          <cell r="E3375">
            <v>0.1</v>
          </cell>
        </row>
        <row r="3376">
          <cell r="B3376">
            <v>0</v>
          </cell>
          <cell r="C3376">
            <v>0</v>
          </cell>
          <cell r="D3376">
            <v>0</v>
          </cell>
          <cell r="E3376">
            <v>0.17</v>
          </cell>
        </row>
        <row r="3377">
          <cell r="B3377">
            <v>6.9108000000000001</v>
          </cell>
          <cell r="C3377">
            <v>0</v>
          </cell>
          <cell r="D3377">
            <v>0.04</v>
          </cell>
          <cell r="E3377">
            <v>0.22</v>
          </cell>
        </row>
        <row r="3378">
          <cell r="B3378">
            <v>43.478760000000001</v>
          </cell>
          <cell r="C3378">
            <v>85.074479999999994</v>
          </cell>
          <cell r="D3378">
            <v>0.04</v>
          </cell>
          <cell r="E3378">
            <v>0.39</v>
          </cell>
        </row>
        <row r="3379">
          <cell r="B3379">
            <v>14.72292</v>
          </cell>
          <cell r="C3379">
            <v>89.647080000000003</v>
          </cell>
          <cell r="D3379">
            <v>0.03</v>
          </cell>
          <cell r="E3379">
            <v>0.41</v>
          </cell>
        </row>
        <row r="3380">
          <cell r="B3380">
            <v>3.8919600000000001</v>
          </cell>
          <cell r="C3380">
            <v>204.24912</v>
          </cell>
          <cell r="D3380">
            <v>0.01</v>
          </cell>
          <cell r="E3380">
            <v>0.37</v>
          </cell>
        </row>
        <row r="3381">
          <cell r="B3381">
            <v>0</v>
          </cell>
          <cell r="C3381">
            <v>0</v>
          </cell>
          <cell r="D3381">
            <v>0.01</v>
          </cell>
          <cell r="E3381">
            <v>0.25</v>
          </cell>
        </row>
        <row r="3382">
          <cell r="B3382">
            <v>0</v>
          </cell>
          <cell r="C3382">
            <v>0</v>
          </cell>
          <cell r="D3382">
            <v>0.03</v>
          </cell>
          <cell r="E3382">
            <v>0.28000000000000003</v>
          </cell>
        </row>
        <row r="3383">
          <cell r="B3383">
            <v>7.43736</v>
          </cell>
          <cell r="C3383">
            <v>216.58763999999999</v>
          </cell>
          <cell r="D3383">
            <v>0.1</v>
          </cell>
          <cell r="E3383">
            <v>0.43</v>
          </cell>
        </row>
        <row r="3384">
          <cell r="B3384">
            <v>10.83132</v>
          </cell>
          <cell r="C3384">
            <v>158.00556</v>
          </cell>
          <cell r="D3384">
            <v>0.18</v>
          </cell>
          <cell r="E3384">
            <v>0.42</v>
          </cell>
        </row>
        <row r="3385">
          <cell r="B3385">
            <v>0</v>
          </cell>
          <cell r="C3385">
            <v>75.216239999999999</v>
          </cell>
          <cell r="D3385">
            <v>0.14000000000000001</v>
          </cell>
          <cell r="E3385">
            <v>0.31</v>
          </cell>
        </row>
        <row r="3386">
          <cell r="B3386">
            <v>0</v>
          </cell>
          <cell r="C3386">
            <v>196.572</v>
          </cell>
          <cell r="D3386">
            <v>0.16</v>
          </cell>
          <cell r="E3386">
            <v>0.28000000000000003</v>
          </cell>
        </row>
        <row r="3387">
          <cell r="B3387">
            <v>0</v>
          </cell>
          <cell r="C3387">
            <v>0</v>
          </cell>
          <cell r="D3387">
            <v>0.26</v>
          </cell>
          <cell r="E3387">
            <v>0.19</v>
          </cell>
        </row>
        <row r="3388">
          <cell r="B3388">
            <v>0</v>
          </cell>
          <cell r="C3388">
            <v>33.029760000000003</v>
          </cell>
          <cell r="D3388">
            <v>0.3</v>
          </cell>
          <cell r="E3388">
            <v>0.22</v>
          </cell>
        </row>
        <row r="3389">
          <cell r="B3389">
            <v>46.575479999999999</v>
          </cell>
          <cell r="C3389">
            <v>15.75</v>
          </cell>
          <cell r="D3389">
            <v>0.27</v>
          </cell>
          <cell r="E3389">
            <v>0.19</v>
          </cell>
        </row>
        <row r="3390">
          <cell r="B3390">
            <v>0</v>
          </cell>
          <cell r="C3390">
            <v>19.786439999999999</v>
          </cell>
          <cell r="D3390">
            <v>0.22</v>
          </cell>
          <cell r="E3390">
            <v>0.18</v>
          </cell>
        </row>
        <row r="3391">
          <cell r="B3391">
            <v>0</v>
          </cell>
          <cell r="C3391">
            <v>0</v>
          </cell>
          <cell r="D3391">
            <v>0.25</v>
          </cell>
          <cell r="E3391">
            <v>0.16</v>
          </cell>
        </row>
        <row r="3392">
          <cell r="B3392">
            <v>0</v>
          </cell>
          <cell r="C3392">
            <v>0</v>
          </cell>
          <cell r="D3392">
            <v>0.32</v>
          </cell>
          <cell r="E3392">
            <v>0.2</v>
          </cell>
        </row>
        <row r="3393">
          <cell r="B3393">
            <v>36.348959999999998</v>
          </cell>
          <cell r="C3393">
            <v>0</v>
          </cell>
          <cell r="D3393">
            <v>0.33</v>
          </cell>
          <cell r="E3393">
            <v>0.21</v>
          </cell>
        </row>
        <row r="3394">
          <cell r="B3394">
            <v>1.9987200000000001</v>
          </cell>
          <cell r="C3394">
            <v>0</v>
          </cell>
          <cell r="D3394">
            <v>0.33</v>
          </cell>
          <cell r="E3394">
            <v>0.25</v>
          </cell>
        </row>
        <row r="3395">
          <cell r="B3395">
            <v>25.077960000000001</v>
          </cell>
          <cell r="C3395">
            <v>40.620480000000001</v>
          </cell>
          <cell r="D3395">
            <v>0.28999999999999998</v>
          </cell>
          <cell r="E3395">
            <v>0.28999999999999998</v>
          </cell>
        </row>
        <row r="3396">
          <cell r="B3396">
            <v>40.846919999999997</v>
          </cell>
          <cell r="C3396">
            <v>39.130800000000001</v>
          </cell>
          <cell r="D3396">
            <v>0.24</v>
          </cell>
          <cell r="E3396">
            <v>0.3</v>
          </cell>
        </row>
        <row r="3397">
          <cell r="B3397">
            <v>47.264760000000003</v>
          </cell>
          <cell r="C3397">
            <v>51.27852</v>
          </cell>
          <cell r="D3397">
            <v>0.21</v>
          </cell>
          <cell r="E3397">
            <v>0.25</v>
          </cell>
        </row>
        <row r="3398">
          <cell r="B3398">
            <v>0</v>
          </cell>
          <cell r="C3398">
            <v>0</v>
          </cell>
          <cell r="D3398">
            <v>0.13</v>
          </cell>
          <cell r="E3398">
            <v>0.22</v>
          </cell>
        </row>
        <row r="3399">
          <cell r="B3399">
            <v>0</v>
          </cell>
          <cell r="C3399">
            <v>0</v>
          </cell>
          <cell r="D3399">
            <v>0.15</v>
          </cell>
          <cell r="E3399">
            <v>0.23</v>
          </cell>
        </row>
        <row r="3400">
          <cell r="B3400">
            <v>4.5963599999999998</v>
          </cell>
          <cell r="C3400">
            <v>0</v>
          </cell>
          <cell r="D3400">
            <v>0.18</v>
          </cell>
          <cell r="E3400">
            <v>0.27</v>
          </cell>
        </row>
        <row r="3401">
          <cell r="B3401">
            <v>0</v>
          </cell>
          <cell r="C3401">
            <v>0</v>
          </cell>
          <cell r="D3401">
            <v>0.14000000000000001</v>
          </cell>
          <cell r="E3401">
            <v>0.26</v>
          </cell>
        </row>
        <row r="3402">
          <cell r="B3402">
            <v>0</v>
          </cell>
          <cell r="C3402">
            <v>52.201320000000003</v>
          </cell>
          <cell r="D3402">
            <v>0.25</v>
          </cell>
          <cell r="E3402">
            <v>0.28000000000000003</v>
          </cell>
        </row>
        <row r="3403">
          <cell r="B3403">
            <v>0</v>
          </cell>
          <cell r="C3403">
            <v>0</v>
          </cell>
          <cell r="D3403">
            <v>0.3</v>
          </cell>
          <cell r="E3403">
            <v>0.26</v>
          </cell>
        </row>
        <row r="3404">
          <cell r="B3404">
            <v>0</v>
          </cell>
          <cell r="C3404">
            <v>0</v>
          </cell>
          <cell r="D3404">
            <v>0.42</v>
          </cell>
          <cell r="E3404">
            <v>0.26</v>
          </cell>
        </row>
        <row r="3405">
          <cell r="B3405">
            <v>0</v>
          </cell>
          <cell r="C3405">
            <v>0</v>
          </cell>
          <cell r="D3405">
            <v>0.42</v>
          </cell>
          <cell r="E3405">
            <v>0.27</v>
          </cell>
        </row>
        <row r="3406">
          <cell r="B3406">
            <v>0</v>
          </cell>
          <cell r="C3406">
            <v>27.191040000000001</v>
          </cell>
          <cell r="D3406">
            <v>0.53</v>
          </cell>
          <cell r="E3406">
            <v>0.28000000000000003</v>
          </cell>
        </row>
        <row r="3407">
          <cell r="B3407">
            <v>0</v>
          </cell>
          <cell r="C3407">
            <v>8.24399999999956E-2</v>
          </cell>
          <cell r="D3407">
            <v>0.57999999999999996</v>
          </cell>
          <cell r="E3407">
            <v>0.26</v>
          </cell>
        </row>
        <row r="3408">
          <cell r="B3408">
            <v>0</v>
          </cell>
          <cell r="C3408">
            <v>122.25708</v>
          </cell>
          <cell r="D3408">
            <v>0.65</v>
          </cell>
          <cell r="E3408">
            <v>0.26</v>
          </cell>
        </row>
        <row r="3409">
          <cell r="B3409">
            <v>24.59076</v>
          </cell>
          <cell r="C3409">
            <v>31.888559999999998</v>
          </cell>
          <cell r="D3409">
            <v>0.77</v>
          </cell>
          <cell r="E3409">
            <v>0.21</v>
          </cell>
        </row>
        <row r="3410">
          <cell r="B3410">
            <v>54.5916</v>
          </cell>
          <cell r="C3410">
            <v>44.151359999999997</v>
          </cell>
          <cell r="D3410">
            <v>0.76</v>
          </cell>
          <cell r="E3410">
            <v>0.19</v>
          </cell>
        </row>
        <row r="3411">
          <cell r="B3411">
            <v>40.244639999999997</v>
          </cell>
          <cell r="C3411">
            <v>130.94736</v>
          </cell>
          <cell r="D3411">
            <v>0.65</v>
          </cell>
          <cell r="E3411">
            <v>0.16</v>
          </cell>
        </row>
        <row r="3412">
          <cell r="B3412">
            <v>56.357999999999997</v>
          </cell>
          <cell r="C3412">
            <v>73.373400000000004</v>
          </cell>
          <cell r="D3412">
            <v>0.67</v>
          </cell>
          <cell r="E3412">
            <v>0.08</v>
          </cell>
        </row>
        <row r="3413">
          <cell r="B3413">
            <v>0</v>
          </cell>
          <cell r="C3413">
            <v>73.373400000000004</v>
          </cell>
          <cell r="D3413">
            <v>0.57999999999999996</v>
          </cell>
          <cell r="E3413">
            <v>0.05</v>
          </cell>
        </row>
        <row r="3414">
          <cell r="B3414">
            <v>56.948520000000002</v>
          </cell>
          <cell r="C3414">
            <v>38.415599999999998</v>
          </cell>
          <cell r="D3414">
            <v>0.76</v>
          </cell>
          <cell r="E3414">
            <v>0.02</v>
          </cell>
        </row>
        <row r="3415">
          <cell r="B3415">
            <v>34.216079999999998</v>
          </cell>
          <cell r="C3415">
            <v>4.1870399999999997</v>
          </cell>
          <cell r="D3415">
            <v>0.7</v>
          </cell>
          <cell r="E3415">
            <v>0.01</v>
          </cell>
        </row>
        <row r="3416">
          <cell r="B3416">
            <v>35.737920000000003</v>
          </cell>
          <cell r="C3416">
            <v>6.3319200000000002</v>
          </cell>
          <cell r="D3416">
            <v>0.64</v>
          </cell>
          <cell r="E3416">
            <v>0.01</v>
          </cell>
        </row>
        <row r="3417">
          <cell r="B3417">
            <v>0</v>
          </cell>
          <cell r="C3417">
            <v>10.34136</v>
          </cell>
          <cell r="D3417">
            <v>0.6</v>
          </cell>
          <cell r="E3417">
            <v>0.02</v>
          </cell>
        </row>
        <row r="3418">
          <cell r="B3418">
            <v>43.94688</v>
          </cell>
          <cell r="C3418">
            <v>8.1681600000000003</v>
          </cell>
          <cell r="D3418">
            <v>0.6</v>
          </cell>
          <cell r="E3418">
            <v>0.01</v>
          </cell>
        </row>
        <row r="3419">
          <cell r="B3419">
            <v>30.37884</v>
          </cell>
          <cell r="C3419">
            <v>3.9354</v>
          </cell>
          <cell r="D3419">
            <v>0.55000000000000004</v>
          </cell>
          <cell r="E3419">
            <v>0</v>
          </cell>
        </row>
        <row r="3420">
          <cell r="B3420">
            <v>68.676000000000002</v>
          </cell>
          <cell r="C3420">
            <v>0</v>
          </cell>
          <cell r="D3420">
            <v>0.51</v>
          </cell>
          <cell r="E3420">
            <v>0.01</v>
          </cell>
        </row>
        <row r="3421">
          <cell r="B3421">
            <v>78.961200000000005</v>
          </cell>
          <cell r="C3421">
            <v>0</v>
          </cell>
          <cell r="D3421">
            <v>0.43</v>
          </cell>
          <cell r="E3421">
            <v>0.02</v>
          </cell>
        </row>
        <row r="3422">
          <cell r="B3422">
            <v>34.709519999999998</v>
          </cell>
          <cell r="C3422">
            <v>0</v>
          </cell>
          <cell r="D3422">
            <v>0.31</v>
          </cell>
          <cell r="E3422">
            <v>0.06</v>
          </cell>
        </row>
        <row r="3423">
          <cell r="B3423">
            <v>14.052720000000001</v>
          </cell>
          <cell r="C3423">
            <v>0</v>
          </cell>
          <cell r="D3423">
            <v>0.23</v>
          </cell>
          <cell r="E3423">
            <v>0.11</v>
          </cell>
        </row>
        <row r="3424">
          <cell r="B3424">
            <v>32.371560000000002</v>
          </cell>
          <cell r="C3424">
            <v>5.76732000000003</v>
          </cell>
          <cell r="D3424">
            <v>0.2</v>
          </cell>
          <cell r="E3424">
            <v>0.28000000000000003</v>
          </cell>
        </row>
        <row r="3425">
          <cell r="B3425">
            <v>0</v>
          </cell>
          <cell r="C3425">
            <v>39.719880000000003</v>
          </cell>
          <cell r="D3425">
            <v>0.14000000000000001</v>
          </cell>
          <cell r="E3425">
            <v>0.24</v>
          </cell>
        </row>
        <row r="3426">
          <cell r="B3426">
            <v>0</v>
          </cell>
          <cell r="C3426">
            <v>0</v>
          </cell>
          <cell r="D3426">
            <v>0.16</v>
          </cell>
          <cell r="E3426">
            <v>0.16</v>
          </cell>
        </row>
        <row r="3427">
          <cell r="B3427">
            <v>0</v>
          </cell>
          <cell r="C3427">
            <v>0</v>
          </cell>
          <cell r="D3427">
            <v>0.17</v>
          </cell>
          <cell r="E3427">
            <v>0.21</v>
          </cell>
        </row>
        <row r="3428">
          <cell r="B3428">
            <v>0</v>
          </cell>
          <cell r="C3428">
            <v>0</v>
          </cell>
          <cell r="D3428">
            <v>0.21</v>
          </cell>
          <cell r="E3428">
            <v>0.31</v>
          </cell>
        </row>
        <row r="3429">
          <cell r="B3429">
            <v>0</v>
          </cell>
          <cell r="C3429">
            <v>147.40284</v>
          </cell>
          <cell r="D3429">
            <v>0.23</v>
          </cell>
          <cell r="E3429">
            <v>0.32</v>
          </cell>
        </row>
        <row r="3430">
          <cell r="B3430">
            <v>0</v>
          </cell>
          <cell r="C3430">
            <v>161.72208000000001</v>
          </cell>
          <cell r="D3430">
            <v>0.27</v>
          </cell>
          <cell r="E3430">
            <v>0.22</v>
          </cell>
        </row>
        <row r="3431">
          <cell r="B3431">
            <v>0</v>
          </cell>
          <cell r="C3431">
            <v>161.98187999999999</v>
          </cell>
          <cell r="D3431">
            <v>0.28000000000000003</v>
          </cell>
          <cell r="E3431">
            <v>0.15</v>
          </cell>
        </row>
        <row r="3432">
          <cell r="B3432">
            <v>0</v>
          </cell>
          <cell r="C3432">
            <v>98.604839999999996</v>
          </cell>
          <cell r="D3432">
            <v>0.44</v>
          </cell>
          <cell r="E3432">
            <v>0.08</v>
          </cell>
        </row>
        <row r="3433">
          <cell r="B3433">
            <v>0</v>
          </cell>
          <cell r="C3433">
            <v>18.847799999999999</v>
          </cell>
          <cell r="D3433">
            <v>0.47</v>
          </cell>
          <cell r="E3433">
            <v>0.04</v>
          </cell>
        </row>
        <row r="3434">
          <cell r="B3434">
            <v>0</v>
          </cell>
          <cell r="C3434">
            <v>4.0555199999999996</v>
          </cell>
          <cell r="D3434">
            <v>0.56000000000000005</v>
          </cell>
          <cell r="E3434">
            <v>0.04</v>
          </cell>
        </row>
        <row r="3435">
          <cell r="B3435">
            <v>76.710480000000004</v>
          </cell>
          <cell r="C3435">
            <v>0</v>
          </cell>
          <cell r="D3435">
            <v>0.65</v>
          </cell>
          <cell r="E3435">
            <v>0.05</v>
          </cell>
        </row>
        <row r="3436">
          <cell r="B3436">
            <v>206.11080000000001</v>
          </cell>
          <cell r="C3436">
            <v>91.903800000000004</v>
          </cell>
          <cell r="D3436">
            <v>0.67</v>
          </cell>
          <cell r="E3436">
            <v>0.09</v>
          </cell>
        </row>
        <row r="3437">
          <cell r="B3437">
            <v>13.88496</v>
          </cell>
          <cell r="C3437">
            <v>2.5796399999999999</v>
          </cell>
          <cell r="D3437">
            <v>0.38</v>
          </cell>
          <cell r="E3437">
            <v>0.06</v>
          </cell>
        </row>
        <row r="3438">
          <cell r="B3438">
            <v>13.88496</v>
          </cell>
          <cell r="C3438">
            <v>19.930199999999999</v>
          </cell>
          <cell r="D3438">
            <v>0.54</v>
          </cell>
          <cell r="E3438">
            <v>0.09</v>
          </cell>
        </row>
        <row r="3439">
          <cell r="B3439">
            <v>5.7636000000000003</v>
          </cell>
          <cell r="C3439">
            <v>4.2462</v>
          </cell>
          <cell r="D3439">
            <v>0.5</v>
          </cell>
          <cell r="E3439">
            <v>0.05</v>
          </cell>
        </row>
        <row r="3440">
          <cell r="B3440">
            <v>0</v>
          </cell>
          <cell r="C3440">
            <v>54.68712</v>
          </cell>
          <cell r="D3440">
            <v>0.5</v>
          </cell>
          <cell r="E3440">
            <v>0.06</v>
          </cell>
        </row>
        <row r="3441">
          <cell r="B3441">
            <v>0</v>
          </cell>
          <cell r="C3441">
            <v>20.402760000000001</v>
          </cell>
          <cell r="D3441">
            <v>0.49</v>
          </cell>
          <cell r="E3441">
            <v>0.04</v>
          </cell>
        </row>
        <row r="3442">
          <cell r="B3442">
            <v>71.370480000000001</v>
          </cell>
          <cell r="C3442">
            <v>5.9017200000000001</v>
          </cell>
          <cell r="D3442">
            <v>0.46</v>
          </cell>
          <cell r="E3442">
            <v>0.04</v>
          </cell>
        </row>
        <row r="3443">
          <cell r="B3443">
            <v>70.809119999999993</v>
          </cell>
          <cell r="C3443">
            <v>0</v>
          </cell>
          <cell r="D3443">
            <v>0.37</v>
          </cell>
          <cell r="E3443">
            <v>0.04</v>
          </cell>
        </row>
        <row r="3444">
          <cell r="B3444">
            <v>71.647559999999999</v>
          </cell>
          <cell r="C3444">
            <v>0</v>
          </cell>
          <cell r="D3444">
            <v>0.27</v>
          </cell>
          <cell r="E3444">
            <v>0.06</v>
          </cell>
        </row>
        <row r="3445">
          <cell r="B3445">
            <v>25.227119999999999</v>
          </cell>
          <cell r="C3445">
            <v>0</v>
          </cell>
          <cell r="D3445">
            <v>0.17</v>
          </cell>
          <cell r="E3445">
            <v>7.0000000000000007E-2</v>
          </cell>
        </row>
        <row r="3446">
          <cell r="B3446">
            <v>40.80612</v>
          </cell>
          <cell r="C3446">
            <v>0</v>
          </cell>
          <cell r="D3446">
            <v>0.15</v>
          </cell>
          <cell r="E3446">
            <v>0.09</v>
          </cell>
        </row>
        <row r="3447">
          <cell r="B3447">
            <v>8.9879999999999995</v>
          </cell>
          <cell r="C3447">
            <v>4.2392399999999899</v>
          </cell>
          <cell r="D3447">
            <v>0.09</v>
          </cell>
          <cell r="E3447">
            <v>0.13</v>
          </cell>
        </row>
        <row r="3448">
          <cell r="B3448">
            <v>0</v>
          </cell>
          <cell r="C3448">
            <v>0</v>
          </cell>
          <cell r="D3448">
            <v>0.08</v>
          </cell>
          <cell r="E3448">
            <v>0.11</v>
          </cell>
        </row>
        <row r="3449">
          <cell r="B3449">
            <v>0</v>
          </cell>
          <cell r="C3449">
            <v>114.39036</v>
          </cell>
          <cell r="D3449">
            <v>0.08</v>
          </cell>
          <cell r="E3449">
            <v>0.12</v>
          </cell>
        </row>
        <row r="3450">
          <cell r="B3450">
            <v>0</v>
          </cell>
          <cell r="C3450">
            <v>110.93147999999999</v>
          </cell>
          <cell r="D3450">
            <v>0.1</v>
          </cell>
          <cell r="E3450">
            <v>0.13</v>
          </cell>
        </row>
        <row r="3451">
          <cell r="B3451">
            <v>0</v>
          </cell>
          <cell r="C3451">
            <v>0</v>
          </cell>
          <cell r="D3451">
            <v>0.14000000000000001</v>
          </cell>
          <cell r="E3451">
            <v>0.06</v>
          </cell>
        </row>
        <row r="3452">
          <cell r="B3452">
            <v>0</v>
          </cell>
          <cell r="C3452">
            <v>31.790400000000002</v>
          </cell>
          <cell r="D3452">
            <v>0.16</v>
          </cell>
          <cell r="E3452">
            <v>0.09</v>
          </cell>
        </row>
        <row r="3453">
          <cell r="B3453">
            <v>0</v>
          </cell>
          <cell r="C3453">
            <v>45.34308</v>
          </cell>
          <cell r="D3453">
            <v>0.19</v>
          </cell>
          <cell r="E3453">
            <v>0.08</v>
          </cell>
        </row>
        <row r="3454">
          <cell r="B3454">
            <v>0</v>
          </cell>
          <cell r="C3454">
            <v>0</v>
          </cell>
          <cell r="D3454">
            <v>0.2</v>
          </cell>
          <cell r="E3454">
            <v>0.04</v>
          </cell>
        </row>
        <row r="3455">
          <cell r="B3455">
            <v>0</v>
          </cell>
          <cell r="C3455">
            <v>0</v>
          </cell>
          <cell r="D3455">
            <v>0.27</v>
          </cell>
          <cell r="E3455">
            <v>0.04</v>
          </cell>
        </row>
        <row r="3456">
          <cell r="B3456">
            <v>0</v>
          </cell>
          <cell r="C3456">
            <v>0</v>
          </cell>
          <cell r="D3456">
            <v>0.34</v>
          </cell>
          <cell r="E3456">
            <v>0.04</v>
          </cell>
        </row>
        <row r="3457">
          <cell r="B3457">
            <v>0</v>
          </cell>
          <cell r="C3457">
            <v>0</v>
          </cell>
          <cell r="D3457">
            <v>0.44</v>
          </cell>
          <cell r="E3457">
            <v>0.05</v>
          </cell>
        </row>
        <row r="3458">
          <cell r="B3458">
            <v>0</v>
          </cell>
          <cell r="C3458">
            <v>3.6768000000000001</v>
          </cell>
          <cell r="D3458">
            <v>0.53</v>
          </cell>
          <cell r="E3458">
            <v>0.05</v>
          </cell>
        </row>
        <row r="3459">
          <cell r="B3459">
            <v>0</v>
          </cell>
          <cell r="C3459">
            <v>0</v>
          </cell>
          <cell r="D3459">
            <v>0.61</v>
          </cell>
          <cell r="E3459">
            <v>0.04</v>
          </cell>
        </row>
        <row r="3460">
          <cell r="B3460">
            <v>0</v>
          </cell>
          <cell r="C3460">
            <v>0</v>
          </cell>
          <cell r="D3460">
            <v>0.66</v>
          </cell>
          <cell r="E3460">
            <v>0.06</v>
          </cell>
        </row>
        <row r="3461">
          <cell r="B3461">
            <v>0</v>
          </cell>
          <cell r="C3461">
            <v>0</v>
          </cell>
          <cell r="D3461">
            <v>0.66</v>
          </cell>
          <cell r="E3461">
            <v>0.05</v>
          </cell>
        </row>
        <row r="3462">
          <cell r="B3462">
            <v>0</v>
          </cell>
          <cell r="C3462">
            <v>3.21408</v>
          </cell>
          <cell r="D3462">
            <v>0.68</v>
          </cell>
          <cell r="E3462">
            <v>7.0000000000000007E-2</v>
          </cell>
        </row>
        <row r="3463">
          <cell r="B3463">
            <v>0</v>
          </cell>
          <cell r="C3463">
            <v>2.5460400000000001</v>
          </cell>
          <cell r="D3463">
            <v>0.68</v>
          </cell>
          <cell r="E3463">
            <v>0.09</v>
          </cell>
        </row>
        <row r="3464">
          <cell r="B3464">
            <v>43.117199999999997</v>
          </cell>
          <cell r="C3464">
            <v>4.0168799999999996</v>
          </cell>
          <cell r="D3464">
            <v>0.66</v>
          </cell>
          <cell r="E3464">
            <v>0.08</v>
          </cell>
        </row>
        <row r="3465">
          <cell r="B3465">
            <v>48.665039999999998</v>
          </cell>
          <cell r="C3465">
            <v>0</v>
          </cell>
          <cell r="D3465">
            <v>0.55000000000000004</v>
          </cell>
          <cell r="E3465">
            <v>0.08</v>
          </cell>
        </row>
        <row r="3466">
          <cell r="B3466">
            <v>43.229039999999998</v>
          </cell>
          <cell r="C3466">
            <v>0</v>
          </cell>
          <cell r="D3466">
            <v>0.51</v>
          </cell>
          <cell r="E3466">
            <v>0.08</v>
          </cell>
        </row>
        <row r="3467">
          <cell r="B3467">
            <v>3.7971599999999999</v>
          </cell>
          <cell r="C3467">
            <v>0</v>
          </cell>
          <cell r="D3467">
            <v>0.41</v>
          </cell>
          <cell r="E3467">
            <v>0.09</v>
          </cell>
        </row>
        <row r="3468">
          <cell r="B3468">
            <v>23.05752</v>
          </cell>
          <cell r="C3468">
            <v>0</v>
          </cell>
          <cell r="D3468">
            <v>0.36</v>
          </cell>
          <cell r="E3468">
            <v>0.11</v>
          </cell>
        </row>
        <row r="3469">
          <cell r="B3469">
            <v>74.386799999999994</v>
          </cell>
          <cell r="C3469">
            <v>0</v>
          </cell>
          <cell r="D3469">
            <v>0.31</v>
          </cell>
          <cell r="E3469">
            <v>0.14000000000000001</v>
          </cell>
        </row>
        <row r="3470">
          <cell r="B3470">
            <v>74.386799999999994</v>
          </cell>
          <cell r="C3470">
            <v>117.86232</v>
          </cell>
          <cell r="D3470">
            <v>0.23</v>
          </cell>
          <cell r="E3470">
            <v>0.17</v>
          </cell>
        </row>
        <row r="3471">
          <cell r="B3471">
            <v>42.1188</v>
          </cell>
          <cell r="C3471">
            <v>116.55240000000001</v>
          </cell>
          <cell r="D3471">
            <v>0.13</v>
          </cell>
          <cell r="E3471">
            <v>0.15</v>
          </cell>
        </row>
        <row r="3472">
          <cell r="B3472">
            <v>30.244440000000001</v>
          </cell>
          <cell r="C3472">
            <v>59.939160000000001</v>
          </cell>
          <cell r="D3472">
            <v>0.08</v>
          </cell>
          <cell r="E3472">
            <v>0.08</v>
          </cell>
        </row>
        <row r="3473">
          <cell r="B3473">
            <v>0</v>
          </cell>
          <cell r="C3473">
            <v>33.627479999999998</v>
          </cell>
          <cell r="D3473">
            <v>0.05</v>
          </cell>
          <cell r="E3473">
            <v>0.09</v>
          </cell>
        </row>
        <row r="3474">
          <cell r="B3474">
            <v>0</v>
          </cell>
          <cell r="C3474">
            <v>44.518320000000003</v>
          </cell>
          <cell r="D3474">
            <v>0.09</v>
          </cell>
          <cell r="E3474">
            <v>0.08</v>
          </cell>
        </row>
        <row r="3475">
          <cell r="B3475">
            <v>0</v>
          </cell>
          <cell r="C3475">
            <v>0</v>
          </cell>
          <cell r="D3475">
            <v>0.09</v>
          </cell>
          <cell r="E3475">
            <v>0.05</v>
          </cell>
        </row>
        <row r="3476">
          <cell r="B3476">
            <v>0</v>
          </cell>
          <cell r="C3476">
            <v>0.205320000000002</v>
          </cell>
          <cell r="D3476">
            <v>0.11</v>
          </cell>
          <cell r="E3476">
            <v>0.09</v>
          </cell>
        </row>
        <row r="3477">
          <cell r="B3477">
            <v>0</v>
          </cell>
          <cell r="C3477">
            <v>0</v>
          </cell>
          <cell r="D3477">
            <v>0.15</v>
          </cell>
          <cell r="E3477">
            <v>0.16</v>
          </cell>
        </row>
        <row r="3478">
          <cell r="B3478">
            <v>4.5469200000000098</v>
          </cell>
          <cell r="C3478">
            <v>37.921799999999998</v>
          </cell>
          <cell r="D3478">
            <v>0.15</v>
          </cell>
          <cell r="E3478">
            <v>0.18</v>
          </cell>
        </row>
        <row r="3479">
          <cell r="B3479">
            <v>9.5579999999999998</v>
          </cell>
          <cell r="C3479">
            <v>0</v>
          </cell>
          <cell r="D3479">
            <v>0.16</v>
          </cell>
          <cell r="E3479">
            <v>0.16</v>
          </cell>
        </row>
        <row r="3480">
          <cell r="B3480">
            <v>44.288640000000001</v>
          </cell>
          <cell r="C3480">
            <v>24.469560000000001</v>
          </cell>
          <cell r="D3480">
            <v>0.18</v>
          </cell>
          <cell r="E3480">
            <v>0.19</v>
          </cell>
        </row>
        <row r="3481">
          <cell r="B3481">
            <v>24.25872</v>
          </cell>
          <cell r="C3481">
            <v>68.570279999999997</v>
          </cell>
          <cell r="D3481">
            <v>0.14000000000000001</v>
          </cell>
          <cell r="E3481">
            <v>0.23</v>
          </cell>
        </row>
        <row r="3482">
          <cell r="B3482">
            <v>0</v>
          </cell>
          <cell r="C3482">
            <v>50.896079999999998</v>
          </cell>
          <cell r="D3482">
            <v>0.15</v>
          </cell>
          <cell r="E3482">
            <v>0.2</v>
          </cell>
        </row>
        <row r="3483">
          <cell r="B3483">
            <v>0</v>
          </cell>
          <cell r="C3483">
            <v>63.074280000000002</v>
          </cell>
          <cell r="D3483">
            <v>0.19</v>
          </cell>
          <cell r="E3483">
            <v>0.18</v>
          </cell>
        </row>
        <row r="3484">
          <cell r="B3484">
            <v>0</v>
          </cell>
          <cell r="C3484">
            <v>0</v>
          </cell>
          <cell r="D3484">
            <v>0.27</v>
          </cell>
          <cell r="E3484">
            <v>0.14000000000000001</v>
          </cell>
        </row>
        <row r="3485">
          <cell r="B3485">
            <v>0</v>
          </cell>
          <cell r="C3485">
            <v>21.024719999999999</v>
          </cell>
          <cell r="D3485">
            <v>0.32</v>
          </cell>
          <cell r="E3485">
            <v>0.15</v>
          </cell>
        </row>
        <row r="3486">
          <cell r="B3486">
            <v>0</v>
          </cell>
          <cell r="C3486">
            <v>33.320520000000002</v>
          </cell>
          <cell r="D3486">
            <v>0.41</v>
          </cell>
          <cell r="E3486">
            <v>0.15</v>
          </cell>
        </row>
        <row r="3487">
          <cell r="B3487">
            <v>0</v>
          </cell>
          <cell r="C3487">
            <v>18.580079999999999</v>
          </cell>
          <cell r="D3487">
            <v>0.41</v>
          </cell>
          <cell r="E3487">
            <v>0.14000000000000001</v>
          </cell>
        </row>
        <row r="3488">
          <cell r="B3488">
            <v>34.524839999999998</v>
          </cell>
          <cell r="C3488">
            <v>56.371079999999999</v>
          </cell>
          <cell r="D3488">
            <v>0.37</v>
          </cell>
          <cell r="E3488">
            <v>0.13</v>
          </cell>
        </row>
        <row r="3489">
          <cell r="B3489">
            <v>20.04036</v>
          </cell>
          <cell r="C3489">
            <v>24.026520000000001</v>
          </cell>
          <cell r="D3489">
            <v>0.34</v>
          </cell>
          <cell r="E3489">
            <v>0.1</v>
          </cell>
        </row>
        <row r="3490">
          <cell r="B3490">
            <v>35.613239999999998</v>
          </cell>
          <cell r="C3490">
            <v>0</v>
          </cell>
          <cell r="D3490">
            <v>0.28000000000000003</v>
          </cell>
          <cell r="E3490">
            <v>0.1</v>
          </cell>
        </row>
        <row r="3491">
          <cell r="B3491">
            <v>81.425880000000006</v>
          </cell>
          <cell r="C3491">
            <v>0</v>
          </cell>
          <cell r="D3491">
            <v>0.2</v>
          </cell>
          <cell r="E3491">
            <v>0.12</v>
          </cell>
        </row>
        <row r="3492">
          <cell r="B3492">
            <v>62.082479999999997</v>
          </cell>
          <cell r="C3492">
            <v>0</v>
          </cell>
          <cell r="D3492">
            <v>0.12</v>
          </cell>
          <cell r="E3492">
            <v>0.13</v>
          </cell>
        </row>
        <row r="3493">
          <cell r="B3493">
            <v>5.7933599999999998</v>
          </cell>
          <cell r="C3493">
            <v>17.365919999999999</v>
          </cell>
          <cell r="D3493">
            <v>0.04</v>
          </cell>
          <cell r="E3493">
            <v>0.17</v>
          </cell>
        </row>
        <row r="3494">
          <cell r="B3494">
            <v>25.468800000000002</v>
          </cell>
          <cell r="C3494">
            <v>0</v>
          </cell>
          <cell r="D3494">
            <v>0.04</v>
          </cell>
          <cell r="E3494">
            <v>0.16</v>
          </cell>
        </row>
        <row r="3495">
          <cell r="B3495">
            <v>2.2100399999999998</v>
          </cell>
          <cell r="C3495">
            <v>128.99760000000001</v>
          </cell>
          <cell r="D3495">
            <v>0.01</v>
          </cell>
          <cell r="E3495">
            <v>0.18</v>
          </cell>
        </row>
        <row r="3496">
          <cell r="B3496">
            <v>2.8048799999999998</v>
          </cell>
          <cell r="C3496">
            <v>23.80104</v>
          </cell>
          <cell r="D3496">
            <v>0</v>
          </cell>
          <cell r="E3496">
            <v>0.13</v>
          </cell>
        </row>
        <row r="3497">
          <cell r="B3497">
            <v>0</v>
          </cell>
          <cell r="C3497">
            <v>0</v>
          </cell>
          <cell r="D3497">
            <v>0</v>
          </cell>
          <cell r="E3497">
            <v>0.12</v>
          </cell>
        </row>
        <row r="3498">
          <cell r="B3498">
            <v>27.143160000000002</v>
          </cell>
          <cell r="C3498">
            <v>0</v>
          </cell>
          <cell r="D3498">
            <v>0</v>
          </cell>
          <cell r="E3498">
            <v>0.14000000000000001</v>
          </cell>
        </row>
        <row r="3499">
          <cell r="B3499">
            <v>0</v>
          </cell>
          <cell r="C3499">
            <v>159.21155999999999</v>
          </cell>
          <cell r="D3499">
            <v>0.05</v>
          </cell>
          <cell r="E3499">
            <v>0.21</v>
          </cell>
        </row>
        <row r="3500">
          <cell r="B3500">
            <v>18.994440000000001</v>
          </cell>
          <cell r="C3500">
            <v>0</v>
          </cell>
          <cell r="D3500">
            <v>0.05</v>
          </cell>
          <cell r="E3500">
            <v>0.18</v>
          </cell>
        </row>
        <row r="3501">
          <cell r="B3501">
            <v>6.1861199999999998</v>
          </cell>
          <cell r="C3501">
            <v>135.70344</v>
          </cell>
          <cell r="D3501">
            <v>0.12</v>
          </cell>
          <cell r="E3501">
            <v>0.22</v>
          </cell>
        </row>
        <row r="3502">
          <cell r="B3502">
            <v>45.9084</v>
          </cell>
          <cell r="C3502">
            <v>117.56256</v>
          </cell>
          <cell r="D3502">
            <v>0.1</v>
          </cell>
          <cell r="E3502">
            <v>0.21</v>
          </cell>
        </row>
        <row r="3503">
          <cell r="B3503">
            <v>8.3751599999999993</v>
          </cell>
          <cell r="C3503">
            <v>182.49611999999999</v>
          </cell>
          <cell r="D3503">
            <v>0.02</v>
          </cell>
          <cell r="E3503">
            <v>0.12</v>
          </cell>
        </row>
        <row r="3504">
          <cell r="B3504">
            <v>9.5052000000000003</v>
          </cell>
          <cell r="C3504">
            <v>121.86503999999999</v>
          </cell>
          <cell r="D3504">
            <v>0.01</v>
          </cell>
          <cell r="E3504">
            <v>0.19</v>
          </cell>
        </row>
        <row r="3505">
          <cell r="B3505">
            <v>0</v>
          </cell>
          <cell r="C3505">
            <v>0</v>
          </cell>
          <cell r="D3505">
            <v>0.01</v>
          </cell>
          <cell r="E3505">
            <v>0.11</v>
          </cell>
        </row>
        <row r="3506">
          <cell r="B3506">
            <v>0</v>
          </cell>
          <cell r="C3506">
            <v>44.726280000000003</v>
          </cell>
          <cell r="D3506">
            <v>0.01</v>
          </cell>
          <cell r="E3506">
            <v>0.22</v>
          </cell>
        </row>
        <row r="3507">
          <cell r="B3507">
            <v>5.2423200000000003</v>
          </cell>
          <cell r="C3507">
            <v>142.00116</v>
          </cell>
          <cell r="D3507">
            <v>0.02</v>
          </cell>
          <cell r="E3507">
            <v>0.19</v>
          </cell>
        </row>
        <row r="3508">
          <cell r="B3508">
            <v>0</v>
          </cell>
          <cell r="C3508">
            <v>93.07884</v>
          </cell>
          <cell r="D3508">
            <v>0.02</v>
          </cell>
          <cell r="E3508">
            <v>0.14000000000000001</v>
          </cell>
        </row>
        <row r="3509">
          <cell r="B3509">
            <v>0</v>
          </cell>
          <cell r="C3509">
            <v>0</v>
          </cell>
          <cell r="D3509">
            <v>0.03</v>
          </cell>
          <cell r="E3509">
            <v>0.11</v>
          </cell>
        </row>
        <row r="3510">
          <cell r="B3510">
            <v>0</v>
          </cell>
          <cell r="C3510">
            <v>0</v>
          </cell>
          <cell r="D3510">
            <v>0.04</v>
          </cell>
          <cell r="E3510">
            <v>0.14000000000000001</v>
          </cell>
        </row>
        <row r="3511">
          <cell r="B3511">
            <v>0</v>
          </cell>
          <cell r="C3511">
            <v>0</v>
          </cell>
          <cell r="D3511">
            <v>0.05</v>
          </cell>
          <cell r="E3511">
            <v>0.17</v>
          </cell>
        </row>
        <row r="3512">
          <cell r="B3512">
            <v>0</v>
          </cell>
          <cell r="C3512">
            <v>26.509679999999999</v>
          </cell>
          <cell r="D3512">
            <v>0.05</v>
          </cell>
          <cell r="E3512">
            <v>0.2</v>
          </cell>
        </row>
        <row r="3513">
          <cell r="B3513">
            <v>0</v>
          </cell>
          <cell r="C3513">
            <v>0</v>
          </cell>
          <cell r="D3513">
            <v>0.09</v>
          </cell>
          <cell r="E3513">
            <v>0.2</v>
          </cell>
        </row>
        <row r="3514">
          <cell r="B3514">
            <v>8.6575199999999999</v>
          </cell>
          <cell r="C3514">
            <v>0</v>
          </cell>
          <cell r="D3514">
            <v>7.0000000000000007E-2</v>
          </cell>
          <cell r="E3514">
            <v>0.2</v>
          </cell>
        </row>
        <row r="3515">
          <cell r="B3515">
            <v>19.546320000000001</v>
          </cell>
          <cell r="C3515">
            <v>24.336480000000002</v>
          </cell>
          <cell r="D3515">
            <v>7.0000000000000007E-2</v>
          </cell>
          <cell r="E3515">
            <v>0.26</v>
          </cell>
        </row>
        <row r="3516">
          <cell r="B3516">
            <v>22.030439999999999</v>
          </cell>
          <cell r="C3516">
            <v>106.21656</v>
          </cell>
          <cell r="D3516">
            <v>0.04</v>
          </cell>
          <cell r="E3516">
            <v>0.31</v>
          </cell>
        </row>
        <row r="3517">
          <cell r="B3517">
            <v>4.2057599999999997</v>
          </cell>
          <cell r="C3517">
            <v>0</v>
          </cell>
          <cell r="D3517">
            <v>0</v>
          </cell>
          <cell r="E3517">
            <v>0.24</v>
          </cell>
        </row>
        <row r="3518">
          <cell r="B3518">
            <v>4.6030800000000003</v>
          </cell>
          <cell r="C3518">
            <v>0</v>
          </cell>
          <cell r="D3518">
            <v>0</v>
          </cell>
          <cell r="E3518">
            <v>0.3</v>
          </cell>
        </row>
        <row r="3519">
          <cell r="B3519">
            <v>1.5303599999999999</v>
          </cell>
          <cell r="C3519">
            <v>0</v>
          </cell>
          <cell r="D3519">
            <v>0</v>
          </cell>
          <cell r="E3519">
            <v>0.38</v>
          </cell>
        </row>
        <row r="3520">
          <cell r="B3520">
            <v>0.42527999999999999</v>
          </cell>
          <cell r="C3520">
            <v>223.70688000000001</v>
          </cell>
          <cell r="D3520">
            <v>0</v>
          </cell>
          <cell r="E3520">
            <v>0.43</v>
          </cell>
        </row>
        <row r="3521">
          <cell r="B3521">
            <v>0</v>
          </cell>
          <cell r="C3521">
            <v>314.40372000000002</v>
          </cell>
          <cell r="D3521">
            <v>0</v>
          </cell>
          <cell r="E3521">
            <v>0.41</v>
          </cell>
        </row>
        <row r="3522">
          <cell r="B3522">
            <v>28.055160000000001</v>
          </cell>
          <cell r="C3522">
            <v>263.45760000000001</v>
          </cell>
          <cell r="D3522">
            <v>0</v>
          </cell>
          <cell r="E3522">
            <v>0.37</v>
          </cell>
        </row>
        <row r="3523">
          <cell r="B3523">
            <v>26.535240000000002</v>
          </cell>
          <cell r="C3523">
            <v>0</v>
          </cell>
          <cell r="D3523">
            <v>0.03</v>
          </cell>
          <cell r="E3523">
            <v>0.21</v>
          </cell>
        </row>
        <row r="3524">
          <cell r="B3524">
            <v>0.44147999999999998</v>
          </cell>
          <cell r="C3524">
            <v>0</v>
          </cell>
          <cell r="D3524">
            <v>0</v>
          </cell>
          <cell r="E3524">
            <v>0.22</v>
          </cell>
        </row>
        <row r="3525">
          <cell r="B3525">
            <v>0</v>
          </cell>
          <cell r="C3525">
            <v>0</v>
          </cell>
          <cell r="D3525">
            <v>0.01</v>
          </cell>
          <cell r="E3525">
            <v>0.3</v>
          </cell>
        </row>
        <row r="3526">
          <cell r="B3526">
            <v>0</v>
          </cell>
          <cell r="C3526">
            <v>124.97748</v>
          </cell>
          <cell r="D3526">
            <v>0.02</v>
          </cell>
          <cell r="E3526">
            <v>0.33</v>
          </cell>
        </row>
        <row r="3527">
          <cell r="B3527">
            <v>11.87832</v>
          </cell>
          <cell r="C3527">
            <v>124.97748</v>
          </cell>
          <cell r="D3527">
            <v>0.04</v>
          </cell>
          <cell r="E3527">
            <v>0.34</v>
          </cell>
        </row>
        <row r="3528">
          <cell r="B3528">
            <v>17.127120000000001</v>
          </cell>
          <cell r="C3528">
            <v>0</v>
          </cell>
          <cell r="D3528">
            <v>0.03</v>
          </cell>
          <cell r="E3528">
            <v>0.28999999999999998</v>
          </cell>
        </row>
        <row r="3529">
          <cell r="B3529">
            <v>5.2923600000000004</v>
          </cell>
          <cell r="C3529">
            <v>55.554000000000002</v>
          </cell>
          <cell r="D3529">
            <v>0.01</v>
          </cell>
          <cell r="E3529">
            <v>0.31</v>
          </cell>
        </row>
        <row r="3530">
          <cell r="B3530">
            <v>1.3264800000000001</v>
          </cell>
          <cell r="C3530">
            <v>138.28584000000001</v>
          </cell>
          <cell r="D3530">
            <v>0.01</v>
          </cell>
          <cell r="E3530">
            <v>0.27</v>
          </cell>
        </row>
        <row r="3531">
          <cell r="B3531">
            <v>0</v>
          </cell>
          <cell r="C3531">
            <v>112.34952</v>
          </cell>
          <cell r="D3531">
            <v>0.02</v>
          </cell>
          <cell r="E3531">
            <v>0.24</v>
          </cell>
        </row>
        <row r="3532">
          <cell r="B3532">
            <v>0</v>
          </cell>
          <cell r="C3532">
            <v>24.18432</v>
          </cell>
          <cell r="D3532">
            <v>0.02</v>
          </cell>
          <cell r="E3532">
            <v>0.2</v>
          </cell>
        </row>
        <row r="3533">
          <cell r="B3533">
            <v>0</v>
          </cell>
          <cell r="C3533">
            <v>44.812199999999997</v>
          </cell>
          <cell r="D3533">
            <v>0.03</v>
          </cell>
          <cell r="E3533">
            <v>0.18</v>
          </cell>
        </row>
        <row r="3534">
          <cell r="B3534">
            <v>1.51824</v>
          </cell>
          <cell r="C3534">
            <v>39.975720000000003</v>
          </cell>
          <cell r="D3534">
            <v>0.05</v>
          </cell>
          <cell r="E3534">
            <v>0.22</v>
          </cell>
        </row>
        <row r="3535">
          <cell r="B3535">
            <v>8.7523199999999992</v>
          </cell>
          <cell r="C3535">
            <v>123.44195999999999</v>
          </cell>
          <cell r="D3535">
            <v>0.06</v>
          </cell>
          <cell r="E3535">
            <v>0.21</v>
          </cell>
        </row>
        <row r="3536">
          <cell r="B3536">
            <v>0</v>
          </cell>
          <cell r="C3536">
            <v>145.47828000000001</v>
          </cell>
          <cell r="D3536">
            <v>0.05</v>
          </cell>
          <cell r="E3536">
            <v>0.23</v>
          </cell>
        </row>
        <row r="3537">
          <cell r="B3537">
            <v>0</v>
          </cell>
          <cell r="C3537">
            <v>16.73676</v>
          </cell>
          <cell r="D3537">
            <v>0.05</v>
          </cell>
          <cell r="E3537">
            <v>0.14000000000000001</v>
          </cell>
        </row>
        <row r="3538">
          <cell r="B3538">
            <v>15.616440000000001</v>
          </cell>
          <cell r="C3538">
            <v>0</v>
          </cell>
          <cell r="D3538">
            <v>0.06</v>
          </cell>
          <cell r="E3538">
            <v>0.18</v>
          </cell>
        </row>
        <row r="3539">
          <cell r="B3539">
            <v>29.917680000000001</v>
          </cell>
          <cell r="C3539">
            <v>0</v>
          </cell>
          <cell r="D3539">
            <v>0.05</v>
          </cell>
          <cell r="E3539">
            <v>0.2</v>
          </cell>
        </row>
        <row r="3540">
          <cell r="B3540">
            <v>9.2019599999999997</v>
          </cell>
          <cell r="C3540">
            <v>17.775960000000001</v>
          </cell>
          <cell r="D3540">
            <v>0.01</v>
          </cell>
          <cell r="E3540">
            <v>0.25</v>
          </cell>
        </row>
        <row r="3541">
          <cell r="B3541">
            <v>0.3</v>
          </cell>
          <cell r="C3541">
            <v>0</v>
          </cell>
          <cell r="D3541">
            <v>0</v>
          </cell>
          <cell r="E3541">
            <v>0.23</v>
          </cell>
        </row>
        <row r="3542">
          <cell r="B3542">
            <v>0</v>
          </cell>
          <cell r="C3542">
            <v>0</v>
          </cell>
          <cell r="D3542">
            <v>0</v>
          </cell>
          <cell r="E3542">
            <v>0.21</v>
          </cell>
        </row>
        <row r="3543">
          <cell r="B3543">
            <v>0</v>
          </cell>
          <cell r="C3543">
            <v>0</v>
          </cell>
          <cell r="D3543">
            <v>0</v>
          </cell>
          <cell r="E3543">
            <v>0.23</v>
          </cell>
        </row>
        <row r="3544">
          <cell r="B3544">
            <v>0.2268</v>
          </cell>
          <cell r="C3544">
            <v>0</v>
          </cell>
          <cell r="D3544">
            <v>0</v>
          </cell>
          <cell r="E3544">
            <v>0.31</v>
          </cell>
        </row>
        <row r="3545">
          <cell r="B3545">
            <v>0</v>
          </cell>
          <cell r="C3545">
            <v>0</v>
          </cell>
          <cell r="D3545">
            <v>0</v>
          </cell>
          <cell r="E3545">
            <v>0.27</v>
          </cell>
        </row>
        <row r="3546">
          <cell r="B3546">
            <v>2.6038800000000002</v>
          </cell>
          <cell r="C3546">
            <v>38.201999999999998</v>
          </cell>
          <cell r="D3546">
            <v>0</v>
          </cell>
          <cell r="E3546">
            <v>0.36</v>
          </cell>
        </row>
        <row r="3547">
          <cell r="B3547">
            <v>0</v>
          </cell>
          <cell r="C3547">
            <v>0</v>
          </cell>
          <cell r="D3547">
            <v>0</v>
          </cell>
          <cell r="E3547">
            <v>0.3</v>
          </cell>
        </row>
        <row r="3548">
          <cell r="B3548">
            <v>0</v>
          </cell>
          <cell r="C3548">
            <v>86.04504</v>
          </cell>
          <cell r="D3548">
            <v>0</v>
          </cell>
          <cell r="E3548">
            <v>0.39</v>
          </cell>
        </row>
        <row r="3549">
          <cell r="B3549">
            <v>0</v>
          </cell>
          <cell r="C3549">
            <v>150.99024</v>
          </cell>
          <cell r="D3549">
            <v>0.01</v>
          </cell>
          <cell r="E3549">
            <v>0.28000000000000003</v>
          </cell>
        </row>
        <row r="3550">
          <cell r="B3550">
            <v>0</v>
          </cell>
          <cell r="C3550">
            <v>226.55676</v>
          </cell>
          <cell r="D3550">
            <v>0.02</v>
          </cell>
          <cell r="E3550">
            <v>0.25</v>
          </cell>
        </row>
        <row r="3551">
          <cell r="B3551">
            <v>0</v>
          </cell>
          <cell r="C3551">
            <v>141.32844</v>
          </cell>
          <cell r="D3551">
            <v>0.06</v>
          </cell>
          <cell r="E3551">
            <v>0.11</v>
          </cell>
        </row>
        <row r="3552">
          <cell r="B3552">
            <v>13.27956</v>
          </cell>
          <cell r="C3552">
            <v>30.497640000000001</v>
          </cell>
          <cell r="D3552">
            <v>7.0000000000000007E-2</v>
          </cell>
          <cell r="E3552">
            <v>0.06</v>
          </cell>
        </row>
        <row r="3553">
          <cell r="B3553">
            <v>12.18036</v>
          </cell>
          <cell r="C3553">
            <v>0</v>
          </cell>
          <cell r="D3553">
            <v>0.06</v>
          </cell>
          <cell r="E3553">
            <v>0.06</v>
          </cell>
        </row>
        <row r="3554">
          <cell r="B3554">
            <v>7.2866400000000002</v>
          </cell>
          <cell r="C3554">
            <v>8.5518000000000001</v>
          </cell>
          <cell r="D3554">
            <v>0.05</v>
          </cell>
          <cell r="E3554">
            <v>0.09</v>
          </cell>
        </row>
        <row r="3555">
          <cell r="B3555">
            <v>0</v>
          </cell>
          <cell r="C3555">
            <v>7.2958800000000004</v>
          </cell>
          <cell r="D3555">
            <v>0.03</v>
          </cell>
          <cell r="E3555">
            <v>0.1</v>
          </cell>
        </row>
        <row r="3556">
          <cell r="B3556">
            <v>15.20304</v>
          </cell>
          <cell r="C3556">
            <v>0</v>
          </cell>
          <cell r="D3556">
            <v>0.05</v>
          </cell>
          <cell r="E3556">
            <v>0.11</v>
          </cell>
        </row>
        <row r="3557">
          <cell r="B3557">
            <v>0.13955999999999999</v>
          </cell>
          <cell r="C3557">
            <v>55.075920000000004</v>
          </cell>
          <cell r="D3557">
            <v>0.04</v>
          </cell>
          <cell r="E3557">
            <v>0.12</v>
          </cell>
        </row>
        <row r="3558">
          <cell r="B3558">
            <v>8.2327200000000005</v>
          </cell>
          <cell r="C3558">
            <v>5.5558800000000002</v>
          </cell>
          <cell r="D3558">
            <v>0.04</v>
          </cell>
          <cell r="E3558">
            <v>0.08</v>
          </cell>
        </row>
        <row r="3559">
          <cell r="B3559">
            <v>10.873559999999999</v>
          </cell>
          <cell r="C3559">
            <v>0</v>
          </cell>
          <cell r="D3559">
            <v>0.04</v>
          </cell>
          <cell r="E3559">
            <v>0.08</v>
          </cell>
        </row>
        <row r="3560">
          <cell r="B3560">
            <v>6.2090399999999999</v>
          </cell>
          <cell r="C3560">
            <v>0</v>
          </cell>
          <cell r="D3560">
            <v>0.02</v>
          </cell>
          <cell r="E3560">
            <v>0.13</v>
          </cell>
        </row>
        <row r="3561">
          <cell r="B3561">
            <v>2.2296</v>
          </cell>
          <cell r="C3561">
            <v>85.376760000000004</v>
          </cell>
          <cell r="D3561">
            <v>0.01</v>
          </cell>
          <cell r="E3561">
            <v>0.15</v>
          </cell>
        </row>
        <row r="3562">
          <cell r="B3562">
            <v>1.47576</v>
          </cell>
          <cell r="C3562">
            <v>0</v>
          </cell>
          <cell r="D3562">
            <v>0</v>
          </cell>
          <cell r="E3562">
            <v>0.11</v>
          </cell>
        </row>
        <row r="3563">
          <cell r="B3563">
            <v>0.40200000000000002</v>
          </cell>
          <cell r="C3563">
            <v>0</v>
          </cell>
          <cell r="D3563">
            <v>0</v>
          </cell>
          <cell r="E3563">
            <v>0.14000000000000001</v>
          </cell>
        </row>
        <row r="3564">
          <cell r="B3564">
            <v>0</v>
          </cell>
          <cell r="C3564">
            <v>37.008719999999997</v>
          </cell>
          <cell r="D3564">
            <v>0</v>
          </cell>
          <cell r="E3564">
            <v>0.14000000000000001</v>
          </cell>
        </row>
        <row r="3565">
          <cell r="B3565">
            <v>0</v>
          </cell>
          <cell r="C3565">
            <v>54.157080000000001</v>
          </cell>
          <cell r="D3565">
            <v>0.02</v>
          </cell>
          <cell r="E3565">
            <v>0.12</v>
          </cell>
        </row>
        <row r="3566">
          <cell r="B3566">
            <v>0</v>
          </cell>
          <cell r="C3566">
            <v>27.38448</v>
          </cell>
          <cell r="D3566">
            <v>0.02</v>
          </cell>
          <cell r="E3566">
            <v>0.08</v>
          </cell>
        </row>
        <row r="3567">
          <cell r="B3567">
            <v>0</v>
          </cell>
          <cell r="C3567">
            <v>14.805</v>
          </cell>
          <cell r="D3567">
            <v>0.03</v>
          </cell>
          <cell r="E3567">
            <v>0.06</v>
          </cell>
        </row>
        <row r="3568">
          <cell r="B3568">
            <v>3.3138000000000001</v>
          </cell>
          <cell r="C3568">
            <v>23.342639999999999</v>
          </cell>
          <cell r="D3568">
            <v>0.03</v>
          </cell>
          <cell r="E3568">
            <v>0.05</v>
          </cell>
        </row>
        <row r="3569">
          <cell r="B3569">
            <v>0.83796000000000004</v>
          </cell>
          <cell r="C3569">
            <v>25.331040000000002</v>
          </cell>
          <cell r="D3569">
            <v>0.02</v>
          </cell>
          <cell r="E3569">
            <v>0.05</v>
          </cell>
        </row>
        <row r="3570">
          <cell r="B3570">
            <v>6.0705600000000004</v>
          </cell>
          <cell r="C3570">
            <v>34.646520000000002</v>
          </cell>
          <cell r="D3570">
            <v>0.02</v>
          </cell>
          <cell r="E3570">
            <v>0.03</v>
          </cell>
        </row>
        <row r="3571">
          <cell r="B3571">
            <v>3.4605600000000001</v>
          </cell>
          <cell r="C3571">
            <v>20.038920000000001</v>
          </cell>
          <cell r="D3571">
            <v>0.02</v>
          </cell>
          <cell r="E3571">
            <v>0.03</v>
          </cell>
        </row>
        <row r="3572">
          <cell r="B3572">
            <v>0</v>
          </cell>
          <cell r="C3572">
            <v>5.7475199999999997</v>
          </cell>
          <cell r="D3572">
            <v>0.02</v>
          </cell>
          <cell r="E3572">
            <v>0.02</v>
          </cell>
        </row>
        <row r="3573">
          <cell r="B3573">
            <v>0</v>
          </cell>
          <cell r="C3573">
            <v>15.57672</v>
          </cell>
          <cell r="D3573">
            <v>0.17</v>
          </cell>
          <cell r="E3573">
            <v>0.01</v>
          </cell>
        </row>
        <row r="3574">
          <cell r="B3574">
            <v>0</v>
          </cell>
          <cell r="C3574">
            <v>0</v>
          </cell>
          <cell r="D3574">
            <v>0.21</v>
          </cell>
          <cell r="E3574">
            <v>0.01</v>
          </cell>
        </row>
        <row r="3575">
          <cell r="B3575">
            <v>0</v>
          </cell>
          <cell r="C3575">
            <v>0</v>
          </cell>
          <cell r="D3575">
            <v>0.34</v>
          </cell>
          <cell r="E3575">
            <v>0.02</v>
          </cell>
        </row>
        <row r="3576">
          <cell r="B3576">
            <v>0</v>
          </cell>
          <cell r="C3576">
            <v>0</v>
          </cell>
          <cell r="D3576">
            <v>0.43</v>
          </cell>
          <cell r="E3576">
            <v>0.03</v>
          </cell>
        </row>
        <row r="3577">
          <cell r="B3577">
            <v>134.232</v>
          </cell>
          <cell r="C3577">
            <v>0</v>
          </cell>
          <cell r="D3577">
            <v>0.68</v>
          </cell>
          <cell r="E3577">
            <v>0.04</v>
          </cell>
        </row>
        <row r="3578">
          <cell r="B3578">
            <v>0</v>
          </cell>
          <cell r="C3578">
            <v>0</v>
          </cell>
          <cell r="D3578">
            <v>0.44</v>
          </cell>
          <cell r="E3578">
            <v>0.08</v>
          </cell>
        </row>
        <row r="3579">
          <cell r="B3579">
            <v>81.9876</v>
          </cell>
          <cell r="C3579">
            <v>0</v>
          </cell>
          <cell r="D3579">
            <v>0.53</v>
          </cell>
          <cell r="E3579">
            <v>0.09</v>
          </cell>
        </row>
        <row r="3580">
          <cell r="B3580">
            <v>4.71539999999999</v>
          </cell>
          <cell r="C3580">
            <v>2.6914799999999999</v>
          </cell>
          <cell r="D3580">
            <v>0.4</v>
          </cell>
          <cell r="E3580">
            <v>0.1</v>
          </cell>
        </row>
        <row r="3581">
          <cell r="B3581">
            <v>88.529880000000006</v>
          </cell>
          <cell r="C3581">
            <v>0</v>
          </cell>
          <cell r="D3581">
            <v>0.41</v>
          </cell>
          <cell r="E3581">
            <v>0.1</v>
          </cell>
        </row>
        <row r="3582">
          <cell r="B3582">
            <v>86.29128</v>
          </cell>
          <cell r="C3582">
            <v>0</v>
          </cell>
          <cell r="D3582">
            <v>0.37</v>
          </cell>
          <cell r="E3582">
            <v>0.11</v>
          </cell>
        </row>
        <row r="3583">
          <cell r="B3583">
            <v>23.155560000000001</v>
          </cell>
          <cell r="C3583">
            <v>0</v>
          </cell>
          <cell r="D3583">
            <v>0.25</v>
          </cell>
          <cell r="E3583">
            <v>0.12</v>
          </cell>
        </row>
        <row r="3584">
          <cell r="B3584">
            <v>52.140239999999999</v>
          </cell>
          <cell r="C3584">
            <v>16.525559999999999</v>
          </cell>
          <cell r="D3584">
            <v>0.26</v>
          </cell>
          <cell r="E3584">
            <v>0.13</v>
          </cell>
        </row>
        <row r="3585">
          <cell r="B3585">
            <v>36.054720000000003</v>
          </cell>
          <cell r="C3585">
            <v>46.930079999999997</v>
          </cell>
          <cell r="D3585">
            <v>0.25</v>
          </cell>
          <cell r="E3585">
            <v>0.14000000000000001</v>
          </cell>
        </row>
        <row r="3586">
          <cell r="B3586">
            <v>0</v>
          </cell>
          <cell r="C3586">
            <v>46.051079999999999</v>
          </cell>
          <cell r="D3586">
            <v>0.22</v>
          </cell>
          <cell r="E3586">
            <v>0.11</v>
          </cell>
        </row>
        <row r="3587">
          <cell r="B3587">
            <v>18.292680000000001</v>
          </cell>
          <cell r="C3587">
            <v>72.893159999999995</v>
          </cell>
          <cell r="D3587">
            <v>0.27</v>
          </cell>
          <cell r="E3587">
            <v>0.09</v>
          </cell>
        </row>
        <row r="3588">
          <cell r="B3588">
            <v>40.632480000000001</v>
          </cell>
          <cell r="C3588">
            <v>29.64912</v>
          </cell>
          <cell r="D3588">
            <v>0.25</v>
          </cell>
          <cell r="E3588">
            <v>0.05</v>
          </cell>
        </row>
        <row r="3589">
          <cell r="B3589">
            <v>23.197679999999998</v>
          </cell>
          <cell r="C3589">
            <v>0</v>
          </cell>
          <cell r="D3589">
            <v>0.21</v>
          </cell>
          <cell r="E3589">
            <v>0.05</v>
          </cell>
        </row>
        <row r="3590">
          <cell r="B3590">
            <v>0</v>
          </cell>
          <cell r="C3590">
            <v>0</v>
          </cell>
          <cell r="D3590">
            <v>0.17</v>
          </cell>
          <cell r="E3590">
            <v>0.09</v>
          </cell>
        </row>
        <row r="3591">
          <cell r="B3591">
            <v>17.058</v>
          </cell>
          <cell r="C3591">
            <v>0</v>
          </cell>
          <cell r="D3591">
            <v>0.23</v>
          </cell>
          <cell r="E3591">
            <v>0.15</v>
          </cell>
        </row>
        <row r="3592">
          <cell r="B3592">
            <v>24.994440000000001</v>
          </cell>
          <cell r="C3592">
            <v>0</v>
          </cell>
          <cell r="D3592">
            <v>0.17</v>
          </cell>
          <cell r="E3592">
            <v>0.22</v>
          </cell>
        </row>
        <row r="3593">
          <cell r="B3593">
            <v>16.348559999999999</v>
          </cell>
          <cell r="C3593">
            <v>0</v>
          </cell>
          <cell r="D3593">
            <v>0.17</v>
          </cell>
          <cell r="E3593">
            <v>0.22</v>
          </cell>
        </row>
        <row r="3594">
          <cell r="B3594">
            <v>0</v>
          </cell>
          <cell r="C3594">
            <v>45.91572</v>
          </cell>
          <cell r="D3594">
            <v>0.15</v>
          </cell>
          <cell r="E3594">
            <v>0.3</v>
          </cell>
        </row>
        <row r="3595">
          <cell r="B3595">
            <v>0</v>
          </cell>
          <cell r="C3595">
            <v>0</v>
          </cell>
          <cell r="D3595">
            <v>0.16</v>
          </cell>
          <cell r="E3595">
            <v>0.28999999999999998</v>
          </cell>
        </row>
        <row r="3596">
          <cell r="B3596">
            <v>27.01848</v>
          </cell>
          <cell r="C3596">
            <v>107.93256</v>
          </cell>
          <cell r="D3596">
            <v>0.19</v>
          </cell>
          <cell r="E3596">
            <v>0.34</v>
          </cell>
        </row>
        <row r="3597">
          <cell r="B3597">
            <v>3.4252799999999999</v>
          </cell>
          <cell r="C3597">
            <v>137.30676</v>
          </cell>
          <cell r="D3597">
            <v>0.17</v>
          </cell>
          <cell r="E3597">
            <v>0.41</v>
          </cell>
        </row>
        <row r="3598">
          <cell r="B3598">
            <v>0</v>
          </cell>
          <cell r="C3598">
            <v>57.65616</v>
          </cell>
          <cell r="D3598">
            <v>0.18</v>
          </cell>
          <cell r="E3598">
            <v>0.34</v>
          </cell>
        </row>
        <row r="3599">
          <cell r="B3599">
            <v>0</v>
          </cell>
          <cell r="C3599">
            <v>161.78208000000001</v>
          </cell>
          <cell r="D3599">
            <v>0.25</v>
          </cell>
          <cell r="E3599">
            <v>0.4</v>
          </cell>
        </row>
        <row r="3600">
          <cell r="B3600">
            <v>0</v>
          </cell>
          <cell r="C3600">
            <v>120.10212</v>
          </cell>
          <cell r="D3600">
            <v>0.31</v>
          </cell>
          <cell r="E3600">
            <v>0.35</v>
          </cell>
        </row>
        <row r="3601">
          <cell r="B3601">
            <v>0</v>
          </cell>
          <cell r="C3601">
            <v>174.53616</v>
          </cell>
          <cell r="D3601">
            <v>0.39</v>
          </cell>
          <cell r="E3601">
            <v>0.3</v>
          </cell>
        </row>
        <row r="3602">
          <cell r="B3602">
            <v>0</v>
          </cell>
          <cell r="C3602">
            <v>86.174160000000001</v>
          </cell>
          <cell r="D3602">
            <v>0.41</v>
          </cell>
          <cell r="E3602">
            <v>0.24</v>
          </cell>
        </row>
        <row r="3603">
          <cell r="B3603">
            <v>13.587120000000001</v>
          </cell>
          <cell r="C3603">
            <v>78.039839999999998</v>
          </cell>
          <cell r="D3603">
            <v>0.53</v>
          </cell>
          <cell r="E3603">
            <v>0.23</v>
          </cell>
        </row>
        <row r="3604">
          <cell r="B3604">
            <v>0</v>
          </cell>
          <cell r="C3604">
            <v>75.254400000000004</v>
          </cell>
          <cell r="D3604">
            <v>0.49</v>
          </cell>
          <cell r="E3604">
            <v>0.22</v>
          </cell>
        </row>
        <row r="3605">
          <cell r="B3605">
            <v>82.346159999999998</v>
          </cell>
          <cell r="C3605">
            <v>72.469679999999997</v>
          </cell>
          <cell r="D3605">
            <v>0.54</v>
          </cell>
          <cell r="E3605">
            <v>0.18</v>
          </cell>
        </row>
        <row r="3606">
          <cell r="B3606">
            <v>83.754000000000005</v>
          </cell>
          <cell r="C3606">
            <v>69.866519999999994</v>
          </cell>
          <cell r="D3606">
            <v>0.44</v>
          </cell>
          <cell r="E3606">
            <v>0.2</v>
          </cell>
        </row>
        <row r="3607">
          <cell r="B3607">
            <v>45.857999999999997</v>
          </cell>
          <cell r="C3607">
            <v>19.315200000000001</v>
          </cell>
          <cell r="D3607">
            <v>0.3</v>
          </cell>
          <cell r="E3607">
            <v>0.18</v>
          </cell>
        </row>
        <row r="3608">
          <cell r="B3608">
            <v>5.5180800000000003</v>
          </cell>
          <cell r="C3608">
            <v>136.6224</v>
          </cell>
          <cell r="D3608">
            <v>0.26</v>
          </cell>
          <cell r="E3608">
            <v>0.25</v>
          </cell>
        </row>
        <row r="3609">
          <cell r="B3609">
            <v>65.662080000000003</v>
          </cell>
          <cell r="C3609">
            <v>100.31364000000001</v>
          </cell>
          <cell r="D3609">
            <v>0.26</v>
          </cell>
          <cell r="E3609">
            <v>0.17</v>
          </cell>
        </row>
        <row r="3610">
          <cell r="B3610">
            <v>53.624160000000003</v>
          </cell>
          <cell r="C3610">
            <v>33.05424</v>
          </cell>
          <cell r="D3610">
            <v>0.16</v>
          </cell>
          <cell r="E3610">
            <v>0.13</v>
          </cell>
        </row>
        <row r="3611">
          <cell r="B3611">
            <v>28.840199999999999</v>
          </cell>
          <cell r="C3611">
            <v>0</v>
          </cell>
          <cell r="D3611">
            <v>0.09</v>
          </cell>
          <cell r="E3611">
            <v>0.13</v>
          </cell>
        </row>
        <row r="3612">
          <cell r="B3612">
            <v>31.73076</v>
          </cell>
          <cell r="C3612">
            <v>0</v>
          </cell>
          <cell r="D3612">
            <v>0.06</v>
          </cell>
          <cell r="E3612">
            <v>0.13</v>
          </cell>
        </row>
        <row r="3613">
          <cell r="B3613">
            <v>12.658799999999999</v>
          </cell>
          <cell r="C3613">
            <v>0</v>
          </cell>
          <cell r="D3613">
            <v>0.02</v>
          </cell>
          <cell r="E3613">
            <v>0.13</v>
          </cell>
        </row>
        <row r="3614">
          <cell r="B3614">
            <v>1.23828</v>
          </cell>
          <cell r="C3614">
            <v>0</v>
          </cell>
          <cell r="D3614">
            <v>0</v>
          </cell>
          <cell r="E3614">
            <v>0.17</v>
          </cell>
        </row>
        <row r="3615">
          <cell r="B3615">
            <v>0</v>
          </cell>
          <cell r="C3615">
            <v>0</v>
          </cell>
          <cell r="D3615">
            <v>0</v>
          </cell>
          <cell r="E3615">
            <v>0.21</v>
          </cell>
        </row>
        <row r="3616">
          <cell r="B3616">
            <v>0</v>
          </cell>
          <cell r="C3616">
            <v>0</v>
          </cell>
          <cell r="D3616">
            <v>0</v>
          </cell>
          <cell r="E3616">
            <v>0.26</v>
          </cell>
        </row>
        <row r="3617">
          <cell r="B3617">
            <v>1.1319600000000001</v>
          </cell>
          <cell r="C3617">
            <v>0</v>
          </cell>
          <cell r="D3617">
            <v>0</v>
          </cell>
          <cell r="E3617">
            <v>0.25</v>
          </cell>
        </row>
        <row r="3618">
          <cell r="B3618">
            <v>1.76004</v>
          </cell>
          <cell r="C3618">
            <v>74.284679999999994</v>
          </cell>
          <cell r="D3618">
            <v>0</v>
          </cell>
          <cell r="E3618">
            <v>0.27</v>
          </cell>
        </row>
        <row r="3619">
          <cell r="B3619">
            <v>1.97244</v>
          </cell>
          <cell r="C3619">
            <v>100.11444</v>
          </cell>
          <cell r="D3619">
            <v>0</v>
          </cell>
          <cell r="E3619">
            <v>0.21</v>
          </cell>
        </row>
        <row r="3620">
          <cell r="B3620">
            <v>0</v>
          </cell>
          <cell r="C3620">
            <v>96.604920000000007</v>
          </cell>
          <cell r="D3620">
            <v>0.01</v>
          </cell>
          <cell r="E3620">
            <v>0.16</v>
          </cell>
        </row>
        <row r="3621">
          <cell r="B3621">
            <v>0</v>
          </cell>
          <cell r="C3621">
            <v>35.78004</v>
          </cell>
          <cell r="D3621">
            <v>0.08</v>
          </cell>
          <cell r="E3621">
            <v>0.12</v>
          </cell>
        </row>
        <row r="3622">
          <cell r="B3622">
            <v>0</v>
          </cell>
          <cell r="C3622">
            <v>0</v>
          </cell>
          <cell r="D3622">
            <v>0.08</v>
          </cell>
          <cell r="E3622">
            <v>0.13</v>
          </cell>
        </row>
        <row r="3623">
          <cell r="B3623">
            <v>0</v>
          </cell>
          <cell r="C3623">
            <v>88.583399999999997</v>
          </cell>
          <cell r="D3623">
            <v>0.06</v>
          </cell>
          <cell r="E3623">
            <v>0.28999999999999998</v>
          </cell>
        </row>
        <row r="3624">
          <cell r="B3624">
            <v>0</v>
          </cell>
          <cell r="C3624">
            <v>60.951599999999999</v>
          </cell>
          <cell r="D3624">
            <v>0.21</v>
          </cell>
          <cell r="E3624">
            <v>0.26</v>
          </cell>
        </row>
        <row r="3625">
          <cell r="B3625">
            <v>94.697519999999997</v>
          </cell>
          <cell r="C3625">
            <v>0</v>
          </cell>
          <cell r="D3625">
            <v>0.23</v>
          </cell>
          <cell r="E3625">
            <v>0.22</v>
          </cell>
        </row>
        <row r="3626">
          <cell r="B3626">
            <v>93.220560000000006</v>
          </cell>
          <cell r="C3626">
            <v>225.75684000000001</v>
          </cell>
          <cell r="D3626">
            <v>0.2</v>
          </cell>
          <cell r="E3626">
            <v>0.34</v>
          </cell>
        </row>
        <row r="3627">
          <cell r="B3627">
            <v>10.07244</v>
          </cell>
          <cell r="C3627">
            <v>145.33019999999999</v>
          </cell>
          <cell r="D3627">
            <v>0.09</v>
          </cell>
          <cell r="E3627">
            <v>0.23</v>
          </cell>
        </row>
        <row r="3628">
          <cell r="B3628">
            <v>35.527320000000003</v>
          </cell>
          <cell r="C3628">
            <v>37.097760000000001</v>
          </cell>
          <cell r="D3628">
            <v>0.09</v>
          </cell>
          <cell r="E3628">
            <v>0.15</v>
          </cell>
        </row>
        <row r="3629">
          <cell r="B3629">
            <v>0</v>
          </cell>
          <cell r="C3629">
            <v>29.91732</v>
          </cell>
          <cell r="D3629">
            <v>0.05</v>
          </cell>
          <cell r="E3629">
            <v>0.16</v>
          </cell>
        </row>
        <row r="3630">
          <cell r="B3630">
            <v>0</v>
          </cell>
          <cell r="C3630">
            <v>30.358920000000001</v>
          </cell>
          <cell r="D3630">
            <v>0.1</v>
          </cell>
          <cell r="E3630">
            <v>0.2</v>
          </cell>
        </row>
        <row r="3631">
          <cell r="B3631">
            <v>0</v>
          </cell>
          <cell r="C3631">
            <v>107.90964</v>
          </cell>
          <cell r="D3631">
            <v>0.17</v>
          </cell>
          <cell r="E3631">
            <v>0.2</v>
          </cell>
        </row>
        <row r="3632">
          <cell r="B3632">
            <v>0</v>
          </cell>
          <cell r="C3632">
            <v>0</v>
          </cell>
          <cell r="D3632">
            <v>0.22</v>
          </cell>
          <cell r="E3632">
            <v>0.2</v>
          </cell>
        </row>
        <row r="3633">
          <cell r="B3633">
            <v>0</v>
          </cell>
          <cell r="C3633">
            <v>145.98828</v>
          </cell>
          <cell r="D3633">
            <v>0.31</v>
          </cell>
          <cell r="E3633">
            <v>0.21</v>
          </cell>
        </row>
        <row r="3634">
          <cell r="B3634">
            <v>0</v>
          </cell>
          <cell r="C3634">
            <v>177.01356000000001</v>
          </cell>
          <cell r="D3634">
            <v>0.39</v>
          </cell>
          <cell r="E3634">
            <v>0.19</v>
          </cell>
        </row>
        <row r="3635">
          <cell r="B3635">
            <v>0</v>
          </cell>
          <cell r="C3635">
            <v>0</v>
          </cell>
          <cell r="D3635">
            <v>0.44</v>
          </cell>
          <cell r="E3635">
            <v>0.1</v>
          </cell>
        </row>
        <row r="3636">
          <cell r="B3636">
            <v>22.69248</v>
          </cell>
          <cell r="C3636">
            <v>0</v>
          </cell>
          <cell r="D3636">
            <v>0.49</v>
          </cell>
          <cell r="E3636">
            <v>0.13</v>
          </cell>
        </row>
        <row r="3637">
          <cell r="B3637">
            <v>0</v>
          </cell>
          <cell r="C3637">
            <v>0</v>
          </cell>
          <cell r="D3637">
            <v>0.43</v>
          </cell>
          <cell r="E3637">
            <v>0.18</v>
          </cell>
        </row>
        <row r="3638">
          <cell r="B3638">
            <v>0</v>
          </cell>
          <cell r="C3638">
            <v>105.7452</v>
          </cell>
          <cell r="D3638">
            <v>0.41</v>
          </cell>
          <cell r="E3638">
            <v>0.28000000000000003</v>
          </cell>
        </row>
        <row r="3639">
          <cell r="B3639">
            <v>0</v>
          </cell>
          <cell r="C3639">
            <v>0</v>
          </cell>
          <cell r="D3639">
            <v>0.42</v>
          </cell>
          <cell r="E3639">
            <v>0.2</v>
          </cell>
        </row>
        <row r="3640">
          <cell r="B3640">
            <v>40.433160000000001</v>
          </cell>
          <cell r="C3640">
            <v>85.255920000000003</v>
          </cell>
          <cell r="D3640">
            <v>0.46</v>
          </cell>
          <cell r="E3640">
            <v>0.25</v>
          </cell>
        </row>
        <row r="3641">
          <cell r="B3641">
            <v>11.48124</v>
          </cell>
          <cell r="C3641">
            <v>0</v>
          </cell>
          <cell r="D3641">
            <v>0.42</v>
          </cell>
          <cell r="E3641">
            <v>0.28999999999999998</v>
          </cell>
        </row>
        <row r="3642">
          <cell r="B3642">
            <v>0</v>
          </cell>
          <cell r="C3642">
            <v>19.808759999999999</v>
          </cell>
          <cell r="D3642">
            <v>0.43</v>
          </cell>
          <cell r="E3642">
            <v>0.32</v>
          </cell>
        </row>
        <row r="3643">
          <cell r="B3643">
            <v>0</v>
          </cell>
          <cell r="C3643">
            <v>4.56168</v>
          </cell>
          <cell r="D3643">
            <v>0.6</v>
          </cell>
          <cell r="E3643">
            <v>0.43</v>
          </cell>
        </row>
        <row r="3644">
          <cell r="B3644">
            <v>46.159680000000002</v>
          </cell>
          <cell r="C3644">
            <v>112.07028</v>
          </cell>
          <cell r="D3644">
            <v>0.63</v>
          </cell>
          <cell r="E3644">
            <v>0.41</v>
          </cell>
        </row>
        <row r="3645">
          <cell r="B3645">
            <v>75.509039999999999</v>
          </cell>
          <cell r="C3645">
            <v>0</v>
          </cell>
          <cell r="D3645">
            <v>0.71</v>
          </cell>
          <cell r="E3645">
            <v>0.33</v>
          </cell>
        </row>
        <row r="3646">
          <cell r="B3646">
            <v>0</v>
          </cell>
          <cell r="C3646">
            <v>0</v>
          </cell>
          <cell r="D3646">
            <v>0.62</v>
          </cell>
          <cell r="E3646">
            <v>0.36</v>
          </cell>
        </row>
        <row r="3647">
          <cell r="B3647">
            <v>0</v>
          </cell>
          <cell r="C3647">
            <v>210.1164</v>
          </cell>
          <cell r="D3647">
            <v>0.77</v>
          </cell>
          <cell r="E3647">
            <v>0.39</v>
          </cell>
        </row>
        <row r="3648">
          <cell r="B3648">
            <v>25.763280000000002</v>
          </cell>
          <cell r="C3648">
            <v>146.76947999999999</v>
          </cell>
          <cell r="D3648">
            <v>0.77</v>
          </cell>
          <cell r="E3648">
            <v>0.31</v>
          </cell>
        </row>
        <row r="3649">
          <cell r="B3649">
            <v>0</v>
          </cell>
          <cell r="C3649">
            <v>114.98496</v>
          </cell>
          <cell r="D3649">
            <v>0.7</v>
          </cell>
          <cell r="E3649">
            <v>0.26</v>
          </cell>
        </row>
        <row r="3650">
          <cell r="B3650">
            <v>18.018840000000001</v>
          </cell>
          <cell r="C3650">
            <v>198.86099999999999</v>
          </cell>
          <cell r="D3650">
            <v>0.81</v>
          </cell>
          <cell r="E3650">
            <v>0.22</v>
          </cell>
        </row>
        <row r="3651">
          <cell r="B3651">
            <v>46.464959999999998</v>
          </cell>
          <cell r="C3651">
            <v>239.51736</v>
          </cell>
          <cell r="D3651">
            <v>0.79</v>
          </cell>
          <cell r="E3651">
            <v>0.31</v>
          </cell>
        </row>
        <row r="3652">
          <cell r="B3652">
            <v>0</v>
          </cell>
          <cell r="C3652">
            <v>122.9952</v>
          </cell>
          <cell r="D3652">
            <v>0.74</v>
          </cell>
          <cell r="E3652">
            <v>0.12</v>
          </cell>
        </row>
        <row r="3653">
          <cell r="B3653">
            <v>19.54824</v>
          </cell>
          <cell r="C3653">
            <v>73.456680000000006</v>
          </cell>
          <cell r="D3653">
            <v>0.78</v>
          </cell>
          <cell r="E3653">
            <v>0.06</v>
          </cell>
        </row>
        <row r="3654">
          <cell r="B3654">
            <v>58.603200000000001</v>
          </cell>
          <cell r="C3654">
            <v>4.92204</v>
          </cell>
          <cell r="D3654">
            <v>0.81</v>
          </cell>
          <cell r="E3654">
            <v>0.04</v>
          </cell>
        </row>
        <row r="3655">
          <cell r="B3655">
            <v>0.71651999999999905</v>
          </cell>
          <cell r="C3655">
            <v>0</v>
          </cell>
          <cell r="D3655">
            <v>0.75</v>
          </cell>
          <cell r="E3655">
            <v>0.06</v>
          </cell>
        </row>
        <row r="3656">
          <cell r="B3656">
            <v>25.64772</v>
          </cell>
          <cell r="C3656">
            <v>52.227359999999997</v>
          </cell>
          <cell r="D3656">
            <v>0.75</v>
          </cell>
          <cell r="E3656">
            <v>0.09</v>
          </cell>
        </row>
        <row r="3657">
          <cell r="B3657">
            <v>20.851199999999999</v>
          </cell>
          <cell r="C3657">
            <v>38.950800000000001</v>
          </cell>
          <cell r="D3657">
            <v>0.66</v>
          </cell>
          <cell r="E3657">
            <v>7.0000000000000007E-2</v>
          </cell>
        </row>
        <row r="3658">
          <cell r="B3658">
            <v>0</v>
          </cell>
          <cell r="C3658">
            <v>21.939599999999999</v>
          </cell>
          <cell r="D3658">
            <v>0.76</v>
          </cell>
          <cell r="E3658">
            <v>0.06</v>
          </cell>
        </row>
        <row r="3659">
          <cell r="B3659">
            <v>0</v>
          </cell>
          <cell r="C3659">
            <v>0</v>
          </cell>
          <cell r="D3659">
            <v>0.77</v>
          </cell>
          <cell r="E3659">
            <v>0.06</v>
          </cell>
        </row>
        <row r="3660">
          <cell r="B3660">
            <v>9.7402799999999896</v>
          </cell>
          <cell r="C3660">
            <v>41.168399999999998</v>
          </cell>
          <cell r="D3660">
            <v>0.77</v>
          </cell>
          <cell r="E3660">
            <v>0.13</v>
          </cell>
        </row>
        <row r="3661">
          <cell r="B3661">
            <v>20.15916</v>
          </cell>
          <cell r="C3661">
            <v>0</v>
          </cell>
          <cell r="D3661">
            <v>0.8</v>
          </cell>
          <cell r="E3661">
            <v>0.15</v>
          </cell>
        </row>
        <row r="3662">
          <cell r="B3662">
            <v>5.6701199999999998</v>
          </cell>
          <cell r="C3662">
            <v>0</v>
          </cell>
          <cell r="D3662">
            <v>0.77</v>
          </cell>
          <cell r="E3662">
            <v>0.21</v>
          </cell>
        </row>
        <row r="3663">
          <cell r="B3663">
            <v>25.068359999999998</v>
          </cell>
          <cell r="C3663">
            <v>0</v>
          </cell>
          <cell r="D3663">
            <v>0.72</v>
          </cell>
          <cell r="E3663">
            <v>0.26</v>
          </cell>
        </row>
        <row r="3664">
          <cell r="B3664">
            <v>0</v>
          </cell>
          <cell r="C3664">
            <v>0</v>
          </cell>
          <cell r="D3664">
            <v>0.7</v>
          </cell>
          <cell r="E3664">
            <v>0.28999999999999998</v>
          </cell>
        </row>
        <row r="3665">
          <cell r="B3665">
            <v>21.35604</v>
          </cell>
          <cell r="C3665">
            <v>7.9688400000000001</v>
          </cell>
          <cell r="D3665">
            <v>0.72</v>
          </cell>
          <cell r="E3665">
            <v>0.31</v>
          </cell>
        </row>
        <row r="3666">
          <cell r="B3666">
            <v>30.416640000000001</v>
          </cell>
          <cell r="C3666">
            <v>0</v>
          </cell>
          <cell r="D3666">
            <v>0.69</v>
          </cell>
          <cell r="E3666">
            <v>0.32</v>
          </cell>
        </row>
        <row r="3667">
          <cell r="B3667">
            <v>69.099599999999995</v>
          </cell>
          <cell r="C3667">
            <v>0</v>
          </cell>
          <cell r="D3667">
            <v>0.65</v>
          </cell>
          <cell r="E3667">
            <v>0.33</v>
          </cell>
        </row>
        <row r="3668">
          <cell r="B3668">
            <v>15.711600000000001</v>
          </cell>
          <cell r="C3668">
            <v>108.65772</v>
          </cell>
          <cell r="D3668">
            <v>0.6</v>
          </cell>
          <cell r="E3668">
            <v>0.45</v>
          </cell>
        </row>
        <row r="3669">
          <cell r="B3669">
            <v>7.4845199999999998</v>
          </cell>
          <cell r="C3669">
            <v>187.029</v>
          </cell>
          <cell r="D3669">
            <v>0.59</v>
          </cell>
          <cell r="E3669">
            <v>0.38</v>
          </cell>
        </row>
        <row r="3670">
          <cell r="B3670">
            <v>1.0669200000000001</v>
          </cell>
          <cell r="C3670">
            <v>108.60791999999999</v>
          </cell>
          <cell r="D3670">
            <v>0.56999999999999995</v>
          </cell>
          <cell r="E3670">
            <v>0.3</v>
          </cell>
        </row>
        <row r="3671">
          <cell r="B3671">
            <v>0</v>
          </cell>
          <cell r="C3671">
            <v>125.49924</v>
          </cell>
          <cell r="D3671">
            <v>0.55000000000000004</v>
          </cell>
          <cell r="E3671">
            <v>0.25</v>
          </cell>
        </row>
        <row r="3672">
          <cell r="B3672">
            <v>0</v>
          </cell>
          <cell r="C3672">
            <v>133.25640000000001</v>
          </cell>
          <cell r="D3672">
            <v>0.62</v>
          </cell>
          <cell r="E3672">
            <v>0.31</v>
          </cell>
        </row>
        <row r="3673">
          <cell r="B3673">
            <v>0</v>
          </cell>
          <cell r="C3673">
            <v>117.94116</v>
          </cell>
          <cell r="D3673">
            <v>0.67</v>
          </cell>
          <cell r="E3673">
            <v>0.19</v>
          </cell>
        </row>
        <row r="3674">
          <cell r="B3674">
            <v>45.515999999999998</v>
          </cell>
          <cell r="C3674">
            <v>104.03879999999999</v>
          </cell>
          <cell r="D3674">
            <v>0.69</v>
          </cell>
          <cell r="E3674">
            <v>0.13</v>
          </cell>
        </row>
        <row r="3675">
          <cell r="B3675">
            <v>34.645919999999997</v>
          </cell>
          <cell r="C3675">
            <v>83.858519999999999</v>
          </cell>
          <cell r="D3675">
            <v>0.64</v>
          </cell>
          <cell r="E3675">
            <v>7.0000000000000007E-2</v>
          </cell>
        </row>
        <row r="3676">
          <cell r="B3676">
            <v>5.9110800000000001</v>
          </cell>
          <cell r="C3676">
            <v>61.38456</v>
          </cell>
          <cell r="D3676">
            <v>0.59</v>
          </cell>
          <cell r="E3676">
            <v>0.04</v>
          </cell>
        </row>
        <row r="3677">
          <cell r="B3677">
            <v>0</v>
          </cell>
          <cell r="C3677">
            <v>0</v>
          </cell>
          <cell r="D3677">
            <v>0.61</v>
          </cell>
          <cell r="E3677">
            <v>0.01</v>
          </cell>
        </row>
        <row r="3678">
          <cell r="B3678">
            <v>57.434040000000003</v>
          </cell>
          <cell r="C3678">
            <v>0</v>
          </cell>
          <cell r="D3678">
            <v>0.64</v>
          </cell>
          <cell r="E3678">
            <v>0.02</v>
          </cell>
        </row>
        <row r="3679">
          <cell r="B3679">
            <v>54.365639999999999</v>
          </cell>
          <cell r="C3679">
            <v>0</v>
          </cell>
          <cell r="D3679">
            <v>0.56000000000000005</v>
          </cell>
          <cell r="E3679">
            <v>0.05</v>
          </cell>
        </row>
        <row r="3680">
          <cell r="B3680">
            <v>0</v>
          </cell>
          <cell r="C3680">
            <v>0</v>
          </cell>
          <cell r="D3680">
            <v>0.47</v>
          </cell>
          <cell r="E3680">
            <v>0.03</v>
          </cell>
        </row>
        <row r="3681">
          <cell r="B3681">
            <v>0</v>
          </cell>
          <cell r="C3681">
            <v>1.7500800000000001</v>
          </cell>
          <cell r="D3681">
            <v>0.5</v>
          </cell>
          <cell r="E3681">
            <v>0.04</v>
          </cell>
        </row>
        <row r="3682">
          <cell r="B3682">
            <v>0</v>
          </cell>
          <cell r="C3682">
            <v>0</v>
          </cell>
          <cell r="D3682">
            <v>0.47</v>
          </cell>
          <cell r="E3682">
            <v>0.03</v>
          </cell>
        </row>
        <row r="3683">
          <cell r="B3683">
            <v>0</v>
          </cell>
          <cell r="C3683">
            <v>0</v>
          </cell>
          <cell r="D3683">
            <v>0.48</v>
          </cell>
          <cell r="E3683">
            <v>0.08</v>
          </cell>
        </row>
        <row r="3684">
          <cell r="B3684">
            <v>55.180439999999997</v>
          </cell>
          <cell r="C3684">
            <v>15.3672</v>
          </cell>
          <cell r="D3684">
            <v>0.4</v>
          </cell>
          <cell r="E3684">
            <v>0.1</v>
          </cell>
        </row>
        <row r="3685">
          <cell r="B3685">
            <v>47.502719999999997</v>
          </cell>
          <cell r="C3685">
            <v>25.35924</v>
          </cell>
          <cell r="D3685">
            <v>0.37</v>
          </cell>
          <cell r="E3685">
            <v>0.09</v>
          </cell>
        </row>
        <row r="3686">
          <cell r="B3686">
            <v>7.2839999999999998</v>
          </cell>
          <cell r="C3686">
            <v>15.96336</v>
          </cell>
          <cell r="D3686">
            <v>0.28000000000000003</v>
          </cell>
          <cell r="E3686">
            <v>0.08</v>
          </cell>
        </row>
        <row r="3687">
          <cell r="B3687">
            <v>0</v>
          </cell>
          <cell r="C3687">
            <v>0</v>
          </cell>
          <cell r="D3687">
            <v>0.25</v>
          </cell>
          <cell r="E3687">
            <v>0.08</v>
          </cell>
        </row>
        <row r="3688">
          <cell r="B3688">
            <v>41.445599999999999</v>
          </cell>
          <cell r="C3688">
            <v>0</v>
          </cell>
          <cell r="D3688">
            <v>0.33</v>
          </cell>
          <cell r="E3688">
            <v>0.1</v>
          </cell>
        </row>
        <row r="3689">
          <cell r="B3689">
            <v>33.999960000000002</v>
          </cell>
          <cell r="C3689">
            <v>0</v>
          </cell>
          <cell r="D3689">
            <v>0.34</v>
          </cell>
          <cell r="E3689">
            <v>0.16</v>
          </cell>
        </row>
        <row r="3690">
          <cell r="B3690">
            <v>62.953919999999997</v>
          </cell>
          <cell r="C3690">
            <v>0</v>
          </cell>
          <cell r="D3690">
            <v>0.26</v>
          </cell>
          <cell r="E3690">
            <v>0.27</v>
          </cell>
        </row>
        <row r="3691">
          <cell r="B3691">
            <v>14.66976</v>
          </cell>
          <cell r="C3691">
            <v>81.347399999999993</v>
          </cell>
          <cell r="D3691">
            <v>0.2</v>
          </cell>
          <cell r="E3691">
            <v>0.41</v>
          </cell>
        </row>
        <row r="3692">
          <cell r="B3692">
            <v>20.273040000000002</v>
          </cell>
          <cell r="C3692">
            <v>93.194640000000007</v>
          </cell>
          <cell r="D3692">
            <v>0.16</v>
          </cell>
          <cell r="E3692">
            <v>0.35</v>
          </cell>
        </row>
        <row r="3693">
          <cell r="B3693">
            <v>17.515560000000001</v>
          </cell>
          <cell r="C3693">
            <v>0</v>
          </cell>
          <cell r="D3693">
            <v>0.16</v>
          </cell>
          <cell r="E3693">
            <v>0.34</v>
          </cell>
        </row>
        <row r="3694">
          <cell r="B3694">
            <v>0</v>
          </cell>
          <cell r="C3694">
            <v>0</v>
          </cell>
          <cell r="D3694">
            <v>0.13</v>
          </cell>
          <cell r="E3694">
            <v>0.45</v>
          </cell>
        </row>
        <row r="3695">
          <cell r="B3695">
            <v>0</v>
          </cell>
          <cell r="C3695">
            <v>0</v>
          </cell>
          <cell r="D3695">
            <v>0.14000000000000001</v>
          </cell>
          <cell r="E3695">
            <v>0.5</v>
          </cell>
        </row>
        <row r="3696">
          <cell r="B3696">
            <v>11.187239999999999</v>
          </cell>
          <cell r="C3696">
            <v>66.511679999999998</v>
          </cell>
          <cell r="D3696">
            <v>0.19</v>
          </cell>
          <cell r="E3696">
            <v>0.51</v>
          </cell>
        </row>
        <row r="3697">
          <cell r="B3697">
            <v>0</v>
          </cell>
          <cell r="C3697">
            <v>144.08951999999999</v>
          </cell>
          <cell r="D3697">
            <v>0.17</v>
          </cell>
          <cell r="E3697">
            <v>0.46</v>
          </cell>
        </row>
        <row r="3698">
          <cell r="B3698">
            <v>4.3904399999999999</v>
          </cell>
          <cell r="C3698">
            <v>0</v>
          </cell>
          <cell r="D3698">
            <v>0.31</v>
          </cell>
          <cell r="E3698">
            <v>0.35</v>
          </cell>
        </row>
        <row r="3699">
          <cell r="B3699">
            <v>0</v>
          </cell>
          <cell r="C3699">
            <v>83.74812</v>
          </cell>
          <cell r="D3699">
            <v>0.28999999999999998</v>
          </cell>
          <cell r="E3699">
            <v>0.32</v>
          </cell>
        </row>
        <row r="3700">
          <cell r="B3700">
            <v>0</v>
          </cell>
          <cell r="C3700">
            <v>84.94332</v>
          </cell>
          <cell r="D3700">
            <v>0.32</v>
          </cell>
          <cell r="E3700">
            <v>0.26</v>
          </cell>
        </row>
        <row r="3701">
          <cell r="B3701">
            <v>0</v>
          </cell>
          <cell r="C3701">
            <v>86.35848</v>
          </cell>
          <cell r="D3701">
            <v>0.31</v>
          </cell>
          <cell r="E3701">
            <v>0.2</v>
          </cell>
        </row>
        <row r="3702">
          <cell r="B3702">
            <v>0</v>
          </cell>
          <cell r="C3702">
            <v>0</v>
          </cell>
          <cell r="D3702">
            <v>0.28999999999999998</v>
          </cell>
          <cell r="E3702">
            <v>0.13</v>
          </cell>
        </row>
        <row r="3703">
          <cell r="B3703">
            <v>0</v>
          </cell>
          <cell r="C3703">
            <v>0</v>
          </cell>
          <cell r="D3703">
            <v>0.3</v>
          </cell>
          <cell r="E3703">
            <v>0.12</v>
          </cell>
        </row>
        <row r="3704">
          <cell r="B3704">
            <v>22.20636</v>
          </cell>
          <cell r="C3704">
            <v>52.311720000000001</v>
          </cell>
          <cell r="D3704">
            <v>0.28000000000000003</v>
          </cell>
          <cell r="E3704">
            <v>0.11</v>
          </cell>
        </row>
        <row r="3705">
          <cell r="B3705">
            <v>46.8018</v>
          </cell>
          <cell r="C3705">
            <v>66.863280000000003</v>
          </cell>
          <cell r="D3705">
            <v>0.26</v>
          </cell>
          <cell r="E3705">
            <v>7.0000000000000007E-2</v>
          </cell>
        </row>
        <row r="3706">
          <cell r="B3706">
            <v>67.930080000000004</v>
          </cell>
          <cell r="C3706">
            <v>22.412880000000001</v>
          </cell>
          <cell r="D3706">
            <v>0.19</v>
          </cell>
          <cell r="E3706">
            <v>0.03</v>
          </cell>
        </row>
        <row r="3707">
          <cell r="B3707">
            <v>66.138120000000001</v>
          </cell>
          <cell r="C3707">
            <v>11.842919999999999</v>
          </cell>
          <cell r="D3707">
            <v>0.11</v>
          </cell>
          <cell r="E3707">
            <v>0.02</v>
          </cell>
        </row>
        <row r="3708">
          <cell r="B3708">
            <v>17.617080000000001</v>
          </cell>
          <cell r="C3708">
            <v>5.5567200000000003</v>
          </cell>
          <cell r="D3708">
            <v>0.02</v>
          </cell>
          <cell r="E3708">
            <v>0.01</v>
          </cell>
        </row>
        <row r="3709">
          <cell r="B3709">
            <v>0.77039999999999997</v>
          </cell>
          <cell r="C3709">
            <v>0</v>
          </cell>
          <cell r="D3709">
            <v>0</v>
          </cell>
          <cell r="E3709">
            <v>0.01</v>
          </cell>
        </row>
        <row r="3710">
          <cell r="B3710">
            <v>0</v>
          </cell>
          <cell r="C3710">
            <v>0</v>
          </cell>
          <cell r="D3710">
            <v>0</v>
          </cell>
          <cell r="E3710">
            <v>0.01</v>
          </cell>
        </row>
        <row r="3711">
          <cell r="B3711">
            <v>0</v>
          </cell>
          <cell r="C3711">
            <v>0</v>
          </cell>
          <cell r="D3711">
            <v>0</v>
          </cell>
          <cell r="E3711">
            <v>0.03</v>
          </cell>
        </row>
        <row r="3712">
          <cell r="B3712">
            <v>0</v>
          </cell>
          <cell r="C3712">
            <v>0</v>
          </cell>
          <cell r="D3712">
            <v>0.01</v>
          </cell>
          <cell r="E3712">
            <v>0.04</v>
          </cell>
        </row>
        <row r="3713">
          <cell r="B3713">
            <v>0</v>
          </cell>
          <cell r="C3713">
            <v>0</v>
          </cell>
          <cell r="D3713">
            <v>0.01</v>
          </cell>
          <cell r="E3713">
            <v>0.05</v>
          </cell>
        </row>
        <row r="3714">
          <cell r="B3714">
            <v>1.5327599999999999</v>
          </cell>
          <cell r="C3714">
            <v>0</v>
          </cell>
          <cell r="D3714">
            <v>0.01</v>
          </cell>
          <cell r="E3714">
            <v>0.05</v>
          </cell>
        </row>
        <row r="3715">
          <cell r="B3715">
            <v>0</v>
          </cell>
          <cell r="C3715">
            <v>0</v>
          </cell>
          <cell r="D3715">
            <v>0.01</v>
          </cell>
          <cell r="E3715">
            <v>0.14000000000000001</v>
          </cell>
        </row>
        <row r="3716">
          <cell r="B3716">
            <v>0</v>
          </cell>
          <cell r="C3716">
            <v>0</v>
          </cell>
          <cell r="D3716">
            <v>0.01</v>
          </cell>
          <cell r="E3716">
            <v>0.23</v>
          </cell>
        </row>
        <row r="3717">
          <cell r="B3717">
            <v>0</v>
          </cell>
          <cell r="C3717">
            <v>0</v>
          </cell>
          <cell r="D3717">
            <v>0.01</v>
          </cell>
          <cell r="E3717">
            <v>0.28000000000000003</v>
          </cell>
        </row>
        <row r="3718">
          <cell r="B3718">
            <v>2.2031999999999998</v>
          </cell>
          <cell r="C3718">
            <v>0</v>
          </cell>
          <cell r="D3718">
            <v>0.02</v>
          </cell>
          <cell r="E3718">
            <v>0.3</v>
          </cell>
        </row>
        <row r="3719">
          <cell r="B3719">
            <v>2.93832</v>
          </cell>
          <cell r="C3719">
            <v>0</v>
          </cell>
          <cell r="D3719">
            <v>0.02</v>
          </cell>
          <cell r="E3719">
            <v>0.31</v>
          </cell>
        </row>
        <row r="3720">
          <cell r="B3720">
            <v>1.6755599999999999</v>
          </cell>
          <cell r="C3720">
            <v>0.486960000000003</v>
          </cell>
          <cell r="D3720">
            <v>0.01</v>
          </cell>
          <cell r="E3720">
            <v>0.35</v>
          </cell>
        </row>
        <row r="3721">
          <cell r="B3721">
            <v>0</v>
          </cell>
          <cell r="C3721">
            <v>52.359360000000002</v>
          </cell>
          <cell r="D3721">
            <v>0.01</v>
          </cell>
          <cell r="E3721">
            <v>0.33</v>
          </cell>
        </row>
        <row r="3722">
          <cell r="B3722">
            <v>0.75239999999999996</v>
          </cell>
          <cell r="C3722">
            <v>194.15639999999999</v>
          </cell>
          <cell r="D3722">
            <v>0.02</v>
          </cell>
          <cell r="E3722">
            <v>0.4</v>
          </cell>
        </row>
        <row r="3723">
          <cell r="B3723">
            <v>0</v>
          </cell>
          <cell r="C3723">
            <v>161.59775999999999</v>
          </cell>
          <cell r="D3723">
            <v>0.02</v>
          </cell>
          <cell r="E3723">
            <v>0.28999999999999998</v>
          </cell>
        </row>
        <row r="3724">
          <cell r="B3724">
            <v>0</v>
          </cell>
          <cell r="C3724">
            <v>81.818879999999993</v>
          </cell>
          <cell r="D3724">
            <v>0.03</v>
          </cell>
          <cell r="E3724">
            <v>0.19</v>
          </cell>
        </row>
        <row r="3725">
          <cell r="B3725">
            <v>0</v>
          </cell>
          <cell r="C3725">
            <v>145.38767999999999</v>
          </cell>
          <cell r="D3725">
            <v>0.04</v>
          </cell>
          <cell r="E3725">
            <v>0.27</v>
          </cell>
        </row>
        <row r="3726">
          <cell r="B3726">
            <v>18.795000000000002</v>
          </cell>
          <cell r="C3726">
            <v>0</v>
          </cell>
          <cell r="D3726">
            <v>0.05</v>
          </cell>
          <cell r="E3726">
            <v>0.19</v>
          </cell>
        </row>
        <row r="3727">
          <cell r="B3727">
            <v>16.057919999999999</v>
          </cell>
          <cell r="C3727">
            <v>0</v>
          </cell>
          <cell r="D3727">
            <v>0.05</v>
          </cell>
          <cell r="E3727">
            <v>0.28000000000000003</v>
          </cell>
        </row>
        <row r="3728">
          <cell r="B3728">
            <v>8.8563600000000005</v>
          </cell>
          <cell r="C3728">
            <v>0</v>
          </cell>
          <cell r="D3728">
            <v>0.03</v>
          </cell>
          <cell r="E3728">
            <v>0.37</v>
          </cell>
        </row>
        <row r="3729">
          <cell r="B3729">
            <v>11.223839999999999</v>
          </cell>
          <cell r="C3729">
            <v>0</v>
          </cell>
          <cell r="D3729">
            <v>0.02</v>
          </cell>
          <cell r="E3729">
            <v>0.39</v>
          </cell>
        </row>
        <row r="3730">
          <cell r="B3730">
            <v>2.9235600000000002</v>
          </cell>
          <cell r="C3730">
            <v>72.056520000000006</v>
          </cell>
          <cell r="D3730">
            <v>0.01</v>
          </cell>
          <cell r="E3730">
            <v>0.36</v>
          </cell>
        </row>
        <row r="3731">
          <cell r="B3731">
            <v>3.78</v>
          </cell>
          <cell r="C3731">
            <v>0</v>
          </cell>
          <cell r="D3731">
            <v>0.01</v>
          </cell>
          <cell r="E3731">
            <v>0.3</v>
          </cell>
        </row>
        <row r="3732">
          <cell r="B3732">
            <v>2.3907600000000002</v>
          </cell>
          <cell r="C3732">
            <v>0</v>
          </cell>
          <cell r="D3732">
            <v>0</v>
          </cell>
          <cell r="E3732">
            <v>0.42</v>
          </cell>
        </row>
        <row r="3733">
          <cell r="B3733">
            <v>0</v>
          </cell>
          <cell r="C3733">
            <v>0</v>
          </cell>
          <cell r="D3733">
            <v>0</v>
          </cell>
          <cell r="E3733">
            <v>0.5</v>
          </cell>
        </row>
        <row r="3734">
          <cell r="B3734">
            <v>0</v>
          </cell>
          <cell r="C3734">
            <v>0</v>
          </cell>
          <cell r="D3734">
            <v>0.02</v>
          </cell>
          <cell r="E3734">
            <v>0.52</v>
          </cell>
        </row>
        <row r="3735">
          <cell r="B3735">
            <v>0</v>
          </cell>
          <cell r="C3735">
            <v>33.569519999999997</v>
          </cell>
          <cell r="D3735">
            <v>0.05</v>
          </cell>
          <cell r="E3735">
            <v>0.51</v>
          </cell>
        </row>
        <row r="3736">
          <cell r="B3736">
            <v>0</v>
          </cell>
          <cell r="C3736">
            <v>0</v>
          </cell>
          <cell r="D3736">
            <v>0.03</v>
          </cell>
          <cell r="E3736">
            <v>0.45</v>
          </cell>
        </row>
        <row r="3737">
          <cell r="B3737">
            <v>2.1692399999999998</v>
          </cell>
          <cell r="C3737">
            <v>349.56252000000001</v>
          </cell>
          <cell r="D3737">
            <v>0.04</v>
          </cell>
          <cell r="E3737">
            <v>0.44</v>
          </cell>
        </row>
        <row r="3738">
          <cell r="B3738">
            <v>0</v>
          </cell>
          <cell r="C3738">
            <v>195.30912000000001</v>
          </cell>
          <cell r="D3738">
            <v>0.05</v>
          </cell>
          <cell r="E3738">
            <v>0.4</v>
          </cell>
        </row>
        <row r="3739">
          <cell r="B3739">
            <v>5.1157199999999996</v>
          </cell>
          <cell r="C3739">
            <v>160.84871999999999</v>
          </cell>
          <cell r="D3739">
            <v>0.05</v>
          </cell>
          <cell r="E3739">
            <v>0.28000000000000003</v>
          </cell>
        </row>
        <row r="3740">
          <cell r="B3740">
            <v>0</v>
          </cell>
          <cell r="C3740">
            <v>109.65024</v>
          </cell>
          <cell r="D3740">
            <v>0.03</v>
          </cell>
          <cell r="E3740">
            <v>0.25</v>
          </cell>
        </row>
        <row r="3741">
          <cell r="B3741">
            <v>8.3664000000000005</v>
          </cell>
          <cell r="C3741">
            <v>8.6821199999999905</v>
          </cell>
          <cell r="D3741">
            <v>0.05</v>
          </cell>
          <cell r="E3741">
            <v>0.18</v>
          </cell>
        </row>
        <row r="3742">
          <cell r="B3742">
            <v>1.3752</v>
          </cell>
          <cell r="C3742">
            <v>0</v>
          </cell>
          <cell r="D3742">
            <v>0.03</v>
          </cell>
          <cell r="E3742">
            <v>0.21</v>
          </cell>
        </row>
        <row r="3743">
          <cell r="B3743">
            <v>9.5866799999999994</v>
          </cell>
          <cell r="C3743">
            <v>132.67823999999999</v>
          </cell>
          <cell r="D3743">
            <v>0.03</v>
          </cell>
          <cell r="E3743">
            <v>0.2</v>
          </cell>
        </row>
        <row r="3744">
          <cell r="B3744">
            <v>9.4323599999999992</v>
          </cell>
          <cell r="C3744">
            <v>183.13115999999999</v>
          </cell>
          <cell r="D3744">
            <v>0.02</v>
          </cell>
          <cell r="E3744">
            <v>0.19</v>
          </cell>
        </row>
        <row r="3745">
          <cell r="B3745">
            <v>9.3759599999999992</v>
          </cell>
          <cell r="C3745">
            <v>78.126000000000005</v>
          </cell>
          <cell r="D3745">
            <v>0.01</v>
          </cell>
          <cell r="E3745">
            <v>7.0000000000000007E-2</v>
          </cell>
        </row>
        <row r="3746">
          <cell r="B3746">
            <v>0</v>
          </cell>
          <cell r="C3746">
            <v>0</v>
          </cell>
          <cell r="D3746">
            <v>0</v>
          </cell>
          <cell r="E3746">
            <v>0.05</v>
          </cell>
        </row>
        <row r="3747">
          <cell r="B3747">
            <v>0</v>
          </cell>
          <cell r="C3747">
            <v>0</v>
          </cell>
          <cell r="D3747">
            <v>0.01</v>
          </cell>
          <cell r="E3747">
            <v>0.09</v>
          </cell>
        </row>
        <row r="3748">
          <cell r="B3748">
            <v>0</v>
          </cell>
          <cell r="C3748">
            <v>0</v>
          </cell>
          <cell r="D3748">
            <v>0.02</v>
          </cell>
          <cell r="E3748">
            <v>0.12</v>
          </cell>
        </row>
        <row r="3749">
          <cell r="B3749">
            <v>5.9416799999999999</v>
          </cell>
          <cell r="C3749">
            <v>28.802879999999998</v>
          </cell>
          <cell r="D3749">
            <v>0.05</v>
          </cell>
          <cell r="E3749">
            <v>0.17</v>
          </cell>
        </row>
        <row r="3750">
          <cell r="B3750">
            <v>0</v>
          </cell>
          <cell r="C3750">
            <v>0</v>
          </cell>
          <cell r="D3750">
            <v>0.04</v>
          </cell>
          <cell r="E3750">
            <v>0.16</v>
          </cell>
        </row>
        <row r="3751">
          <cell r="B3751">
            <v>17.308440000000001</v>
          </cell>
          <cell r="C3751">
            <v>43.597320000000003</v>
          </cell>
          <cell r="D3751">
            <v>0.05</v>
          </cell>
          <cell r="E3751">
            <v>0.19</v>
          </cell>
        </row>
        <row r="3752">
          <cell r="B3752">
            <v>11.53608</v>
          </cell>
          <cell r="C3752">
            <v>118.81044</v>
          </cell>
          <cell r="D3752">
            <v>0.04</v>
          </cell>
          <cell r="E3752">
            <v>0.21</v>
          </cell>
        </row>
        <row r="3753">
          <cell r="B3753">
            <v>12.20988</v>
          </cell>
          <cell r="C3753">
            <v>128.11524</v>
          </cell>
          <cell r="D3753">
            <v>0.02</v>
          </cell>
          <cell r="E3753">
            <v>0.13</v>
          </cell>
        </row>
        <row r="3754">
          <cell r="B3754">
            <v>14.6304</v>
          </cell>
          <cell r="C3754">
            <v>0</v>
          </cell>
          <cell r="D3754">
            <v>0.02</v>
          </cell>
          <cell r="E3754">
            <v>7.0000000000000007E-2</v>
          </cell>
        </row>
        <row r="3755">
          <cell r="B3755">
            <v>5.9619600000000004</v>
          </cell>
          <cell r="C3755">
            <v>9.5068800000000007</v>
          </cell>
          <cell r="D3755">
            <v>0</v>
          </cell>
          <cell r="E3755">
            <v>0.08</v>
          </cell>
        </row>
        <row r="3756">
          <cell r="B3756">
            <v>2.1</v>
          </cell>
          <cell r="C3756">
            <v>26.08428</v>
          </cell>
          <cell r="D3756">
            <v>0</v>
          </cell>
          <cell r="E3756">
            <v>0.1</v>
          </cell>
        </row>
        <row r="3757">
          <cell r="B3757">
            <v>1.09992</v>
          </cell>
          <cell r="C3757">
            <v>11.68464</v>
          </cell>
          <cell r="D3757">
            <v>0</v>
          </cell>
          <cell r="E3757">
            <v>0.08</v>
          </cell>
        </row>
        <row r="3758">
          <cell r="B3758">
            <v>0</v>
          </cell>
          <cell r="C3758">
            <v>22.997640000000001</v>
          </cell>
          <cell r="D3758">
            <v>0</v>
          </cell>
          <cell r="E3758">
            <v>7.0000000000000007E-2</v>
          </cell>
        </row>
        <row r="3759">
          <cell r="B3759">
            <v>0</v>
          </cell>
          <cell r="C3759">
            <v>0</v>
          </cell>
          <cell r="D3759">
            <v>0</v>
          </cell>
          <cell r="E3759">
            <v>0.06</v>
          </cell>
        </row>
        <row r="3760">
          <cell r="B3760">
            <v>0</v>
          </cell>
          <cell r="C3760">
            <v>0</v>
          </cell>
          <cell r="D3760">
            <v>0.01</v>
          </cell>
          <cell r="E3760">
            <v>0.09</v>
          </cell>
        </row>
        <row r="3761">
          <cell r="B3761">
            <v>0</v>
          </cell>
          <cell r="C3761">
            <v>0</v>
          </cell>
          <cell r="D3761">
            <v>0.01</v>
          </cell>
          <cell r="E3761">
            <v>0.16</v>
          </cell>
        </row>
        <row r="3762">
          <cell r="B3762">
            <v>1.7174400000000001</v>
          </cell>
          <cell r="C3762">
            <v>53.492280000000001</v>
          </cell>
          <cell r="D3762">
            <v>0.02</v>
          </cell>
          <cell r="E3762">
            <v>0.26</v>
          </cell>
        </row>
        <row r="3763">
          <cell r="B3763">
            <v>0</v>
          </cell>
          <cell r="C3763">
            <v>100.79519999999999</v>
          </cell>
          <cell r="D3763">
            <v>0.01</v>
          </cell>
          <cell r="E3763">
            <v>0.27</v>
          </cell>
        </row>
        <row r="3764">
          <cell r="B3764">
            <v>0</v>
          </cell>
          <cell r="C3764">
            <v>46.312440000000002</v>
          </cell>
          <cell r="D3764">
            <v>0.01</v>
          </cell>
          <cell r="E3764">
            <v>0.18</v>
          </cell>
        </row>
        <row r="3765">
          <cell r="B3765">
            <v>0</v>
          </cell>
          <cell r="C3765">
            <v>148.06739999999999</v>
          </cell>
          <cell r="D3765">
            <v>0.02</v>
          </cell>
          <cell r="E3765">
            <v>0.18</v>
          </cell>
        </row>
        <row r="3766">
          <cell r="B3766">
            <v>0.74880000000000002</v>
          </cell>
          <cell r="C3766">
            <v>49.328760000000003</v>
          </cell>
          <cell r="D3766">
            <v>0.02</v>
          </cell>
          <cell r="E3766">
            <v>0.12</v>
          </cell>
        </row>
        <row r="3767">
          <cell r="B3767">
            <v>0</v>
          </cell>
          <cell r="C3767">
            <v>4.45716</v>
          </cell>
          <cell r="D3767">
            <v>0.02</v>
          </cell>
          <cell r="E3767">
            <v>0.1</v>
          </cell>
        </row>
        <row r="3768">
          <cell r="B3768">
            <v>0</v>
          </cell>
          <cell r="C3768">
            <v>66.822119999999998</v>
          </cell>
          <cell r="D3768">
            <v>0.02</v>
          </cell>
          <cell r="E3768">
            <v>0.11</v>
          </cell>
        </row>
        <row r="3769">
          <cell r="B3769">
            <v>2.2023600000000001</v>
          </cell>
          <cell r="C3769">
            <v>70.983000000000004</v>
          </cell>
          <cell r="D3769">
            <v>0.03</v>
          </cell>
          <cell r="E3769">
            <v>0.08</v>
          </cell>
        </row>
        <row r="3770">
          <cell r="B3770">
            <v>0</v>
          </cell>
          <cell r="C3770">
            <v>0</v>
          </cell>
          <cell r="D3770">
            <v>0.04</v>
          </cell>
          <cell r="E3770">
            <v>0.04</v>
          </cell>
        </row>
        <row r="3771">
          <cell r="B3771">
            <v>8.6690400000000007</v>
          </cell>
          <cell r="C3771">
            <v>0</v>
          </cell>
          <cell r="D3771">
            <v>0.06</v>
          </cell>
          <cell r="E3771">
            <v>0.06</v>
          </cell>
        </row>
        <row r="3772">
          <cell r="B3772">
            <v>10.916639999999999</v>
          </cell>
          <cell r="C3772">
            <v>5.2726800000000003</v>
          </cell>
          <cell r="D3772">
            <v>7.0000000000000007E-2</v>
          </cell>
          <cell r="E3772">
            <v>0.08</v>
          </cell>
        </row>
        <row r="3773">
          <cell r="B3773">
            <v>17.088000000000001</v>
          </cell>
          <cell r="C3773">
            <v>0</v>
          </cell>
          <cell r="D3773">
            <v>0.06</v>
          </cell>
          <cell r="E3773">
            <v>0.08</v>
          </cell>
        </row>
        <row r="3774">
          <cell r="B3774">
            <v>8.5120799999999992</v>
          </cell>
          <cell r="C3774">
            <v>25.449359999999999</v>
          </cell>
          <cell r="D3774">
            <v>0.05</v>
          </cell>
          <cell r="E3774">
            <v>0.16</v>
          </cell>
        </row>
        <row r="3775">
          <cell r="B3775">
            <v>0</v>
          </cell>
          <cell r="C3775">
            <v>0</v>
          </cell>
          <cell r="D3775">
            <v>0.05</v>
          </cell>
          <cell r="E3775">
            <v>0.11</v>
          </cell>
        </row>
        <row r="3776">
          <cell r="B3776">
            <v>0</v>
          </cell>
          <cell r="C3776">
            <v>39.191279999999999</v>
          </cell>
          <cell r="D3776">
            <v>0.05</v>
          </cell>
          <cell r="E3776">
            <v>0.15</v>
          </cell>
        </row>
        <row r="3777">
          <cell r="B3777">
            <v>12.474360000000001</v>
          </cell>
          <cell r="C3777">
            <v>40.691040000000001</v>
          </cell>
          <cell r="D3777">
            <v>0.08</v>
          </cell>
          <cell r="E3777">
            <v>0.1</v>
          </cell>
        </row>
        <row r="3778">
          <cell r="B3778">
            <v>30.82056</v>
          </cell>
          <cell r="C3778">
            <v>28.048919999999999</v>
          </cell>
          <cell r="D3778">
            <v>0.08</v>
          </cell>
          <cell r="E3778">
            <v>0.08</v>
          </cell>
        </row>
        <row r="3779">
          <cell r="B3779">
            <v>26.926439999999999</v>
          </cell>
          <cell r="C3779">
            <v>24.293399999999998</v>
          </cell>
          <cell r="D3779">
            <v>0.04</v>
          </cell>
          <cell r="E3779">
            <v>7.0000000000000007E-2</v>
          </cell>
        </row>
        <row r="3780">
          <cell r="B3780">
            <v>11.175599999999999</v>
          </cell>
          <cell r="C3780">
            <v>0</v>
          </cell>
          <cell r="D3780">
            <v>0.01</v>
          </cell>
          <cell r="E3780">
            <v>0.05</v>
          </cell>
        </row>
        <row r="3781">
          <cell r="B3781">
            <v>5.3125200000000001</v>
          </cell>
          <cell r="C3781">
            <v>0</v>
          </cell>
          <cell r="D3781">
            <v>0.01</v>
          </cell>
          <cell r="E3781">
            <v>0.04</v>
          </cell>
        </row>
        <row r="3782">
          <cell r="B3782">
            <v>3.6051600000000001</v>
          </cell>
          <cell r="C3782">
            <v>8.5287600000000001</v>
          </cell>
          <cell r="D3782">
            <v>0</v>
          </cell>
          <cell r="E3782">
            <v>0.04</v>
          </cell>
        </row>
        <row r="3783">
          <cell r="B3783">
            <v>1.45008</v>
          </cell>
          <cell r="C3783">
            <v>5.2742399999999998</v>
          </cell>
          <cell r="D3783">
            <v>0</v>
          </cell>
          <cell r="E3783">
            <v>0.03</v>
          </cell>
        </row>
        <row r="3784">
          <cell r="B3784">
            <v>0</v>
          </cell>
          <cell r="C3784">
            <v>0</v>
          </cell>
          <cell r="D3784">
            <v>0</v>
          </cell>
          <cell r="E3784">
            <v>0.02</v>
          </cell>
        </row>
        <row r="3785">
          <cell r="B3785">
            <v>0</v>
          </cell>
          <cell r="C3785">
            <v>0</v>
          </cell>
          <cell r="D3785">
            <v>0</v>
          </cell>
          <cell r="E3785">
            <v>0.05</v>
          </cell>
        </row>
        <row r="3786">
          <cell r="B3786">
            <v>0</v>
          </cell>
          <cell r="C3786">
            <v>73.946280000000002</v>
          </cell>
          <cell r="D3786">
            <v>0</v>
          </cell>
          <cell r="E3786">
            <v>0.09</v>
          </cell>
        </row>
        <row r="3787">
          <cell r="B3787">
            <v>0</v>
          </cell>
          <cell r="C3787">
            <v>0</v>
          </cell>
          <cell r="D3787">
            <v>0</v>
          </cell>
          <cell r="E3787">
            <v>0.03</v>
          </cell>
        </row>
        <row r="3788">
          <cell r="B3788">
            <v>0</v>
          </cell>
          <cell r="C3788">
            <v>0</v>
          </cell>
          <cell r="D3788">
            <v>0</v>
          </cell>
          <cell r="E3788">
            <v>0.05</v>
          </cell>
        </row>
        <row r="3789">
          <cell r="B3789">
            <v>0</v>
          </cell>
          <cell r="C3789">
            <v>0</v>
          </cell>
          <cell r="D3789">
            <v>0</v>
          </cell>
          <cell r="E3789">
            <v>0.02</v>
          </cell>
        </row>
        <row r="3790">
          <cell r="B3790">
            <v>3.6360000000000198E-2</v>
          </cell>
          <cell r="C3790">
            <v>0</v>
          </cell>
          <cell r="D3790">
            <v>0</v>
          </cell>
          <cell r="E3790">
            <v>7.0000000000000007E-2</v>
          </cell>
        </row>
        <row r="3791">
          <cell r="B3791">
            <v>4.9635600000000002</v>
          </cell>
          <cell r="C3791">
            <v>0.65688000000000102</v>
          </cell>
          <cell r="D3791">
            <v>0.01</v>
          </cell>
          <cell r="E3791">
            <v>7.0000000000000007E-2</v>
          </cell>
        </row>
        <row r="3792">
          <cell r="B3792">
            <v>6.4087199999999998</v>
          </cell>
          <cell r="C3792">
            <v>0</v>
          </cell>
          <cell r="D3792">
            <v>0.02</v>
          </cell>
          <cell r="E3792">
            <v>0.06</v>
          </cell>
        </row>
        <row r="3793">
          <cell r="B3793">
            <v>0</v>
          </cell>
          <cell r="C3793">
            <v>13.96428</v>
          </cell>
          <cell r="D3793">
            <v>0.01</v>
          </cell>
          <cell r="E3793">
            <v>7.0000000000000007E-2</v>
          </cell>
        </row>
        <row r="3794">
          <cell r="B3794">
            <v>0</v>
          </cell>
          <cell r="C3794">
            <v>38.082360000000001</v>
          </cell>
          <cell r="D3794">
            <v>0.03</v>
          </cell>
          <cell r="E3794">
            <v>0.09</v>
          </cell>
        </row>
        <row r="3795">
          <cell r="B3795">
            <v>5.6680799999999998</v>
          </cell>
          <cell r="C3795">
            <v>3.03599999999997E-2</v>
          </cell>
          <cell r="D3795">
            <v>0.06</v>
          </cell>
          <cell r="E3795">
            <v>0.06</v>
          </cell>
        </row>
        <row r="3796">
          <cell r="B3796">
            <v>5.0456399999999997</v>
          </cell>
          <cell r="C3796">
            <v>0</v>
          </cell>
          <cell r="D3796">
            <v>0.05</v>
          </cell>
          <cell r="E3796">
            <v>0.06</v>
          </cell>
        </row>
        <row r="3797">
          <cell r="B3797">
            <v>1.4032800000000001</v>
          </cell>
          <cell r="C3797">
            <v>0</v>
          </cell>
          <cell r="D3797">
            <v>0.05</v>
          </cell>
          <cell r="E3797">
            <v>0.06</v>
          </cell>
        </row>
        <row r="3798">
          <cell r="B3798">
            <v>8.4574800000000003</v>
          </cell>
          <cell r="C3798">
            <v>0</v>
          </cell>
          <cell r="D3798">
            <v>0.05</v>
          </cell>
          <cell r="E3798">
            <v>0.09</v>
          </cell>
        </row>
        <row r="3799">
          <cell r="B3799">
            <v>0</v>
          </cell>
          <cell r="C3799">
            <v>0</v>
          </cell>
          <cell r="D3799">
            <v>0.04</v>
          </cell>
          <cell r="E3799">
            <v>0.1</v>
          </cell>
        </row>
        <row r="3800">
          <cell r="B3800">
            <v>3.3249599999999999</v>
          </cell>
          <cell r="C3800">
            <v>0</v>
          </cell>
          <cell r="D3800">
            <v>0.04</v>
          </cell>
          <cell r="E3800">
            <v>0.12</v>
          </cell>
        </row>
        <row r="3801">
          <cell r="B3801">
            <v>12.26196</v>
          </cell>
          <cell r="C3801">
            <v>0</v>
          </cell>
          <cell r="D3801">
            <v>0.04</v>
          </cell>
          <cell r="E3801">
            <v>0.12</v>
          </cell>
        </row>
        <row r="3802">
          <cell r="B3802">
            <v>5.1921600000000003</v>
          </cell>
          <cell r="C3802">
            <v>0</v>
          </cell>
          <cell r="D3802">
            <v>0.03</v>
          </cell>
          <cell r="E3802">
            <v>0.12</v>
          </cell>
        </row>
        <row r="3803">
          <cell r="B3803">
            <v>11.10444</v>
          </cell>
          <cell r="C3803">
            <v>0</v>
          </cell>
          <cell r="D3803">
            <v>0.02</v>
          </cell>
          <cell r="E3803">
            <v>0.13</v>
          </cell>
        </row>
        <row r="3804">
          <cell r="B3804">
            <v>6.2875199999999998</v>
          </cell>
          <cell r="C3804">
            <v>13.542479999999999</v>
          </cell>
          <cell r="D3804">
            <v>0.01</v>
          </cell>
          <cell r="E3804">
            <v>0.17</v>
          </cell>
        </row>
        <row r="3805">
          <cell r="B3805">
            <v>1.1713199999999999</v>
          </cell>
          <cell r="C3805">
            <v>58.019159999999999</v>
          </cell>
          <cell r="D3805">
            <v>0</v>
          </cell>
          <cell r="E3805">
            <v>0.18</v>
          </cell>
        </row>
        <row r="3806">
          <cell r="B3806">
            <v>0.68844000000000005</v>
          </cell>
          <cell r="C3806">
            <v>17.520600000000002</v>
          </cell>
          <cell r="D3806">
            <v>0</v>
          </cell>
          <cell r="E3806">
            <v>0.13</v>
          </cell>
        </row>
        <row r="3807">
          <cell r="B3807">
            <v>1.7607600000000001</v>
          </cell>
          <cell r="C3807">
            <v>0</v>
          </cell>
          <cell r="D3807">
            <v>0.01</v>
          </cell>
          <cell r="E3807">
            <v>0.12</v>
          </cell>
        </row>
        <row r="3808">
          <cell r="B3808">
            <v>0</v>
          </cell>
          <cell r="C3808">
            <v>31.77816</v>
          </cell>
          <cell r="D3808">
            <v>0</v>
          </cell>
          <cell r="E3808">
            <v>0.14000000000000001</v>
          </cell>
        </row>
        <row r="3809">
          <cell r="B3809">
            <v>0</v>
          </cell>
          <cell r="C3809">
            <v>26.65296</v>
          </cell>
          <cell r="D3809">
            <v>0.02</v>
          </cell>
          <cell r="E3809">
            <v>0.11</v>
          </cell>
        </row>
        <row r="3810">
          <cell r="B3810">
            <v>1.6515599999999999</v>
          </cell>
          <cell r="C3810">
            <v>19.50048</v>
          </cell>
          <cell r="D3810">
            <v>0.03</v>
          </cell>
          <cell r="E3810">
            <v>0.09</v>
          </cell>
        </row>
        <row r="3811">
          <cell r="B3811">
            <v>0</v>
          </cell>
          <cell r="C3811">
            <v>14.722799999999999</v>
          </cell>
          <cell r="D3811">
            <v>0.02</v>
          </cell>
          <cell r="E3811">
            <v>0.08</v>
          </cell>
        </row>
        <row r="3812">
          <cell r="B3812">
            <v>0</v>
          </cell>
          <cell r="C3812">
            <v>34.979999999999997</v>
          </cell>
          <cell r="D3812">
            <v>0.03</v>
          </cell>
          <cell r="E3812">
            <v>7.0000000000000007E-2</v>
          </cell>
        </row>
        <row r="3813">
          <cell r="B3813">
            <v>0</v>
          </cell>
          <cell r="C3813">
            <v>0</v>
          </cell>
          <cell r="D3813">
            <v>0.05</v>
          </cell>
          <cell r="E3813">
            <v>0.05</v>
          </cell>
        </row>
        <row r="3814">
          <cell r="B3814">
            <v>0</v>
          </cell>
          <cell r="C3814">
            <v>0</v>
          </cell>
          <cell r="D3814">
            <v>0.06</v>
          </cell>
          <cell r="E3814">
            <v>0.08</v>
          </cell>
        </row>
        <row r="3815">
          <cell r="B3815">
            <v>0</v>
          </cell>
          <cell r="C3815">
            <v>0</v>
          </cell>
          <cell r="D3815">
            <v>0.08</v>
          </cell>
          <cell r="E3815">
            <v>0.19</v>
          </cell>
        </row>
        <row r="3816">
          <cell r="B3816">
            <v>43.704720000000002</v>
          </cell>
          <cell r="C3816">
            <v>50.350439999999999</v>
          </cell>
          <cell r="D3816">
            <v>0.12</v>
          </cell>
          <cell r="E3816">
            <v>0.16</v>
          </cell>
        </row>
        <row r="3817">
          <cell r="B3817">
            <v>0</v>
          </cell>
          <cell r="C3817">
            <v>0</v>
          </cell>
          <cell r="D3817">
            <v>0.06</v>
          </cell>
          <cell r="E3817">
            <v>0.1</v>
          </cell>
        </row>
        <row r="3818">
          <cell r="B3818">
            <v>0</v>
          </cell>
          <cell r="C3818">
            <v>81.519959999999998</v>
          </cell>
          <cell r="D3818">
            <v>0.09</v>
          </cell>
          <cell r="E3818">
            <v>0.16</v>
          </cell>
        </row>
        <row r="3819">
          <cell r="B3819">
            <v>5.1176399999999997</v>
          </cell>
          <cell r="C3819">
            <v>0</v>
          </cell>
          <cell r="D3819">
            <v>0.1</v>
          </cell>
          <cell r="E3819">
            <v>0.09</v>
          </cell>
        </row>
        <row r="3820">
          <cell r="B3820">
            <v>24.986039999999999</v>
          </cell>
          <cell r="C3820">
            <v>0</v>
          </cell>
          <cell r="D3820">
            <v>0.08</v>
          </cell>
          <cell r="E3820">
            <v>0.13</v>
          </cell>
        </row>
        <row r="3821">
          <cell r="B3821">
            <v>24.799199999999999</v>
          </cell>
          <cell r="C3821">
            <v>0</v>
          </cell>
          <cell r="D3821">
            <v>0.09</v>
          </cell>
          <cell r="E3821">
            <v>0.15</v>
          </cell>
        </row>
        <row r="3822">
          <cell r="B3822">
            <v>0</v>
          </cell>
          <cell r="C3822">
            <v>0</v>
          </cell>
          <cell r="D3822">
            <v>0.05</v>
          </cell>
          <cell r="E3822">
            <v>0.18</v>
          </cell>
        </row>
        <row r="3823">
          <cell r="B3823">
            <v>1.5685199999999999</v>
          </cell>
          <cell r="C3823">
            <v>61.007640000000002</v>
          </cell>
          <cell r="D3823">
            <v>0.05</v>
          </cell>
          <cell r="E3823">
            <v>0.21</v>
          </cell>
        </row>
        <row r="3824">
          <cell r="B3824">
            <v>14.600519999999999</v>
          </cell>
          <cell r="C3824">
            <v>53.282519999999998</v>
          </cell>
          <cell r="D3824">
            <v>0.06</v>
          </cell>
          <cell r="E3824">
            <v>0.18</v>
          </cell>
        </row>
        <row r="3825">
          <cell r="B3825">
            <v>23.879639999999998</v>
          </cell>
          <cell r="C3825">
            <v>64.252799999999993</v>
          </cell>
          <cell r="D3825">
            <v>0.06</v>
          </cell>
          <cell r="E3825">
            <v>0.15</v>
          </cell>
        </row>
        <row r="3826">
          <cell r="B3826">
            <v>24.77196</v>
          </cell>
          <cell r="C3826">
            <v>43.120919999999998</v>
          </cell>
          <cell r="D3826">
            <v>0.04</v>
          </cell>
          <cell r="E3826">
            <v>0.12</v>
          </cell>
        </row>
        <row r="3827">
          <cell r="B3827">
            <v>0</v>
          </cell>
          <cell r="C3827">
            <v>23.305199999999999</v>
          </cell>
          <cell r="D3827">
            <v>0.01</v>
          </cell>
          <cell r="E3827">
            <v>0.09</v>
          </cell>
        </row>
        <row r="3828">
          <cell r="B3828">
            <v>0</v>
          </cell>
          <cell r="C3828">
            <v>57.209159999999997</v>
          </cell>
          <cell r="D3828">
            <v>0.02</v>
          </cell>
          <cell r="E3828">
            <v>7.0000000000000007E-2</v>
          </cell>
        </row>
        <row r="3829">
          <cell r="B3829">
            <v>0</v>
          </cell>
          <cell r="C3829">
            <v>45.826920000000001</v>
          </cell>
          <cell r="D3829">
            <v>0.03</v>
          </cell>
          <cell r="E3829">
            <v>0.05</v>
          </cell>
        </row>
        <row r="3830">
          <cell r="B3830">
            <v>0</v>
          </cell>
          <cell r="C3830">
            <v>18.073560000000001</v>
          </cell>
          <cell r="D3830">
            <v>0.05</v>
          </cell>
          <cell r="E3830">
            <v>0.02</v>
          </cell>
        </row>
        <row r="3831">
          <cell r="B3831">
            <v>0</v>
          </cell>
          <cell r="C3831">
            <v>33.957479999999997</v>
          </cell>
          <cell r="D3831">
            <v>0.04</v>
          </cell>
          <cell r="E3831">
            <v>0.03</v>
          </cell>
        </row>
        <row r="3832">
          <cell r="B3832">
            <v>0</v>
          </cell>
          <cell r="C3832">
            <v>11.790480000000001</v>
          </cell>
          <cell r="D3832">
            <v>0.06</v>
          </cell>
          <cell r="E3832">
            <v>0.01</v>
          </cell>
        </row>
        <row r="3833">
          <cell r="B3833">
            <v>0</v>
          </cell>
          <cell r="C3833">
            <v>0</v>
          </cell>
          <cell r="D3833">
            <v>0.09</v>
          </cell>
          <cell r="E3833">
            <v>0</v>
          </cell>
        </row>
        <row r="3834">
          <cell r="B3834">
            <v>22.27608</v>
          </cell>
          <cell r="C3834">
            <v>0</v>
          </cell>
          <cell r="D3834">
            <v>0.16</v>
          </cell>
          <cell r="E3834">
            <v>0.01</v>
          </cell>
        </row>
        <row r="3835">
          <cell r="B3835">
            <v>60.690719999999999</v>
          </cell>
          <cell r="C3835">
            <v>0</v>
          </cell>
          <cell r="D3835">
            <v>0.19</v>
          </cell>
          <cell r="E3835">
            <v>0.1</v>
          </cell>
        </row>
        <row r="3836">
          <cell r="B3836">
            <v>0</v>
          </cell>
          <cell r="C3836">
            <v>0</v>
          </cell>
          <cell r="D3836">
            <v>0.1</v>
          </cell>
          <cell r="E3836">
            <v>0.22</v>
          </cell>
        </row>
        <row r="3837">
          <cell r="B3837">
            <v>0</v>
          </cell>
          <cell r="C3837">
            <v>0</v>
          </cell>
          <cell r="D3837">
            <v>0.15</v>
          </cell>
          <cell r="E3837">
            <v>0.23</v>
          </cell>
        </row>
        <row r="3838">
          <cell r="B3838">
            <v>0</v>
          </cell>
          <cell r="C3838">
            <v>97.593599999999995</v>
          </cell>
          <cell r="D3838">
            <v>0.18</v>
          </cell>
          <cell r="E3838">
            <v>0.23</v>
          </cell>
        </row>
        <row r="3839">
          <cell r="B3839">
            <v>0</v>
          </cell>
          <cell r="C3839">
            <v>0</v>
          </cell>
          <cell r="D3839">
            <v>0.24</v>
          </cell>
          <cell r="E3839">
            <v>0.16</v>
          </cell>
        </row>
        <row r="3840">
          <cell r="B3840">
            <v>0</v>
          </cell>
          <cell r="C3840">
            <v>10.4064</v>
          </cell>
          <cell r="D3840">
            <v>0.23</v>
          </cell>
          <cell r="E3840">
            <v>0.2</v>
          </cell>
        </row>
        <row r="3841">
          <cell r="B3841">
            <v>0</v>
          </cell>
          <cell r="C3841">
            <v>0</v>
          </cell>
          <cell r="D3841">
            <v>0.46</v>
          </cell>
          <cell r="E3841">
            <v>0.19</v>
          </cell>
        </row>
        <row r="3842">
          <cell r="B3842">
            <v>0</v>
          </cell>
          <cell r="C3842">
            <v>131.53200000000001</v>
          </cell>
          <cell r="D3842">
            <v>0.5</v>
          </cell>
          <cell r="E3842">
            <v>0.25</v>
          </cell>
        </row>
        <row r="3843">
          <cell r="B3843">
            <v>0</v>
          </cell>
          <cell r="C3843">
            <v>127.46711999999999</v>
          </cell>
          <cell r="D3843">
            <v>0.5</v>
          </cell>
          <cell r="E3843">
            <v>0.24</v>
          </cell>
        </row>
        <row r="3844">
          <cell r="B3844">
            <v>31.353000000000002</v>
          </cell>
          <cell r="C3844">
            <v>109.09511999999999</v>
          </cell>
          <cell r="D3844">
            <v>0.56000000000000005</v>
          </cell>
          <cell r="E3844">
            <v>0.14000000000000001</v>
          </cell>
        </row>
        <row r="3845">
          <cell r="B3845">
            <v>0</v>
          </cell>
          <cell r="C3845">
            <v>0</v>
          </cell>
          <cell r="D3845">
            <v>0.46</v>
          </cell>
          <cell r="E3845">
            <v>7.0000000000000007E-2</v>
          </cell>
        </row>
        <row r="3846">
          <cell r="B3846">
            <v>0</v>
          </cell>
          <cell r="C3846">
            <v>0</v>
          </cell>
          <cell r="D3846">
            <v>0.56000000000000005</v>
          </cell>
          <cell r="E3846">
            <v>0.08</v>
          </cell>
        </row>
        <row r="3847">
          <cell r="B3847">
            <v>0</v>
          </cell>
          <cell r="C3847">
            <v>0</v>
          </cell>
          <cell r="D3847">
            <v>0.53</v>
          </cell>
          <cell r="E3847">
            <v>0.06</v>
          </cell>
        </row>
        <row r="3848">
          <cell r="B3848">
            <v>28.41564</v>
          </cell>
          <cell r="C3848">
            <v>14.811719999999999</v>
          </cell>
          <cell r="D3848">
            <v>0.51</v>
          </cell>
          <cell r="E3848">
            <v>0.09</v>
          </cell>
        </row>
        <row r="3849">
          <cell r="B3849">
            <v>0</v>
          </cell>
          <cell r="C3849">
            <v>110.84435999999999</v>
          </cell>
          <cell r="D3849">
            <v>0.51</v>
          </cell>
          <cell r="E3849">
            <v>0.12</v>
          </cell>
        </row>
        <row r="3850">
          <cell r="B3850">
            <v>47.129280000000001</v>
          </cell>
          <cell r="C3850">
            <v>24.334199999999999</v>
          </cell>
          <cell r="D3850">
            <v>0.52</v>
          </cell>
          <cell r="E3850">
            <v>0.06</v>
          </cell>
        </row>
        <row r="3851">
          <cell r="B3851">
            <v>33.696840000000002</v>
          </cell>
          <cell r="C3851">
            <v>0</v>
          </cell>
          <cell r="D3851">
            <v>0.53</v>
          </cell>
          <cell r="E3851">
            <v>0.06</v>
          </cell>
        </row>
        <row r="3852">
          <cell r="B3852">
            <v>60.802199999999999</v>
          </cell>
          <cell r="C3852">
            <v>0</v>
          </cell>
          <cell r="D3852">
            <v>0.45</v>
          </cell>
          <cell r="E3852">
            <v>0.11</v>
          </cell>
        </row>
        <row r="3853">
          <cell r="B3853">
            <v>29.072520000000001</v>
          </cell>
          <cell r="C3853">
            <v>0.15180000000000099</v>
          </cell>
          <cell r="D3853">
            <v>0.36</v>
          </cell>
          <cell r="E3853">
            <v>0.16</v>
          </cell>
        </row>
        <row r="3854">
          <cell r="B3854">
            <v>45.459240000000001</v>
          </cell>
          <cell r="C3854">
            <v>48.129480000000001</v>
          </cell>
          <cell r="D3854">
            <v>0.32</v>
          </cell>
          <cell r="E3854">
            <v>0.17</v>
          </cell>
        </row>
        <row r="3855">
          <cell r="B3855">
            <v>10.385999999999999</v>
          </cell>
          <cell r="C3855">
            <v>21.8856</v>
          </cell>
          <cell r="D3855">
            <v>0.25</v>
          </cell>
          <cell r="E3855">
            <v>0.14000000000000001</v>
          </cell>
        </row>
        <row r="3856">
          <cell r="B3856">
            <v>9.3390000000000004</v>
          </cell>
          <cell r="C3856">
            <v>0</v>
          </cell>
          <cell r="D3856">
            <v>0.22</v>
          </cell>
          <cell r="E3856">
            <v>0.11</v>
          </cell>
        </row>
        <row r="3857">
          <cell r="B3857">
            <v>4.9474799999999997</v>
          </cell>
          <cell r="C3857">
            <v>0</v>
          </cell>
          <cell r="D3857">
            <v>0.23</v>
          </cell>
          <cell r="E3857">
            <v>0.17</v>
          </cell>
        </row>
        <row r="3858">
          <cell r="B3858">
            <v>0</v>
          </cell>
          <cell r="C3858">
            <v>0</v>
          </cell>
          <cell r="D3858">
            <v>0.22</v>
          </cell>
          <cell r="E3858">
            <v>0.28000000000000003</v>
          </cell>
        </row>
        <row r="3859">
          <cell r="B3859">
            <v>0</v>
          </cell>
          <cell r="C3859">
            <v>127.64976</v>
          </cell>
          <cell r="D3859">
            <v>0.2</v>
          </cell>
          <cell r="E3859">
            <v>0.34</v>
          </cell>
        </row>
        <row r="3860">
          <cell r="B3860">
            <v>0</v>
          </cell>
          <cell r="C3860">
            <v>48.405720000000002</v>
          </cell>
          <cell r="D3860">
            <v>0.23</v>
          </cell>
          <cell r="E3860">
            <v>0.37</v>
          </cell>
        </row>
        <row r="3861">
          <cell r="B3861">
            <v>0</v>
          </cell>
          <cell r="C3861">
            <v>139.97819999999999</v>
          </cell>
          <cell r="D3861">
            <v>0.26</v>
          </cell>
          <cell r="E3861">
            <v>0.33</v>
          </cell>
        </row>
        <row r="3862">
          <cell r="B3862">
            <v>0</v>
          </cell>
          <cell r="C3862">
            <v>183.30096</v>
          </cell>
          <cell r="D3862">
            <v>0.32</v>
          </cell>
          <cell r="E3862">
            <v>0.24</v>
          </cell>
        </row>
        <row r="3863">
          <cell r="B3863">
            <v>0</v>
          </cell>
          <cell r="C3863">
            <v>59.093400000000003</v>
          </cell>
          <cell r="D3863">
            <v>0.41</v>
          </cell>
          <cell r="E3863">
            <v>0.14000000000000001</v>
          </cell>
        </row>
        <row r="3864">
          <cell r="B3864">
            <v>0</v>
          </cell>
          <cell r="C3864">
            <v>194.70348000000001</v>
          </cell>
          <cell r="D3864">
            <v>0.57999999999999996</v>
          </cell>
          <cell r="E3864">
            <v>0.11</v>
          </cell>
        </row>
        <row r="3865">
          <cell r="B3865">
            <v>0</v>
          </cell>
          <cell r="C3865">
            <v>146.48027999999999</v>
          </cell>
          <cell r="D3865">
            <v>0.62</v>
          </cell>
          <cell r="E3865">
            <v>0.09</v>
          </cell>
        </row>
        <row r="3866">
          <cell r="B3866">
            <v>20.523720000000001</v>
          </cell>
          <cell r="C3866">
            <v>0</v>
          </cell>
          <cell r="D3866">
            <v>0.7</v>
          </cell>
          <cell r="E3866">
            <v>0.02</v>
          </cell>
        </row>
        <row r="3867">
          <cell r="B3867">
            <v>0</v>
          </cell>
          <cell r="C3867">
            <v>0</v>
          </cell>
          <cell r="D3867">
            <v>0.65</v>
          </cell>
          <cell r="E3867">
            <v>0.05</v>
          </cell>
        </row>
        <row r="3868">
          <cell r="B3868">
            <v>0</v>
          </cell>
          <cell r="C3868">
            <v>54.41292</v>
          </cell>
          <cell r="D3868">
            <v>0.71</v>
          </cell>
          <cell r="E3868">
            <v>0.06</v>
          </cell>
        </row>
        <row r="3869">
          <cell r="B3869">
            <v>7.7986800000000001</v>
          </cell>
          <cell r="C3869">
            <v>51.28584</v>
          </cell>
          <cell r="D3869">
            <v>0.72</v>
          </cell>
          <cell r="E3869">
            <v>0.06</v>
          </cell>
        </row>
        <row r="3870">
          <cell r="B3870">
            <v>24.309360000000002</v>
          </cell>
          <cell r="C3870">
            <v>29.49756</v>
          </cell>
          <cell r="D3870">
            <v>0.66</v>
          </cell>
          <cell r="E3870">
            <v>0.03</v>
          </cell>
        </row>
        <row r="3871">
          <cell r="B3871">
            <v>44.49324</v>
          </cell>
          <cell r="C3871">
            <v>30.353159999999999</v>
          </cell>
          <cell r="D3871">
            <v>0.7</v>
          </cell>
          <cell r="E3871">
            <v>0.03</v>
          </cell>
        </row>
        <row r="3872">
          <cell r="B3872">
            <v>0</v>
          </cell>
          <cell r="C3872">
            <v>16.348199999999999</v>
          </cell>
          <cell r="D3872">
            <v>0.61</v>
          </cell>
          <cell r="E3872">
            <v>0.03</v>
          </cell>
        </row>
        <row r="3873">
          <cell r="B3873">
            <v>23.072880000000001</v>
          </cell>
          <cell r="C3873">
            <v>0</v>
          </cell>
          <cell r="D3873">
            <v>0.57999999999999996</v>
          </cell>
          <cell r="E3873">
            <v>0.03</v>
          </cell>
        </row>
        <row r="3874">
          <cell r="B3874">
            <v>38.883000000000003</v>
          </cell>
          <cell r="C3874">
            <v>0</v>
          </cell>
          <cell r="D3874">
            <v>0.52</v>
          </cell>
          <cell r="E3874">
            <v>0.11</v>
          </cell>
        </row>
        <row r="3875">
          <cell r="B3875">
            <v>80.49624</v>
          </cell>
          <cell r="C3875">
            <v>0</v>
          </cell>
          <cell r="D3875">
            <v>0.5</v>
          </cell>
          <cell r="E3875">
            <v>0.12</v>
          </cell>
        </row>
        <row r="3876">
          <cell r="B3876">
            <v>82.704120000000003</v>
          </cell>
          <cell r="C3876">
            <v>0</v>
          </cell>
          <cell r="D3876">
            <v>0.41</v>
          </cell>
          <cell r="E3876">
            <v>0.12</v>
          </cell>
        </row>
        <row r="3877">
          <cell r="B3877">
            <v>72.031800000000004</v>
          </cell>
          <cell r="C3877">
            <v>0</v>
          </cell>
          <cell r="D3877">
            <v>0.28999999999999998</v>
          </cell>
          <cell r="E3877">
            <v>0.13</v>
          </cell>
        </row>
        <row r="3878">
          <cell r="B3878">
            <v>27.375119999999999</v>
          </cell>
          <cell r="C3878">
            <v>8.1247199999999999</v>
          </cell>
          <cell r="D3878">
            <v>0.19</v>
          </cell>
          <cell r="E3878">
            <v>0.16</v>
          </cell>
        </row>
        <row r="3879">
          <cell r="B3879">
            <v>0</v>
          </cell>
          <cell r="C3879">
            <v>60.047040000000003</v>
          </cell>
          <cell r="D3879">
            <v>0.16</v>
          </cell>
          <cell r="E3879">
            <v>0.16</v>
          </cell>
        </row>
        <row r="3880">
          <cell r="B3880">
            <v>9.9155999999999995</v>
          </cell>
          <cell r="C3880">
            <v>25.572240000000001</v>
          </cell>
          <cell r="D3880">
            <v>0.17</v>
          </cell>
          <cell r="E3880">
            <v>0.13</v>
          </cell>
        </row>
        <row r="3881">
          <cell r="B3881">
            <v>20.249279999999999</v>
          </cell>
          <cell r="C3881">
            <v>38.649720000000002</v>
          </cell>
          <cell r="D3881">
            <v>0.16</v>
          </cell>
          <cell r="E3881">
            <v>0.13</v>
          </cell>
        </row>
        <row r="3882">
          <cell r="B3882">
            <v>20.249279999999999</v>
          </cell>
          <cell r="C3882">
            <v>0</v>
          </cell>
          <cell r="D3882">
            <v>0.16</v>
          </cell>
          <cell r="E3882">
            <v>0.12</v>
          </cell>
        </row>
        <row r="3883">
          <cell r="B3883">
            <v>0</v>
          </cell>
          <cell r="C3883">
            <v>123.36924</v>
          </cell>
          <cell r="D3883">
            <v>0.15</v>
          </cell>
          <cell r="E3883">
            <v>0.16</v>
          </cell>
        </row>
        <row r="3884">
          <cell r="B3884">
            <v>0</v>
          </cell>
          <cell r="C3884">
            <v>111.75828</v>
          </cell>
          <cell r="D3884">
            <v>0.18</v>
          </cell>
          <cell r="E3884">
            <v>0.09</v>
          </cell>
        </row>
        <row r="3885">
          <cell r="B3885">
            <v>0</v>
          </cell>
          <cell r="C3885">
            <v>40.823999999999998</v>
          </cell>
          <cell r="D3885">
            <v>0.35</v>
          </cell>
          <cell r="E3885">
            <v>0.04</v>
          </cell>
        </row>
        <row r="3886">
          <cell r="B3886">
            <v>14.81376</v>
          </cell>
          <cell r="C3886">
            <v>15.1866</v>
          </cell>
          <cell r="D3886">
            <v>0.42</v>
          </cell>
          <cell r="E3886">
            <v>0.02</v>
          </cell>
        </row>
        <row r="3887">
          <cell r="B3887">
            <v>0.929279999999999</v>
          </cell>
          <cell r="C3887">
            <v>0</v>
          </cell>
          <cell r="D3887">
            <v>0.41</v>
          </cell>
          <cell r="E3887">
            <v>0.02</v>
          </cell>
        </row>
        <row r="3888">
          <cell r="B3888">
            <v>77.565479999999994</v>
          </cell>
          <cell r="C3888">
            <v>0</v>
          </cell>
          <cell r="D3888">
            <v>0.39</v>
          </cell>
          <cell r="E3888">
            <v>7.0000000000000007E-2</v>
          </cell>
        </row>
        <row r="3889">
          <cell r="B3889">
            <v>26.450279999999999</v>
          </cell>
          <cell r="C3889">
            <v>0</v>
          </cell>
          <cell r="D3889">
            <v>0.39</v>
          </cell>
          <cell r="E3889">
            <v>0.13</v>
          </cell>
        </row>
        <row r="3890">
          <cell r="B3890">
            <v>0</v>
          </cell>
          <cell r="C3890">
            <v>0</v>
          </cell>
          <cell r="D3890">
            <v>0.39</v>
          </cell>
          <cell r="E3890">
            <v>0.15</v>
          </cell>
        </row>
        <row r="3891">
          <cell r="B3891">
            <v>0</v>
          </cell>
          <cell r="C3891">
            <v>78.558480000000003</v>
          </cell>
          <cell r="D3891">
            <v>0.41</v>
          </cell>
          <cell r="E3891">
            <v>0.16</v>
          </cell>
        </row>
        <row r="3892">
          <cell r="B3892">
            <v>0</v>
          </cell>
          <cell r="C3892">
            <v>42.346080000000001</v>
          </cell>
          <cell r="D3892">
            <v>0.5</v>
          </cell>
          <cell r="E3892">
            <v>0.14000000000000001</v>
          </cell>
        </row>
        <row r="3893">
          <cell r="B3893">
            <v>0</v>
          </cell>
          <cell r="C3893">
            <v>0</v>
          </cell>
          <cell r="D3893">
            <v>0.65</v>
          </cell>
          <cell r="E3893">
            <v>0.11</v>
          </cell>
        </row>
        <row r="3894">
          <cell r="B3894">
            <v>52.029119999999999</v>
          </cell>
          <cell r="C3894">
            <v>4.6215599999999997</v>
          </cell>
          <cell r="D3894">
            <v>0.67</v>
          </cell>
          <cell r="E3894">
            <v>0.12</v>
          </cell>
        </row>
        <row r="3895">
          <cell r="B3895">
            <v>0</v>
          </cell>
          <cell r="C3895">
            <v>50.075159999999997</v>
          </cell>
          <cell r="D3895">
            <v>0.66</v>
          </cell>
          <cell r="E3895">
            <v>0.12</v>
          </cell>
        </row>
        <row r="3896">
          <cell r="B3896">
            <v>11.88768</v>
          </cell>
          <cell r="C3896">
            <v>55.13832</v>
          </cell>
          <cell r="D3896">
            <v>0.69</v>
          </cell>
          <cell r="E3896">
            <v>0.1</v>
          </cell>
        </row>
        <row r="3897">
          <cell r="B3897">
            <v>11.820119999999999</v>
          </cell>
          <cell r="C3897">
            <v>42.205919999999999</v>
          </cell>
          <cell r="D3897">
            <v>0.66</v>
          </cell>
          <cell r="E3897">
            <v>7.0000000000000007E-2</v>
          </cell>
        </row>
        <row r="3898">
          <cell r="B3898">
            <v>10.227119999999999</v>
          </cell>
          <cell r="C3898">
            <v>0</v>
          </cell>
          <cell r="D3898">
            <v>0.61</v>
          </cell>
          <cell r="E3898">
            <v>0.04</v>
          </cell>
        </row>
        <row r="3899">
          <cell r="B3899">
            <v>13.27416</v>
          </cell>
          <cell r="C3899">
            <v>0</v>
          </cell>
          <cell r="D3899">
            <v>0.57999999999999996</v>
          </cell>
          <cell r="E3899">
            <v>0.05</v>
          </cell>
        </row>
        <row r="3900">
          <cell r="B3900">
            <v>0</v>
          </cell>
          <cell r="C3900">
            <v>0</v>
          </cell>
          <cell r="D3900">
            <v>0.52</v>
          </cell>
          <cell r="E3900">
            <v>0.1</v>
          </cell>
        </row>
        <row r="3901">
          <cell r="B3901">
            <v>0</v>
          </cell>
          <cell r="C3901">
            <v>2.9145599999999998</v>
          </cell>
          <cell r="D3901">
            <v>0.52</v>
          </cell>
          <cell r="E3901">
            <v>0.14000000000000001</v>
          </cell>
        </row>
        <row r="3902">
          <cell r="B3902">
            <v>0</v>
          </cell>
          <cell r="C3902">
            <v>2.9145599999999998</v>
          </cell>
          <cell r="D3902">
            <v>0.55000000000000004</v>
          </cell>
          <cell r="E3902">
            <v>0.13</v>
          </cell>
        </row>
        <row r="3903">
          <cell r="B3903">
            <v>71.042640000000006</v>
          </cell>
          <cell r="C3903">
            <v>0</v>
          </cell>
          <cell r="D3903">
            <v>0.55000000000000004</v>
          </cell>
          <cell r="E3903">
            <v>0.13</v>
          </cell>
        </row>
        <row r="3904">
          <cell r="B3904">
            <v>0</v>
          </cell>
          <cell r="C3904">
            <v>0</v>
          </cell>
          <cell r="D3904">
            <v>0.42</v>
          </cell>
          <cell r="E3904">
            <v>0.19</v>
          </cell>
        </row>
        <row r="3905">
          <cell r="B3905">
            <v>0</v>
          </cell>
          <cell r="C3905">
            <v>0</v>
          </cell>
          <cell r="D3905">
            <v>0.46</v>
          </cell>
          <cell r="E3905">
            <v>0.21</v>
          </cell>
        </row>
        <row r="3906">
          <cell r="B3906">
            <v>32.945279999999997</v>
          </cell>
          <cell r="C3906">
            <v>0</v>
          </cell>
          <cell r="D3906">
            <v>0.47</v>
          </cell>
          <cell r="E3906">
            <v>0.22</v>
          </cell>
        </row>
        <row r="3907">
          <cell r="B3907">
            <v>0.84071999999999403</v>
          </cell>
          <cell r="C3907">
            <v>4.04976</v>
          </cell>
          <cell r="D3907">
            <v>0.44</v>
          </cell>
          <cell r="E3907">
            <v>0.26</v>
          </cell>
        </row>
        <row r="3908">
          <cell r="B3908">
            <v>8.3662799999999997</v>
          </cell>
          <cell r="C3908">
            <v>0</v>
          </cell>
          <cell r="D3908">
            <v>0.43</v>
          </cell>
          <cell r="E3908">
            <v>0.25</v>
          </cell>
        </row>
        <row r="3909">
          <cell r="B3909">
            <v>15.0288</v>
          </cell>
          <cell r="C3909">
            <v>0</v>
          </cell>
          <cell r="D3909">
            <v>0.42</v>
          </cell>
          <cell r="E3909">
            <v>0.27</v>
          </cell>
        </row>
        <row r="3910">
          <cell r="B3910">
            <v>40.676400000000001</v>
          </cell>
          <cell r="C3910">
            <v>0</v>
          </cell>
          <cell r="D3910">
            <v>0.42</v>
          </cell>
          <cell r="E3910">
            <v>0.31</v>
          </cell>
        </row>
        <row r="3911">
          <cell r="B3911">
            <v>83.529240000000001</v>
          </cell>
          <cell r="C3911">
            <v>0</v>
          </cell>
          <cell r="D3911">
            <v>0.35</v>
          </cell>
          <cell r="E3911">
            <v>0.35</v>
          </cell>
        </row>
        <row r="3912">
          <cell r="B3912">
            <v>114.26952</v>
          </cell>
          <cell r="C3912">
            <v>0</v>
          </cell>
          <cell r="D3912">
            <v>0.33</v>
          </cell>
          <cell r="E3912">
            <v>0.37</v>
          </cell>
        </row>
        <row r="3913">
          <cell r="B3913">
            <v>65.851439999999997</v>
          </cell>
          <cell r="C3913">
            <v>27.916319999999999</v>
          </cell>
          <cell r="D3913">
            <v>0.18</v>
          </cell>
          <cell r="E3913">
            <v>0.38</v>
          </cell>
        </row>
        <row r="3914">
          <cell r="B3914">
            <v>55.49868</v>
          </cell>
          <cell r="C3914">
            <v>0</v>
          </cell>
          <cell r="D3914">
            <v>0.15</v>
          </cell>
          <cell r="E3914">
            <v>0.26</v>
          </cell>
        </row>
        <row r="3915">
          <cell r="B3915">
            <v>40.81176</v>
          </cell>
          <cell r="C3915">
            <v>0</v>
          </cell>
          <cell r="D3915">
            <v>0.09</v>
          </cell>
          <cell r="E3915">
            <v>0.37</v>
          </cell>
        </row>
        <row r="3916">
          <cell r="B3916">
            <v>16.506720000000001</v>
          </cell>
          <cell r="C3916">
            <v>0</v>
          </cell>
          <cell r="D3916">
            <v>0.04</v>
          </cell>
          <cell r="E3916">
            <v>0.37</v>
          </cell>
        </row>
        <row r="3917">
          <cell r="B3917">
            <v>0</v>
          </cell>
          <cell r="C3917">
            <v>41.423520000000003</v>
          </cell>
          <cell r="D3917">
            <v>0.03</v>
          </cell>
          <cell r="E3917">
            <v>0.41</v>
          </cell>
        </row>
        <row r="3918">
          <cell r="B3918">
            <v>0</v>
          </cell>
          <cell r="C3918">
            <v>75.291480000000007</v>
          </cell>
          <cell r="D3918">
            <v>0.05</v>
          </cell>
          <cell r="E3918">
            <v>0.36</v>
          </cell>
        </row>
        <row r="3919">
          <cell r="B3919">
            <v>19.8264</v>
          </cell>
          <cell r="C3919">
            <v>81.841080000000005</v>
          </cell>
          <cell r="D3919">
            <v>0.06</v>
          </cell>
          <cell r="E3919">
            <v>0.3</v>
          </cell>
        </row>
        <row r="3920">
          <cell r="B3920">
            <v>16.554960000000001</v>
          </cell>
          <cell r="C3920">
            <v>83.73948</v>
          </cell>
          <cell r="D3920">
            <v>0.03</v>
          </cell>
          <cell r="E3920">
            <v>0.28000000000000003</v>
          </cell>
        </row>
        <row r="3921">
          <cell r="B3921">
            <v>7.84884</v>
          </cell>
          <cell r="C3921">
            <v>36.998280000000001</v>
          </cell>
          <cell r="D3921">
            <v>0.01</v>
          </cell>
          <cell r="E3921">
            <v>0.22</v>
          </cell>
        </row>
        <row r="3922">
          <cell r="B3922">
            <v>1.06392</v>
          </cell>
          <cell r="C3922">
            <v>27.116040000000002</v>
          </cell>
          <cell r="D3922">
            <v>0.01</v>
          </cell>
          <cell r="E3922">
            <v>0.2</v>
          </cell>
        </row>
        <row r="3923">
          <cell r="B3923">
            <v>14.259600000000001</v>
          </cell>
          <cell r="C3923">
            <v>57.616199999999999</v>
          </cell>
          <cell r="D3923">
            <v>0</v>
          </cell>
          <cell r="E3923">
            <v>0.19</v>
          </cell>
        </row>
        <row r="3924">
          <cell r="B3924">
            <v>19.84836</v>
          </cell>
          <cell r="C3924">
            <v>34.636200000000002</v>
          </cell>
          <cell r="D3924">
            <v>0.03</v>
          </cell>
          <cell r="E3924">
            <v>0.17</v>
          </cell>
        </row>
        <row r="3925">
          <cell r="B3925">
            <v>2.0939999999999999</v>
          </cell>
          <cell r="C3925">
            <v>0</v>
          </cell>
          <cell r="D3925">
            <v>0.01</v>
          </cell>
          <cell r="E3925">
            <v>0.14000000000000001</v>
          </cell>
        </row>
        <row r="3926">
          <cell r="B3926">
            <v>0</v>
          </cell>
          <cell r="C3926">
            <v>0</v>
          </cell>
          <cell r="D3926">
            <v>0</v>
          </cell>
          <cell r="E3926">
            <v>0.19</v>
          </cell>
        </row>
        <row r="3927">
          <cell r="B3927">
            <v>0</v>
          </cell>
          <cell r="C3927">
            <v>18.4194</v>
          </cell>
          <cell r="D3927">
            <v>0</v>
          </cell>
          <cell r="E3927">
            <v>0.27</v>
          </cell>
        </row>
        <row r="3928">
          <cell r="B3928">
            <v>0</v>
          </cell>
          <cell r="C3928">
            <v>42.561360000000001</v>
          </cell>
          <cell r="D3928">
            <v>0</v>
          </cell>
          <cell r="E3928">
            <v>0.26</v>
          </cell>
        </row>
        <row r="3929">
          <cell r="B3929">
            <v>0</v>
          </cell>
          <cell r="C3929">
            <v>26.758800000000001</v>
          </cell>
          <cell r="D3929">
            <v>0</v>
          </cell>
          <cell r="E3929">
            <v>0.26</v>
          </cell>
        </row>
        <row r="3930">
          <cell r="B3930">
            <v>7.6320000000000096E-2</v>
          </cell>
          <cell r="C3930">
            <v>0</v>
          </cell>
          <cell r="D3930">
            <v>0.01</v>
          </cell>
          <cell r="E3930">
            <v>0.25</v>
          </cell>
        </row>
        <row r="3931">
          <cell r="B3931">
            <v>0</v>
          </cell>
          <cell r="C3931">
            <v>0</v>
          </cell>
          <cell r="D3931">
            <v>0</v>
          </cell>
          <cell r="E3931">
            <v>0.31</v>
          </cell>
        </row>
        <row r="3932">
          <cell r="B3932">
            <v>0</v>
          </cell>
          <cell r="C3932">
            <v>37.280760000000001</v>
          </cell>
          <cell r="D3932">
            <v>0.01</v>
          </cell>
          <cell r="E3932">
            <v>0.33</v>
          </cell>
        </row>
        <row r="3933">
          <cell r="B3933">
            <v>0</v>
          </cell>
          <cell r="C3933">
            <v>16.471440000000001</v>
          </cell>
          <cell r="D3933">
            <v>0.01</v>
          </cell>
          <cell r="E3933">
            <v>0.33</v>
          </cell>
        </row>
        <row r="3934">
          <cell r="B3934">
            <v>11.794079999999999</v>
          </cell>
          <cell r="C3934">
            <v>0</v>
          </cell>
          <cell r="D3934">
            <v>0.03</v>
          </cell>
          <cell r="E3934">
            <v>0.32</v>
          </cell>
        </row>
        <row r="3935">
          <cell r="B3935">
            <v>0</v>
          </cell>
          <cell r="C3935">
            <v>0</v>
          </cell>
          <cell r="D3935">
            <v>0.02</v>
          </cell>
          <cell r="E3935">
            <v>0.36</v>
          </cell>
        </row>
        <row r="3936">
          <cell r="B3936">
            <v>8.0647199999999994</v>
          </cell>
          <cell r="C3936">
            <v>53.468760000000003</v>
          </cell>
          <cell r="D3936">
            <v>0.01</v>
          </cell>
          <cell r="E3936">
            <v>0.43</v>
          </cell>
        </row>
        <row r="3937">
          <cell r="B3937">
            <v>8.3014799999999997</v>
          </cell>
          <cell r="C3937">
            <v>49.988999999999997</v>
          </cell>
          <cell r="D3937">
            <v>0.01</v>
          </cell>
          <cell r="E3937">
            <v>0.45</v>
          </cell>
        </row>
        <row r="3938">
          <cell r="B3938">
            <v>4.4740799999999998</v>
          </cell>
          <cell r="C3938">
            <v>138.69803999999999</v>
          </cell>
          <cell r="D3938">
            <v>0.01</v>
          </cell>
          <cell r="E3938">
            <v>0.41</v>
          </cell>
        </row>
        <row r="3939">
          <cell r="B3939">
            <v>4.7847600000000003</v>
          </cell>
          <cell r="C3939">
            <v>78.117599999999996</v>
          </cell>
          <cell r="D3939">
            <v>0.01</v>
          </cell>
          <cell r="E3939">
            <v>0.36</v>
          </cell>
        </row>
        <row r="3940">
          <cell r="B3940">
            <v>0</v>
          </cell>
          <cell r="C3940">
            <v>0</v>
          </cell>
          <cell r="D3940">
            <v>0.01</v>
          </cell>
          <cell r="E3940">
            <v>0.3</v>
          </cell>
        </row>
        <row r="3941">
          <cell r="B3941">
            <v>7.4497200000000001</v>
          </cell>
          <cell r="C3941">
            <v>166.54104000000001</v>
          </cell>
          <cell r="D3941">
            <v>0.02</v>
          </cell>
          <cell r="E3941">
            <v>0.33</v>
          </cell>
        </row>
        <row r="3942">
          <cell r="B3942">
            <v>9.4079999999999995</v>
          </cell>
          <cell r="C3942">
            <v>160.09884</v>
          </cell>
          <cell r="D3942">
            <v>0.01</v>
          </cell>
          <cell r="E3942">
            <v>0.24</v>
          </cell>
        </row>
        <row r="3943">
          <cell r="B3943">
            <v>7.49268</v>
          </cell>
          <cell r="C3943">
            <v>108.08868</v>
          </cell>
          <cell r="D3943">
            <v>0.01</v>
          </cell>
          <cell r="E3943">
            <v>0.15</v>
          </cell>
        </row>
        <row r="3944">
          <cell r="B3944">
            <v>1.60524</v>
          </cell>
          <cell r="C3944">
            <v>82.408919999999995</v>
          </cell>
          <cell r="D3944">
            <v>0.01</v>
          </cell>
          <cell r="E3944">
            <v>0.11</v>
          </cell>
        </row>
        <row r="3945">
          <cell r="B3945">
            <v>4.4359200000000003</v>
          </cell>
          <cell r="C3945">
            <v>40.963200000000001</v>
          </cell>
          <cell r="D3945">
            <v>0.01</v>
          </cell>
          <cell r="E3945">
            <v>7.0000000000000007E-2</v>
          </cell>
        </row>
        <row r="3946">
          <cell r="B3946">
            <v>2.67252</v>
          </cell>
          <cell r="C3946">
            <v>3.1813199999999999</v>
          </cell>
          <cell r="D3946">
            <v>0</v>
          </cell>
          <cell r="E3946">
            <v>0.05</v>
          </cell>
        </row>
        <row r="3947">
          <cell r="B3947">
            <v>2.1891600000000002</v>
          </cell>
          <cell r="C3947">
            <v>0</v>
          </cell>
          <cell r="D3947">
            <v>0</v>
          </cell>
          <cell r="E3947">
            <v>0.06</v>
          </cell>
        </row>
        <row r="3948">
          <cell r="B3948">
            <v>0</v>
          </cell>
          <cell r="C3948">
            <v>2.0684399999999901</v>
          </cell>
          <cell r="D3948">
            <v>0</v>
          </cell>
          <cell r="E3948">
            <v>0.09</v>
          </cell>
        </row>
        <row r="3949">
          <cell r="B3949">
            <v>0</v>
          </cell>
          <cell r="C3949">
            <v>34.526879999999998</v>
          </cell>
          <cell r="D3949">
            <v>0</v>
          </cell>
          <cell r="E3949">
            <v>0.11</v>
          </cell>
        </row>
        <row r="3950">
          <cell r="B3950">
            <v>0</v>
          </cell>
          <cell r="C3950">
            <v>23.71716</v>
          </cell>
          <cell r="D3950">
            <v>0.01</v>
          </cell>
          <cell r="E3950">
            <v>0.11</v>
          </cell>
        </row>
        <row r="3951">
          <cell r="B3951">
            <v>0</v>
          </cell>
          <cell r="C3951">
            <v>0</v>
          </cell>
          <cell r="D3951">
            <v>0.02</v>
          </cell>
          <cell r="E3951">
            <v>0.11</v>
          </cell>
        </row>
        <row r="3952">
          <cell r="B3952">
            <v>0</v>
          </cell>
          <cell r="C3952">
            <v>0</v>
          </cell>
          <cell r="D3952">
            <v>0.05</v>
          </cell>
          <cell r="E3952">
            <v>0.14000000000000001</v>
          </cell>
        </row>
        <row r="3953">
          <cell r="B3953">
            <v>0</v>
          </cell>
          <cell r="C3953">
            <v>0</v>
          </cell>
          <cell r="D3953">
            <v>0.06</v>
          </cell>
          <cell r="E3953">
            <v>0.16</v>
          </cell>
        </row>
        <row r="3954">
          <cell r="B3954">
            <v>0</v>
          </cell>
          <cell r="C3954">
            <v>0</v>
          </cell>
          <cell r="D3954">
            <v>0.08</v>
          </cell>
          <cell r="E3954">
            <v>0.18</v>
          </cell>
        </row>
        <row r="3955">
          <cell r="B3955">
            <v>0</v>
          </cell>
          <cell r="C3955">
            <v>0</v>
          </cell>
          <cell r="D3955">
            <v>0.11</v>
          </cell>
          <cell r="E3955">
            <v>0.22</v>
          </cell>
        </row>
        <row r="3956">
          <cell r="B3956">
            <v>0</v>
          </cell>
          <cell r="C3956">
            <v>0</v>
          </cell>
          <cell r="D3956">
            <v>0.11</v>
          </cell>
          <cell r="E3956">
            <v>0.27</v>
          </cell>
        </row>
        <row r="3957">
          <cell r="B3957">
            <v>0.405360000000002</v>
          </cell>
          <cell r="C3957">
            <v>106.827</v>
          </cell>
          <cell r="D3957">
            <v>0.12</v>
          </cell>
          <cell r="E3957">
            <v>0.36</v>
          </cell>
        </row>
        <row r="3958">
          <cell r="B3958">
            <v>22.017959999999999</v>
          </cell>
          <cell r="C3958">
            <v>0</v>
          </cell>
          <cell r="D3958">
            <v>0.12</v>
          </cell>
          <cell r="E3958">
            <v>0.31</v>
          </cell>
        </row>
        <row r="3959">
          <cell r="B3959">
            <v>29.207039999999999</v>
          </cell>
          <cell r="C3959">
            <v>10.65612</v>
          </cell>
          <cell r="D3959">
            <v>0.1</v>
          </cell>
          <cell r="E3959">
            <v>0.31</v>
          </cell>
        </row>
        <row r="3960">
          <cell r="B3960">
            <v>30.79344</v>
          </cell>
          <cell r="C3960">
            <v>9.8515199999999901</v>
          </cell>
          <cell r="D3960">
            <v>7.0000000000000007E-2</v>
          </cell>
          <cell r="E3960">
            <v>0.28999999999999998</v>
          </cell>
        </row>
        <row r="3961">
          <cell r="B3961">
            <v>20.804639999999999</v>
          </cell>
          <cell r="C3961">
            <v>136.73220000000001</v>
          </cell>
          <cell r="D3961">
            <v>0.05</v>
          </cell>
          <cell r="E3961">
            <v>0.31</v>
          </cell>
        </row>
        <row r="3962">
          <cell r="B3962">
            <v>11.7378</v>
          </cell>
          <cell r="C3962">
            <v>65.754959999999997</v>
          </cell>
          <cell r="D3962">
            <v>0.04</v>
          </cell>
          <cell r="E3962">
            <v>0.2</v>
          </cell>
        </row>
        <row r="3963">
          <cell r="B3963">
            <v>20.62764</v>
          </cell>
          <cell r="C3963">
            <v>90.914640000000006</v>
          </cell>
          <cell r="D3963">
            <v>0.04</v>
          </cell>
          <cell r="E3963">
            <v>0.25</v>
          </cell>
        </row>
        <row r="3964">
          <cell r="B3964">
            <v>20.1798</v>
          </cell>
          <cell r="C3964">
            <v>64.035480000000007</v>
          </cell>
          <cell r="D3964">
            <v>0.03</v>
          </cell>
          <cell r="E3964">
            <v>0.19</v>
          </cell>
        </row>
        <row r="3965">
          <cell r="B3965">
            <v>11.907120000000001</v>
          </cell>
          <cell r="C3965">
            <v>113.97539999999999</v>
          </cell>
          <cell r="D3965">
            <v>0.02</v>
          </cell>
          <cell r="E3965">
            <v>0.16</v>
          </cell>
        </row>
        <row r="3966">
          <cell r="B3966">
            <v>6.3200399999999997</v>
          </cell>
          <cell r="C3966">
            <v>116.73204</v>
          </cell>
          <cell r="D3966">
            <v>0.01</v>
          </cell>
          <cell r="E3966">
            <v>0.15</v>
          </cell>
        </row>
        <row r="3967">
          <cell r="B3967">
            <v>10.11684</v>
          </cell>
          <cell r="C3967">
            <v>44.82732</v>
          </cell>
          <cell r="D3967">
            <v>0.02</v>
          </cell>
          <cell r="E3967">
            <v>0.11</v>
          </cell>
        </row>
        <row r="3968">
          <cell r="B3968">
            <v>5.2292399999999999</v>
          </cell>
          <cell r="C3968">
            <v>0</v>
          </cell>
          <cell r="D3968">
            <v>0.01</v>
          </cell>
          <cell r="E3968">
            <v>0.11</v>
          </cell>
        </row>
        <row r="3969">
          <cell r="B3969">
            <v>9.9469200000000004</v>
          </cell>
          <cell r="C3969">
            <v>1.32528</v>
          </cell>
          <cell r="D3969">
            <v>0.01</v>
          </cell>
          <cell r="E3969">
            <v>0.15</v>
          </cell>
        </row>
        <row r="3970">
          <cell r="B3970">
            <v>13.293240000000001</v>
          </cell>
          <cell r="C3970">
            <v>0</v>
          </cell>
          <cell r="D3970">
            <v>0.02</v>
          </cell>
          <cell r="E3970">
            <v>0.09</v>
          </cell>
        </row>
        <row r="3971">
          <cell r="B3971">
            <v>0.80567999999999995</v>
          </cell>
          <cell r="C3971">
            <v>0</v>
          </cell>
          <cell r="D3971">
            <v>0.01</v>
          </cell>
          <cell r="E3971">
            <v>0.15</v>
          </cell>
        </row>
        <row r="3972">
          <cell r="B3972">
            <v>0</v>
          </cell>
          <cell r="C3972">
            <v>76.898039999999995</v>
          </cell>
          <cell r="D3972">
            <v>0.01</v>
          </cell>
          <cell r="E3972">
            <v>0.16</v>
          </cell>
        </row>
        <row r="3973">
          <cell r="B3973">
            <v>0</v>
          </cell>
          <cell r="C3973">
            <v>43.59252</v>
          </cell>
          <cell r="D3973">
            <v>0.02</v>
          </cell>
          <cell r="E3973">
            <v>0.15</v>
          </cell>
        </row>
        <row r="3974">
          <cell r="B3974">
            <v>0</v>
          </cell>
          <cell r="C3974">
            <v>59.581319999999998</v>
          </cell>
          <cell r="D3974">
            <v>0.02</v>
          </cell>
          <cell r="E3974">
            <v>0.14000000000000001</v>
          </cell>
        </row>
        <row r="3975">
          <cell r="B3975">
            <v>0</v>
          </cell>
          <cell r="C3975">
            <v>0</v>
          </cell>
          <cell r="D3975">
            <v>0.03</v>
          </cell>
          <cell r="E3975">
            <v>0.11</v>
          </cell>
        </row>
        <row r="3976">
          <cell r="B3976">
            <v>5.4908400000000004</v>
          </cell>
          <cell r="C3976">
            <v>0</v>
          </cell>
          <cell r="D3976">
            <v>0.04</v>
          </cell>
          <cell r="E3976">
            <v>0.17</v>
          </cell>
        </row>
        <row r="3977">
          <cell r="B3977">
            <v>10.485239999999999</v>
          </cell>
          <cell r="C3977">
            <v>19.041720000000002</v>
          </cell>
          <cell r="D3977">
            <v>0.03</v>
          </cell>
          <cell r="E3977">
            <v>0.19</v>
          </cell>
        </row>
        <row r="3978">
          <cell r="B3978">
            <v>2.0512800000000002</v>
          </cell>
          <cell r="C3978">
            <v>0</v>
          </cell>
          <cell r="D3978">
            <v>0.02</v>
          </cell>
          <cell r="E3978">
            <v>0.35</v>
          </cell>
        </row>
        <row r="3979">
          <cell r="B3979">
            <v>9.7831200000000003</v>
          </cell>
          <cell r="C3979">
            <v>101.04707999999999</v>
          </cell>
          <cell r="D3979">
            <v>0.02</v>
          </cell>
          <cell r="E3979">
            <v>0.38</v>
          </cell>
        </row>
        <row r="3980">
          <cell r="B3980">
            <v>6.1824000000000003</v>
          </cell>
          <cell r="C3980">
            <v>0</v>
          </cell>
          <cell r="D3980">
            <v>0</v>
          </cell>
          <cell r="E3980">
            <v>0.38</v>
          </cell>
        </row>
        <row r="3981">
          <cell r="B3981">
            <v>0.27228000000000002</v>
          </cell>
          <cell r="C3981">
            <v>79.596000000000004</v>
          </cell>
          <cell r="D3981">
            <v>0</v>
          </cell>
          <cell r="E3981">
            <v>0.43</v>
          </cell>
        </row>
        <row r="3982">
          <cell r="B3982">
            <v>0</v>
          </cell>
          <cell r="C3982">
            <v>103.56323999999999</v>
          </cell>
          <cell r="D3982">
            <v>0</v>
          </cell>
          <cell r="E3982">
            <v>0.47</v>
          </cell>
        </row>
        <row r="3983">
          <cell r="B3983">
            <v>0</v>
          </cell>
          <cell r="C3983">
            <v>33.218519999999998</v>
          </cell>
          <cell r="D3983">
            <v>0.01</v>
          </cell>
          <cell r="E3983">
            <v>0.4</v>
          </cell>
        </row>
        <row r="3984">
          <cell r="B3984">
            <v>0</v>
          </cell>
          <cell r="C3984">
            <v>246.61488</v>
          </cell>
          <cell r="D3984">
            <v>0.01</v>
          </cell>
          <cell r="E3984">
            <v>0.43</v>
          </cell>
        </row>
        <row r="3985">
          <cell r="B3985">
            <v>20.57028</v>
          </cell>
          <cell r="C3985">
            <v>197.13120000000001</v>
          </cell>
          <cell r="D3985">
            <v>0.05</v>
          </cell>
          <cell r="E3985">
            <v>0.32</v>
          </cell>
        </row>
        <row r="3986">
          <cell r="B3986">
            <v>13.90164</v>
          </cell>
          <cell r="C3986">
            <v>155.97131999999999</v>
          </cell>
          <cell r="D3986">
            <v>0.04</v>
          </cell>
          <cell r="E3986">
            <v>0.22</v>
          </cell>
        </row>
        <row r="3987">
          <cell r="B3987">
            <v>0</v>
          </cell>
          <cell r="C3987">
            <v>3.0092400000000099</v>
          </cell>
          <cell r="D3987">
            <v>0.03</v>
          </cell>
          <cell r="E3987">
            <v>0.18</v>
          </cell>
        </row>
        <row r="3988">
          <cell r="B3988">
            <v>0</v>
          </cell>
          <cell r="C3988">
            <v>0</v>
          </cell>
          <cell r="D3988">
            <v>7.0000000000000007E-2</v>
          </cell>
          <cell r="E3988">
            <v>0.2</v>
          </cell>
        </row>
        <row r="3989">
          <cell r="B3989">
            <v>0</v>
          </cell>
          <cell r="C3989">
            <v>0</v>
          </cell>
          <cell r="D3989">
            <v>0.13</v>
          </cell>
          <cell r="E3989">
            <v>0.27</v>
          </cell>
        </row>
        <row r="3990">
          <cell r="B3990">
            <v>0</v>
          </cell>
          <cell r="C3990">
            <v>0</v>
          </cell>
          <cell r="D3990">
            <v>0.13</v>
          </cell>
          <cell r="E3990">
            <v>0.23</v>
          </cell>
        </row>
        <row r="3991">
          <cell r="B3991">
            <v>0</v>
          </cell>
          <cell r="C3991">
            <v>0</v>
          </cell>
          <cell r="D3991">
            <v>0.15</v>
          </cell>
          <cell r="E3991">
            <v>0.2</v>
          </cell>
        </row>
        <row r="3992">
          <cell r="B3992">
            <v>0</v>
          </cell>
          <cell r="C3992">
            <v>0</v>
          </cell>
          <cell r="D3992">
            <v>0.17</v>
          </cell>
          <cell r="E3992">
            <v>0.18</v>
          </cell>
        </row>
        <row r="3993">
          <cell r="B3993">
            <v>2.9860799999999998</v>
          </cell>
          <cell r="C3993">
            <v>0</v>
          </cell>
          <cell r="D3993">
            <v>0.21</v>
          </cell>
          <cell r="E3993">
            <v>0.22</v>
          </cell>
        </row>
        <row r="3994">
          <cell r="B3994">
            <v>64.19556</v>
          </cell>
          <cell r="C3994">
            <v>0</v>
          </cell>
          <cell r="D3994">
            <v>0.24</v>
          </cell>
          <cell r="E3994">
            <v>0.26</v>
          </cell>
        </row>
        <row r="3995">
          <cell r="B3995">
            <v>55.973759999999999</v>
          </cell>
          <cell r="C3995">
            <v>0</v>
          </cell>
          <cell r="D3995">
            <v>0.16</v>
          </cell>
          <cell r="E3995">
            <v>0.26</v>
          </cell>
        </row>
        <row r="3996">
          <cell r="B3996">
            <v>76.317599999999999</v>
          </cell>
          <cell r="C3996">
            <v>63.677520000000001</v>
          </cell>
          <cell r="D3996">
            <v>0.13</v>
          </cell>
          <cell r="E3996">
            <v>0.27</v>
          </cell>
        </row>
        <row r="3997">
          <cell r="B3997">
            <v>28.941479999999999</v>
          </cell>
          <cell r="C3997">
            <v>68.279880000000006</v>
          </cell>
          <cell r="D3997">
            <v>0.04</v>
          </cell>
          <cell r="E3997">
            <v>0.23</v>
          </cell>
        </row>
        <row r="3998">
          <cell r="B3998">
            <v>7.7437199999999997</v>
          </cell>
          <cell r="C3998">
            <v>104.86404</v>
          </cell>
          <cell r="D3998">
            <v>0.01</v>
          </cell>
          <cell r="E3998">
            <v>0.23</v>
          </cell>
        </row>
        <row r="3999">
          <cell r="B3999">
            <v>0</v>
          </cell>
          <cell r="C3999">
            <v>0</v>
          </cell>
          <cell r="D3999">
            <v>0.01</v>
          </cell>
          <cell r="E3999">
            <v>0.18</v>
          </cell>
        </row>
        <row r="4000">
          <cell r="B4000">
            <v>0</v>
          </cell>
          <cell r="C4000">
            <v>0</v>
          </cell>
          <cell r="D4000">
            <v>0.02</v>
          </cell>
          <cell r="E4000">
            <v>0.21</v>
          </cell>
        </row>
        <row r="4001">
          <cell r="B4001">
            <v>0</v>
          </cell>
          <cell r="C4001">
            <v>0</v>
          </cell>
          <cell r="D4001">
            <v>0.02</v>
          </cell>
          <cell r="E4001">
            <v>0.36</v>
          </cell>
        </row>
        <row r="4002">
          <cell r="B4002">
            <v>0</v>
          </cell>
          <cell r="C4002">
            <v>0</v>
          </cell>
          <cell r="D4002">
            <v>0.04</v>
          </cell>
          <cell r="E4002">
            <v>0.4</v>
          </cell>
        </row>
        <row r="4003">
          <cell r="B4003">
            <v>0</v>
          </cell>
          <cell r="C4003">
            <v>221.21807999999999</v>
          </cell>
          <cell r="D4003">
            <v>7.0000000000000007E-2</v>
          </cell>
          <cell r="E4003">
            <v>0.53</v>
          </cell>
        </row>
        <row r="4004">
          <cell r="B4004">
            <v>0</v>
          </cell>
          <cell r="C4004">
            <v>297.4776</v>
          </cell>
          <cell r="D4004">
            <v>0.08</v>
          </cell>
          <cell r="E4004">
            <v>0.42</v>
          </cell>
        </row>
        <row r="4005">
          <cell r="B4005">
            <v>0</v>
          </cell>
          <cell r="C4005">
            <v>261.00407999999999</v>
          </cell>
          <cell r="D4005">
            <v>0.11</v>
          </cell>
          <cell r="E4005">
            <v>0.3</v>
          </cell>
        </row>
        <row r="4006">
          <cell r="B4006">
            <v>0</v>
          </cell>
          <cell r="C4006">
            <v>0</v>
          </cell>
          <cell r="D4006">
            <v>0.14000000000000001</v>
          </cell>
          <cell r="E4006">
            <v>0.15</v>
          </cell>
        </row>
        <row r="4007">
          <cell r="B4007">
            <v>0</v>
          </cell>
          <cell r="C4007">
            <v>123.33708</v>
          </cell>
          <cell r="D4007">
            <v>0.19</v>
          </cell>
          <cell r="E4007">
            <v>0.16</v>
          </cell>
        </row>
        <row r="4008">
          <cell r="B4008">
            <v>0</v>
          </cell>
          <cell r="C4008">
            <v>59.82264</v>
          </cell>
          <cell r="D4008">
            <v>0.22</v>
          </cell>
          <cell r="E4008">
            <v>0.11</v>
          </cell>
        </row>
        <row r="4009">
          <cell r="B4009">
            <v>0</v>
          </cell>
          <cell r="C4009">
            <v>59.109479999999998</v>
          </cell>
          <cell r="D4009">
            <v>0.28000000000000003</v>
          </cell>
          <cell r="E4009">
            <v>0.08</v>
          </cell>
        </row>
        <row r="4010">
          <cell r="B4010">
            <v>0</v>
          </cell>
          <cell r="C4010">
            <v>7.84368</v>
          </cell>
          <cell r="D4010">
            <v>0.45</v>
          </cell>
          <cell r="E4010">
            <v>0.05</v>
          </cell>
        </row>
        <row r="4011">
          <cell r="B4011">
            <v>0</v>
          </cell>
          <cell r="C4011">
            <v>21.41676</v>
          </cell>
          <cell r="D4011">
            <v>0.49</v>
          </cell>
          <cell r="E4011">
            <v>0.05</v>
          </cell>
        </row>
        <row r="4012">
          <cell r="B4012">
            <v>0</v>
          </cell>
          <cell r="C4012">
            <v>35.115119999999997</v>
          </cell>
          <cell r="D4012">
            <v>0.65</v>
          </cell>
          <cell r="E4012">
            <v>0.06</v>
          </cell>
        </row>
        <row r="4013">
          <cell r="B4013">
            <v>0</v>
          </cell>
          <cell r="C4013">
            <v>0</v>
          </cell>
          <cell r="D4013">
            <v>0.67</v>
          </cell>
          <cell r="E4013">
            <v>0.04</v>
          </cell>
        </row>
        <row r="4014">
          <cell r="B4014">
            <v>6.7115999999999998</v>
          </cell>
          <cell r="C4014">
            <v>0.47076000000000001</v>
          </cell>
          <cell r="D4014">
            <v>0.7</v>
          </cell>
          <cell r="E4014">
            <v>0.06</v>
          </cell>
        </row>
        <row r="4015">
          <cell r="B4015">
            <v>0</v>
          </cell>
          <cell r="C4015">
            <v>15.758760000000001</v>
          </cell>
          <cell r="D4015">
            <v>0.63</v>
          </cell>
          <cell r="E4015">
            <v>7.0000000000000007E-2</v>
          </cell>
        </row>
        <row r="4016">
          <cell r="B4016">
            <v>14.989560000000001</v>
          </cell>
          <cell r="C4016">
            <v>5.6532</v>
          </cell>
          <cell r="D4016">
            <v>0.66</v>
          </cell>
          <cell r="E4016">
            <v>0.04</v>
          </cell>
        </row>
        <row r="4017">
          <cell r="B4017">
            <v>31.588560000000001</v>
          </cell>
          <cell r="C4017">
            <v>16.91676</v>
          </cell>
          <cell r="D4017">
            <v>0.64</v>
          </cell>
          <cell r="E4017">
            <v>0.04</v>
          </cell>
        </row>
        <row r="4018">
          <cell r="B4018">
            <v>3.6224400000000001</v>
          </cell>
          <cell r="C4018">
            <v>18.586079999999999</v>
          </cell>
          <cell r="D4018">
            <v>0.55000000000000004</v>
          </cell>
          <cell r="E4018">
            <v>0.02</v>
          </cell>
        </row>
        <row r="4019">
          <cell r="B4019">
            <v>48.6492</v>
          </cell>
          <cell r="C4019">
            <v>15.2646</v>
          </cell>
          <cell r="D4019">
            <v>0.56999999999999995</v>
          </cell>
          <cell r="E4019">
            <v>0.01</v>
          </cell>
        </row>
        <row r="4020">
          <cell r="B4020">
            <v>42.571199999999997</v>
          </cell>
          <cell r="C4020">
            <v>0</v>
          </cell>
          <cell r="D4020">
            <v>0.47</v>
          </cell>
          <cell r="E4020">
            <v>0.01</v>
          </cell>
        </row>
        <row r="4021">
          <cell r="B4021">
            <v>29.623080000000002</v>
          </cell>
          <cell r="C4021">
            <v>0</v>
          </cell>
          <cell r="D4021">
            <v>0.38</v>
          </cell>
          <cell r="E4021">
            <v>0.02</v>
          </cell>
        </row>
        <row r="4022">
          <cell r="B4022">
            <v>22.33248</v>
          </cell>
          <cell r="C4022">
            <v>0</v>
          </cell>
          <cell r="D4022">
            <v>0.32</v>
          </cell>
          <cell r="E4022">
            <v>0.04</v>
          </cell>
        </row>
        <row r="4023">
          <cell r="B4023">
            <v>22.33248</v>
          </cell>
          <cell r="C4023">
            <v>0</v>
          </cell>
          <cell r="D4023">
            <v>0.3</v>
          </cell>
          <cell r="E4023">
            <v>0.09</v>
          </cell>
        </row>
        <row r="4024">
          <cell r="B4024">
            <v>0</v>
          </cell>
          <cell r="C4024">
            <v>0</v>
          </cell>
          <cell r="D4024">
            <v>0.26</v>
          </cell>
          <cell r="E4024">
            <v>0.14000000000000001</v>
          </cell>
        </row>
        <row r="4025">
          <cell r="B4025">
            <v>31.326000000000001</v>
          </cell>
          <cell r="C4025">
            <v>0</v>
          </cell>
          <cell r="D4025">
            <v>0.24</v>
          </cell>
          <cell r="E4025">
            <v>0.27</v>
          </cell>
        </row>
        <row r="4026">
          <cell r="B4026">
            <v>26.55744</v>
          </cell>
          <cell r="C4026">
            <v>0</v>
          </cell>
          <cell r="D4026">
            <v>0.19</v>
          </cell>
          <cell r="E4026">
            <v>0.33</v>
          </cell>
        </row>
        <row r="4027">
          <cell r="B4027">
            <v>11.826359999999999</v>
          </cell>
          <cell r="C4027">
            <v>0</v>
          </cell>
          <cell r="D4027">
            <v>0.15</v>
          </cell>
          <cell r="E4027">
            <v>0.28999999999999998</v>
          </cell>
        </row>
        <row r="4028">
          <cell r="B4028">
            <v>19.581600000000002</v>
          </cell>
          <cell r="C4028">
            <v>159.53244000000001</v>
          </cell>
          <cell r="D4028">
            <v>0.13</v>
          </cell>
          <cell r="E4028">
            <v>0.31</v>
          </cell>
        </row>
        <row r="4029">
          <cell r="B4029">
            <v>24.094439999999999</v>
          </cell>
          <cell r="C4029">
            <v>167.00484</v>
          </cell>
          <cell r="D4029">
            <v>0.12</v>
          </cell>
          <cell r="E4029">
            <v>0.28999999999999998</v>
          </cell>
        </row>
        <row r="4030">
          <cell r="B4030">
            <v>3.6051600000000001</v>
          </cell>
          <cell r="C4030">
            <v>10.70472</v>
          </cell>
          <cell r="D4030">
            <v>0.09</v>
          </cell>
          <cell r="E4030">
            <v>0.21</v>
          </cell>
        </row>
        <row r="4031">
          <cell r="B4031">
            <v>11.330880000000001</v>
          </cell>
          <cell r="C4031">
            <v>111.0594</v>
          </cell>
          <cell r="D4031">
            <v>0.09</v>
          </cell>
          <cell r="E4031">
            <v>0.22</v>
          </cell>
        </row>
        <row r="4032">
          <cell r="B4032">
            <v>0</v>
          </cell>
          <cell r="C4032">
            <v>0</v>
          </cell>
          <cell r="D4032">
            <v>0.1</v>
          </cell>
          <cell r="E4032">
            <v>0.16</v>
          </cell>
        </row>
        <row r="4033">
          <cell r="B4033">
            <v>6.0232799999999997</v>
          </cell>
          <cell r="C4033">
            <v>96.507239999999996</v>
          </cell>
          <cell r="D4033">
            <v>0.12</v>
          </cell>
          <cell r="E4033">
            <v>0.32</v>
          </cell>
        </row>
        <row r="4034">
          <cell r="B4034">
            <v>3.8751600000000002</v>
          </cell>
          <cell r="C4034">
            <v>134.80271999999999</v>
          </cell>
          <cell r="D4034">
            <v>0.12</v>
          </cell>
          <cell r="E4034">
            <v>0.27</v>
          </cell>
        </row>
        <row r="4035">
          <cell r="B4035">
            <v>0</v>
          </cell>
          <cell r="C4035" t="str">
            <v>Data Error</v>
          </cell>
          <cell r="D4035">
            <v>0.11</v>
          </cell>
          <cell r="E4035" t="str">
            <v>Data Error</v>
          </cell>
        </row>
        <row r="4036">
          <cell r="B4036">
            <v>0</v>
          </cell>
          <cell r="C4036" t="str">
            <v>Data Error</v>
          </cell>
          <cell r="D4036">
            <v>0.21</v>
          </cell>
          <cell r="E4036" t="str">
            <v>Data Error</v>
          </cell>
        </row>
        <row r="4037">
          <cell r="B4037">
            <v>0</v>
          </cell>
          <cell r="C4037">
            <v>76.140360000000001</v>
          </cell>
          <cell r="D4037">
            <v>0.25</v>
          </cell>
          <cell r="E4037">
            <v>0.05</v>
          </cell>
        </row>
        <row r="4038">
          <cell r="B4038">
            <v>0</v>
          </cell>
          <cell r="C4038">
            <v>5.3632799999999996</v>
          </cell>
          <cell r="D4038">
            <v>0.32</v>
          </cell>
          <cell r="E4038">
            <v>0.03</v>
          </cell>
        </row>
        <row r="4039">
          <cell r="B4039">
            <v>10.2234</v>
          </cell>
          <cell r="C4039">
            <v>0</v>
          </cell>
          <cell r="D4039">
            <v>0.33</v>
          </cell>
          <cell r="E4039">
            <v>0.04</v>
          </cell>
        </row>
        <row r="4040">
          <cell r="B4040">
            <v>0</v>
          </cell>
          <cell r="C4040">
            <v>0</v>
          </cell>
          <cell r="D4040">
            <v>0.3</v>
          </cell>
          <cell r="E4040">
            <v>0.04</v>
          </cell>
        </row>
        <row r="4041">
          <cell r="B4041">
            <v>0</v>
          </cell>
          <cell r="C4041">
            <v>8.3748000000000005</v>
          </cell>
          <cell r="D4041">
            <v>0.35</v>
          </cell>
          <cell r="E4041">
            <v>0.05</v>
          </cell>
        </row>
        <row r="4042">
          <cell r="B4042">
            <v>0</v>
          </cell>
          <cell r="C4042">
            <v>25.387560000000001</v>
          </cell>
          <cell r="D4042">
            <v>0.42</v>
          </cell>
          <cell r="E4042">
            <v>0.05</v>
          </cell>
        </row>
        <row r="4043">
          <cell r="B4043">
            <v>0</v>
          </cell>
          <cell r="C4043">
            <v>3.8610000000000002</v>
          </cell>
          <cell r="D4043">
            <v>0.43</v>
          </cell>
          <cell r="E4043">
            <v>0.03</v>
          </cell>
        </row>
        <row r="4044">
          <cell r="B4044">
            <v>0</v>
          </cell>
          <cell r="C4044">
            <v>19.098479999999999</v>
          </cell>
          <cell r="D4044">
            <v>0.49</v>
          </cell>
          <cell r="E4044">
            <v>0.03</v>
          </cell>
        </row>
        <row r="4045">
          <cell r="B4045">
            <v>80.609039999999993</v>
          </cell>
          <cell r="C4045">
            <v>3.8167200000000001</v>
          </cell>
          <cell r="D4045">
            <v>0.52</v>
          </cell>
          <cell r="E4045">
            <v>0.01</v>
          </cell>
        </row>
        <row r="4046">
          <cell r="B4046">
            <v>3.6754799999999999</v>
          </cell>
          <cell r="C4046">
            <v>0</v>
          </cell>
          <cell r="D4046">
            <v>0.42</v>
          </cell>
          <cell r="E4046">
            <v>0.02</v>
          </cell>
        </row>
        <row r="4047">
          <cell r="B4047">
            <v>0</v>
          </cell>
          <cell r="C4047">
            <v>0</v>
          </cell>
          <cell r="D4047">
            <v>0.41</v>
          </cell>
          <cell r="E4047">
            <v>0.05</v>
          </cell>
        </row>
        <row r="4048">
          <cell r="B4048">
            <v>0</v>
          </cell>
          <cell r="C4048">
            <v>0</v>
          </cell>
          <cell r="D4048">
            <v>0.41</v>
          </cell>
          <cell r="E4048">
            <v>0.09</v>
          </cell>
        </row>
        <row r="4049">
          <cell r="B4049">
            <v>0</v>
          </cell>
          <cell r="C4049">
            <v>0</v>
          </cell>
          <cell r="D4049">
            <v>0.4</v>
          </cell>
          <cell r="E4049">
            <v>0.14000000000000001</v>
          </cell>
        </row>
        <row r="4050">
          <cell r="B4050">
            <v>3.16716</v>
          </cell>
          <cell r="C4050">
            <v>0</v>
          </cell>
          <cell r="D4050">
            <v>0.42</v>
          </cell>
          <cell r="E4050">
            <v>0.13</v>
          </cell>
        </row>
        <row r="4051">
          <cell r="B4051">
            <v>8.9224800000000002</v>
          </cell>
          <cell r="C4051">
            <v>0</v>
          </cell>
          <cell r="D4051">
            <v>0.45</v>
          </cell>
          <cell r="E4051">
            <v>0.18</v>
          </cell>
        </row>
        <row r="4052">
          <cell r="B4052">
            <v>0</v>
          </cell>
          <cell r="C4052">
            <v>18.404399999999999</v>
          </cell>
          <cell r="D4052">
            <v>0.45</v>
          </cell>
          <cell r="E4052">
            <v>0.24</v>
          </cell>
        </row>
        <row r="4053">
          <cell r="B4053">
            <v>114.36756</v>
          </cell>
          <cell r="C4053">
            <v>2.7143999999999902</v>
          </cell>
          <cell r="D4053">
            <v>0.56000000000000005</v>
          </cell>
          <cell r="E4053">
            <v>0.25</v>
          </cell>
        </row>
        <row r="4054">
          <cell r="B4054">
            <v>99.986639999999994</v>
          </cell>
          <cell r="C4054">
            <v>0</v>
          </cell>
          <cell r="D4054">
            <v>0.47</v>
          </cell>
          <cell r="E4054">
            <v>0.26</v>
          </cell>
        </row>
        <row r="4055">
          <cell r="B4055">
            <v>17.072399999999998</v>
          </cell>
          <cell r="C4055">
            <v>0</v>
          </cell>
          <cell r="D4055">
            <v>0.4</v>
          </cell>
          <cell r="E4055">
            <v>0.35</v>
          </cell>
        </row>
        <row r="4056">
          <cell r="B4056">
            <v>0</v>
          </cell>
          <cell r="C4056">
            <v>171.98856000000001</v>
          </cell>
          <cell r="D4056">
            <v>0.42</v>
          </cell>
          <cell r="E4056">
            <v>0.38</v>
          </cell>
        </row>
        <row r="4057">
          <cell r="B4057">
            <v>108.90648</v>
          </cell>
          <cell r="C4057">
            <v>209.16888</v>
          </cell>
          <cell r="D4057">
            <v>0.54</v>
          </cell>
          <cell r="E4057">
            <v>0.32</v>
          </cell>
        </row>
        <row r="4058">
          <cell r="B4058">
            <v>75.906720000000007</v>
          </cell>
          <cell r="C4058">
            <v>204.02495999999999</v>
          </cell>
          <cell r="D4058">
            <v>0.53</v>
          </cell>
          <cell r="E4058">
            <v>0.22</v>
          </cell>
        </row>
        <row r="4059">
          <cell r="B4059">
            <v>9.2245200000000107</v>
          </cell>
          <cell r="C4059">
            <v>69.646919999999994</v>
          </cell>
          <cell r="D4059">
            <v>0.46</v>
          </cell>
          <cell r="E4059">
            <v>0.15</v>
          </cell>
        </row>
        <row r="4060">
          <cell r="B4060">
            <v>0</v>
          </cell>
          <cell r="C4060">
            <v>77.28828</v>
          </cell>
          <cell r="D4060">
            <v>0.48</v>
          </cell>
          <cell r="E4060">
            <v>0.15</v>
          </cell>
        </row>
        <row r="4061">
          <cell r="B4061">
            <v>1.5591600000000101</v>
          </cell>
          <cell r="C4061">
            <v>0</v>
          </cell>
          <cell r="D4061">
            <v>0.56999999999999995</v>
          </cell>
          <cell r="E4061">
            <v>0.15</v>
          </cell>
        </row>
        <row r="4062">
          <cell r="B4062">
            <v>0</v>
          </cell>
          <cell r="C4062">
            <v>31.31532</v>
          </cell>
          <cell r="D4062">
            <v>0.55000000000000004</v>
          </cell>
          <cell r="E4062">
            <v>0.19</v>
          </cell>
        </row>
        <row r="4063">
          <cell r="B4063">
            <v>0</v>
          </cell>
          <cell r="C4063">
            <v>22.867319999999999</v>
          </cell>
          <cell r="D4063">
            <v>0.56999999999999995</v>
          </cell>
          <cell r="E4063">
            <v>0.21</v>
          </cell>
        </row>
        <row r="4064">
          <cell r="B4064">
            <v>0</v>
          </cell>
          <cell r="C4064">
            <v>2.3613599999999999</v>
          </cell>
          <cell r="D4064">
            <v>0.53</v>
          </cell>
          <cell r="E4064">
            <v>0.22</v>
          </cell>
        </row>
        <row r="4065">
          <cell r="B4065">
            <v>0</v>
          </cell>
          <cell r="C4065">
            <v>16.04364</v>
          </cell>
          <cell r="D4065">
            <v>0.66</v>
          </cell>
          <cell r="E4065">
            <v>0.24</v>
          </cell>
        </row>
        <row r="4066">
          <cell r="B4066">
            <v>0</v>
          </cell>
          <cell r="C4066">
            <v>0</v>
          </cell>
          <cell r="D4066">
            <v>0.75</v>
          </cell>
          <cell r="E4066">
            <v>0.23</v>
          </cell>
        </row>
        <row r="4067">
          <cell r="B4067">
            <v>69.503159999999994</v>
          </cell>
          <cell r="C4067">
            <v>0</v>
          </cell>
          <cell r="D4067">
            <v>0.71</v>
          </cell>
          <cell r="E4067">
            <v>0.28999999999999998</v>
          </cell>
        </row>
        <row r="4068">
          <cell r="B4068">
            <v>70.594800000000006</v>
          </cell>
          <cell r="C4068">
            <v>0</v>
          </cell>
          <cell r="D4068">
            <v>0.59</v>
          </cell>
          <cell r="E4068">
            <v>0.33</v>
          </cell>
        </row>
        <row r="4069">
          <cell r="B4069">
            <v>70.762799999999999</v>
          </cell>
          <cell r="C4069">
            <v>0</v>
          </cell>
          <cell r="D4069">
            <v>0.48</v>
          </cell>
          <cell r="E4069">
            <v>0.35</v>
          </cell>
        </row>
        <row r="4070">
          <cell r="B4070">
            <v>8.0370000000000008</v>
          </cell>
          <cell r="C4070">
            <v>0</v>
          </cell>
          <cell r="D4070">
            <v>0.33</v>
          </cell>
          <cell r="E4070">
            <v>0.43</v>
          </cell>
        </row>
        <row r="4071">
          <cell r="B4071">
            <v>0</v>
          </cell>
          <cell r="C4071">
            <v>0</v>
          </cell>
          <cell r="D4071">
            <v>0.31</v>
          </cell>
          <cell r="E4071">
            <v>0.56000000000000005</v>
          </cell>
        </row>
        <row r="4072">
          <cell r="B4072">
            <v>0</v>
          </cell>
          <cell r="C4072">
            <v>0</v>
          </cell>
          <cell r="D4072">
            <v>0.28999999999999998</v>
          </cell>
          <cell r="E4072">
            <v>0.62</v>
          </cell>
        </row>
        <row r="4073">
          <cell r="B4073">
            <v>0</v>
          </cell>
          <cell r="C4073">
            <v>0</v>
          </cell>
          <cell r="D4073">
            <v>0.32</v>
          </cell>
          <cell r="E4073">
            <v>0.71</v>
          </cell>
        </row>
        <row r="4074">
          <cell r="B4074">
            <v>4.5565199999999999</v>
          </cell>
          <cell r="C4074">
            <v>22.541879999999999</v>
          </cell>
          <cell r="D4074">
            <v>0.4</v>
          </cell>
          <cell r="E4074">
            <v>0.76</v>
          </cell>
        </row>
        <row r="4075">
          <cell r="B4075">
            <v>54.04956</v>
          </cell>
          <cell r="C4075">
            <v>61.0062</v>
          </cell>
          <cell r="D4075">
            <v>0.38</v>
          </cell>
          <cell r="E4075">
            <v>0.74</v>
          </cell>
        </row>
        <row r="4076">
          <cell r="B4076">
            <v>49.739400000000003</v>
          </cell>
          <cell r="C4076">
            <v>161.77019999999999</v>
          </cell>
          <cell r="D4076">
            <v>0.34</v>
          </cell>
          <cell r="E4076">
            <v>0.71</v>
          </cell>
        </row>
        <row r="4077">
          <cell r="B4077">
            <v>23.845320000000001</v>
          </cell>
          <cell r="C4077">
            <v>55.59</v>
          </cell>
          <cell r="D4077">
            <v>0.27</v>
          </cell>
          <cell r="E4077">
            <v>0.64</v>
          </cell>
        </row>
        <row r="4078">
          <cell r="B4078">
            <v>25.021080000000001</v>
          </cell>
          <cell r="C4078">
            <v>37.425359999999998</v>
          </cell>
          <cell r="D4078">
            <v>0.27</v>
          </cell>
          <cell r="E4078">
            <v>0.61</v>
          </cell>
        </row>
        <row r="4079">
          <cell r="B4079">
            <v>6.8776799999999998</v>
          </cell>
          <cell r="C4079">
            <v>0</v>
          </cell>
          <cell r="D4079">
            <v>0.25</v>
          </cell>
          <cell r="E4079">
            <v>0.59</v>
          </cell>
        </row>
        <row r="4080">
          <cell r="B4080">
            <v>50.950800000000001</v>
          </cell>
          <cell r="C4080">
            <v>141.09252000000001</v>
          </cell>
          <cell r="D4080">
            <v>0.27</v>
          </cell>
          <cell r="E4080">
            <v>0.6</v>
          </cell>
        </row>
        <row r="4081">
          <cell r="B4081">
            <v>56.037599999999998</v>
          </cell>
          <cell r="C4081">
            <v>263.66951999999998</v>
          </cell>
          <cell r="D4081">
            <v>0.22</v>
          </cell>
          <cell r="E4081">
            <v>0.52</v>
          </cell>
        </row>
        <row r="4082">
          <cell r="B4082">
            <v>3.7544400000000002</v>
          </cell>
          <cell r="C4082">
            <v>238.07424</v>
          </cell>
          <cell r="D4082">
            <v>0.15</v>
          </cell>
          <cell r="E4082">
            <v>0.38</v>
          </cell>
        </row>
        <row r="4083">
          <cell r="B4083">
            <v>15.283799999999999</v>
          </cell>
          <cell r="C4083">
            <v>227.99472</v>
          </cell>
          <cell r="D4083">
            <v>0.13</v>
          </cell>
          <cell r="E4083">
            <v>0.25</v>
          </cell>
        </row>
        <row r="4084">
          <cell r="B4084">
            <v>28.436160000000001</v>
          </cell>
          <cell r="C4084">
            <v>162.13560000000001</v>
          </cell>
          <cell r="D4084">
            <v>0.13</v>
          </cell>
          <cell r="E4084">
            <v>0.15</v>
          </cell>
        </row>
        <row r="4085">
          <cell r="B4085">
            <v>0</v>
          </cell>
          <cell r="C4085">
            <v>108.246</v>
          </cell>
          <cell r="D4085">
            <v>0.09</v>
          </cell>
          <cell r="E4085">
            <v>0.1</v>
          </cell>
        </row>
        <row r="4086">
          <cell r="B4086">
            <v>10.7934</v>
          </cell>
          <cell r="C4086">
            <v>28.30932</v>
          </cell>
          <cell r="D4086">
            <v>0.11</v>
          </cell>
          <cell r="E4086">
            <v>0.05</v>
          </cell>
        </row>
        <row r="4087">
          <cell r="B4087">
            <v>0</v>
          </cell>
          <cell r="C4087">
            <v>28.9392</v>
          </cell>
          <cell r="D4087">
            <v>0.13</v>
          </cell>
          <cell r="E4087">
            <v>0.04</v>
          </cell>
        </row>
        <row r="4088">
          <cell r="B4088">
            <v>26.347079999999998</v>
          </cell>
          <cell r="C4088">
            <v>17.14752</v>
          </cell>
          <cell r="D4088">
            <v>0.14000000000000001</v>
          </cell>
          <cell r="E4088">
            <v>0.04</v>
          </cell>
        </row>
        <row r="4089">
          <cell r="B4089">
            <v>30.315359999999998</v>
          </cell>
          <cell r="C4089">
            <v>22.449719999999999</v>
          </cell>
          <cell r="D4089">
            <v>0.1</v>
          </cell>
          <cell r="E4089">
            <v>0.03</v>
          </cell>
        </row>
        <row r="4090">
          <cell r="B4090">
            <v>0</v>
          </cell>
          <cell r="C4090">
            <v>12.58968</v>
          </cell>
          <cell r="D4090">
            <v>0.05</v>
          </cell>
          <cell r="E4090">
            <v>0.02</v>
          </cell>
        </row>
        <row r="4091">
          <cell r="B4091">
            <v>18.758279999999999</v>
          </cell>
          <cell r="C4091">
            <v>3.9015599999999999</v>
          </cell>
          <cell r="D4091">
            <v>0.1</v>
          </cell>
          <cell r="E4091">
            <v>0.02</v>
          </cell>
        </row>
        <row r="4092">
          <cell r="B4092">
            <v>34.463999999999999</v>
          </cell>
          <cell r="C4092">
            <v>0</v>
          </cell>
          <cell r="D4092">
            <v>0.1</v>
          </cell>
          <cell r="E4092">
            <v>0.02</v>
          </cell>
        </row>
        <row r="4093">
          <cell r="B4093">
            <v>12.81564</v>
          </cell>
          <cell r="C4093">
            <v>0</v>
          </cell>
          <cell r="D4093">
            <v>0.04</v>
          </cell>
          <cell r="E4093">
            <v>0.05</v>
          </cell>
        </row>
        <row r="4094">
          <cell r="B4094">
            <v>7.3475999999999999</v>
          </cell>
          <cell r="C4094">
            <v>0</v>
          </cell>
          <cell r="D4094">
            <v>0.02</v>
          </cell>
          <cell r="E4094">
            <v>0.18</v>
          </cell>
        </row>
        <row r="4095">
          <cell r="B4095">
            <v>0</v>
          </cell>
          <cell r="C4095">
            <v>0</v>
          </cell>
          <cell r="D4095">
            <v>0.01</v>
          </cell>
          <cell r="E4095">
            <v>0.27</v>
          </cell>
        </row>
        <row r="4096">
          <cell r="B4096">
            <v>0</v>
          </cell>
          <cell r="C4096">
            <v>0</v>
          </cell>
          <cell r="D4096">
            <v>0.01</v>
          </cell>
          <cell r="E4096">
            <v>0.33</v>
          </cell>
        </row>
        <row r="4097">
          <cell r="B4097">
            <v>0</v>
          </cell>
          <cell r="C4097">
            <v>0</v>
          </cell>
          <cell r="D4097">
            <v>0.04</v>
          </cell>
          <cell r="E4097">
            <v>0.33</v>
          </cell>
        </row>
        <row r="4098">
          <cell r="B4098">
            <v>0</v>
          </cell>
          <cell r="C4098">
            <v>76.400880000000001</v>
          </cell>
          <cell r="D4098">
            <v>0.05</v>
          </cell>
          <cell r="E4098">
            <v>0.4</v>
          </cell>
        </row>
        <row r="4099">
          <cell r="B4099">
            <v>0</v>
          </cell>
          <cell r="C4099">
            <v>174.09036</v>
          </cell>
          <cell r="D4099">
            <v>0.08</v>
          </cell>
          <cell r="E4099">
            <v>0.43</v>
          </cell>
        </row>
        <row r="4100">
          <cell r="B4100">
            <v>21.810839999999999</v>
          </cell>
          <cell r="C4100">
            <v>150.17604</v>
          </cell>
          <cell r="D4100">
            <v>0.1</v>
          </cell>
          <cell r="E4100">
            <v>0.33</v>
          </cell>
        </row>
        <row r="4101">
          <cell r="B4101">
            <v>29.673960000000001</v>
          </cell>
          <cell r="C4101">
            <v>116.10432</v>
          </cell>
          <cell r="D4101">
            <v>0.06</v>
          </cell>
          <cell r="E4101">
            <v>0.28000000000000003</v>
          </cell>
        </row>
        <row r="4102">
          <cell r="B4102">
            <v>10.975199999999999</v>
          </cell>
          <cell r="C4102">
            <v>77.872079999999997</v>
          </cell>
          <cell r="D4102">
            <v>0.03</v>
          </cell>
          <cell r="E4102">
            <v>0.22</v>
          </cell>
        </row>
        <row r="4103">
          <cell r="B4103">
            <v>0</v>
          </cell>
          <cell r="C4103">
            <v>36.74136</v>
          </cell>
          <cell r="D4103">
            <v>0.02</v>
          </cell>
          <cell r="E4103">
            <v>0.19</v>
          </cell>
        </row>
        <row r="4104">
          <cell r="B4104">
            <v>9.1366800000000001</v>
          </cell>
          <cell r="C4104">
            <v>0</v>
          </cell>
          <cell r="D4104">
            <v>0.03</v>
          </cell>
          <cell r="E4104">
            <v>0.18</v>
          </cell>
        </row>
        <row r="4105">
          <cell r="B4105">
            <v>22.734000000000002</v>
          </cell>
          <cell r="C4105">
            <v>79.668360000000007</v>
          </cell>
          <cell r="D4105">
            <v>0.04</v>
          </cell>
          <cell r="E4105">
            <v>0.19</v>
          </cell>
        </row>
        <row r="4106">
          <cell r="B4106">
            <v>4.1999999999998198E-2</v>
          </cell>
          <cell r="C4106">
            <v>109.6386</v>
          </cell>
          <cell r="D4106">
            <v>0.03</v>
          </cell>
          <cell r="E4106">
            <v>0.19</v>
          </cell>
        </row>
        <row r="4107">
          <cell r="B4107">
            <v>0</v>
          </cell>
          <cell r="C4107">
            <v>29.537040000000001</v>
          </cell>
          <cell r="D4107">
            <v>0.03</v>
          </cell>
          <cell r="E4107">
            <v>0.18</v>
          </cell>
        </row>
        <row r="4108">
          <cell r="B4108">
            <v>0</v>
          </cell>
          <cell r="C4108">
            <v>0</v>
          </cell>
          <cell r="D4108">
            <v>0.03</v>
          </cell>
          <cell r="E4108">
            <v>0.14000000000000001</v>
          </cell>
        </row>
        <row r="4109">
          <cell r="B4109">
            <v>13.06392</v>
          </cell>
          <cell r="C4109">
            <v>0</v>
          </cell>
          <cell r="D4109">
            <v>0.03</v>
          </cell>
          <cell r="E4109">
            <v>0.13</v>
          </cell>
        </row>
        <row r="4110">
          <cell r="B4110">
            <v>10.95204</v>
          </cell>
          <cell r="C4110">
            <v>0</v>
          </cell>
          <cell r="D4110">
            <v>0.03</v>
          </cell>
          <cell r="E4110">
            <v>0.12</v>
          </cell>
        </row>
        <row r="4111">
          <cell r="B4111">
            <v>0</v>
          </cell>
          <cell r="C4111">
            <v>35.646000000000001</v>
          </cell>
          <cell r="D4111">
            <v>0.01</v>
          </cell>
          <cell r="E4111">
            <v>0.15</v>
          </cell>
        </row>
        <row r="4112">
          <cell r="B4112">
            <v>4.05192</v>
          </cell>
          <cell r="C4112">
            <v>26.333760000000002</v>
          </cell>
          <cell r="D4112">
            <v>0.02</v>
          </cell>
          <cell r="E4112">
            <v>0.11</v>
          </cell>
        </row>
        <row r="4113">
          <cell r="B4113">
            <v>4.05192</v>
          </cell>
          <cell r="C4113">
            <v>57.751800000000003</v>
          </cell>
          <cell r="D4113">
            <v>0.02</v>
          </cell>
          <cell r="E4113">
            <v>0.1</v>
          </cell>
        </row>
        <row r="4114">
          <cell r="B4114">
            <v>0</v>
          </cell>
          <cell r="C4114">
            <v>16.674119999999998</v>
          </cell>
          <cell r="D4114">
            <v>0.02</v>
          </cell>
          <cell r="E4114">
            <v>0.09</v>
          </cell>
        </row>
        <row r="4115">
          <cell r="B4115">
            <v>0.624000000000001</v>
          </cell>
          <cell r="C4115">
            <v>0</v>
          </cell>
          <cell r="D4115">
            <v>0.03</v>
          </cell>
          <cell r="E4115">
            <v>0.09</v>
          </cell>
        </row>
        <row r="4116">
          <cell r="B4116">
            <v>0</v>
          </cell>
          <cell r="C4116">
            <v>0</v>
          </cell>
          <cell r="D4116">
            <v>0.03</v>
          </cell>
          <cell r="E4116">
            <v>0.12</v>
          </cell>
        </row>
        <row r="4117">
          <cell r="B4117">
            <v>0</v>
          </cell>
          <cell r="C4117">
            <v>0</v>
          </cell>
          <cell r="D4117">
            <v>0.04</v>
          </cell>
          <cell r="E4117">
            <v>0.14000000000000001</v>
          </cell>
        </row>
        <row r="4118">
          <cell r="B4118">
            <v>0</v>
          </cell>
          <cell r="C4118">
            <v>0</v>
          </cell>
          <cell r="D4118">
            <v>0.04</v>
          </cell>
          <cell r="E4118">
            <v>0.19</v>
          </cell>
        </row>
        <row r="4119">
          <cell r="B4119">
            <v>9.6728400000000008</v>
          </cell>
          <cell r="C4119">
            <v>0</v>
          </cell>
          <cell r="D4119">
            <v>0.05</v>
          </cell>
          <cell r="E4119">
            <v>0.28999999999999998</v>
          </cell>
        </row>
        <row r="4120">
          <cell r="B4120">
            <v>9.6728400000000008</v>
          </cell>
          <cell r="C4120">
            <v>0</v>
          </cell>
          <cell r="D4120">
            <v>0.05</v>
          </cell>
          <cell r="E4120">
            <v>0.43</v>
          </cell>
        </row>
        <row r="4121">
          <cell r="B4121">
            <v>2.6519999999997899E-2</v>
          </cell>
          <cell r="C4121">
            <v>0</v>
          </cell>
          <cell r="D4121">
            <v>0.03</v>
          </cell>
          <cell r="E4121">
            <v>0.48</v>
          </cell>
        </row>
        <row r="4122">
          <cell r="B4122">
            <v>14.055960000000001</v>
          </cell>
          <cell r="C4122">
            <v>39.367319999999999</v>
          </cell>
          <cell r="D4122">
            <v>0.03</v>
          </cell>
          <cell r="E4122">
            <v>0.56999999999999995</v>
          </cell>
        </row>
        <row r="4123">
          <cell r="B4123">
            <v>0</v>
          </cell>
          <cell r="C4123">
            <v>137.52072000000001</v>
          </cell>
          <cell r="D4123">
            <v>0.01</v>
          </cell>
          <cell r="E4123">
            <v>0.61</v>
          </cell>
        </row>
        <row r="4124">
          <cell r="B4124">
            <v>0</v>
          </cell>
          <cell r="C4124">
            <v>338.19947999999999</v>
          </cell>
          <cell r="D4124">
            <v>0.02</v>
          </cell>
          <cell r="E4124">
            <v>0.56000000000000005</v>
          </cell>
        </row>
        <row r="4125">
          <cell r="B4125">
            <v>0.66144000000000003</v>
          </cell>
          <cell r="C4125" t="str">
            <v>Data Error</v>
          </cell>
          <cell r="D4125">
            <v>0.04</v>
          </cell>
          <cell r="E4125" t="str">
            <v>Data Error</v>
          </cell>
        </row>
        <row r="4126">
          <cell r="B4126">
            <v>0</v>
          </cell>
          <cell r="C4126" t="str">
            <v>Data Error</v>
          </cell>
          <cell r="D4126">
            <v>0.04</v>
          </cell>
          <cell r="E4126" t="str">
            <v>Data Error</v>
          </cell>
        </row>
        <row r="4127">
          <cell r="B4127">
            <v>0</v>
          </cell>
          <cell r="C4127">
            <v>194.39555999999999</v>
          </cell>
          <cell r="D4127">
            <v>0.06</v>
          </cell>
          <cell r="E4127">
            <v>0.21</v>
          </cell>
        </row>
        <row r="4128">
          <cell r="B4128">
            <v>9.9403199999999998</v>
          </cell>
          <cell r="C4128">
            <v>136.90451999999999</v>
          </cell>
          <cell r="D4128">
            <v>0.12</v>
          </cell>
          <cell r="E4128">
            <v>0.18</v>
          </cell>
        </row>
        <row r="4129">
          <cell r="B4129">
            <v>0</v>
          </cell>
          <cell r="C4129">
            <v>0</v>
          </cell>
          <cell r="D4129">
            <v>0.12</v>
          </cell>
          <cell r="E4129">
            <v>0.15</v>
          </cell>
        </row>
        <row r="4130">
          <cell r="B4130">
            <v>0</v>
          </cell>
          <cell r="C4130">
            <v>81.854879999999994</v>
          </cell>
          <cell r="D4130">
            <v>0.25</v>
          </cell>
          <cell r="E4130">
            <v>0.39</v>
          </cell>
        </row>
        <row r="4131">
          <cell r="B4131">
            <v>0</v>
          </cell>
          <cell r="C4131" t="str">
            <v>Data Error</v>
          </cell>
          <cell r="D4131">
            <v>0.33</v>
          </cell>
          <cell r="E4131" t="str">
            <v>Data Error</v>
          </cell>
        </row>
        <row r="4132">
          <cell r="B4132">
            <v>0</v>
          </cell>
          <cell r="C4132" t="str">
            <v>Data Error</v>
          </cell>
          <cell r="D4132">
            <v>0.52</v>
          </cell>
          <cell r="E4132" t="str">
            <v>Data Error</v>
          </cell>
        </row>
        <row r="4133">
          <cell r="B4133">
            <v>32.468040000000002</v>
          </cell>
          <cell r="C4133" t="str">
            <v>Data Error</v>
          </cell>
          <cell r="D4133">
            <v>0.5</v>
          </cell>
          <cell r="E4133" t="str">
            <v>Data Error</v>
          </cell>
        </row>
        <row r="4134">
          <cell r="B4134">
            <v>42.002760000000002</v>
          </cell>
          <cell r="C4134">
            <v>59.947319999999998</v>
          </cell>
          <cell r="D4134">
            <v>0.49</v>
          </cell>
          <cell r="E4134">
            <v>0.09</v>
          </cell>
        </row>
        <row r="4135">
          <cell r="B4135">
            <v>1.35792</v>
          </cell>
          <cell r="C4135">
            <v>80.559600000000003</v>
          </cell>
          <cell r="D4135">
            <v>0.45</v>
          </cell>
          <cell r="E4135">
            <v>0.08</v>
          </cell>
        </row>
        <row r="4136">
          <cell r="B4136">
            <v>59.4</v>
          </cell>
          <cell r="C4136">
            <v>65.560559999999995</v>
          </cell>
          <cell r="D4136">
            <v>0.44</v>
          </cell>
          <cell r="E4136">
            <v>7.0000000000000007E-2</v>
          </cell>
        </row>
        <row r="4137">
          <cell r="B4137">
            <v>58.729080000000003</v>
          </cell>
          <cell r="C4137">
            <v>7.4815199999999997</v>
          </cell>
          <cell r="D4137">
            <v>0.4</v>
          </cell>
          <cell r="E4137">
            <v>0.06</v>
          </cell>
        </row>
        <row r="4138">
          <cell r="B4138">
            <v>75.108599999999996</v>
          </cell>
          <cell r="C4138">
            <v>50.022480000000002</v>
          </cell>
          <cell r="D4138">
            <v>0.32</v>
          </cell>
          <cell r="E4138">
            <v>0.09</v>
          </cell>
        </row>
        <row r="4139">
          <cell r="B4139">
            <v>50.952840000000002</v>
          </cell>
          <cell r="C4139">
            <v>35.653440000000003</v>
          </cell>
          <cell r="D4139">
            <v>0.23</v>
          </cell>
          <cell r="E4139">
            <v>7.0000000000000007E-2</v>
          </cell>
        </row>
        <row r="4140">
          <cell r="B4140">
            <v>74.613119999999995</v>
          </cell>
          <cell r="C4140">
            <v>0</v>
          </cell>
          <cell r="D4140">
            <v>0.17</v>
          </cell>
          <cell r="E4140">
            <v>0.05</v>
          </cell>
        </row>
        <row r="4141">
          <cell r="B4141">
            <v>33.351840000000003</v>
          </cell>
          <cell r="C4141">
            <v>0</v>
          </cell>
          <cell r="D4141">
            <v>7.0000000000000007E-2</v>
          </cell>
          <cell r="E4141">
            <v>0.06</v>
          </cell>
        </row>
        <row r="4142">
          <cell r="B4142">
            <v>10.603680000000001</v>
          </cell>
          <cell r="C4142">
            <v>0</v>
          </cell>
          <cell r="D4142">
            <v>0.03</v>
          </cell>
          <cell r="E4142">
            <v>0.09</v>
          </cell>
        </row>
        <row r="4143">
          <cell r="B4143">
            <v>0</v>
          </cell>
          <cell r="C4143">
            <v>0</v>
          </cell>
          <cell r="D4143">
            <v>0.02</v>
          </cell>
          <cell r="E4143">
            <v>0.13</v>
          </cell>
        </row>
        <row r="4144">
          <cell r="B4144">
            <v>0</v>
          </cell>
          <cell r="C4144">
            <v>0</v>
          </cell>
          <cell r="D4144">
            <v>0.04</v>
          </cell>
          <cell r="E4144">
            <v>0.17</v>
          </cell>
        </row>
        <row r="4145">
          <cell r="B4145">
            <v>0</v>
          </cell>
          <cell r="C4145">
            <v>0</v>
          </cell>
          <cell r="D4145">
            <v>0.06</v>
          </cell>
          <cell r="E4145">
            <v>0.22</v>
          </cell>
        </row>
        <row r="4146">
          <cell r="B4146">
            <v>0</v>
          </cell>
          <cell r="C4146">
            <v>0</v>
          </cell>
          <cell r="D4146">
            <v>7.0000000000000007E-2</v>
          </cell>
          <cell r="E4146">
            <v>0.35</v>
          </cell>
        </row>
        <row r="4147">
          <cell r="B4147">
            <v>0</v>
          </cell>
          <cell r="C4147">
            <v>0</v>
          </cell>
          <cell r="D4147">
            <v>0.1</v>
          </cell>
          <cell r="E4147">
            <v>0.4</v>
          </cell>
        </row>
        <row r="4148">
          <cell r="B4148">
            <v>0</v>
          </cell>
          <cell r="C4148">
            <v>0</v>
          </cell>
          <cell r="D4148">
            <v>0.14000000000000001</v>
          </cell>
          <cell r="E4148">
            <v>0.4</v>
          </cell>
        </row>
        <row r="4149">
          <cell r="B4149">
            <v>0</v>
          </cell>
          <cell r="C4149">
            <v>33.441719999999997</v>
          </cell>
          <cell r="D4149">
            <v>0.18</v>
          </cell>
          <cell r="E4149">
            <v>0.4</v>
          </cell>
        </row>
        <row r="4150">
          <cell r="B4150">
            <v>5.7935999999999996</v>
          </cell>
          <cell r="C4150">
            <v>2.9760000000001299E-2</v>
          </cell>
          <cell r="D4150">
            <v>0.18</v>
          </cell>
          <cell r="E4150">
            <v>0.38</v>
          </cell>
        </row>
        <row r="4151">
          <cell r="B4151">
            <v>9.0751200000000001</v>
          </cell>
          <cell r="C4151">
            <v>19.539359999999999</v>
          </cell>
          <cell r="D4151">
            <v>0.2</v>
          </cell>
          <cell r="E4151">
            <v>0.37</v>
          </cell>
        </row>
        <row r="4152">
          <cell r="B4152">
            <v>0</v>
          </cell>
          <cell r="C4152">
            <v>34.926960000000001</v>
          </cell>
          <cell r="D4152">
            <v>0.21</v>
          </cell>
          <cell r="E4152">
            <v>0.34</v>
          </cell>
        </row>
        <row r="4153">
          <cell r="B4153">
            <v>0</v>
          </cell>
          <cell r="C4153">
            <v>72.379679999999993</v>
          </cell>
          <cell r="D4153">
            <v>0.33</v>
          </cell>
          <cell r="E4153">
            <v>0.31</v>
          </cell>
        </row>
        <row r="4154">
          <cell r="B4154">
            <v>16.666080000000001</v>
          </cell>
          <cell r="C4154">
            <v>178.16028</v>
          </cell>
          <cell r="D4154">
            <v>0.55000000000000004</v>
          </cell>
          <cell r="E4154">
            <v>0.28999999999999998</v>
          </cell>
        </row>
        <row r="4155">
          <cell r="B4155">
            <v>0</v>
          </cell>
          <cell r="C4155">
            <v>172.71780000000001</v>
          </cell>
          <cell r="D4155">
            <v>0.49</v>
          </cell>
          <cell r="E4155">
            <v>0.2</v>
          </cell>
        </row>
        <row r="4156">
          <cell r="B4156">
            <v>0</v>
          </cell>
          <cell r="C4156">
            <v>123.86351999999999</v>
          </cell>
          <cell r="D4156">
            <v>0.49</v>
          </cell>
          <cell r="E4156">
            <v>0.14000000000000001</v>
          </cell>
        </row>
        <row r="4157">
          <cell r="B4157">
            <v>0</v>
          </cell>
          <cell r="C4157">
            <v>64.708439999999996</v>
          </cell>
          <cell r="D4157">
            <v>0.56999999999999995</v>
          </cell>
          <cell r="E4157">
            <v>0.08</v>
          </cell>
        </row>
        <row r="4158">
          <cell r="B4158">
            <v>0</v>
          </cell>
          <cell r="C4158">
            <v>5.0077199999999999</v>
          </cell>
          <cell r="D4158">
            <v>0.62</v>
          </cell>
          <cell r="E4158">
            <v>0.05</v>
          </cell>
        </row>
        <row r="4159">
          <cell r="B4159">
            <v>0</v>
          </cell>
          <cell r="C4159">
            <v>6.01248</v>
          </cell>
          <cell r="D4159">
            <v>0.6</v>
          </cell>
          <cell r="E4159">
            <v>0.06</v>
          </cell>
        </row>
        <row r="4160">
          <cell r="B4160">
            <v>0</v>
          </cell>
          <cell r="C4160">
            <v>30.70092</v>
          </cell>
          <cell r="D4160">
            <v>0.57999999999999996</v>
          </cell>
          <cell r="E4160">
            <v>0.06</v>
          </cell>
        </row>
        <row r="4161">
          <cell r="B4161">
            <v>0</v>
          </cell>
          <cell r="C4161">
            <v>26.544720000000002</v>
          </cell>
          <cell r="D4161">
            <v>0.55000000000000004</v>
          </cell>
          <cell r="E4161">
            <v>0.04</v>
          </cell>
        </row>
        <row r="4162">
          <cell r="B4162">
            <v>78.820800000000006</v>
          </cell>
          <cell r="C4162">
            <v>25.584479999999999</v>
          </cell>
          <cell r="D4162">
            <v>0.53</v>
          </cell>
          <cell r="E4162">
            <v>0.03</v>
          </cell>
        </row>
        <row r="4163">
          <cell r="B4163">
            <v>78.908640000000005</v>
          </cell>
          <cell r="C4163">
            <v>11.33508</v>
          </cell>
          <cell r="D4163">
            <v>0.43</v>
          </cell>
          <cell r="E4163">
            <v>0.01</v>
          </cell>
        </row>
        <row r="4164">
          <cell r="B4164">
            <v>105.86124</v>
          </cell>
          <cell r="C4164">
            <v>13.08972</v>
          </cell>
          <cell r="D4164">
            <v>0.38</v>
          </cell>
          <cell r="E4164">
            <v>0.01</v>
          </cell>
        </row>
        <row r="4165">
          <cell r="B4165">
            <v>45.920400000000001</v>
          </cell>
          <cell r="C4165">
            <v>0</v>
          </cell>
          <cell r="D4165">
            <v>0.21</v>
          </cell>
          <cell r="E4165">
            <v>0</v>
          </cell>
        </row>
        <row r="4166">
          <cell r="B4166">
            <v>0</v>
          </cell>
          <cell r="C4166">
            <v>0</v>
          </cell>
          <cell r="D4166">
            <v>0.15</v>
          </cell>
          <cell r="E4166">
            <v>0.01</v>
          </cell>
        </row>
        <row r="4167">
          <cell r="B4167">
            <v>1.2547200000000001</v>
          </cell>
          <cell r="C4167">
            <v>0</v>
          </cell>
          <cell r="D4167">
            <v>0.15</v>
          </cell>
          <cell r="E4167">
            <v>0.02</v>
          </cell>
        </row>
        <row r="4168">
          <cell r="B4168">
            <v>0</v>
          </cell>
          <cell r="C4168">
            <v>0</v>
          </cell>
          <cell r="D4168">
            <v>0.13</v>
          </cell>
          <cell r="E4168">
            <v>0.06</v>
          </cell>
        </row>
        <row r="4169">
          <cell r="B4169">
            <v>16.53828</v>
          </cell>
          <cell r="C4169">
            <v>0</v>
          </cell>
          <cell r="D4169">
            <v>0.17</v>
          </cell>
          <cell r="E4169">
            <v>0.12</v>
          </cell>
        </row>
        <row r="4170">
          <cell r="B4170">
            <v>0</v>
          </cell>
          <cell r="C4170">
            <v>0</v>
          </cell>
          <cell r="D4170">
            <v>0.16</v>
          </cell>
          <cell r="E4170">
            <v>0.2</v>
          </cell>
        </row>
        <row r="4171">
          <cell r="B4171">
            <v>9.9754799999999992</v>
          </cell>
          <cell r="C4171">
            <v>75.641999999999996</v>
          </cell>
          <cell r="D4171">
            <v>0.15</v>
          </cell>
          <cell r="E4171">
            <v>0.23</v>
          </cell>
        </row>
        <row r="4172">
          <cell r="B4172">
            <v>18.061679999999999</v>
          </cell>
          <cell r="C4172">
            <v>50.018279999999997</v>
          </cell>
          <cell r="D4172">
            <v>0.14000000000000001</v>
          </cell>
          <cell r="E4172">
            <v>0.22</v>
          </cell>
        </row>
        <row r="4173">
          <cell r="B4173">
            <v>7.4542799999999998</v>
          </cell>
          <cell r="C4173">
            <v>8.5999199999999991</v>
          </cell>
          <cell r="D4173">
            <v>0.11</v>
          </cell>
          <cell r="E4173">
            <v>0.17</v>
          </cell>
        </row>
        <row r="4174">
          <cell r="B4174">
            <v>0</v>
          </cell>
          <cell r="C4174">
            <v>20.222760000000001</v>
          </cell>
          <cell r="D4174">
            <v>0.1</v>
          </cell>
          <cell r="E4174">
            <v>0.18</v>
          </cell>
        </row>
        <row r="4175">
          <cell r="B4175">
            <v>14.175000000000001</v>
          </cell>
          <cell r="C4175">
            <v>26.338799999999999</v>
          </cell>
          <cell r="D4175">
            <v>0.09</v>
          </cell>
          <cell r="E4175">
            <v>0.2</v>
          </cell>
        </row>
        <row r="4176">
          <cell r="B4176">
            <v>0</v>
          </cell>
          <cell r="C4176">
            <v>21.279</v>
          </cell>
          <cell r="D4176">
            <v>0.1</v>
          </cell>
          <cell r="E4176">
            <v>0.18</v>
          </cell>
        </row>
        <row r="4177">
          <cell r="B4177">
            <v>0</v>
          </cell>
          <cell r="C4177">
            <v>77.804519999999997</v>
          </cell>
          <cell r="D4177">
            <v>0.1</v>
          </cell>
          <cell r="E4177">
            <v>0.21</v>
          </cell>
        </row>
        <row r="4178">
          <cell r="B4178">
            <v>0</v>
          </cell>
          <cell r="C4178">
            <v>64.252319999999997</v>
          </cell>
          <cell r="D4178">
            <v>0.16</v>
          </cell>
          <cell r="E4178">
            <v>0.17</v>
          </cell>
        </row>
        <row r="4179">
          <cell r="B4179">
            <v>0</v>
          </cell>
          <cell r="C4179">
            <v>46.164479999999998</v>
          </cell>
          <cell r="D4179">
            <v>0.18</v>
          </cell>
          <cell r="E4179">
            <v>0.13</v>
          </cell>
        </row>
        <row r="4180">
          <cell r="B4180">
            <v>27.8856</v>
          </cell>
          <cell r="C4180">
            <v>48.914760000000001</v>
          </cell>
          <cell r="D4180">
            <v>0.34</v>
          </cell>
          <cell r="E4180">
            <v>0.11</v>
          </cell>
        </row>
        <row r="4181">
          <cell r="B4181">
            <v>16.017240000000001</v>
          </cell>
          <cell r="C4181">
            <v>28.65156</v>
          </cell>
          <cell r="D4181">
            <v>0.28999999999999998</v>
          </cell>
          <cell r="E4181">
            <v>0.09</v>
          </cell>
        </row>
        <row r="4182">
          <cell r="B4182">
            <v>0</v>
          </cell>
          <cell r="C4182">
            <v>14.167680000000001</v>
          </cell>
          <cell r="D4182">
            <v>0.25</v>
          </cell>
          <cell r="E4182">
            <v>0.08</v>
          </cell>
        </row>
        <row r="4183">
          <cell r="B4183">
            <v>5.7754799999999999</v>
          </cell>
          <cell r="C4183">
            <v>0</v>
          </cell>
          <cell r="D4183">
            <v>0.32</v>
          </cell>
          <cell r="E4183">
            <v>7.0000000000000007E-2</v>
          </cell>
        </row>
        <row r="4184">
          <cell r="B4184">
            <v>0</v>
          </cell>
          <cell r="C4184">
            <v>49.942320000000002</v>
          </cell>
          <cell r="D4184">
            <v>0.35</v>
          </cell>
          <cell r="E4184">
            <v>7.0000000000000007E-2</v>
          </cell>
        </row>
        <row r="4185">
          <cell r="B4185">
            <v>0</v>
          </cell>
          <cell r="C4185">
            <v>23.330760000000001</v>
          </cell>
          <cell r="D4185">
            <v>0.37</v>
          </cell>
          <cell r="E4185">
            <v>0.06</v>
          </cell>
        </row>
        <row r="4186">
          <cell r="B4186">
            <v>0</v>
          </cell>
          <cell r="C4186">
            <v>39.755279999999999</v>
          </cell>
          <cell r="D4186">
            <v>0.34</v>
          </cell>
          <cell r="E4186">
            <v>0.06</v>
          </cell>
        </row>
        <row r="4187">
          <cell r="B4187">
            <v>49.049520000000001</v>
          </cell>
          <cell r="C4187">
            <v>21.60528</v>
          </cell>
          <cell r="D4187">
            <v>0.37</v>
          </cell>
          <cell r="E4187">
            <v>0.04</v>
          </cell>
        </row>
        <row r="4188">
          <cell r="B4188">
            <v>10.68684</v>
          </cell>
          <cell r="C4188">
            <v>0</v>
          </cell>
          <cell r="D4188">
            <v>0.28000000000000003</v>
          </cell>
          <cell r="E4188">
            <v>0.04</v>
          </cell>
        </row>
        <row r="4189">
          <cell r="B4189">
            <v>26.94228</v>
          </cell>
          <cell r="C4189">
            <v>0</v>
          </cell>
          <cell r="D4189">
            <v>0.24</v>
          </cell>
          <cell r="E4189">
            <v>0.09</v>
          </cell>
        </row>
        <row r="4190">
          <cell r="B4190">
            <v>20.510280000000002</v>
          </cell>
          <cell r="C4190">
            <v>0</v>
          </cell>
          <cell r="D4190">
            <v>0.19</v>
          </cell>
          <cell r="E4190">
            <v>0.12</v>
          </cell>
        </row>
        <row r="4191">
          <cell r="B4191">
            <v>5.7667200000000003</v>
          </cell>
          <cell r="C4191">
            <v>0</v>
          </cell>
          <cell r="D4191">
            <v>0.15</v>
          </cell>
          <cell r="E4191">
            <v>0.15</v>
          </cell>
        </row>
        <row r="4192">
          <cell r="B4192">
            <v>0</v>
          </cell>
          <cell r="C4192">
            <v>0</v>
          </cell>
          <cell r="D4192">
            <v>0.13</v>
          </cell>
          <cell r="E4192">
            <v>0.18</v>
          </cell>
        </row>
        <row r="4193">
          <cell r="B4193">
            <v>6.7115999999999998</v>
          </cell>
          <cell r="C4193">
            <v>0</v>
          </cell>
          <cell r="D4193">
            <v>0.19</v>
          </cell>
          <cell r="E4193">
            <v>0.23</v>
          </cell>
        </row>
        <row r="4194">
          <cell r="B4194">
            <v>49.702440000000003</v>
          </cell>
          <cell r="C4194">
            <v>44.835000000000001</v>
          </cell>
          <cell r="D4194">
            <v>0.21</v>
          </cell>
          <cell r="E4194">
            <v>0.24</v>
          </cell>
        </row>
        <row r="4195">
          <cell r="B4195">
            <v>0</v>
          </cell>
          <cell r="C4195">
            <v>0</v>
          </cell>
          <cell r="D4195">
            <v>0.14000000000000001</v>
          </cell>
          <cell r="E4195">
            <v>0.21</v>
          </cell>
        </row>
        <row r="4196">
          <cell r="B4196">
            <v>79.369320000000002</v>
          </cell>
          <cell r="C4196">
            <v>0</v>
          </cell>
          <cell r="D4196">
            <v>0.12</v>
          </cell>
          <cell r="E4196">
            <v>0.25</v>
          </cell>
        </row>
        <row r="4197">
          <cell r="B4197">
            <v>21.81636</v>
          </cell>
          <cell r="C4197">
            <v>15.439679999999999</v>
          </cell>
          <cell r="D4197">
            <v>0.08</v>
          </cell>
          <cell r="E4197">
            <v>0.3</v>
          </cell>
        </row>
        <row r="4198">
          <cell r="B4198">
            <v>0</v>
          </cell>
          <cell r="C4198">
            <v>17.45148</v>
          </cell>
          <cell r="D4198">
            <v>0.06</v>
          </cell>
          <cell r="E4198">
            <v>0.27</v>
          </cell>
        </row>
        <row r="4199">
          <cell r="B4199">
            <v>0</v>
          </cell>
          <cell r="C4199">
            <v>95.377560000000003</v>
          </cell>
          <cell r="D4199">
            <v>0.08</v>
          </cell>
          <cell r="E4199">
            <v>0.35</v>
          </cell>
        </row>
        <row r="4200">
          <cell r="B4200">
            <v>7.7435999999999998</v>
          </cell>
          <cell r="C4200">
            <v>125.98511999999999</v>
          </cell>
          <cell r="D4200">
            <v>0.1</v>
          </cell>
          <cell r="E4200">
            <v>0.28999999999999998</v>
          </cell>
        </row>
        <row r="4201">
          <cell r="B4201">
            <v>8.0152800000000006</v>
          </cell>
          <cell r="C4201">
            <v>0</v>
          </cell>
          <cell r="D4201">
            <v>0.11</v>
          </cell>
          <cell r="E4201">
            <v>0.26</v>
          </cell>
        </row>
        <row r="4202">
          <cell r="B4202">
            <v>2.4315600000000002</v>
          </cell>
          <cell r="C4202">
            <v>76.924199999999999</v>
          </cell>
          <cell r="D4202">
            <v>0.1</v>
          </cell>
          <cell r="E4202">
            <v>0.31</v>
          </cell>
        </row>
        <row r="4203">
          <cell r="B4203">
            <v>6.8924399999999997</v>
          </cell>
          <cell r="C4203">
            <v>207.83099999999999</v>
          </cell>
          <cell r="D4203">
            <v>0.11</v>
          </cell>
          <cell r="E4203">
            <v>0.34</v>
          </cell>
        </row>
        <row r="4204">
          <cell r="B4204">
            <v>18.2514</v>
          </cell>
          <cell r="C4204">
            <v>0</v>
          </cell>
          <cell r="D4204">
            <v>0.1</v>
          </cell>
          <cell r="E4204">
            <v>0.17</v>
          </cell>
        </row>
        <row r="4205">
          <cell r="B4205">
            <v>0</v>
          </cell>
          <cell r="C4205">
            <v>37.780439999999999</v>
          </cell>
          <cell r="D4205">
            <v>0.08</v>
          </cell>
          <cell r="E4205">
            <v>0.26</v>
          </cell>
        </row>
        <row r="4206">
          <cell r="B4206">
            <v>2.2963200000000001</v>
          </cell>
          <cell r="C4206">
            <v>136.74372</v>
          </cell>
          <cell r="D4206">
            <v>0.08</v>
          </cell>
          <cell r="E4206">
            <v>0.3</v>
          </cell>
        </row>
        <row r="4207">
          <cell r="B4207">
            <v>0</v>
          </cell>
          <cell r="C4207">
            <v>92.780519999999996</v>
          </cell>
          <cell r="D4207">
            <v>0.1</v>
          </cell>
          <cell r="E4207">
            <v>0.21</v>
          </cell>
        </row>
        <row r="4208">
          <cell r="B4208">
            <v>0</v>
          </cell>
          <cell r="C4208">
            <v>127.0986</v>
          </cell>
          <cell r="D4208">
            <v>0.1</v>
          </cell>
          <cell r="E4208">
            <v>0.16</v>
          </cell>
        </row>
        <row r="4209">
          <cell r="B4209">
            <v>11.951879999999999</v>
          </cell>
          <cell r="C4209">
            <v>88.263000000000005</v>
          </cell>
          <cell r="D4209">
            <v>0.13</v>
          </cell>
          <cell r="E4209">
            <v>0.08</v>
          </cell>
        </row>
        <row r="4210">
          <cell r="B4210">
            <v>32.984879999999997</v>
          </cell>
          <cell r="C4210">
            <v>0</v>
          </cell>
          <cell r="D4210">
            <v>0.12</v>
          </cell>
          <cell r="E4210">
            <v>0.05</v>
          </cell>
        </row>
        <row r="4211">
          <cell r="B4211">
            <v>41.347200000000001</v>
          </cell>
          <cell r="C4211">
            <v>28.156320000000001</v>
          </cell>
          <cell r="D4211">
            <v>0.09</v>
          </cell>
          <cell r="E4211">
            <v>0.06</v>
          </cell>
        </row>
        <row r="4212">
          <cell r="B4212">
            <v>15.642239999999999</v>
          </cell>
          <cell r="C4212">
            <v>0</v>
          </cell>
          <cell r="D4212">
            <v>0.03</v>
          </cell>
          <cell r="E4212">
            <v>0.08</v>
          </cell>
        </row>
        <row r="4213">
          <cell r="B4213">
            <v>4.7282400000000004</v>
          </cell>
          <cell r="C4213">
            <v>0</v>
          </cell>
          <cell r="D4213">
            <v>0.01</v>
          </cell>
          <cell r="E4213">
            <v>0.08</v>
          </cell>
        </row>
        <row r="4214">
          <cell r="B4214">
            <v>3.5464799999999999</v>
          </cell>
          <cell r="C4214">
            <v>0</v>
          </cell>
          <cell r="D4214">
            <v>0.01</v>
          </cell>
          <cell r="E4214">
            <v>0.1</v>
          </cell>
        </row>
        <row r="4215">
          <cell r="B4215">
            <v>0</v>
          </cell>
          <cell r="C4215">
            <v>0</v>
          </cell>
          <cell r="D4215">
            <v>0</v>
          </cell>
          <cell r="E4215">
            <v>0.12</v>
          </cell>
        </row>
        <row r="4216">
          <cell r="B4216">
            <v>0</v>
          </cell>
          <cell r="C4216">
            <v>0</v>
          </cell>
          <cell r="D4216">
            <v>0</v>
          </cell>
          <cell r="E4216">
            <v>0.16</v>
          </cell>
        </row>
        <row r="4217">
          <cell r="B4217">
            <v>0.65556000000000003</v>
          </cell>
          <cell r="C4217">
            <v>0</v>
          </cell>
          <cell r="D4217">
            <v>0</v>
          </cell>
          <cell r="E4217">
            <v>0.3</v>
          </cell>
        </row>
        <row r="4218">
          <cell r="B4218">
            <v>1.7743199999999999</v>
          </cell>
          <cell r="C4218">
            <v>120.86351999999999</v>
          </cell>
          <cell r="D4218">
            <v>0.01</v>
          </cell>
          <cell r="E4218">
            <v>0.32</v>
          </cell>
        </row>
        <row r="4219">
          <cell r="B4219">
            <v>0.77868000000000004</v>
          </cell>
          <cell r="C4219">
            <v>0</v>
          </cell>
          <cell r="D4219">
            <v>0.01</v>
          </cell>
          <cell r="E4219">
            <v>0.22</v>
          </cell>
        </row>
        <row r="4220">
          <cell r="B4220">
            <v>1.3311599999999999</v>
          </cell>
          <cell r="C4220">
            <v>249.67452</v>
          </cell>
          <cell r="D4220">
            <v>0</v>
          </cell>
          <cell r="E4220">
            <v>0.32</v>
          </cell>
        </row>
        <row r="4221">
          <cell r="B4221">
            <v>1.3311599999999999</v>
          </cell>
          <cell r="C4221">
            <v>179.91372000000001</v>
          </cell>
          <cell r="D4221">
            <v>0</v>
          </cell>
          <cell r="E4221">
            <v>0.16</v>
          </cell>
        </row>
        <row r="4222">
          <cell r="B4222">
            <v>1.3304400000000001</v>
          </cell>
          <cell r="C4222">
            <v>53.370719999999999</v>
          </cell>
          <cell r="D4222">
            <v>0</v>
          </cell>
          <cell r="E4222">
            <v>0.1</v>
          </cell>
        </row>
        <row r="4223">
          <cell r="B4223">
            <v>1.6299600000000001</v>
          </cell>
          <cell r="C4223">
            <v>0</v>
          </cell>
          <cell r="D4223">
            <v>0</v>
          </cell>
          <cell r="E4223">
            <v>7.0000000000000007E-2</v>
          </cell>
        </row>
        <row r="4224">
          <cell r="B4224">
            <v>1.63992</v>
          </cell>
          <cell r="C4224">
            <v>20.339400000000001</v>
          </cell>
          <cell r="D4224">
            <v>0</v>
          </cell>
          <cell r="E4224">
            <v>0.1</v>
          </cell>
        </row>
        <row r="4225">
          <cell r="B4225">
            <v>1.86036</v>
          </cell>
          <cell r="C4225">
            <v>66.373199999999997</v>
          </cell>
          <cell r="D4225">
            <v>0</v>
          </cell>
          <cell r="E4225">
            <v>0.09</v>
          </cell>
        </row>
        <row r="4226">
          <cell r="B4226">
            <v>2.95356</v>
          </cell>
          <cell r="C4226">
            <v>25.203119999999998</v>
          </cell>
          <cell r="D4226">
            <v>0</v>
          </cell>
          <cell r="E4226">
            <v>0.05</v>
          </cell>
        </row>
        <row r="4227">
          <cell r="B4227">
            <v>3.9679199999999999</v>
          </cell>
          <cell r="C4227">
            <v>18.492599999999999</v>
          </cell>
          <cell r="D4227">
            <v>0</v>
          </cell>
          <cell r="E4227">
            <v>0.04</v>
          </cell>
        </row>
        <row r="4228">
          <cell r="B4228">
            <v>4.1008800000000001</v>
          </cell>
          <cell r="C4228">
            <v>19.035119999999999</v>
          </cell>
          <cell r="D4228">
            <v>0</v>
          </cell>
          <cell r="E4228">
            <v>0.04</v>
          </cell>
        </row>
        <row r="4229">
          <cell r="B4229">
            <v>4.1300400000000002</v>
          </cell>
          <cell r="C4229">
            <v>22.40316</v>
          </cell>
          <cell r="D4229">
            <v>0.01</v>
          </cell>
          <cell r="E4229">
            <v>0.03</v>
          </cell>
        </row>
        <row r="4230">
          <cell r="B4230">
            <v>0</v>
          </cell>
          <cell r="C4230">
            <v>7.8701999999999996</v>
          </cell>
          <cell r="D4230">
            <v>0</v>
          </cell>
          <cell r="E4230">
            <v>0.02</v>
          </cell>
        </row>
        <row r="4231">
          <cell r="B4231">
            <v>5.8007999999999997</v>
          </cell>
          <cell r="C4231">
            <v>0</v>
          </cell>
          <cell r="D4231">
            <v>0.01</v>
          </cell>
          <cell r="E4231">
            <v>0.02</v>
          </cell>
        </row>
        <row r="4232">
          <cell r="B4232">
            <v>0.58079999999999998</v>
          </cell>
          <cell r="C4232">
            <v>0</v>
          </cell>
          <cell r="D4232">
            <v>0</v>
          </cell>
          <cell r="E4232">
            <v>0.02</v>
          </cell>
        </row>
        <row r="4233">
          <cell r="B4233">
            <v>5.1504000000000003</v>
          </cell>
          <cell r="C4233">
            <v>0</v>
          </cell>
          <cell r="D4233">
            <v>0.01</v>
          </cell>
          <cell r="E4233">
            <v>0.02</v>
          </cell>
        </row>
        <row r="4234">
          <cell r="B4234">
            <v>0.9</v>
          </cell>
          <cell r="C4234">
            <v>0</v>
          </cell>
          <cell r="D4234">
            <v>0</v>
          </cell>
          <cell r="E4234">
            <v>0.02</v>
          </cell>
        </row>
        <row r="4235">
          <cell r="B4235">
            <v>1.47</v>
          </cell>
          <cell r="C4235">
            <v>23.486280000000001</v>
          </cell>
          <cell r="D4235">
            <v>0</v>
          </cell>
          <cell r="E4235">
            <v>0.03</v>
          </cell>
        </row>
        <row r="4236">
          <cell r="B4236">
            <v>1.1000399999999999</v>
          </cell>
          <cell r="C4236">
            <v>0</v>
          </cell>
          <cell r="D4236">
            <v>0</v>
          </cell>
          <cell r="E4236">
            <v>0.01</v>
          </cell>
        </row>
        <row r="4237">
          <cell r="B4237">
            <v>0.79991999999999996</v>
          </cell>
          <cell r="C4237">
            <v>0</v>
          </cell>
          <cell r="D4237">
            <v>0</v>
          </cell>
          <cell r="E4237">
            <v>0.02</v>
          </cell>
        </row>
        <row r="4238">
          <cell r="B4238">
            <v>0</v>
          </cell>
          <cell r="C4238">
            <v>0</v>
          </cell>
          <cell r="D4238">
            <v>0</v>
          </cell>
          <cell r="E4238">
            <v>0.02</v>
          </cell>
        </row>
        <row r="4239">
          <cell r="B4239">
            <v>0</v>
          </cell>
          <cell r="C4239">
            <v>10.368600000000001</v>
          </cell>
          <cell r="D4239">
            <v>0</v>
          </cell>
          <cell r="E4239">
            <v>0.03</v>
          </cell>
        </row>
        <row r="4240">
          <cell r="B4240">
            <v>0</v>
          </cell>
          <cell r="C4240">
            <v>10.368600000000001</v>
          </cell>
          <cell r="D4240">
            <v>0.01</v>
          </cell>
          <cell r="E4240">
            <v>0.02</v>
          </cell>
        </row>
        <row r="4241">
          <cell r="B4241">
            <v>2.0644800000000001</v>
          </cell>
          <cell r="C4241">
            <v>0</v>
          </cell>
          <cell r="D4241">
            <v>0.01</v>
          </cell>
          <cell r="E4241">
            <v>0.01</v>
          </cell>
        </row>
        <row r="4242">
          <cell r="B4242">
            <v>0</v>
          </cell>
          <cell r="C4242">
            <v>0</v>
          </cell>
          <cell r="D4242">
            <v>0.01</v>
          </cell>
          <cell r="E4242">
            <v>0.01</v>
          </cell>
        </row>
        <row r="4243">
          <cell r="B4243">
            <v>4.0511999999999997</v>
          </cell>
          <cell r="C4243">
            <v>3.7511999999999999</v>
          </cell>
          <cell r="D4243">
            <v>0.01</v>
          </cell>
          <cell r="E4243">
            <v>0.02</v>
          </cell>
        </row>
        <row r="4244">
          <cell r="B4244">
            <v>1.28688</v>
          </cell>
          <cell r="C4244">
            <v>0</v>
          </cell>
          <cell r="D4244">
            <v>0.01</v>
          </cell>
          <cell r="E4244">
            <v>0.01</v>
          </cell>
        </row>
        <row r="4245">
          <cell r="B4245">
            <v>0</v>
          </cell>
          <cell r="C4245">
            <v>0</v>
          </cell>
          <cell r="D4245">
            <v>0</v>
          </cell>
          <cell r="E4245">
            <v>0.02</v>
          </cell>
        </row>
        <row r="4246">
          <cell r="B4246">
            <v>0</v>
          </cell>
          <cell r="C4246">
            <v>0</v>
          </cell>
          <cell r="D4246">
            <v>0.01</v>
          </cell>
          <cell r="E4246">
            <v>0.04</v>
          </cell>
        </row>
        <row r="4247">
          <cell r="B4247">
            <v>0</v>
          </cell>
          <cell r="C4247">
            <v>0</v>
          </cell>
          <cell r="D4247">
            <v>0.02</v>
          </cell>
          <cell r="E4247">
            <v>0.11</v>
          </cell>
        </row>
        <row r="4248">
          <cell r="B4248">
            <v>4.44672</v>
          </cell>
          <cell r="C4248">
            <v>0</v>
          </cell>
          <cell r="D4248">
            <v>0.02</v>
          </cell>
          <cell r="E4248">
            <v>0.11</v>
          </cell>
        </row>
        <row r="4249">
          <cell r="B4249">
            <v>9.5109600000000007</v>
          </cell>
          <cell r="C4249">
            <v>0</v>
          </cell>
          <cell r="D4249">
            <v>0.02</v>
          </cell>
          <cell r="E4249">
            <v>0.12</v>
          </cell>
        </row>
        <row r="4250">
          <cell r="B4250">
            <v>8.1014400000000002</v>
          </cell>
          <cell r="C4250">
            <v>35.428080000000001</v>
          </cell>
          <cell r="D4250">
            <v>0.01</v>
          </cell>
          <cell r="E4250">
            <v>0.14000000000000001</v>
          </cell>
        </row>
        <row r="4251">
          <cell r="B4251">
            <v>0</v>
          </cell>
          <cell r="C4251">
            <v>39.739199999999997</v>
          </cell>
          <cell r="D4251">
            <v>0.01</v>
          </cell>
          <cell r="E4251">
            <v>0.13</v>
          </cell>
        </row>
        <row r="4252">
          <cell r="B4252">
            <v>0</v>
          </cell>
          <cell r="C4252">
            <v>15.220079999999999</v>
          </cell>
          <cell r="D4252">
            <v>0.01</v>
          </cell>
          <cell r="E4252">
            <v>0.1</v>
          </cell>
        </row>
        <row r="4253">
          <cell r="B4253">
            <v>35.704560000000001</v>
          </cell>
          <cell r="C4253">
            <v>68.385840000000002</v>
          </cell>
          <cell r="D4253">
            <v>0.05</v>
          </cell>
          <cell r="E4253">
            <v>0.09</v>
          </cell>
        </row>
        <row r="4254">
          <cell r="B4254">
            <v>5.0072400000000004</v>
          </cell>
          <cell r="C4254">
            <v>9.1696799999999996</v>
          </cell>
          <cell r="D4254">
            <v>0.01</v>
          </cell>
          <cell r="E4254">
            <v>0.05</v>
          </cell>
        </row>
        <row r="4255">
          <cell r="B4255">
            <v>5.9000399999999997</v>
          </cell>
          <cell r="C4255">
            <v>14.914199999999999</v>
          </cell>
          <cell r="D4255">
            <v>0.01</v>
          </cell>
          <cell r="E4255">
            <v>0.05</v>
          </cell>
        </row>
        <row r="4256">
          <cell r="B4256">
            <v>5.6305199999999997</v>
          </cell>
          <cell r="C4256">
            <v>0</v>
          </cell>
          <cell r="D4256">
            <v>0.01</v>
          </cell>
          <cell r="E4256">
            <v>0.04</v>
          </cell>
        </row>
        <row r="4257">
          <cell r="B4257">
            <v>11.072039999999999</v>
          </cell>
          <cell r="C4257">
            <v>17.469480000000001</v>
          </cell>
          <cell r="D4257">
            <v>0.01</v>
          </cell>
          <cell r="E4257">
            <v>0.04</v>
          </cell>
        </row>
        <row r="4258">
          <cell r="B4258">
            <v>8.4527999999999999</v>
          </cell>
          <cell r="C4258">
            <v>18.351600000000001</v>
          </cell>
          <cell r="D4258">
            <v>0.01</v>
          </cell>
          <cell r="E4258">
            <v>0.03</v>
          </cell>
        </row>
        <row r="4259">
          <cell r="B4259">
            <v>0</v>
          </cell>
          <cell r="C4259">
            <v>26.295960000000001</v>
          </cell>
          <cell r="D4259">
            <v>0</v>
          </cell>
          <cell r="E4259">
            <v>0.02</v>
          </cell>
        </row>
        <row r="4260">
          <cell r="B4260">
            <v>0</v>
          </cell>
          <cell r="C4260">
            <v>8.9675999999999991</v>
          </cell>
          <cell r="D4260">
            <v>0</v>
          </cell>
          <cell r="E4260">
            <v>0.01</v>
          </cell>
        </row>
        <row r="4261">
          <cell r="B4261">
            <v>0</v>
          </cell>
          <cell r="C4261">
            <v>3.4481999999999999</v>
          </cell>
          <cell r="D4261">
            <v>0</v>
          </cell>
          <cell r="E4261">
            <v>0</v>
          </cell>
        </row>
        <row r="4262">
          <cell r="B4262">
            <v>0</v>
          </cell>
          <cell r="C4262">
            <v>0</v>
          </cell>
          <cell r="D4262">
            <v>0</v>
          </cell>
          <cell r="E4262">
            <v>0</v>
          </cell>
        </row>
        <row r="4263">
          <cell r="B4263">
            <v>0.17232</v>
          </cell>
          <cell r="C4263">
            <v>0</v>
          </cell>
          <cell r="D4263">
            <v>0.01</v>
          </cell>
          <cell r="E4263">
            <v>0.01</v>
          </cell>
        </row>
        <row r="4264">
          <cell r="B4264">
            <v>1.5662400000000001</v>
          </cell>
          <cell r="C4264">
            <v>0</v>
          </cell>
          <cell r="D4264">
            <v>0.01</v>
          </cell>
          <cell r="E4264">
            <v>0.01</v>
          </cell>
        </row>
        <row r="4265">
          <cell r="B4265">
            <v>0</v>
          </cell>
          <cell r="C4265">
            <v>0</v>
          </cell>
          <cell r="D4265">
            <v>0.01</v>
          </cell>
          <cell r="E4265">
            <v>0.01</v>
          </cell>
        </row>
        <row r="4266">
          <cell r="B4266">
            <v>3.0996000000000001</v>
          </cell>
          <cell r="C4266">
            <v>0</v>
          </cell>
          <cell r="D4266">
            <v>0.01</v>
          </cell>
          <cell r="E4266">
            <v>0.02</v>
          </cell>
        </row>
        <row r="4267">
          <cell r="B4267">
            <v>5.3350799999999996</v>
          </cell>
          <cell r="C4267">
            <v>0</v>
          </cell>
          <cell r="D4267">
            <v>0.02</v>
          </cell>
          <cell r="E4267">
            <v>0.05</v>
          </cell>
        </row>
        <row r="4268">
          <cell r="B4268">
            <v>0</v>
          </cell>
          <cell r="C4268">
            <v>0</v>
          </cell>
          <cell r="D4268">
            <v>0.01</v>
          </cell>
          <cell r="E4268">
            <v>0.09</v>
          </cell>
        </row>
        <row r="4269">
          <cell r="B4269">
            <v>65.472719999999995</v>
          </cell>
          <cell r="C4269">
            <v>0</v>
          </cell>
          <cell r="D4269">
            <v>0.22</v>
          </cell>
          <cell r="E4269">
            <v>0.11</v>
          </cell>
        </row>
        <row r="4270">
          <cell r="B4270">
            <v>109.77264</v>
          </cell>
          <cell r="C4270">
            <v>0</v>
          </cell>
          <cell r="D4270">
            <v>0.05</v>
          </cell>
          <cell r="E4270">
            <v>0.11</v>
          </cell>
        </row>
        <row r="4271">
          <cell r="B4271">
            <v>72.446280000000002</v>
          </cell>
          <cell r="C4271">
            <v>0</v>
          </cell>
          <cell r="D4271">
            <v>0.12</v>
          </cell>
          <cell r="E4271">
            <v>0.15</v>
          </cell>
        </row>
        <row r="4272">
          <cell r="B4272">
            <v>12.263640000000001</v>
          </cell>
          <cell r="C4272">
            <v>82.201560000000001</v>
          </cell>
          <cell r="D4272">
            <v>0.03</v>
          </cell>
          <cell r="E4272">
            <v>0.16</v>
          </cell>
        </row>
        <row r="4273">
          <cell r="B4273">
            <v>14.36364</v>
          </cell>
          <cell r="C4273">
            <v>60.187440000000002</v>
          </cell>
          <cell r="D4273">
            <v>0.02</v>
          </cell>
          <cell r="E4273">
            <v>0.11</v>
          </cell>
        </row>
        <row r="4274">
          <cell r="B4274">
            <v>3.0682800000000001</v>
          </cell>
          <cell r="C4274">
            <v>29.919599999999999</v>
          </cell>
          <cell r="D4274">
            <v>0</v>
          </cell>
          <cell r="E4274">
            <v>0.08</v>
          </cell>
        </row>
        <row r="4275">
          <cell r="B4275">
            <v>8.8667999999999996</v>
          </cell>
          <cell r="C4275">
            <v>22.195319999999999</v>
          </cell>
          <cell r="D4275">
            <v>0.01</v>
          </cell>
          <cell r="E4275">
            <v>0.08</v>
          </cell>
        </row>
        <row r="4276">
          <cell r="B4276">
            <v>0</v>
          </cell>
          <cell r="C4276">
            <v>0</v>
          </cell>
          <cell r="D4276">
            <v>0.01</v>
          </cell>
          <cell r="E4276">
            <v>7.0000000000000007E-2</v>
          </cell>
        </row>
        <row r="4277">
          <cell r="B4277">
            <v>7.1900399999999998</v>
          </cell>
          <cell r="C4277">
            <v>1.04844</v>
          </cell>
          <cell r="D4277">
            <v>0.02</v>
          </cell>
          <cell r="E4277">
            <v>7.0000000000000007E-2</v>
          </cell>
        </row>
        <row r="4278">
          <cell r="B4278">
            <v>0.23183999999999899</v>
          </cell>
          <cell r="C4278">
            <v>25.814160000000001</v>
          </cell>
          <cell r="D4278">
            <v>0.03</v>
          </cell>
          <cell r="E4278">
            <v>0.08</v>
          </cell>
        </row>
        <row r="4279">
          <cell r="B4279">
            <v>8.8575599999999994</v>
          </cell>
          <cell r="C4279">
            <v>9.6205200000000008</v>
          </cell>
          <cell r="D4279">
            <v>0.03</v>
          </cell>
          <cell r="E4279">
            <v>0.06</v>
          </cell>
        </row>
        <row r="4280">
          <cell r="B4280">
            <v>8.12988</v>
          </cell>
          <cell r="C4280">
            <v>2.3923199999999998</v>
          </cell>
          <cell r="D4280">
            <v>0.03</v>
          </cell>
          <cell r="E4280">
            <v>0.05</v>
          </cell>
        </row>
        <row r="4281">
          <cell r="B4281">
            <v>13.01244</v>
          </cell>
          <cell r="C4281">
            <v>22.073640000000001</v>
          </cell>
          <cell r="D4281">
            <v>0.02</v>
          </cell>
          <cell r="E4281">
            <v>0.04</v>
          </cell>
        </row>
        <row r="4282">
          <cell r="B4282">
            <v>1.7751600000000001</v>
          </cell>
          <cell r="C4282">
            <v>20.119319999999998</v>
          </cell>
          <cell r="D4282">
            <v>0.01</v>
          </cell>
          <cell r="E4282">
            <v>0.03</v>
          </cell>
        </row>
        <row r="4283">
          <cell r="B4283">
            <v>3.99</v>
          </cell>
          <cell r="C4283">
            <v>12.53196</v>
          </cell>
          <cell r="D4283">
            <v>0</v>
          </cell>
          <cell r="E4283">
            <v>0.01</v>
          </cell>
        </row>
        <row r="4284">
          <cell r="B4284">
            <v>0</v>
          </cell>
          <cell r="C4284">
            <v>8.3976000000000006</v>
          </cell>
          <cell r="D4284">
            <v>0</v>
          </cell>
          <cell r="E4284">
            <v>0</v>
          </cell>
        </row>
        <row r="4285">
          <cell r="B4285">
            <v>0</v>
          </cell>
          <cell r="C4285">
            <v>0</v>
          </cell>
          <cell r="D4285">
            <v>0</v>
          </cell>
          <cell r="E4285">
            <v>0</v>
          </cell>
        </row>
        <row r="4286">
          <cell r="B4286">
            <v>0</v>
          </cell>
          <cell r="C4286">
            <v>0</v>
          </cell>
          <cell r="D4286">
            <v>0.02</v>
          </cell>
          <cell r="E4286">
            <v>0</v>
          </cell>
        </row>
        <row r="4287">
          <cell r="B4287">
            <v>0</v>
          </cell>
          <cell r="C4287">
            <v>0</v>
          </cell>
          <cell r="D4287">
            <v>0.06</v>
          </cell>
          <cell r="E4287">
            <v>0.01</v>
          </cell>
        </row>
        <row r="4288">
          <cell r="B4288">
            <v>0</v>
          </cell>
          <cell r="C4288">
            <v>0</v>
          </cell>
          <cell r="D4288">
            <v>7.0000000000000007E-2</v>
          </cell>
          <cell r="E4288">
            <v>0.01</v>
          </cell>
        </row>
        <row r="4289">
          <cell r="B4289">
            <v>2.97024</v>
          </cell>
          <cell r="C4289">
            <v>0</v>
          </cell>
          <cell r="D4289">
            <v>7.0000000000000007E-2</v>
          </cell>
          <cell r="E4289">
            <v>0.03</v>
          </cell>
        </row>
        <row r="4290">
          <cell r="B4290">
            <v>0</v>
          </cell>
          <cell r="C4290">
            <v>62.441160000000004</v>
          </cell>
          <cell r="D4290">
            <v>0.06</v>
          </cell>
          <cell r="E4290">
            <v>0.03</v>
          </cell>
        </row>
        <row r="4291">
          <cell r="B4291">
            <v>153.59003999999999</v>
          </cell>
          <cell r="C4291">
            <v>93.187200000000004</v>
          </cell>
          <cell r="D4291">
            <v>0.15</v>
          </cell>
          <cell r="E4291">
            <v>0.09</v>
          </cell>
        </row>
        <row r="4292">
          <cell r="B4292">
            <v>0</v>
          </cell>
          <cell r="C4292">
            <v>72.673079999999999</v>
          </cell>
          <cell r="D4292">
            <v>0.19</v>
          </cell>
          <cell r="E4292">
            <v>0.06</v>
          </cell>
        </row>
        <row r="4293">
          <cell r="B4293">
            <v>9.9217199999999899</v>
          </cell>
          <cell r="C4293">
            <v>24.092639999999999</v>
          </cell>
          <cell r="D4293">
            <v>0.23</v>
          </cell>
          <cell r="E4293">
            <v>0.03</v>
          </cell>
        </row>
        <row r="4294">
          <cell r="B4294">
            <v>0</v>
          </cell>
          <cell r="C4294">
            <v>0</v>
          </cell>
          <cell r="D4294">
            <v>0.22</v>
          </cell>
          <cell r="E4294">
            <v>0.03</v>
          </cell>
        </row>
        <row r="4295">
          <cell r="B4295">
            <v>79.800839999999994</v>
          </cell>
          <cell r="C4295">
            <v>84.194760000000002</v>
          </cell>
          <cell r="D4295">
            <v>0.4</v>
          </cell>
          <cell r="E4295">
            <v>0.19</v>
          </cell>
        </row>
        <row r="4296">
          <cell r="B4296">
            <v>0</v>
          </cell>
          <cell r="C4296">
            <v>0</v>
          </cell>
          <cell r="D4296">
            <v>0.41</v>
          </cell>
          <cell r="E4296">
            <v>0.13</v>
          </cell>
        </row>
        <row r="4297">
          <cell r="B4297">
            <v>100.9836</v>
          </cell>
          <cell r="C4297">
            <v>41.653199999999998</v>
          </cell>
          <cell r="D4297">
            <v>0.52</v>
          </cell>
          <cell r="E4297">
            <v>0.17</v>
          </cell>
        </row>
        <row r="4298">
          <cell r="B4298">
            <v>219.702</v>
          </cell>
          <cell r="C4298">
            <v>11.76864</v>
          </cell>
          <cell r="D4298">
            <v>0.6</v>
          </cell>
          <cell r="E4298">
            <v>0.13</v>
          </cell>
        </row>
        <row r="4299">
          <cell r="B4299">
            <v>129.43884</v>
          </cell>
          <cell r="C4299">
            <v>27.282119999999999</v>
          </cell>
          <cell r="D4299">
            <v>0.36</v>
          </cell>
          <cell r="E4299">
            <v>0.1</v>
          </cell>
        </row>
        <row r="4300">
          <cell r="B4300">
            <v>0</v>
          </cell>
          <cell r="C4300">
            <v>0</v>
          </cell>
          <cell r="D4300">
            <v>0.17</v>
          </cell>
          <cell r="E4300">
            <v>0.08</v>
          </cell>
        </row>
        <row r="4301">
          <cell r="B4301">
            <v>0</v>
          </cell>
          <cell r="C4301">
            <v>0</v>
          </cell>
          <cell r="D4301">
            <v>0.44</v>
          </cell>
          <cell r="E4301">
            <v>0.1</v>
          </cell>
        </row>
        <row r="4302">
          <cell r="B4302">
            <v>184.19327999999999</v>
          </cell>
          <cell r="C4302">
            <v>0</v>
          </cell>
          <cell r="D4302">
            <v>0.41</v>
          </cell>
          <cell r="E4302">
            <v>0.13</v>
          </cell>
        </row>
        <row r="4303">
          <cell r="B4303">
            <v>183.8058</v>
          </cell>
          <cell r="C4303">
            <v>22.776240000000001</v>
          </cell>
          <cell r="D4303">
            <v>0.4</v>
          </cell>
          <cell r="E4303">
            <v>0.16</v>
          </cell>
        </row>
        <row r="4304">
          <cell r="B4304">
            <v>0</v>
          </cell>
          <cell r="C4304">
            <v>41.709119999999999</v>
          </cell>
          <cell r="D4304">
            <v>0.24</v>
          </cell>
          <cell r="E4304">
            <v>0.17</v>
          </cell>
        </row>
        <row r="4305">
          <cell r="B4305">
            <v>0</v>
          </cell>
          <cell r="C4305">
            <v>52.735799999999998</v>
          </cell>
          <cell r="D4305">
            <v>0.3</v>
          </cell>
          <cell r="E4305">
            <v>0.12</v>
          </cell>
        </row>
        <row r="4306">
          <cell r="B4306">
            <v>201.11591999999999</v>
          </cell>
          <cell r="C4306">
            <v>67.650120000000001</v>
          </cell>
          <cell r="D4306">
            <v>0.46</v>
          </cell>
          <cell r="E4306">
            <v>0.08</v>
          </cell>
        </row>
        <row r="4307">
          <cell r="B4307">
            <v>68.227800000000002</v>
          </cell>
          <cell r="C4307">
            <v>0</v>
          </cell>
          <cell r="D4307">
            <v>0.22</v>
          </cell>
          <cell r="E4307">
            <v>0.05</v>
          </cell>
        </row>
        <row r="4308">
          <cell r="B4308">
            <v>63.819360000000003</v>
          </cell>
          <cell r="C4308">
            <v>14.97024</v>
          </cell>
          <cell r="D4308">
            <v>0.14000000000000001</v>
          </cell>
          <cell r="E4308">
            <v>0.05</v>
          </cell>
        </row>
        <row r="4309">
          <cell r="B4309">
            <v>25.519559999999998</v>
          </cell>
          <cell r="C4309">
            <v>0</v>
          </cell>
          <cell r="D4309">
            <v>0.06</v>
          </cell>
          <cell r="E4309">
            <v>0.05</v>
          </cell>
        </row>
        <row r="4310">
          <cell r="B4310">
            <v>63.304560000000002</v>
          </cell>
          <cell r="C4310">
            <v>3.71916</v>
          </cell>
          <cell r="D4310">
            <v>0.19</v>
          </cell>
          <cell r="E4310">
            <v>0.05</v>
          </cell>
        </row>
        <row r="4311">
          <cell r="B4311">
            <v>58.077120000000001</v>
          </cell>
          <cell r="C4311">
            <v>0</v>
          </cell>
          <cell r="D4311">
            <v>0.08</v>
          </cell>
          <cell r="E4311">
            <v>0.04</v>
          </cell>
        </row>
        <row r="4312">
          <cell r="B4312">
            <v>19.477920000000001</v>
          </cell>
          <cell r="C4312">
            <v>0</v>
          </cell>
          <cell r="D4312">
            <v>0.03</v>
          </cell>
          <cell r="E4312">
            <v>0.04</v>
          </cell>
        </row>
        <row r="4313">
          <cell r="B4313">
            <v>2.4454799999999999</v>
          </cell>
          <cell r="C4313">
            <v>0</v>
          </cell>
          <cell r="D4313">
            <v>0.01</v>
          </cell>
          <cell r="E4313">
            <v>0.03</v>
          </cell>
        </row>
        <row r="4314">
          <cell r="B4314">
            <v>0</v>
          </cell>
          <cell r="C4314">
            <v>0</v>
          </cell>
          <cell r="D4314">
            <v>0.03</v>
          </cell>
          <cell r="E4314">
            <v>0.02</v>
          </cell>
        </row>
        <row r="4315">
          <cell r="B4315">
            <v>0</v>
          </cell>
          <cell r="C4315">
            <v>0</v>
          </cell>
          <cell r="D4315">
            <v>0.06</v>
          </cell>
          <cell r="E4315">
            <v>0.02</v>
          </cell>
        </row>
        <row r="4316">
          <cell r="B4316">
            <v>0</v>
          </cell>
          <cell r="C4316">
            <v>0</v>
          </cell>
          <cell r="D4316">
            <v>0.11</v>
          </cell>
          <cell r="E4316">
            <v>0.06</v>
          </cell>
        </row>
        <row r="4317">
          <cell r="B4317">
            <v>11.88876</v>
          </cell>
          <cell r="C4317">
            <v>53.277720000000002</v>
          </cell>
          <cell r="D4317">
            <v>0.17</v>
          </cell>
          <cell r="E4317">
            <v>0.14000000000000001</v>
          </cell>
        </row>
        <row r="4318">
          <cell r="B4318">
            <v>0</v>
          </cell>
          <cell r="C4318">
            <v>39.288960000000003</v>
          </cell>
          <cell r="D4318">
            <v>0.16</v>
          </cell>
          <cell r="E4318">
            <v>0.21</v>
          </cell>
        </row>
        <row r="4319">
          <cell r="B4319">
            <v>0</v>
          </cell>
          <cell r="C4319">
            <v>12.81936</v>
          </cell>
          <cell r="D4319">
            <v>0.17</v>
          </cell>
          <cell r="E4319">
            <v>0.21</v>
          </cell>
        </row>
        <row r="4320">
          <cell r="B4320">
            <v>0</v>
          </cell>
          <cell r="C4320">
            <v>130.56180000000001</v>
          </cell>
          <cell r="D4320">
            <v>0.23</v>
          </cell>
          <cell r="E4320">
            <v>0.23</v>
          </cell>
        </row>
        <row r="4321">
          <cell r="B4321">
            <v>0</v>
          </cell>
          <cell r="C4321">
            <v>119.35572000000001</v>
          </cell>
          <cell r="D4321">
            <v>0.21</v>
          </cell>
          <cell r="E4321">
            <v>0.16</v>
          </cell>
        </row>
        <row r="4322">
          <cell r="B4322">
            <v>55.258560000000003</v>
          </cell>
          <cell r="C4322">
            <v>47.878799999999998</v>
          </cell>
          <cell r="D4322">
            <v>0.26</v>
          </cell>
          <cell r="E4322">
            <v>7.0000000000000007E-2</v>
          </cell>
        </row>
        <row r="4323">
          <cell r="B4323">
            <v>37.176000000000002</v>
          </cell>
          <cell r="C4323">
            <v>24.179400000000001</v>
          </cell>
          <cell r="D4323">
            <v>0.19</v>
          </cell>
          <cell r="E4323">
            <v>0.05</v>
          </cell>
        </row>
        <row r="4324">
          <cell r="B4324">
            <v>4.5337199999999998</v>
          </cell>
          <cell r="C4324">
            <v>0</v>
          </cell>
          <cell r="D4324">
            <v>0.13</v>
          </cell>
          <cell r="E4324">
            <v>0.05</v>
          </cell>
        </row>
        <row r="4325">
          <cell r="B4325">
            <v>0</v>
          </cell>
          <cell r="C4325">
            <v>57.256799999999998</v>
          </cell>
          <cell r="D4325">
            <v>0.14000000000000001</v>
          </cell>
          <cell r="E4325">
            <v>7.0000000000000007E-2</v>
          </cell>
        </row>
        <row r="4326">
          <cell r="B4326">
            <v>0</v>
          </cell>
          <cell r="C4326">
            <v>43.969560000000001</v>
          </cell>
          <cell r="D4326">
            <v>0.14000000000000001</v>
          </cell>
          <cell r="E4326">
            <v>7.0000000000000007E-2</v>
          </cell>
        </row>
        <row r="4327">
          <cell r="B4327">
            <v>6.0493199999999998</v>
          </cell>
          <cell r="C4327">
            <v>46.276800000000001</v>
          </cell>
          <cell r="D4327">
            <v>0.19</v>
          </cell>
          <cell r="E4327">
            <v>0.05</v>
          </cell>
        </row>
        <row r="4328">
          <cell r="B4328">
            <v>0</v>
          </cell>
          <cell r="C4328">
            <v>32.427599999999998</v>
          </cell>
          <cell r="D4328">
            <v>0.21</v>
          </cell>
          <cell r="E4328">
            <v>0.08</v>
          </cell>
        </row>
        <row r="4329">
          <cell r="B4329">
            <v>21.731999999999999</v>
          </cell>
          <cell r="C4329">
            <v>43.908479999999997</v>
          </cell>
          <cell r="D4329">
            <v>0.21</v>
          </cell>
          <cell r="E4329">
            <v>0.06</v>
          </cell>
        </row>
        <row r="4330">
          <cell r="B4330">
            <v>13.680120000000001</v>
          </cell>
          <cell r="C4330">
            <v>27.28284</v>
          </cell>
          <cell r="D4330">
            <v>0.17</v>
          </cell>
          <cell r="E4330">
            <v>0.06</v>
          </cell>
        </row>
        <row r="4331">
          <cell r="B4331">
            <v>36.7164</v>
          </cell>
          <cell r="C4331">
            <v>0</v>
          </cell>
          <cell r="D4331">
            <v>0.15</v>
          </cell>
          <cell r="E4331">
            <v>0.05</v>
          </cell>
        </row>
        <row r="4332">
          <cell r="B4332">
            <v>20.423639999999999</v>
          </cell>
          <cell r="C4332">
            <v>0</v>
          </cell>
          <cell r="D4332">
            <v>0.1</v>
          </cell>
          <cell r="E4332">
            <v>7.0000000000000007E-2</v>
          </cell>
        </row>
        <row r="4333">
          <cell r="B4333">
            <v>25.773599999999998</v>
          </cell>
          <cell r="C4333">
            <v>0</v>
          </cell>
          <cell r="D4333">
            <v>7.0000000000000007E-2</v>
          </cell>
          <cell r="E4333">
            <v>0.13</v>
          </cell>
        </row>
        <row r="4334">
          <cell r="B4334">
            <v>14.391120000000001</v>
          </cell>
          <cell r="C4334">
            <v>95.698080000000004</v>
          </cell>
          <cell r="D4334">
            <v>0.03</v>
          </cell>
          <cell r="E4334">
            <v>0.21</v>
          </cell>
        </row>
        <row r="4335">
          <cell r="B4335">
            <v>0</v>
          </cell>
          <cell r="C4335">
            <v>84.818640000000002</v>
          </cell>
          <cell r="D4335">
            <v>0.02</v>
          </cell>
          <cell r="E4335">
            <v>0.15</v>
          </cell>
        </row>
        <row r="4336">
          <cell r="B4336">
            <v>0</v>
          </cell>
          <cell r="C4336">
            <v>58.069200000000002</v>
          </cell>
          <cell r="D4336">
            <v>0.01</v>
          </cell>
          <cell r="E4336">
            <v>0.13</v>
          </cell>
        </row>
        <row r="4337">
          <cell r="B4337">
            <v>0</v>
          </cell>
          <cell r="C4337">
            <v>0</v>
          </cell>
          <cell r="D4337">
            <v>0.01</v>
          </cell>
          <cell r="E4337">
            <v>0.12</v>
          </cell>
        </row>
        <row r="4338">
          <cell r="B4338">
            <v>0</v>
          </cell>
          <cell r="C4338">
            <v>292.24043999999998</v>
          </cell>
          <cell r="D4338">
            <v>0.02</v>
          </cell>
          <cell r="E4338">
            <v>0.28000000000000003</v>
          </cell>
        </row>
        <row r="4339">
          <cell r="B4339">
            <v>0</v>
          </cell>
          <cell r="C4339">
            <v>7.1593199999999797</v>
          </cell>
          <cell r="D4339">
            <v>0.04</v>
          </cell>
          <cell r="E4339">
            <v>0.13</v>
          </cell>
        </row>
        <row r="4340">
          <cell r="B4340">
            <v>0</v>
          </cell>
          <cell r="C4340">
            <v>117.82476</v>
          </cell>
          <cell r="D4340">
            <v>7.0000000000000007E-2</v>
          </cell>
          <cell r="E4340">
            <v>0.15</v>
          </cell>
        </row>
        <row r="4341">
          <cell r="B4341">
            <v>0</v>
          </cell>
          <cell r="C4341">
            <v>2.6271600000000102</v>
          </cell>
          <cell r="D4341">
            <v>7.0000000000000007E-2</v>
          </cell>
          <cell r="E4341">
            <v>7.0000000000000007E-2</v>
          </cell>
        </row>
        <row r="4342">
          <cell r="B4342">
            <v>0.88248000000000004</v>
          </cell>
          <cell r="C4342">
            <v>63.887639999999998</v>
          </cell>
          <cell r="D4342">
            <v>0.12</v>
          </cell>
          <cell r="E4342">
            <v>0.1</v>
          </cell>
        </row>
        <row r="4343">
          <cell r="B4343">
            <v>2.36652</v>
          </cell>
          <cell r="C4343">
            <v>0</v>
          </cell>
          <cell r="D4343">
            <v>0.12</v>
          </cell>
          <cell r="E4343">
            <v>0.06</v>
          </cell>
        </row>
        <row r="4344">
          <cell r="B4344">
            <v>3.5014799999999999</v>
          </cell>
          <cell r="C4344">
            <v>20.282399999999999</v>
          </cell>
          <cell r="D4344">
            <v>0.14000000000000001</v>
          </cell>
          <cell r="E4344">
            <v>7.0000000000000007E-2</v>
          </cell>
        </row>
        <row r="4345">
          <cell r="B4345">
            <v>27.2532</v>
          </cell>
          <cell r="C4345">
            <v>12.637919999999999</v>
          </cell>
          <cell r="D4345">
            <v>0.13</v>
          </cell>
          <cell r="E4345">
            <v>0.1</v>
          </cell>
        </row>
        <row r="4346">
          <cell r="B4346">
            <v>26.484719999999999</v>
          </cell>
          <cell r="C4346">
            <v>0</v>
          </cell>
          <cell r="D4346">
            <v>0.13</v>
          </cell>
          <cell r="E4346">
            <v>0.09</v>
          </cell>
        </row>
        <row r="4347">
          <cell r="B4347">
            <v>14.7948</v>
          </cell>
          <cell r="C4347">
            <v>0</v>
          </cell>
          <cell r="D4347">
            <v>0.1</v>
          </cell>
          <cell r="E4347">
            <v>0.12</v>
          </cell>
        </row>
        <row r="4348">
          <cell r="B4348">
            <v>13.609680000000001</v>
          </cell>
          <cell r="C4348">
            <v>0</v>
          </cell>
          <cell r="D4348">
            <v>0.11</v>
          </cell>
          <cell r="E4348">
            <v>0.17</v>
          </cell>
        </row>
        <row r="4349">
          <cell r="B4349">
            <v>10.61964</v>
          </cell>
          <cell r="C4349">
            <v>33.277679999999997</v>
          </cell>
          <cell r="D4349">
            <v>0.08</v>
          </cell>
          <cell r="E4349">
            <v>0.17</v>
          </cell>
        </row>
        <row r="4350">
          <cell r="B4350">
            <v>7.1780400000000002</v>
          </cell>
          <cell r="C4350">
            <v>60.193919999999999</v>
          </cell>
          <cell r="D4350">
            <v>7.0000000000000007E-2</v>
          </cell>
          <cell r="E4350">
            <v>0.14000000000000001</v>
          </cell>
        </row>
        <row r="4351">
          <cell r="B4351">
            <v>3.97668</v>
          </cell>
          <cell r="C4351">
            <v>77.579880000000003</v>
          </cell>
          <cell r="D4351">
            <v>0.06</v>
          </cell>
          <cell r="E4351">
            <v>0.12</v>
          </cell>
        </row>
        <row r="4352">
          <cell r="B4352">
            <v>6.4952399999999999</v>
          </cell>
          <cell r="C4352">
            <v>41.963880000000003</v>
          </cell>
          <cell r="D4352">
            <v>0.05</v>
          </cell>
          <cell r="E4352">
            <v>7.0000000000000007E-2</v>
          </cell>
        </row>
        <row r="4353">
          <cell r="B4353">
            <v>0</v>
          </cell>
          <cell r="C4353">
            <v>25.2822</v>
          </cell>
          <cell r="D4353">
            <v>0.04</v>
          </cell>
          <cell r="E4353">
            <v>0.04</v>
          </cell>
        </row>
        <row r="4354">
          <cell r="B4354">
            <v>0</v>
          </cell>
          <cell r="C4354">
            <v>3.4111199999999999</v>
          </cell>
          <cell r="D4354">
            <v>0.05</v>
          </cell>
          <cell r="E4354">
            <v>0.02</v>
          </cell>
        </row>
        <row r="4355">
          <cell r="B4355">
            <v>8.8691999999999993</v>
          </cell>
          <cell r="C4355">
            <v>0</v>
          </cell>
          <cell r="D4355">
            <v>0.06</v>
          </cell>
          <cell r="E4355">
            <v>0.02</v>
          </cell>
        </row>
        <row r="4356">
          <cell r="B4356">
            <v>1.9779599999999999</v>
          </cell>
          <cell r="C4356">
            <v>15.03036</v>
          </cell>
          <cell r="D4356">
            <v>0.04</v>
          </cell>
          <cell r="E4356">
            <v>0.02</v>
          </cell>
        </row>
        <row r="4357">
          <cell r="B4357">
            <v>4.3327200000000001</v>
          </cell>
          <cell r="C4357">
            <v>13.686719999999999</v>
          </cell>
          <cell r="D4357">
            <v>0.03</v>
          </cell>
          <cell r="E4357">
            <v>0.04</v>
          </cell>
        </row>
        <row r="4358">
          <cell r="B4358">
            <v>14.418480000000001</v>
          </cell>
          <cell r="C4358">
            <v>5.2459199999999999</v>
          </cell>
          <cell r="D4358">
            <v>0.04</v>
          </cell>
          <cell r="E4358">
            <v>0.03</v>
          </cell>
        </row>
        <row r="4359">
          <cell r="B4359">
            <v>1.61232</v>
          </cell>
          <cell r="C4359">
            <v>0</v>
          </cell>
          <cell r="D4359">
            <v>0.01</v>
          </cell>
          <cell r="E4359">
            <v>0.03</v>
          </cell>
        </row>
        <row r="4360">
          <cell r="B4360">
            <v>2.0637599999999998</v>
          </cell>
          <cell r="C4360">
            <v>0</v>
          </cell>
          <cell r="D4360">
            <v>0.01</v>
          </cell>
          <cell r="E4360">
            <v>0.04</v>
          </cell>
        </row>
        <row r="4361">
          <cell r="B4361">
            <v>2.0637599999999998</v>
          </cell>
          <cell r="C4361">
            <v>0</v>
          </cell>
          <cell r="D4361">
            <v>0.01</v>
          </cell>
          <cell r="E4361">
            <v>0.04</v>
          </cell>
        </row>
        <row r="4362">
          <cell r="B4362">
            <v>0</v>
          </cell>
          <cell r="C4362">
            <v>0</v>
          </cell>
          <cell r="D4362">
            <v>0.01</v>
          </cell>
          <cell r="E4362">
            <v>0.05</v>
          </cell>
        </row>
        <row r="4363">
          <cell r="B4363">
            <v>0.91115999999999997</v>
          </cell>
          <cell r="C4363">
            <v>0</v>
          </cell>
          <cell r="D4363">
            <v>0.01</v>
          </cell>
          <cell r="E4363">
            <v>0.09</v>
          </cell>
        </row>
        <row r="4364">
          <cell r="B4364">
            <v>0.85631999999999997</v>
          </cell>
          <cell r="C4364">
            <v>0</v>
          </cell>
          <cell r="D4364">
            <v>0.01</v>
          </cell>
          <cell r="E4364">
            <v>0.11</v>
          </cell>
        </row>
        <row r="4365">
          <cell r="B4365">
            <v>0</v>
          </cell>
          <cell r="C4365">
            <v>0</v>
          </cell>
          <cell r="D4365">
            <v>0</v>
          </cell>
          <cell r="E4365">
            <v>0.16</v>
          </cell>
        </row>
        <row r="4366">
          <cell r="B4366">
            <v>1.4074800000000001</v>
          </cell>
          <cell r="C4366">
            <v>0</v>
          </cell>
          <cell r="D4366">
            <v>0.02</v>
          </cell>
          <cell r="E4366">
            <v>0.13</v>
          </cell>
        </row>
        <row r="4367">
          <cell r="B4367">
            <v>0</v>
          </cell>
          <cell r="C4367">
            <v>179.73215999999999</v>
          </cell>
          <cell r="D4367">
            <v>0.03</v>
          </cell>
          <cell r="E4367">
            <v>0.21</v>
          </cell>
        </row>
        <row r="4368">
          <cell r="B4368">
            <v>12.24192</v>
          </cell>
          <cell r="C4368">
            <v>115.94052000000001</v>
          </cell>
          <cell r="D4368">
            <v>0.03</v>
          </cell>
          <cell r="E4368">
            <v>0.13</v>
          </cell>
        </row>
        <row r="4369">
          <cell r="B4369">
            <v>24.43788</v>
          </cell>
          <cell r="C4369">
            <v>39.855960000000003</v>
          </cell>
          <cell r="D4369">
            <v>0.04</v>
          </cell>
          <cell r="E4369">
            <v>0.08</v>
          </cell>
        </row>
        <row r="4370">
          <cell r="B4370">
            <v>12.495480000000001</v>
          </cell>
          <cell r="C4370">
            <v>243.94908000000001</v>
          </cell>
          <cell r="D4370">
            <v>0.01</v>
          </cell>
          <cell r="E4370">
            <v>0.33</v>
          </cell>
        </row>
        <row r="4371">
          <cell r="B4371">
            <v>0</v>
          </cell>
          <cell r="C4371">
            <v>136.26156</v>
          </cell>
          <cell r="D4371">
            <v>0</v>
          </cell>
          <cell r="E4371">
            <v>0.15</v>
          </cell>
        </row>
        <row r="4372">
          <cell r="B4372">
            <v>4.1503199999999998</v>
          </cell>
          <cell r="C4372">
            <v>19.9254</v>
          </cell>
          <cell r="D4372">
            <v>0.01</v>
          </cell>
          <cell r="E4372">
            <v>0.08</v>
          </cell>
        </row>
        <row r="4373">
          <cell r="B4373">
            <v>1.9375199999999999</v>
          </cell>
          <cell r="C4373">
            <v>18.914159999999999</v>
          </cell>
          <cell r="D4373">
            <v>0</v>
          </cell>
          <cell r="E4373">
            <v>7.0000000000000007E-2</v>
          </cell>
        </row>
        <row r="4374">
          <cell r="B4374">
            <v>5.0519999999999898E-2</v>
          </cell>
          <cell r="C4374">
            <v>0</v>
          </cell>
          <cell r="D4374">
            <v>0</v>
          </cell>
          <cell r="E4374">
            <v>0.05</v>
          </cell>
        </row>
        <row r="4375">
          <cell r="B4375">
            <v>0</v>
          </cell>
          <cell r="C4375">
            <v>59.175240000000002</v>
          </cell>
          <cell r="D4375">
            <v>0</v>
          </cell>
          <cell r="E4375">
            <v>0.05</v>
          </cell>
        </row>
        <row r="4376">
          <cell r="B4376">
            <v>1.77156</v>
          </cell>
          <cell r="C4376">
            <v>17.08728</v>
          </cell>
          <cell r="D4376">
            <v>0.01</v>
          </cell>
          <cell r="E4376">
            <v>0.04</v>
          </cell>
        </row>
        <row r="4377">
          <cell r="B4377">
            <v>5.8308</v>
          </cell>
          <cell r="C4377">
            <v>17.133479999999999</v>
          </cell>
          <cell r="D4377">
            <v>0.01</v>
          </cell>
          <cell r="E4377">
            <v>0.02</v>
          </cell>
        </row>
        <row r="4378">
          <cell r="B4378">
            <v>2.2225199999999998</v>
          </cell>
          <cell r="C4378">
            <v>12.95796</v>
          </cell>
          <cell r="D4378">
            <v>0</v>
          </cell>
          <cell r="E4378">
            <v>0.01</v>
          </cell>
        </row>
        <row r="4379">
          <cell r="B4379">
            <v>0</v>
          </cell>
          <cell r="C4379">
            <v>14.560919999999999</v>
          </cell>
          <cell r="D4379">
            <v>0</v>
          </cell>
          <cell r="E4379">
            <v>0.01</v>
          </cell>
        </row>
        <row r="4380">
          <cell r="B4380">
            <v>0</v>
          </cell>
          <cell r="C4380">
            <v>0</v>
          </cell>
          <cell r="D4380">
            <v>0</v>
          </cell>
          <cell r="E4380">
            <v>0</v>
          </cell>
        </row>
        <row r="4381">
          <cell r="B4381">
            <v>0</v>
          </cell>
          <cell r="C4381">
            <v>0</v>
          </cell>
          <cell r="D4381">
            <v>0.01</v>
          </cell>
          <cell r="E4381">
            <v>0</v>
          </cell>
        </row>
        <row r="4382">
          <cell r="B4382">
            <v>0</v>
          </cell>
          <cell r="C4382">
            <v>1.6082399999999999</v>
          </cell>
          <cell r="D4382">
            <v>0.01</v>
          </cell>
          <cell r="E4382">
            <v>0.01</v>
          </cell>
        </row>
        <row r="4383">
          <cell r="B4383">
            <v>0</v>
          </cell>
          <cell r="C4383">
            <v>0</v>
          </cell>
          <cell r="D4383">
            <v>0.01</v>
          </cell>
          <cell r="E4383">
            <v>0.01</v>
          </cell>
        </row>
        <row r="4384">
          <cell r="B4384">
            <v>0</v>
          </cell>
          <cell r="C4384">
            <v>0</v>
          </cell>
          <cell r="D4384">
            <v>0.01</v>
          </cell>
          <cell r="E4384">
            <v>0.01</v>
          </cell>
        </row>
        <row r="4385">
          <cell r="B4385">
            <v>0</v>
          </cell>
          <cell r="C4385">
            <v>0</v>
          </cell>
          <cell r="D4385">
            <v>0.01</v>
          </cell>
          <cell r="E4385">
            <v>0.03</v>
          </cell>
        </row>
        <row r="4386">
          <cell r="B4386">
            <v>2.1424799999999999</v>
          </cell>
          <cell r="C4386">
            <v>0</v>
          </cell>
          <cell r="D4386">
            <v>0.01</v>
          </cell>
          <cell r="E4386">
            <v>0.05</v>
          </cell>
        </row>
        <row r="4387">
          <cell r="B4387">
            <v>0</v>
          </cell>
          <cell r="C4387">
            <v>0</v>
          </cell>
          <cell r="D4387">
            <v>0.01</v>
          </cell>
          <cell r="E4387">
            <v>0.12</v>
          </cell>
        </row>
        <row r="4388">
          <cell r="B4388">
            <v>0</v>
          </cell>
          <cell r="C4388">
            <v>0</v>
          </cell>
          <cell r="D4388">
            <v>0.01</v>
          </cell>
          <cell r="E4388">
            <v>0.14000000000000001</v>
          </cell>
        </row>
        <row r="4389">
          <cell r="B4389">
            <v>10.102320000000001</v>
          </cell>
          <cell r="C4389">
            <v>55.241999999999997</v>
          </cell>
          <cell r="D4389">
            <v>0.03</v>
          </cell>
          <cell r="E4389">
            <v>0.16</v>
          </cell>
        </row>
        <row r="4390">
          <cell r="B4390">
            <v>0</v>
          </cell>
          <cell r="C4390">
            <v>25.396080000000001</v>
          </cell>
          <cell r="D4390">
            <v>0.01</v>
          </cell>
          <cell r="E4390">
            <v>0.2</v>
          </cell>
        </row>
        <row r="4391">
          <cell r="B4391">
            <v>0</v>
          </cell>
          <cell r="C4391">
            <v>51.618600000000001</v>
          </cell>
          <cell r="D4391">
            <v>0.05</v>
          </cell>
          <cell r="E4391">
            <v>0.16</v>
          </cell>
        </row>
        <row r="4392">
          <cell r="B4392">
            <v>0</v>
          </cell>
          <cell r="C4392">
            <v>2.9512800000000001</v>
          </cell>
          <cell r="D4392">
            <v>0.05</v>
          </cell>
          <cell r="E4392">
            <v>0.15</v>
          </cell>
        </row>
        <row r="4393">
          <cell r="B4393">
            <v>0.39887999999999901</v>
          </cell>
          <cell r="C4393">
            <v>0</v>
          </cell>
          <cell r="D4393">
            <v>0.1</v>
          </cell>
          <cell r="E4393">
            <v>0.13</v>
          </cell>
        </row>
        <row r="4394">
          <cell r="B4394">
            <v>0</v>
          </cell>
          <cell r="C4394">
            <v>37.919640000000001</v>
          </cell>
          <cell r="D4394">
            <v>0.08</v>
          </cell>
          <cell r="E4394">
            <v>0.15</v>
          </cell>
        </row>
        <row r="4395">
          <cell r="B4395">
            <v>0</v>
          </cell>
          <cell r="C4395">
            <v>29.232119999999998</v>
          </cell>
          <cell r="D4395">
            <v>0.09</v>
          </cell>
          <cell r="E4395">
            <v>0.17</v>
          </cell>
        </row>
        <row r="4396">
          <cell r="B4396">
            <v>8.0224799999999998</v>
          </cell>
          <cell r="C4396">
            <v>32.584679999999999</v>
          </cell>
          <cell r="D4396">
            <v>0.14000000000000001</v>
          </cell>
          <cell r="E4396">
            <v>0.15</v>
          </cell>
        </row>
        <row r="4397">
          <cell r="B4397">
            <v>31.247520000000002</v>
          </cell>
          <cell r="C4397">
            <v>27.653400000000001</v>
          </cell>
          <cell r="D4397">
            <v>0.23</v>
          </cell>
          <cell r="E4397">
            <v>0.15</v>
          </cell>
        </row>
        <row r="4398">
          <cell r="B4398">
            <v>0</v>
          </cell>
          <cell r="C4398">
            <v>0</v>
          </cell>
          <cell r="D4398">
            <v>0.17</v>
          </cell>
          <cell r="E4398">
            <v>0.15</v>
          </cell>
        </row>
        <row r="4399">
          <cell r="B4399">
            <v>0</v>
          </cell>
          <cell r="C4399">
            <v>0</v>
          </cell>
          <cell r="D4399">
            <v>0.26</v>
          </cell>
          <cell r="E4399">
            <v>0.16</v>
          </cell>
        </row>
        <row r="4400">
          <cell r="B4400">
            <v>0</v>
          </cell>
          <cell r="C4400">
            <v>144.17760000000001</v>
          </cell>
          <cell r="D4400">
            <v>0.27</v>
          </cell>
          <cell r="E4400">
            <v>0.17</v>
          </cell>
        </row>
        <row r="4401">
          <cell r="B4401">
            <v>16.323239999999998</v>
          </cell>
          <cell r="C4401">
            <v>102.57708</v>
          </cell>
          <cell r="D4401">
            <v>0.25</v>
          </cell>
          <cell r="E4401">
            <v>0.12</v>
          </cell>
        </row>
        <row r="4402">
          <cell r="B4402">
            <v>35.084040000000002</v>
          </cell>
          <cell r="C4402">
            <v>26.798400000000001</v>
          </cell>
          <cell r="D4402">
            <v>0.23</v>
          </cell>
          <cell r="E4402">
            <v>0.05</v>
          </cell>
        </row>
        <row r="4403">
          <cell r="B4403">
            <v>37.1676</v>
          </cell>
          <cell r="C4403">
            <v>0</v>
          </cell>
          <cell r="D4403">
            <v>0.2</v>
          </cell>
          <cell r="E4403">
            <v>0.04</v>
          </cell>
        </row>
        <row r="4404">
          <cell r="B4404">
            <v>42.7836</v>
          </cell>
          <cell r="C4404">
            <v>47.870280000000001</v>
          </cell>
          <cell r="D4404">
            <v>0.12</v>
          </cell>
          <cell r="E4404">
            <v>0.06</v>
          </cell>
        </row>
        <row r="4405">
          <cell r="B4405">
            <v>28.87236</v>
          </cell>
          <cell r="C4405">
            <v>1.1799599999999999</v>
          </cell>
          <cell r="D4405">
            <v>0.06</v>
          </cell>
          <cell r="E4405">
            <v>0.03</v>
          </cell>
        </row>
        <row r="4406">
          <cell r="B4406">
            <v>5.3383200000000004</v>
          </cell>
          <cell r="C4406">
            <v>8.9003999999999994</v>
          </cell>
          <cell r="D4406">
            <v>0.03</v>
          </cell>
          <cell r="E4406">
            <v>0.04</v>
          </cell>
        </row>
        <row r="4407">
          <cell r="B4407">
            <v>0</v>
          </cell>
          <cell r="C4407">
            <v>0</v>
          </cell>
          <cell r="D4407">
            <v>0.03</v>
          </cell>
          <cell r="E4407">
            <v>0.03</v>
          </cell>
        </row>
        <row r="4408">
          <cell r="B4408">
            <v>0</v>
          </cell>
          <cell r="C4408">
            <v>0</v>
          </cell>
          <cell r="D4408">
            <v>0.02</v>
          </cell>
          <cell r="E4408">
            <v>0.05</v>
          </cell>
        </row>
        <row r="4409">
          <cell r="B4409">
            <v>0</v>
          </cell>
          <cell r="C4409">
            <v>0</v>
          </cell>
          <cell r="D4409">
            <v>0.05</v>
          </cell>
          <cell r="E4409">
            <v>0.06</v>
          </cell>
        </row>
        <row r="4410">
          <cell r="B4410">
            <v>0</v>
          </cell>
          <cell r="C4410">
            <v>0</v>
          </cell>
          <cell r="D4410">
            <v>0.06</v>
          </cell>
          <cell r="E4410">
            <v>0.06</v>
          </cell>
        </row>
        <row r="4411">
          <cell r="B4411">
            <v>0</v>
          </cell>
          <cell r="C4411">
            <v>0</v>
          </cell>
          <cell r="D4411">
            <v>0.09</v>
          </cell>
          <cell r="E4411">
            <v>0.16</v>
          </cell>
        </row>
        <row r="4412">
          <cell r="B4412">
            <v>0</v>
          </cell>
          <cell r="C4412">
            <v>0</v>
          </cell>
          <cell r="D4412">
            <v>0.1</v>
          </cell>
          <cell r="E4412">
            <v>0.34</v>
          </cell>
        </row>
        <row r="4413">
          <cell r="B4413">
            <v>0</v>
          </cell>
          <cell r="C4413">
            <v>30.603120000000001</v>
          </cell>
          <cell r="D4413">
            <v>0.18</v>
          </cell>
          <cell r="E4413">
            <v>0.38</v>
          </cell>
        </row>
        <row r="4414">
          <cell r="B4414">
            <v>0</v>
          </cell>
          <cell r="C4414">
            <v>0</v>
          </cell>
          <cell r="D4414">
            <v>0.19</v>
          </cell>
          <cell r="E4414">
            <v>0.39</v>
          </cell>
        </row>
        <row r="4415">
          <cell r="B4415">
            <v>0</v>
          </cell>
          <cell r="C4415">
            <v>79.236360000000005</v>
          </cell>
          <cell r="D4415">
            <v>0.26</v>
          </cell>
          <cell r="E4415">
            <v>0.4</v>
          </cell>
        </row>
        <row r="4416">
          <cell r="B4416">
            <v>0</v>
          </cell>
          <cell r="C4416">
            <v>0</v>
          </cell>
          <cell r="D4416">
            <v>0.28999999999999998</v>
          </cell>
          <cell r="E4416">
            <v>0.34</v>
          </cell>
        </row>
        <row r="4417">
          <cell r="B4417">
            <v>39.813119999999998</v>
          </cell>
          <cell r="C4417">
            <v>20.76408</v>
          </cell>
          <cell r="D4417">
            <v>0.43</v>
          </cell>
          <cell r="E4417">
            <v>0.35</v>
          </cell>
        </row>
        <row r="4418">
          <cell r="B4418">
            <v>0</v>
          </cell>
          <cell r="C4418">
            <v>172.18379999999999</v>
          </cell>
          <cell r="D4418">
            <v>0.46</v>
          </cell>
          <cell r="E4418">
            <v>0.34</v>
          </cell>
        </row>
        <row r="4419">
          <cell r="B4419">
            <v>0</v>
          </cell>
          <cell r="C4419">
            <v>106.03355999999999</v>
          </cell>
          <cell r="D4419">
            <v>0.55000000000000004</v>
          </cell>
          <cell r="E4419">
            <v>0.27</v>
          </cell>
        </row>
        <row r="4420">
          <cell r="B4420">
            <v>7.9097999999999997</v>
          </cell>
          <cell r="C4420">
            <v>122.20692</v>
          </cell>
          <cell r="D4420">
            <v>0.66</v>
          </cell>
          <cell r="E4420">
            <v>0.21</v>
          </cell>
        </row>
        <row r="4421">
          <cell r="B4421">
            <v>20.25048</v>
          </cell>
          <cell r="C4421">
            <v>100.22004</v>
          </cell>
          <cell r="D4421">
            <v>0.67</v>
          </cell>
          <cell r="E4421">
            <v>0.14000000000000001</v>
          </cell>
        </row>
        <row r="4422">
          <cell r="B4422">
            <v>14.07396</v>
          </cell>
          <cell r="C4422">
            <v>92.769840000000002</v>
          </cell>
          <cell r="D4422">
            <v>0.59</v>
          </cell>
          <cell r="E4422">
            <v>0.08</v>
          </cell>
        </row>
        <row r="4423">
          <cell r="B4423">
            <v>2.5250400000000002</v>
          </cell>
          <cell r="C4423">
            <v>14.70612</v>
          </cell>
          <cell r="D4423">
            <v>0.56000000000000005</v>
          </cell>
          <cell r="E4423">
            <v>0.04</v>
          </cell>
        </row>
        <row r="4424">
          <cell r="B4424">
            <v>0</v>
          </cell>
          <cell r="C4424">
            <v>9.6754800000000003</v>
          </cell>
          <cell r="D4424">
            <v>0.55000000000000004</v>
          </cell>
          <cell r="E4424">
            <v>0.03</v>
          </cell>
        </row>
        <row r="4425">
          <cell r="B4425">
            <v>23.0364</v>
          </cell>
          <cell r="C4425">
            <v>2.3428800000000001</v>
          </cell>
          <cell r="D4425">
            <v>0.53</v>
          </cell>
          <cell r="E4425">
            <v>0.04</v>
          </cell>
        </row>
        <row r="4426">
          <cell r="B4426">
            <v>0</v>
          </cell>
          <cell r="C4426">
            <v>2.3428800000000001</v>
          </cell>
          <cell r="D4426">
            <v>0.47</v>
          </cell>
          <cell r="E4426">
            <v>0.04</v>
          </cell>
        </row>
        <row r="4427">
          <cell r="B4427">
            <v>53.056919999999998</v>
          </cell>
          <cell r="C4427">
            <v>0</v>
          </cell>
          <cell r="D4427">
            <v>0.47</v>
          </cell>
          <cell r="E4427">
            <v>0.04</v>
          </cell>
        </row>
        <row r="4428">
          <cell r="B4428">
            <v>40.097999999999999</v>
          </cell>
          <cell r="C4428">
            <v>31.230840000000001</v>
          </cell>
          <cell r="D4428">
            <v>0.37</v>
          </cell>
          <cell r="E4428">
            <v>0.09</v>
          </cell>
        </row>
        <row r="4429">
          <cell r="B4429">
            <v>10.84728</v>
          </cell>
          <cell r="C4429">
            <v>31.700759999999999</v>
          </cell>
          <cell r="D4429">
            <v>0.32</v>
          </cell>
          <cell r="E4429">
            <v>0.08</v>
          </cell>
        </row>
        <row r="4430">
          <cell r="B4430">
            <v>59.039400000000001</v>
          </cell>
          <cell r="C4430">
            <v>0</v>
          </cell>
          <cell r="D4430">
            <v>0.28999999999999998</v>
          </cell>
          <cell r="E4430">
            <v>0.06</v>
          </cell>
        </row>
        <row r="4431">
          <cell r="B4431">
            <v>20.164919999999999</v>
          </cell>
          <cell r="C4431">
            <v>0</v>
          </cell>
          <cell r="D4431">
            <v>0.21</v>
          </cell>
          <cell r="E4431">
            <v>0.08</v>
          </cell>
        </row>
        <row r="4432">
          <cell r="B4432">
            <v>0</v>
          </cell>
          <cell r="C4432">
            <v>0</v>
          </cell>
          <cell r="D4432">
            <v>0.18</v>
          </cell>
          <cell r="E4432">
            <v>0.15</v>
          </cell>
        </row>
        <row r="4433">
          <cell r="B4433">
            <v>0</v>
          </cell>
          <cell r="C4433">
            <v>2.19959999999999</v>
          </cell>
          <cell r="D4433">
            <v>0.17</v>
          </cell>
          <cell r="E4433">
            <v>0.1</v>
          </cell>
        </row>
        <row r="4434">
          <cell r="B4434">
            <v>0</v>
          </cell>
          <cell r="C4434">
            <v>63.820320000000002</v>
          </cell>
          <cell r="D4434">
            <v>0.22</v>
          </cell>
          <cell r="E4434">
            <v>0.13</v>
          </cell>
        </row>
        <row r="4435">
          <cell r="B4435">
            <v>0</v>
          </cell>
          <cell r="C4435">
            <v>0</v>
          </cell>
          <cell r="D4435">
            <v>0.2</v>
          </cell>
          <cell r="E4435">
            <v>0.09</v>
          </cell>
        </row>
        <row r="4436">
          <cell r="B4436">
            <v>24.1158</v>
          </cell>
          <cell r="C4436">
            <v>0</v>
          </cell>
          <cell r="D4436">
            <v>0.28000000000000003</v>
          </cell>
          <cell r="E4436">
            <v>0.18</v>
          </cell>
        </row>
        <row r="4437">
          <cell r="B4437">
            <v>6.8352000000000004</v>
          </cell>
          <cell r="C4437">
            <v>0</v>
          </cell>
          <cell r="D4437">
            <v>0.24</v>
          </cell>
          <cell r="E4437">
            <v>0.2</v>
          </cell>
        </row>
        <row r="4438">
          <cell r="B4438">
            <v>16.436640000000001</v>
          </cell>
          <cell r="C4438">
            <v>0</v>
          </cell>
          <cell r="D4438">
            <v>0.24</v>
          </cell>
          <cell r="E4438">
            <v>0.28000000000000003</v>
          </cell>
        </row>
        <row r="4439">
          <cell r="B4439">
            <v>0</v>
          </cell>
          <cell r="C4439">
            <v>0</v>
          </cell>
          <cell r="D4439">
            <v>0.22</v>
          </cell>
          <cell r="E4439">
            <v>0.34</v>
          </cell>
        </row>
        <row r="4440">
          <cell r="B4440">
            <v>0</v>
          </cell>
          <cell r="C4440">
            <v>67.039320000000004</v>
          </cell>
          <cell r="D4440">
            <v>0.25</v>
          </cell>
          <cell r="E4440">
            <v>0.43</v>
          </cell>
        </row>
        <row r="4441">
          <cell r="B4441">
            <v>3.3557999999999999</v>
          </cell>
          <cell r="C4441">
            <v>77.216639999999998</v>
          </cell>
          <cell r="D4441">
            <v>0.42</v>
          </cell>
          <cell r="E4441">
            <v>0.43</v>
          </cell>
        </row>
        <row r="4442">
          <cell r="B4442">
            <v>14.43768</v>
          </cell>
          <cell r="C4442">
            <v>0</v>
          </cell>
          <cell r="D4442">
            <v>0.59</v>
          </cell>
          <cell r="E4442">
            <v>0.36</v>
          </cell>
        </row>
        <row r="4443">
          <cell r="B4443">
            <v>63.503639999999997</v>
          </cell>
          <cell r="C4443">
            <v>80.729039999999998</v>
          </cell>
          <cell r="D4443">
            <v>0.53</v>
          </cell>
          <cell r="E4443">
            <v>0.38</v>
          </cell>
        </row>
        <row r="4444">
          <cell r="B4444">
            <v>89.085599999999999</v>
          </cell>
          <cell r="C4444">
            <v>51.217199999999998</v>
          </cell>
          <cell r="D4444">
            <v>0.39</v>
          </cell>
          <cell r="E4444">
            <v>0.38</v>
          </cell>
        </row>
        <row r="4445">
          <cell r="B4445">
            <v>60.19164</v>
          </cell>
          <cell r="C4445">
            <v>35.864159999999998</v>
          </cell>
          <cell r="D4445">
            <v>0.38</v>
          </cell>
          <cell r="E4445">
            <v>0.34</v>
          </cell>
        </row>
        <row r="4446">
          <cell r="B4446">
            <v>0</v>
          </cell>
          <cell r="C4446">
            <v>35.864159999999998</v>
          </cell>
          <cell r="D4446">
            <v>0.33</v>
          </cell>
          <cell r="E4446">
            <v>0.39</v>
          </cell>
        </row>
        <row r="4447">
          <cell r="B4447">
            <v>37.38984</v>
          </cell>
          <cell r="C4447">
            <v>0</v>
          </cell>
          <cell r="D4447">
            <v>0.32</v>
          </cell>
          <cell r="E4447">
            <v>0.39</v>
          </cell>
        </row>
        <row r="4448">
          <cell r="B4448">
            <v>60.402720000000002</v>
          </cell>
          <cell r="C4448">
            <v>109.9284</v>
          </cell>
          <cell r="D4448">
            <v>0.28000000000000003</v>
          </cell>
          <cell r="E4448">
            <v>0.47</v>
          </cell>
        </row>
        <row r="4449">
          <cell r="B4449">
            <v>30.333120000000001</v>
          </cell>
          <cell r="C4449">
            <v>0</v>
          </cell>
          <cell r="D4449">
            <v>0.15</v>
          </cell>
          <cell r="E4449">
            <v>0.5</v>
          </cell>
        </row>
        <row r="4450">
          <cell r="B4450">
            <v>22.21848</v>
          </cell>
          <cell r="C4450">
            <v>9.7388400000000193</v>
          </cell>
          <cell r="D4450">
            <v>0.13</v>
          </cell>
          <cell r="E4450">
            <v>0.52</v>
          </cell>
        </row>
        <row r="4451">
          <cell r="B4451">
            <v>0</v>
          </cell>
          <cell r="C4451">
            <v>196.08575999999999</v>
          </cell>
          <cell r="D4451">
            <v>0.09</v>
          </cell>
          <cell r="E4451">
            <v>0.52</v>
          </cell>
        </row>
        <row r="4452">
          <cell r="B4452">
            <v>0</v>
          </cell>
          <cell r="C4452">
            <v>153.61044000000001</v>
          </cell>
          <cell r="D4452">
            <v>0.1</v>
          </cell>
          <cell r="E4452">
            <v>0.53</v>
          </cell>
        </row>
        <row r="4453">
          <cell r="B4453">
            <v>0</v>
          </cell>
          <cell r="C4453">
            <v>0</v>
          </cell>
          <cell r="D4453">
            <v>0.14000000000000001</v>
          </cell>
          <cell r="E4453">
            <v>0.46</v>
          </cell>
        </row>
        <row r="4454">
          <cell r="B4454">
            <v>32.390279999999997</v>
          </cell>
          <cell r="C4454">
            <v>0</v>
          </cell>
          <cell r="D4454">
            <v>0.17</v>
          </cell>
          <cell r="E4454">
            <v>0.47</v>
          </cell>
        </row>
        <row r="4455">
          <cell r="B4455">
            <v>66.267960000000002</v>
          </cell>
          <cell r="C4455">
            <v>0</v>
          </cell>
          <cell r="D4455">
            <v>0.16</v>
          </cell>
          <cell r="E4455">
            <v>0.44</v>
          </cell>
        </row>
        <row r="4456">
          <cell r="B4456">
            <v>25.175519999999999</v>
          </cell>
          <cell r="C4456">
            <v>78.900599999999997</v>
          </cell>
          <cell r="D4456">
            <v>0.06</v>
          </cell>
          <cell r="E4456">
            <v>0.48</v>
          </cell>
        </row>
        <row r="4457">
          <cell r="B4457">
            <v>8.7183600000000006</v>
          </cell>
          <cell r="C4457">
            <v>127.6836</v>
          </cell>
          <cell r="D4457">
            <v>0.03</v>
          </cell>
          <cell r="E4457">
            <v>0.45</v>
          </cell>
        </row>
        <row r="4458">
          <cell r="B4458">
            <v>7.5482399999999998</v>
          </cell>
          <cell r="C4458">
            <v>235.11323999999999</v>
          </cell>
          <cell r="D4458">
            <v>0.02</v>
          </cell>
          <cell r="E4458">
            <v>0.39</v>
          </cell>
        </row>
        <row r="4459">
          <cell r="B4459">
            <v>3.2110799999999999</v>
          </cell>
          <cell r="C4459">
            <v>48.04092</v>
          </cell>
          <cell r="D4459">
            <v>0.02</v>
          </cell>
          <cell r="E4459">
            <v>0.25</v>
          </cell>
        </row>
        <row r="4460">
          <cell r="B4460">
            <v>0</v>
          </cell>
          <cell r="C4460">
            <v>119.24496000000001</v>
          </cell>
          <cell r="D4460">
            <v>0.02</v>
          </cell>
          <cell r="E4460">
            <v>0.23</v>
          </cell>
        </row>
        <row r="4461">
          <cell r="B4461">
            <v>0</v>
          </cell>
          <cell r="C4461">
            <v>25.234680000000001</v>
          </cell>
          <cell r="D4461">
            <v>0.05</v>
          </cell>
          <cell r="E4461">
            <v>0.19</v>
          </cell>
        </row>
        <row r="4462">
          <cell r="B4462">
            <v>20.981639999999999</v>
          </cell>
          <cell r="C4462">
            <v>88.872119999999995</v>
          </cell>
          <cell r="D4462">
            <v>0.1</v>
          </cell>
          <cell r="E4462">
            <v>0.21</v>
          </cell>
        </row>
        <row r="4463">
          <cell r="B4463">
            <v>12.323639999999999</v>
          </cell>
          <cell r="C4463">
            <v>0</v>
          </cell>
          <cell r="D4463">
            <v>0.11</v>
          </cell>
          <cell r="E4463">
            <v>0.15</v>
          </cell>
        </row>
        <row r="4464">
          <cell r="B4464">
            <v>49.100760000000001</v>
          </cell>
          <cell r="C4464">
            <v>0</v>
          </cell>
          <cell r="D4464">
            <v>0.11</v>
          </cell>
          <cell r="E4464">
            <v>0.17</v>
          </cell>
        </row>
        <row r="4465">
          <cell r="B4465">
            <v>28.8978</v>
          </cell>
          <cell r="C4465">
            <v>32.282159999999998</v>
          </cell>
          <cell r="D4465">
            <v>0.08</v>
          </cell>
          <cell r="E4465">
            <v>0.15</v>
          </cell>
        </row>
        <row r="4466">
          <cell r="B4466">
            <v>18.626760000000001</v>
          </cell>
          <cell r="C4466">
            <v>98.465879999999999</v>
          </cell>
          <cell r="D4466">
            <v>0.06</v>
          </cell>
          <cell r="E4466">
            <v>0.15</v>
          </cell>
        </row>
        <row r="4467">
          <cell r="B4467">
            <v>1.98576</v>
          </cell>
          <cell r="C4467">
            <v>18.21</v>
          </cell>
          <cell r="D4467">
            <v>0.04</v>
          </cell>
          <cell r="E4467">
            <v>0.09</v>
          </cell>
        </row>
        <row r="4468">
          <cell r="B4468">
            <v>0</v>
          </cell>
          <cell r="C4468">
            <v>0</v>
          </cell>
          <cell r="D4468">
            <v>0.05</v>
          </cell>
          <cell r="E4468">
            <v>0.08</v>
          </cell>
        </row>
        <row r="4469">
          <cell r="B4469">
            <v>0</v>
          </cell>
          <cell r="C4469">
            <v>25.87764</v>
          </cell>
          <cell r="D4469">
            <v>0.08</v>
          </cell>
          <cell r="E4469">
            <v>0.14000000000000001</v>
          </cell>
        </row>
        <row r="4470">
          <cell r="B4470">
            <v>0</v>
          </cell>
          <cell r="C4470">
            <v>22.87236</v>
          </cell>
          <cell r="D4470">
            <v>0.08</v>
          </cell>
          <cell r="E4470">
            <v>0.1</v>
          </cell>
        </row>
        <row r="4471">
          <cell r="B4471">
            <v>27.316680000000002</v>
          </cell>
          <cell r="C4471">
            <v>30.7026</v>
          </cell>
          <cell r="D4471">
            <v>0.08</v>
          </cell>
          <cell r="E4471">
            <v>0.08</v>
          </cell>
        </row>
        <row r="4472">
          <cell r="B4472">
            <v>27.716280000000001</v>
          </cell>
          <cell r="C4472">
            <v>34.684080000000002</v>
          </cell>
          <cell r="D4472">
            <v>7.0000000000000007E-2</v>
          </cell>
          <cell r="E4472">
            <v>0.04</v>
          </cell>
        </row>
        <row r="4473">
          <cell r="B4473">
            <v>9.5795999999999992</v>
          </cell>
          <cell r="C4473">
            <v>18.55068</v>
          </cell>
          <cell r="D4473">
            <v>0.03</v>
          </cell>
          <cell r="E4473">
            <v>0.04</v>
          </cell>
        </row>
        <row r="4474">
          <cell r="B4474">
            <v>1.8311999999999999</v>
          </cell>
          <cell r="C4474">
            <v>31.249199999999998</v>
          </cell>
          <cell r="D4474">
            <v>0.01</v>
          </cell>
          <cell r="E4474">
            <v>0.02</v>
          </cell>
        </row>
        <row r="4475">
          <cell r="B4475">
            <v>0.74963999999999997</v>
          </cell>
          <cell r="C4475">
            <v>13.861319999999999</v>
          </cell>
          <cell r="D4475">
            <v>0.01</v>
          </cell>
          <cell r="E4475">
            <v>0.01</v>
          </cell>
        </row>
        <row r="4476">
          <cell r="B4476">
            <v>0</v>
          </cell>
          <cell r="C4476">
            <v>0</v>
          </cell>
          <cell r="D4476">
            <v>0.01</v>
          </cell>
          <cell r="E4476">
            <v>0</v>
          </cell>
        </row>
        <row r="4477">
          <cell r="B4477">
            <v>3.4527600000000001</v>
          </cell>
          <cell r="C4477">
            <v>0</v>
          </cell>
          <cell r="D4477">
            <v>0.01</v>
          </cell>
          <cell r="E4477">
            <v>0.01</v>
          </cell>
        </row>
        <row r="4478">
          <cell r="B4478">
            <v>1.03284</v>
          </cell>
          <cell r="C4478">
            <v>34.837440000000001</v>
          </cell>
          <cell r="D4478">
            <v>0</v>
          </cell>
          <cell r="E4478">
            <v>0.03</v>
          </cell>
        </row>
        <row r="4479">
          <cell r="B4479">
            <v>0</v>
          </cell>
          <cell r="C4479">
            <v>42.413640000000001</v>
          </cell>
          <cell r="D4479">
            <v>0</v>
          </cell>
          <cell r="E4479">
            <v>0.04</v>
          </cell>
        </row>
        <row r="4480">
          <cell r="B4480">
            <v>0</v>
          </cell>
          <cell r="C4480">
            <v>6.3391200000000003</v>
          </cell>
          <cell r="D4480">
            <v>0</v>
          </cell>
          <cell r="E4480">
            <v>0.02</v>
          </cell>
        </row>
        <row r="4481">
          <cell r="B4481">
            <v>0</v>
          </cell>
          <cell r="C4481">
            <v>0</v>
          </cell>
          <cell r="D4481">
            <v>0.01</v>
          </cell>
          <cell r="E4481">
            <v>0.02</v>
          </cell>
        </row>
        <row r="4482">
          <cell r="B4482">
            <v>0</v>
          </cell>
          <cell r="C4482">
            <v>0</v>
          </cell>
          <cell r="D4482">
            <v>0.06</v>
          </cell>
          <cell r="E4482">
            <v>0.06</v>
          </cell>
        </row>
        <row r="4483">
          <cell r="B4483">
            <v>0</v>
          </cell>
          <cell r="C4483">
            <v>0</v>
          </cell>
          <cell r="D4483">
            <v>0.15</v>
          </cell>
          <cell r="E4483">
            <v>0.13</v>
          </cell>
        </row>
        <row r="4484">
          <cell r="B4484">
            <v>0</v>
          </cell>
          <cell r="C4484">
            <v>0</v>
          </cell>
          <cell r="D4484">
            <v>0.17</v>
          </cell>
          <cell r="E4484">
            <v>0.15</v>
          </cell>
        </row>
        <row r="4485">
          <cell r="B4485">
            <v>0</v>
          </cell>
          <cell r="C4485">
            <v>43.685639999999999</v>
          </cell>
          <cell r="D4485">
            <v>0.21</v>
          </cell>
          <cell r="E4485">
            <v>0.17</v>
          </cell>
        </row>
        <row r="4486">
          <cell r="B4486">
            <v>5.7122400000000004</v>
          </cell>
          <cell r="C4486">
            <v>75.433199999999999</v>
          </cell>
          <cell r="D4486">
            <v>0.25</v>
          </cell>
          <cell r="E4486">
            <v>0.19</v>
          </cell>
        </row>
        <row r="4487">
          <cell r="B4487">
            <v>10.12716</v>
          </cell>
          <cell r="C4487">
            <v>0</v>
          </cell>
          <cell r="D4487">
            <v>0.25</v>
          </cell>
          <cell r="E4487">
            <v>0.14000000000000001</v>
          </cell>
        </row>
        <row r="4488">
          <cell r="B4488">
            <v>0</v>
          </cell>
          <cell r="C4488">
            <v>0</v>
          </cell>
          <cell r="D4488">
            <v>0.26</v>
          </cell>
          <cell r="E4488">
            <v>0.14000000000000001</v>
          </cell>
        </row>
        <row r="4489">
          <cell r="B4489">
            <v>57.18</v>
          </cell>
          <cell r="C4489">
            <v>28.547280000000001</v>
          </cell>
          <cell r="D4489">
            <v>0.36</v>
          </cell>
          <cell r="E4489">
            <v>0.14000000000000001</v>
          </cell>
        </row>
        <row r="4490">
          <cell r="B4490">
            <v>64.251959999999997</v>
          </cell>
          <cell r="C4490">
            <v>19.203959999999999</v>
          </cell>
          <cell r="D4490">
            <v>0.48</v>
          </cell>
          <cell r="E4490">
            <v>0.12</v>
          </cell>
        </row>
        <row r="4491">
          <cell r="B4491">
            <v>0</v>
          </cell>
          <cell r="C4491">
            <v>4.6318799999999998</v>
          </cell>
          <cell r="D4491">
            <v>0.39</v>
          </cell>
          <cell r="E4491">
            <v>0.11</v>
          </cell>
        </row>
        <row r="4492">
          <cell r="B4492">
            <v>0</v>
          </cell>
          <cell r="C4492">
            <v>0</v>
          </cell>
          <cell r="D4492">
            <v>0.44</v>
          </cell>
          <cell r="E4492">
            <v>0.11</v>
          </cell>
        </row>
        <row r="4493">
          <cell r="B4493">
            <v>0</v>
          </cell>
          <cell r="C4493">
            <v>42.028320000000001</v>
          </cell>
          <cell r="D4493">
            <v>0.5</v>
          </cell>
          <cell r="E4493">
            <v>0.1</v>
          </cell>
        </row>
        <row r="4494">
          <cell r="B4494">
            <v>0</v>
          </cell>
          <cell r="C4494">
            <v>36.455280000000002</v>
          </cell>
          <cell r="D4494">
            <v>0.57999999999999996</v>
          </cell>
          <cell r="E4494">
            <v>7.0000000000000007E-2</v>
          </cell>
        </row>
        <row r="4495">
          <cell r="B4495">
            <v>0</v>
          </cell>
          <cell r="C4495">
            <v>39.075839999999999</v>
          </cell>
          <cell r="D4495">
            <v>0.61</v>
          </cell>
          <cell r="E4495">
            <v>0.06</v>
          </cell>
        </row>
        <row r="4496">
          <cell r="B4496">
            <v>18.860399999999998</v>
          </cell>
          <cell r="C4496">
            <v>54.716520000000003</v>
          </cell>
          <cell r="D4496">
            <v>0.63</v>
          </cell>
          <cell r="E4496">
            <v>0.04</v>
          </cell>
        </row>
        <row r="4497">
          <cell r="B4497">
            <v>0.59772000000000303</v>
          </cell>
          <cell r="C4497">
            <v>20.089320000000001</v>
          </cell>
          <cell r="D4497">
            <v>0.56999999999999995</v>
          </cell>
          <cell r="E4497">
            <v>0.02</v>
          </cell>
        </row>
        <row r="4498">
          <cell r="B4498">
            <v>38.4024</v>
          </cell>
          <cell r="C4498">
            <v>14.20308</v>
          </cell>
          <cell r="D4498">
            <v>0.52</v>
          </cell>
          <cell r="E4498">
            <v>0.01</v>
          </cell>
        </row>
        <row r="4499">
          <cell r="B4499">
            <v>30.463920000000002</v>
          </cell>
          <cell r="C4499">
            <v>4.3678800000000004</v>
          </cell>
          <cell r="D4499">
            <v>0.47</v>
          </cell>
          <cell r="E4499">
            <v>0</v>
          </cell>
        </row>
        <row r="4500">
          <cell r="B4500">
            <v>28.093319999999999</v>
          </cell>
          <cell r="C4500">
            <v>3.49152</v>
          </cell>
          <cell r="D4500">
            <v>0.37</v>
          </cell>
          <cell r="E4500">
            <v>0</v>
          </cell>
        </row>
        <row r="4501">
          <cell r="B4501">
            <v>21.029520000000002</v>
          </cell>
          <cell r="C4501">
            <v>0</v>
          </cell>
          <cell r="D4501">
            <v>0.34</v>
          </cell>
          <cell r="E4501">
            <v>0</v>
          </cell>
        </row>
        <row r="4502">
          <cell r="B4502">
            <v>32.774160000000002</v>
          </cell>
          <cell r="C4502">
            <v>0</v>
          </cell>
          <cell r="D4502">
            <v>0.3</v>
          </cell>
          <cell r="E4502">
            <v>0</v>
          </cell>
        </row>
        <row r="4503">
          <cell r="B4503">
            <v>36.419759999999997</v>
          </cell>
          <cell r="C4503">
            <v>8.2310400000000001</v>
          </cell>
          <cell r="D4503">
            <v>0.24</v>
          </cell>
          <cell r="E4503">
            <v>0.01</v>
          </cell>
        </row>
        <row r="4504">
          <cell r="B4504">
            <v>44.628839999999997</v>
          </cell>
          <cell r="C4504">
            <v>0</v>
          </cell>
          <cell r="D4504">
            <v>0.2</v>
          </cell>
          <cell r="E4504">
            <v>0.03</v>
          </cell>
        </row>
        <row r="4505">
          <cell r="B4505">
            <v>39.335639999999998</v>
          </cell>
          <cell r="C4505">
            <v>0</v>
          </cell>
          <cell r="D4505">
            <v>0.14000000000000001</v>
          </cell>
          <cell r="E4505">
            <v>0.04</v>
          </cell>
        </row>
        <row r="4506">
          <cell r="B4506">
            <v>39.335639999999998</v>
          </cell>
          <cell r="C4506">
            <v>0</v>
          </cell>
          <cell r="D4506">
            <v>0.13</v>
          </cell>
          <cell r="E4506">
            <v>0.11</v>
          </cell>
        </row>
        <row r="4507">
          <cell r="B4507">
            <v>11.590439999999999</v>
          </cell>
          <cell r="C4507">
            <v>124.77588</v>
          </cell>
          <cell r="D4507">
            <v>0.08</v>
          </cell>
          <cell r="E4507">
            <v>0.14000000000000001</v>
          </cell>
        </row>
        <row r="4508">
          <cell r="B4508">
            <v>1.39764</v>
          </cell>
          <cell r="C4508">
            <v>48.520919999999997</v>
          </cell>
          <cell r="D4508">
            <v>7.0000000000000007E-2</v>
          </cell>
          <cell r="E4508">
            <v>7.0000000000000007E-2</v>
          </cell>
        </row>
        <row r="4509">
          <cell r="B4509">
            <v>5.5342799999999999</v>
          </cell>
          <cell r="C4509">
            <v>0</v>
          </cell>
          <cell r="D4509">
            <v>7.0000000000000007E-2</v>
          </cell>
          <cell r="E4509">
            <v>0.06</v>
          </cell>
        </row>
        <row r="4510">
          <cell r="B4510">
            <v>4.70268</v>
          </cell>
          <cell r="C4510">
            <v>118.98876</v>
          </cell>
          <cell r="D4510">
            <v>0.08</v>
          </cell>
          <cell r="E4510">
            <v>0.15</v>
          </cell>
        </row>
        <row r="4511">
          <cell r="B4511">
            <v>1.1269199999999999</v>
          </cell>
          <cell r="C4511">
            <v>1.5089999999999999</v>
          </cell>
          <cell r="D4511">
            <v>7.0000000000000007E-2</v>
          </cell>
          <cell r="E4511">
            <v>0.06</v>
          </cell>
        </row>
        <row r="4512">
          <cell r="B4512">
            <v>0</v>
          </cell>
          <cell r="C4512">
            <v>42.416400000000003</v>
          </cell>
          <cell r="D4512">
            <v>0.08</v>
          </cell>
          <cell r="E4512">
            <v>7.0000000000000007E-2</v>
          </cell>
        </row>
        <row r="4513">
          <cell r="B4513">
            <v>4.1211599999999997</v>
          </cell>
          <cell r="C4513">
            <v>46.509360000000001</v>
          </cell>
          <cell r="D4513">
            <v>0.11</v>
          </cell>
          <cell r="E4513">
            <v>0.04</v>
          </cell>
        </row>
        <row r="4514">
          <cell r="B4514">
            <v>0</v>
          </cell>
          <cell r="C4514">
            <v>9.9303600000000003</v>
          </cell>
          <cell r="D4514">
            <v>0.11</v>
          </cell>
          <cell r="E4514">
            <v>0.02</v>
          </cell>
        </row>
        <row r="4515">
          <cell r="B4515">
            <v>0</v>
          </cell>
          <cell r="C4515">
            <v>1.41072</v>
          </cell>
          <cell r="D4515">
            <v>0.14000000000000001</v>
          </cell>
          <cell r="E4515">
            <v>0.02</v>
          </cell>
        </row>
        <row r="4516">
          <cell r="B4516">
            <v>0</v>
          </cell>
          <cell r="C4516">
            <v>1.056</v>
          </cell>
          <cell r="D4516">
            <v>0.22</v>
          </cell>
          <cell r="E4516">
            <v>0.02</v>
          </cell>
        </row>
        <row r="4517">
          <cell r="B4517">
            <v>0</v>
          </cell>
          <cell r="C4517">
            <v>0</v>
          </cell>
          <cell r="D4517">
            <v>0.22</v>
          </cell>
          <cell r="E4517">
            <v>0.03</v>
          </cell>
        </row>
        <row r="4518">
          <cell r="B4518">
            <v>67.587720000000004</v>
          </cell>
          <cell r="C4518">
            <v>28.581959999999999</v>
          </cell>
          <cell r="D4518">
            <v>0.36</v>
          </cell>
          <cell r="E4518">
            <v>0.03</v>
          </cell>
        </row>
        <row r="4519">
          <cell r="B4519">
            <v>17.84628</v>
          </cell>
          <cell r="C4519">
            <v>51.162239999999997</v>
          </cell>
          <cell r="D4519">
            <v>0.26</v>
          </cell>
          <cell r="E4519">
            <v>0.05</v>
          </cell>
        </row>
        <row r="4520">
          <cell r="B4520">
            <v>31.542480000000001</v>
          </cell>
          <cell r="C4520">
            <v>0</v>
          </cell>
          <cell r="D4520">
            <v>0.22</v>
          </cell>
          <cell r="E4520">
            <v>0.03</v>
          </cell>
        </row>
        <row r="4521">
          <cell r="B4521">
            <v>45.66516</v>
          </cell>
          <cell r="C4521">
            <v>33.814320000000002</v>
          </cell>
          <cell r="D4521">
            <v>0.2</v>
          </cell>
          <cell r="E4521">
            <v>0.05</v>
          </cell>
        </row>
        <row r="4522">
          <cell r="B4522">
            <v>58.699080000000002</v>
          </cell>
          <cell r="C4522">
            <v>27.660119999999999</v>
          </cell>
          <cell r="D4522">
            <v>0.13</v>
          </cell>
          <cell r="E4522">
            <v>0.04</v>
          </cell>
        </row>
        <row r="4523">
          <cell r="B4523">
            <v>38.60136</v>
          </cell>
          <cell r="C4523">
            <v>0</v>
          </cell>
          <cell r="D4523">
            <v>0.05</v>
          </cell>
          <cell r="E4523">
            <v>0.02</v>
          </cell>
        </row>
        <row r="4524">
          <cell r="B4524">
            <v>7.1074799999999998</v>
          </cell>
          <cell r="C4524">
            <v>19.632960000000001</v>
          </cell>
          <cell r="D4524">
            <v>0.01</v>
          </cell>
          <cell r="E4524">
            <v>0.04</v>
          </cell>
        </row>
        <row r="4525">
          <cell r="B4525">
            <v>0.56999999999999995</v>
          </cell>
          <cell r="C4525">
            <v>0</v>
          </cell>
          <cell r="D4525">
            <v>0</v>
          </cell>
          <cell r="E4525">
            <v>0.04</v>
          </cell>
        </row>
        <row r="4526">
          <cell r="B4526">
            <v>0</v>
          </cell>
          <cell r="C4526">
            <v>0</v>
          </cell>
          <cell r="D4526">
            <v>0</v>
          </cell>
          <cell r="E4526">
            <v>0.06</v>
          </cell>
        </row>
        <row r="4527">
          <cell r="B4527">
            <v>0</v>
          </cell>
          <cell r="C4527">
            <v>0</v>
          </cell>
          <cell r="D4527">
            <v>0.02</v>
          </cell>
          <cell r="E4527">
            <v>0.1</v>
          </cell>
        </row>
        <row r="4528">
          <cell r="B4528">
            <v>0</v>
          </cell>
          <cell r="C4528">
            <v>24.213239999999999</v>
          </cell>
          <cell r="D4528">
            <v>0.04</v>
          </cell>
          <cell r="E4528">
            <v>0.22</v>
          </cell>
        </row>
        <row r="4529">
          <cell r="B4529">
            <v>0</v>
          </cell>
          <cell r="C4529">
            <v>5.2172400000000003</v>
          </cell>
          <cell r="D4529">
            <v>0.05</v>
          </cell>
          <cell r="E4529">
            <v>0.2</v>
          </cell>
        </row>
        <row r="4530">
          <cell r="B4530">
            <v>0</v>
          </cell>
          <cell r="C4530">
            <v>75.952920000000006</v>
          </cell>
          <cell r="D4530">
            <v>0.06</v>
          </cell>
          <cell r="E4530">
            <v>0.19</v>
          </cell>
        </row>
        <row r="4531">
          <cell r="B4531">
            <v>0</v>
          </cell>
          <cell r="C4531">
            <v>88.712639999999993</v>
          </cell>
          <cell r="D4531">
            <v>0.08</v>
          </cell>
          <cell r="E4531">
            <v>0.17</v>
          </cell>
        </row>
        <row r="4532">
          <cell r="B4532">
            <v>9.5633999999999997</v>
          </cell>
          <cell r="C4532">
            <v>3.88992</v>
          </cell>
          <cell r="D4532">
            <v>0.08</v>
          </cell>
          <cell r="E4532">
            <v>0.11</v>
          </cell>
        </row>
        <row r="4533">
          <cell r="B4533">
            <v>23.624639999999999</v>
          </cell>
          <cell r="C4533">
            <v>9.1554000000000002</v>
          </cell>
          <cell r="D4533">
            <v>0.13</v>
          </cell>
          <cell r="E4533">
            <v>0.11</v>
          </cell>
        </row>
        <row r="4534">
          <cell r="B4534">
            <v>25.022880000000001</v>
          </cell>
          <cell r="C4534">
            <v>0</v>
          </cell>
          <cell r="D4534">
            <v>0.09</v>
          </cell>
          <cell r="E4534">
            <v>0.11</v>
          </cell>
        </row>
        <row r="4535">
          <cell r="B4535">
            <v>13.372680000000001</v>
          </cell>
          <cell r="C4535">
            <v>30.715440000000001</v>
          </cell>
          <cell r="D4535">
            <v>0.05</v>
          </cell>
          <cell r="E4535">
            <v>0.12</v>
          </cell>
        </row>
        <row r="4536">
          <cell r="B4536">
            <v>0</v>
          </cell>
          <cell r="C4536">
            <v>34.832520000000002</v>
          </cell>
          <cell r="D4536">
            <v>0.05</v>
          </cell>
          <cell r="E4536">
            <v>0.11</v>
          </cell>
        </row>
        <row r="4537">
          <cell r="B4537">
            <v>0</v>
          </cell>
          <cell r="C4537">
            <v>1.0089600000000001</v>
          </cell>
          <cell r="D4537">
            <v>0.08</v>
          </cell>
          <cell r="E4537">
            <v>0.1</v>
          </cell>
        </row>
        <row r="4538">
          <cell r="B4538">
            <v>0</v>
          </cell>
          <cell r="C4538">
            <v>0</v>
          </cell>
          <cell r="D4538">
            <v>0.06</v>
          </cell>
          <cell r="E4538">
            <v>0.1</v>
          </cell>
        </row>
        <row r="4539">
          <cell r="B4539">
            <v>0</v>
          </cell>
          <cell r="C4539">
            <v>81.765479999999997</v>
          </cell>
          <cell r="D4539">
            <v>0.14000000000000001</v>
          </cell>
          <cell r="E4539">
            <v>0.12</v>
          </cell>
        </row>
        <row r="4540">
          <cell r="B4540">
            <v>0</v>
          </cell>
          <cell r="C4540">
            <v>75.574439999999996</v>
          </cell>
          <cell r="D4540">
            <v>0.22</v>
          </cell>
          <cell r="E4540">
            <v>0.15</v>
          </cell>
        </row>
        <row r="4541">
          <cell r="B4541">
            <v>31.356839999999998</v>
          </cell>
          <cell r="C4541">
            <v>0</v>
          </cell>
          <cell r="D4541">
            <v>0.2</v>
          </cell>
          <cell r="E4541">
            <v>0.09</v>
          </cell>
        </row>
        <row r="4542">
          <cell r="B4542">
            <v>0</v>
          </cell>
          <cell r="C4542">
            <v>0</v>
          </cell>
          <cell r="D4542">
            <v>0.18</v>
          </cell>
          <cell r="E4542">
            <v>0.13</v>
          </cell>
        </row>
        <row r="4543">
          <cell r="B4543">
            <v>0</v>
          </cell>
          <cell r="C4543">
            <v>123.62891999999999</v>
          </cell>
          <cell r="D4543">
            <v>0.18</v>
          </cell>
          <cell r="E4543">
            <v>0.17</v>
          </cell>
        </row>
        <row r="4544">
          <cell r="B4544">
            <v>0</v>
          </cell>
          <cell r="C4544">
            <v>41.073720000000002</v>
          </cell>
          <cell r="D4544">
            <v>0.21</v>
          </cell>
          <cell r="E4544">
            <v>0.09</v>
          </cell>
        </row>
        <row r="4545">
          <cell r="B4545">
            <v>57.29316</v>
          </cell>
          <cell r="C4545">
            <v>50.815080000000002</v>
          </cell>
          <cell r="D4545">
            <v>0.21</v>
          </cell>
          <cell r="E4545">
            <v>7.0000000000000007E-2</v>
          </cell>
        </row>
        <row r="4546">
          <cell r="B4546">
            <v>72.192120000000003</v>
          </cell>
          <cell r="C4546">
            <v>43.54392</v>
          </cell>
          <cell r="D4546">
            <v>0.17</v>
          </cell>
          <cell r="E4546">
            <v>0.05</v>
          </cell>
        </row>
        <row r="4547">
          <cell r="B4547">
            <v>27.295200000000001</v>
          </cell>
          <cell r="C4547">
            <v>24.581759999999999</v>
          </cell>
          <cell r="D4547">
            <v>0.08</v>
          </cell>
          <cell r="E4547">
            <v>0.02</v>
          </cell>
        </row>
        <row r="4548">
          <cell r="B4548">
            <v>27.776039999999998</v>
          </cell>
          <cell r="C4548">
            <v>0</v>
          </cell>
          <cell r="D4548">
            <v>0.08</v>
          </cell>
          <cell r="E4548">
            <v>0.01</v>
          </cell>
        </row>
        <row r="4549">
          <cell r="B4549">
            <v>16.686599999999999</v>
          </cell>
          <cell r="C4549">
            <v>0</v>
          </cell>
          <cell r="D4549">
            <v>0.04</v>
          </cell>
          <cell r="E4549">
            <v>0.02</v>
          </cell>
        </row>
        <row r="4550">
          <cell r="B4550">
            <v>11.31564</v>
          </cell>
          <cell r="C4550">
            <v>0</v>
          </cell>
          <cell r="D4550">
            <v>0.03</v>
          </cell>
          <cell r="E4550">
            <v>0.04</v>
          </cell>
        </row>
        <row r="4551">
          <cell r="B4551">
            <v>0</v>
          </cell>
          <cell r="C4551">
            <v>17.522760000000002</v>
          </cell>
          <cell r="D4551">
            <v>0.02</v>
          </cell>
          <cell r="E4551">
            <v>0.06</v>
          </cell>
        </row>
        <row r="4552">
          <cell r="B4552">
            <v>0</v>
          </cell>
          <cell r="C4552">
            <v>106.06368000000001</v>
          </cell>
          <cell r="D4552">
            <v>7.0000000000000007E-2</v>
          </cell>
          <cell r="E4552">
            <v>0.12</v>
          </cell>
        </row>
        <row r="4553">
          <cell r="B4553">
            <v>2.7458399999999998</v>
          </cell>
          <cell r="C4553">
            <v>0</v>
          </cell>
          <cell r="D4553">
            <v>0.11</v>
          </cell>
          <cell r="E4553">
            <v>0.04</v>
          </cell>
        </row>
        <row r="4554">
          <cell r="B4554">
            <v>25.80012</v>
          </cell>
          <cell r="C4554">
            <v>0</v>
          </cell>
          <cell r="D4554">
            <v>0.09</v>
          </cell>
          <cell r="E4554">
            <v>0.1</v>
          </cell>
        </row>
        <row r="4555">
          <cell r="B4555">
            <v>12.46308</v>
          </cell>
          <cell r="C4555">
            <v>0</v>
          </cell>
          <cell r="D4555">
            <v>0.08</v>
          </cell>
          <cell r="E4555">
            <v>0.11</v>
          </cell>
        </row>
        <row r="4556">
          <cell r="B4556">
            <v>0</v>
          </cell>
          <cell r="C4556">
            <v>0</v>
          </cell>
          <cell r="D4556">
            <v>7.0000000000000007E-2</v>
          </cell>
          <cell r="E4556">
            <v>0.15</v>
          </cell>
        </row>
        <row r="4557">
          <cell r="B4557">
            <v>0</v>
          </cell>
          <cell r="C4557">
            <v>0</v>
          </cell>
          <cell r="D4557">
            <v>0.13</v>
          </cell>
          <cell r="E4557">
            <v>0.23</v>
          </cell>
        </row>
        <row r="4558">
          <cell r="B4558">
            <v>0</v>
          </cell>
          <cell r="C4558">
            <v>0</v>
          </cell>
          <cell r="D4558">
            <v>0.17</v>
          </cell>
          <cell r="E4558">
            <v>0.27</v>
          </cell>
        </row>
        <row r="4559">
          <cell r="B4559">
            <v>12.21</v>
          </cell>
          <cell r="C4559">
            <v>163.39032</v>
          </cell>
          <cell r="D4559">
            <v>0.18</v>
          </cell>
          <cell r="E4559">
            <v>0.32</v>
          </cell>
        </row>
        <row r="4560">
          <cell r="B4560">
            <v>12.21</v>
          </cell>
          <cell r="C4560">
            <v>110.83644</v>
          </cell>
          <cell r="D4560">
            <v>0.21</v>
          </cell>
          <cell r="E4560">
            <v>0.25</v>
          </cell>
        </row>
        <row r="4561">
          <cell r="B4561">
            <v>0</v>
          </cell>
          <cell r="C4561">
            <v>110.91552</v>
          </cell>
          <cell r="D4561">
            <v>0.22</v>
          </cell>
          <cell r="E4561">
            <v>0.18</v>
          </cell>
        </row>
        <row r="4562">
          <cell r="B4562">
            <v>0</v>
          </cell>
          <cell r="C4562">
            <v>0</v>
          </cell>
          <cell r="D4562">
            <v>0.26</v>
          </cell>
          <cell r="E4562">
            <v>0.12</v>
          </cell>
        </row>
        <row r="4563">
          <cell r="B4563">
            <v>0</v>
          </cell>
          <cell r="C4563">
            <v>0</v>
          </cell>
          <cell r="D4563">
            <v>0.31</v>
          </cell>
          <cell r="E4563">
            <v>0.22</v>
          </cell>
        </row>
        <row r="4564">
          <cell r="B4564">
            <v>0</v>
          </cell>
          <cell r="C4564">
            <v>0</v>
          </cell>
          <cell r="D4564">
            <v>0.36</v>
          </cell>
          <cell r="E4564">
            <v>0.23</v>
          </cell>
        </row>
        <row r="4565">
          <cell r="B4565">
            <v>0</v>
          </cell>
          <cell r="C4565">
            <v>0</v>
          </cell>
          <cell r="D4565">
            <v>0.55000000000000004</v>
          </cell>
          <cell r="E4565">
            <v>0.31</v>
          </cell>
        </row>
        <row r="4566">
          <cell r="B4566">
            <v>0</v>
          </cell>
          <cell r="C4566">
            <v>0</v>
          </cell>
          <cell r="D4566">
            <v>0.62</v>
          </cell>
          <cell r="E4566">
            <v>0.36</v>
          </cell>
        </row>
        <row r="4567">
          <cell r="B4567">
            <v>0</v>
          </cell>
          <cell r="C4567">
            <v>262.92935999999997</v>
          </cell>
          <cell r="D4567">
            <v>0.66</v>
          </cell>
          <cell r="E4567">
            <v>0.42</v>
          </cell>
        </row>
        <row r="4568">
          <cell r="B4568">
            <v>0</v>
          </cell>
          <cell r="C4568">
            <v>243.61583999999999</v>
          </cell>
          <cell r="D4568">
            <v>0.71</v>
          </cell>
          <cell r="E4568">
            <v>0.39</v>
          </cell>
        </row>
        <row r="4569">
          <cell r="B4569">
            <v>25.202760000000001</v>
          </cell>
          <cell r="C4569">
            <v>0</v>
          </cell>
          <cell r="D4569">
            <v>0.78</v>
          </cell>
          <cell r="E4569">
            <v>0.18</v>
          </cell>
        </row>
        <row r="4570">
          <cell r="B4570">
            <v>0</v>
          </cell>
          <cell r="C4570">
            <v>0</v>
          </cell>
          <cell r="D4570">
            <v>0.76</v>
          </cell>
          <cell r="E4570">
            <v>0.24</v>
          </cell>
        </row>
        <row r="4571">
          <cell r="B4571">
            <v>15.62556</v>
          </cell>
          <cell r="C4571">
            <v>9.4117200000000008</v>
          </cell>
          <cell r="D4571">
            <v>0.75</v>
          </cell>
          <cell r="E4571">
            <v>0.34</v>
          </cell>
        </row>
        <row r="4572">
          <cell r="B4572">
            <v>6.92964</v>
          </cell>
          <cell r="C4572">
            <v>55.180439999999997</v>
          </cell>
          <cell r="D4572">
            <v>0.74</v>
          </cell>
          <cell r="E4572">
            <v>0.46</v>
          </cell>
        </row>
        <row r="4573">
          <cell r="B4573">
            <v>12.255000000000001</v>
          </cell>
          <cell r="C4573">
            <v>20.02608</v>
          </cell>
          <cell r="D4573">
            <v>0.72</v>
          </cell>
          <cell r="E4573">
            <v>0.41</v>
          </cell>
        </row>
        <row r="4574">
          <cell r="B4574">
            <v>21.964079999999999</v>
          </cell>
          <cell r="C4574">
            <v>0</v>
          </cell>
          <cell r="D4574">
            <v>0.65</v>
          </cell>
          <cell r="E4574">
            <v>0.39</v>
          </cell>
        </row>
        <row r="4575">
          <cell r="B4575">
            <v>58.707839999999997</v>
          </cell>
          <cell r="C4575">
            <v>108.33647999999999</v>
          </cell>
          <cell r="D4575">
            <v>0.62</v>
          </cell>
          <cell r="E4575">
            <v>0.46</v>
          </cell>
        </row>
        <row r="4576">
          <cell r="B4576">
            <v>58.79148</v>
          </cell>
          <cell r="C4576">
            <v>0</v>
          </cell>
          <cell r="D4576">
            <v>0.53</v>
          </cell>
          <cell r="E4576">
            <v>0.39</v>
          </cell>
        </row>
        <row r="4577">
          <cell r="B4577">
            <v>29.38776</v>
          </cell>
          <cell r="C4577">
            <v>144.53783999999999</v>
          </cell>
          <cell r="D4577">
            <v>0.45</v>
          </cell>
          <cell r="E4577">
            <v>0.46</v>
          </cell>
        </row>
        <row r="4578">
          <cell r="B4578">
            <v>0</v>
          </cell>
          <cell r="C4578">
            <v>109.80647999999999</v>
          </cell>
          <cell r="D4578">
            <v>0.39</v>
          </cell>
          <cell r="E4578">
            <v>0.43</v>
          </cell>
        </row>
        <row r="4579">
          <cell r="B4579">
            <v>7.10832</v>
          </cell>
          <cell r="C4579">
            <v>133.57463999999999</v>
          </cell>
          <cell r="D4579">
            <v>0.41</v>
          </cell>
          <cell r="E4579">
            <v>0.38</v>
          </cell>
        </row>
        <row r="4580">
          <cell r="B4580">
            <v>0</v>
          </cell>
          <cell r="C4580">
            <v>18.353159999999999</v>
          </cell>
          <cell r="D4580">
            <v>0.45</v>
          </cell>
          <cell r="E4580">
            <v>0.28999999999999998</v>
          </cell>
        </row>
        <row r="4581">
          <cell r="B4581">
            <v>34.946280000000002</v>
          </cell>
          <cell r="C4581">
            <v>85.032719999999998</v>
          </cell>
          <cell r="D4581">
            <v>0.52</v>
          </cell>
          <cell r="E4581">
            <v>0.3</v>
          </cell>
        </row>
        <row r="4582">
          <cell r="B4582">
            <v>15.70356</v>
          </cell>
          <cell r="C4582">
            <v>168.61295999999999</v>
          </cell>
          <cell r="D4582">
            <v>0.53</v>
          </cell>
          <cell r="E4582">
            <v>0.23</v>
          </cell>
        </row>
        <row r="4583">
          <cell r="B4583">
            <v>22.42164</v>
          </cell>
          <cell r="C4583">
            <v>34.226640000000003</v>
          </cell>
          <cell r="D4583">
            <v>0.56000000000000005</v>
          </cell>
          <cell r="E4583">
            <v>0.17</v>
          </cell>
        </row>
        <row r="4584">
          <cell r="B4584">
            <v>32.531999999999996</v>
          </cell>
          <cell r="C4584">
            <v>44.27328</v>
          </cell>
          <cell r="D4584">
            <v>0.73</v>
          </cell>
          <cell r="E4584">
            <v>0.16</v>
          </cell>
        </row>
        <row r="4585">
          <cell r="B4585">
            <v>20.64132</v>
          </cell>
          <cell r="C4585">
            <v>39.891480000000001</v>
          </cell>
          <cell r="D4585">
            <v>0.7</v>
          </cell>
          <cell r="E4585">
            <v>0.17</v>
          </cell>
        </row>
        <row r="4586">
          <cell r="B4586">
            <v>60.326520000000002</v>
          </cell>
          <cell r="C4586">
            <v>74.745959999999997</v>
          </cell>
          <cell r="D4586">
            <v>0.69</v>
          </cell>
          <cell r="E4586">
            <v>0.18</v>
          </cell>
        </row>
        <row r="4587">
          <cell r="B4587">
            <v>61.584240000000001</v>
          </cell>
          <cell r="C4587">
            <v>0</v>
          </cell>
          <cell r="D4587">
            <v>0.67</v>
          </cell>
          <cell r="E4587">
            <v>0.18</v>
          </cell>
        </row>
        <row r="4588">
          <cell r="B4588">
            <v>98.424599999999998</v>
          </cell>
          <cell r="C4588">
            <v>8.7596399999999992</v>
          </cell>
          <cell r="D4588">
            <v>0.63</v>
          </cell>
          <cell r="E4588">
            <v>0.26</v>
          </cell>
        </row>
        <row r="4589">
          <cell r="B4589">
            <v>78.302760000000006</v>
          </cell>
          <cell r="C4589">
            <v>128.80812</v>
          </cell>
          <cell r="D4589">
            <v>0.6</v>
          </cell>
          <cell r="E4589">
            <v>0.26</v>
          </cell>
        </row>
        <row r="4590">
          <cell r="B4590">
            <v>14.266439999999999</v>
          </cell>
          <cell r="C4590">
            <v>104.13012000000001</v>
          </cell>
          <cell r="D4590">
            <v>0.53</v>
          </cell>
          <cell r="E4590">
            <v>0.28000000000000003</v>
          </cell>
        </row>
        <row r="4591">
          <cell r="B4591">
            <v>106.7724</v>
          </cell>
          <cell r="C4591">
            <v>0</v>
          </cell>
          <cell r="D4591">
            <v>0.54</v>
          </cell>
          <cell r="E4591">
            <v>0.24</v>
          </cell>
        </row>
        <row r="4592">
          <cell r="B4592">
            <v>54.529319999999998</v>
          </cell>
          <cell r="C4592">
            <v>71.934960000000004</v>
          </cell>
          <cell r="D4592">
            <v>0.45</v>
          </cell>
          <cell r="E4592">
            <v>0.28999999999999998</v>
          </cell>
        </row>
        <row r="4593">
          <cell r="B4593">
            <v>45.246600000000001</v>
          </cell>
          <cell r="C4593">
            <v>95.234880000000004</v>
          </cell>
          <cell r="D4593">
            <v>0.43</v>
          </cell>
          <cell r="E4593">
            <v>0.31</v>
          </cell>
        </row>
        <row r="4594">
          <cell r="B4594">
            <v>52.6374</v>
          </cell>
          <cell r="C4594">
            <v>0</v>
          </cell>
          <cell r="D4594">
            <v>0.43</v>
          </cell>
          <cell r="E4594">
            <v>0.23</v>
          </cell>
        </row>
        <row r="4595">
          <cell r="B4595">
            <v>14.301959999999999</v>
          </cell>
          <cell r="C4595">
            <v>0</v>
          </cell>
          <cell r="D4595">
            <v>0.36</v>
          </cell>
          <cell r="E4595">
            <v>0.32</v>
          </cell>
        </row>
        <row r="4596">
          <cell r="B4596">
            <v>66.0852</v>
          </cell>
          <cell r="C4596">
            <v>0</v>
          </cell>
          <cell r="D4596">
            <v>0.39</v>
          </cell>
          <cell r="E4596">
            <v>0.33</v>
          </cell>
        </row>
        <row r="4597">
          <cell r="B4597">
            <v>56.574359999999999</v>
          </cell>
          <cell r="C4597">
            <v>0</v>
          </cell>
          <cell r="D4597">
            <v>0.32</v>
          </cell>
          <cell r="E4597">
            <v>0.38</v>
          </cell>
        </row>
        <row r="4598">
          <cell r="B4598">
            <v>6.5277599999999998</v>
          </cell>
          <cell r="C4598">
            <v>0</v>
          </cell>
          <cell r="D4598">
            <v>0.26</v>
          </cell>
          <cell r="E4598">
            <v>0.42</v>
          </cell>
        </row>
        <row r="4599">
          <cell r="B4599">
            <v>0</v>
          </cell>
          <cell r="C4599">
            <v>0</v>
          </cell>
          <cell r="D4599">
            <v>0.25</v>
          </cell>
          <cell r="E4599">
            <v>0.46</v>
          </cell>
        </row>
        <row r="4600">
          <cell r="B4600">
            <v>0</v>
          </cell>
          <cell r="C4600">
            <v>170.45591999999999</v>
          </cell>
          <cell r="D4600">
            <v>0.28000000000000003</v>
          </cell>
          <cell r="E4600">
            <v>0.59</v>
          </cell>
        </row>
        <row r="4601">
          <cell r="B4601">
            <v>1.4219999999999999</v>
          </cell>
          <cell r="C4601">
            <v>123.57935999999999</v>
          </cell>
          <cell r="D4601">
            <v>0.32</v>
          </cell>
          <cell r="E4601">
            <v>0.46</v>
          </cell>
        </row>
        <row r="4602">
          <cell r="B4602">
            <v>0</v>
          </cell>
          <cell r="C4602">
            <v>37.44444</v>
          </cell>
          <cell r="D4602">
            <v>0.32</v>
          </cell>
          <cell r="E4602">
            <v>0.42</v>
          </cell>
        </row>
        <row r="4603">
          <cell r="B4603">
            <v>0</v>
          </cell>
          <cell r="C4603">
            <v>0</v>
          </cell>
          <cell r="D4603">
            <v>0.37</v>
          </cell>
          <cell r="E4603">
            <v>0.44</v>
          </cell>
        </row>
        <row r="4604">
          <cell r="B4604">
            <v>0</v>
          </cell>
          <cell r="C4604">
            <v>301.65156000000002</v>
          </cell>
          <cell r="D4604">
            <v>0.51</v>
          </cell>
          <cell r="E4604">
            <v>0.5</v>
          </cell>
        </row>
        <row r="4605">
          <cell r="B4605">
            <v>0</v>
          </cell>
          <cell r="C4605">
            <v>165.02879999999999</v>
          </cell>
          <cell r="D4605">
            <v>0.6</v>
          </cell>
          <cell r="E4605">
            <v>0.34</v>
          </cell>
        </row>
        <row r="4606">
          <cell r="B4606">
            <v>0</v>
          </cell>
          <cell r="C4606">
            <v>0</v>
          </cell>
          <cell r="D4606">
            <v>0.68</v>
          </cell>
          <cell r="E4606">
            <v>0.28000000000000003</v>
          </cell>
        </row>
        <row r="4607">
          <cell r="B4607">
            <v>13.781879999999999</v>
          </cell>
          <cell r="C4607">
            <v>41.271239999999999</v>
          </cell>
          <cell r="D4607">
            <v>0.81</v>
          </cell>
          <cell r="E4607">
            <v>0.28999999999999998</v>
          </cell>
        </row>
        <row r="4608">
          <cell r="B4608">
            <v>29.684760000000001</v>
          </cell>
          <cell r="C4608">
            <v>98.601119999999995</v>
          </cell>
          <cell r="D4608">
            <v>0.85</v>
          </cell>
          <cell r="E4608">
            <v>0.31</v>
          </cell>
        </row>
        <row r="4609">
          <cell r="B4609">
            <v>27.486719999999998</v>
          </cell>
          <cell r="C4609">
            <v>0</v>
          </cell>
          <cell r="D4609">
            <v>0.81</v>
          </cell>
          <cell r="E4609">
            <v>0.28000000000000003</v>
          </cell>
        </row>
        <row r="4610">
          <cell r="B4610">
            <v>96.808800000000005</v>
          </cell>
          <cell r="C4610">
            <v>47.777999999999999</v>
          </cell>
          <cell r="D4610">
            <v>0.78</v>
          </cell>
          <cell r="E4610">
            <v>0.34</v>
          </cell>
        </row>
        <row r="4611">
          <cell r="B4611">
            <v>16.080719999999999</v>
          </cell>
          <cell r="C4611">
            <v>28.581959999999999</v>
          </cell>
          <cell r="D4611">
            <v>0.72</v>
          </cell>
          <cell r="E4611">
            <v>0.31</v>
          </cell>
        </row>
        <row r="4612">
          <cell r="B4612">
            <v>51.61224</v>
          </cell>
          <cell r="C4612">
            <v>87.626279999999994</v>
          </cell>
          <cell r="D4612">
            <v>0.7</v>
          </cell>
          <cell r="E4612">
            <v>0.38</v>
          </cell>
        </row>
        <row r="4613">
          <cell r="B4613">
            <v>40.755600000000001</v>
          </cell>
          <cell r="C4613">
            <v>0</v>
          </cell>
          <cell r="D4613">
            <v>0.64</v>
          </cell>
          <cell r="E4613">
            <v>0.33</v>
          </cell>
        </row>
        <row r="4614">
          <cell r="B4614">
            <v>44.877600000000001</v>
          </cell>
          <cell r="C4614">
            <v>0</v>
          </cell>
          <cell r="D4614">
            <v>0.63</v>
          </cell>
          <cell r="E4614">
            <v>0.43</v>
          </cell>
        </row>
        <row r="4615">
          <cell r="B4615">
            <v>89.558760000000007</v>
          </cell>
          <cell r="C4615">
            <v>103.81716</v>
          </cell>
          <cell r="D4615">
            <v>0.59</v>
          </cell>
          <cell r="E4615">
            <v>0.47</v>
          </cell>
        </row>
        <row r="4616">
          <cell r="B4616">
            <v>142.9572</v>
          </cell>
          <cell r="C4616">
            <v>257.93076000000002</v>
          </cell>
          <cell r="D4616">
            <v>0.48</v>
          </cell>
          <cell r="E4616">
            <v>0.46</v>
          </cell>
        </row>
        <row r="4617">
          <cell r="B4617">
            <v>42.01032</v>
          </cell>
          <cell r="C4617">
            <v>94.737120000000004</v>
          </cell>
          <cell r="D4617">
            <v>0.28000000000000003</v>
          </cell>
          <cell r="E4617">
            <v>0.34</v>
          </cell>
        </row>
        <row r="4618">
          <cell r="B4618">
            <v>21.530760000000001</v>
          </cell>
          <cell r="C4618">
            <v>0</v>
          </cell>
          <cell r="D4618">
            <v>0.22</v>
          </cell>
          <cell r="E4618">
            <v>0.3</v>
          </cell>
        </row>
        <row r="4619">
          <cell r="B4619">
            <v>40.983359999999998</v>
          </cell>
          <cell r="C4619">
            <v>0</v>
          </cell>
          <cell r="D4619">
            <v>0.2</v>
          </cell>
          <cell r="E4619">
            <v>0.38</v>
          </cell>
        </row>
        <row r="4620">
          <cell r="B4620">
            <v>40.983359999999998</v>
          </cell>
          <cell r="C4620">
            <v>0</v>
          </cell>
          <cell r="D4620">
            <v>0.16</v>
          </cell>
          <cell r="E4620">
            <v>0.45</v>
          </cell>
        </row>
        <row r="4621">
          <cell r="B4621">
            <v>1.32396</v>
          </cell>
          <cell r="C4621">
            <v>0</v>
          </cell>
          <cell r="D4621">
            <v>0.09</v>
          </cell>
          <cell r="E4621">
            <v>0.48</v>
          </cell>
        </row>
        <row r="4622">
          <cell r="B4622">
            <v>15.18252</v>
          </cell>
          <cell r="C4622">
            <v>0</v>
          </cell>
          <cell r="D4622">
            <v>0.1</v>
          </cell>
          <cell r="E4622">
            <v>0.5</v>
          </cell>
        </row>
        <row r="4623">
          <cell r="B4623">
            <v>32.162280000000003</v>
          </cell>
          <cell r="C4623">
            <v>0</v>
          </cell>
          <cell r="D4623">
            <v>7.0000000000000007E-2</v>
          </cell>
          <cell r="E4623">
            <v>0.54</v>
          </cell>
        </row>
        <row r="4624">
          <cell r="B4624">
            <v>0</v>
          </cell>
          <cell r="C4624">
            <v>0</v>
          </cell>
          <cell r="D4624">
            <v>0.03</v>
          </cell>
          <cell r="E4624">
            <v>0.54</v>
          </cell>
        </row>
        <row r="4625">
          <cell r="B4625">
            <v>0</v>
          </cell>
          <cell r="C4625">
            <v>0</v>
          </cell>
          <cell r="D4625">
            <v>0.05</v>
          </cell>
          <cell r="E4625">
            <v>0.56000000000000005</v>
          </cell>
        </row>
        <row r="4626">
          <cell r="B4626">
            <v>0</v>
          </cell>
          <cell r="C4626">
            <v>0</v>
          </cell>
          <cell r="D4626">
            <v>0.1</v>
          </cell>
          <cell r="E4626">
            <v>0.57999999999999996</v>
          </cell>
        </row>
        <row r="4627">
          <cell r="B4627">
            <v>109.20516000000001</v>
          </cell>
          <cell r="C4627">
            <v>343.89612</v>
          </cell>
          <cell r="D4627">
            <v>0.24</v>
          </cell>
          <cell r="E4627">
            <v>0.61</v>
          </cell>
        </row>
        <row r="4628">
          <cell r="B4628">
            <v>0</v>
          </cell>
          <cell r="C4628" t="str">
            <v>Data Error</v>
          </cell>
          <cell r="D4628">
            <v>0.21</v>
          </cell>
          <cell r="E4628" t="str">
            <v>Data Error</v>
          </cell>
        </row>
        <row r="4629">
          <cell r="B4629">
            <v>0</v>
          </cell>
          <cell r="C4629" t="str">
            <v>Data Error</v>
          </cell>
          <cell r="D4629">
            <v>0.2</v>
          </cell>
          <cell r="E4629" t="str">
            <v>Data Error</v>
          </cell>
        </row>
        <row r="4630">
          <cell r="B4630">
            <v>0</v>
          </cell>
          <cell r="C4630" t="str">
            <v>Data Error</v>
          </cell>
          <cell r="D4630">
            <v>0.33</v>
          </cell>
          <cell r="E4630" t="str">
            <v>Data Error</v>
          </cell>
        </row>
        <row r="4631">
          <cell r="B4631">
            <v>75.496080000000006</v>
          </cell>
          <cell r="C4631">
            <v>0</v>
          </cell>
          <cell r="D4631">
            <v>0.45</v>
          </cell>
          <cell r="E4631">
            <v>0.11</v>
          </cell>
        </row>
        <row r="4632">
          <cell r="B4632">
            <v>24.893640000000001</v>
          </cell>
          <cell r="C4632">
            <v>0</v>
          </cell>
          <cell r="D4632">
            <v>0.44</v>
          </cell>
          <cell r="E4632">
            <v>0.15</v>
          </cell>
        </row>
        <row r="4633">
          <cell r="B4633">
            <v>0</v>
          </cell>
          <cell r="C4633">
            <v>85.048199999999994</v>
          </cell>
          <cell r="D4633">
            <v>0.47</v>
          </cell>
          <cell r="E4633">
            <v>0.19</v>
          </cell>
        </row>
        <row r="4634">
          <cell r="B4634">
            <v>0</v>
          </cell>
          <cell r="C4634">
            <v>0</v>
          </cell>
          <cell r="D4634">
            <v>0.54</v>
          </cell>
          <cell r="E4634">
            <v>0.15</v>
          </cell>
        </row>
        <row r="4635">
          <cell r="B4635">
            <v>63.757559999999998</v>
          </cell>
          <cell r="C4635">
            <v>246.13200000000001</v>
          </cell>
          <cell r="D4635">
            <v>0.59</v>
          </cell>
          <cell r="E4635">
            <v>0.19</v>
          </cell>
        </row>
        <row r="4636">
          <cell r="B4636">
            <v>10.920719999999999</v>
          </cell>
          <cell r="C4636">
            <v>30.2178</v>
          </cell>
          <cell r="D4636">
            <v>0.49</v>
          </cell>
          <cell r="E4636">
            <v>0.14000000000000001</v>
          </cell>
        </row>
        <row r="4637">
          <cell r="B4637">
            <v>8.42028</v>
          </cell>
          <cell r="C4637">
            <v>45.477119999999999</v>
          </cell>
          <cell r="D4637">
            <v>0.47</v>
          </cell>
          <cell r="E4637">
            <v>0.12</v>
          </cell>
        </row>
        <row r="4638">
          <cell r="B4638">
            <v>0</v>
          </cell>
          <cell r="C4638">
            <v>29.630880000000001</v>
          </cell>
          <cell r="D4638">
            <v>0.47</v>
          </cell>
          <cell r="E4638">
            <v>0.1</v>
          </cell>
        </row>
        <row r="4639">
          <cell r="B4639">
            <v>0</v>
          </cell>
          <cell r="C4639">
            <v>0</v>
          </cell>
          <cell r="D4639">
            <v>0.46</v>
          </cell>
          <cell r="E4639">
            <v>0.09</v>
          </cell>
        </row>
        <row r="4640">
          <cell r="B4640">
            <v>33.636839999999999</v>
          </cell>
          <cell r="C4640">
            <v>3.1876799999999998</v>
          </cell>
          <cell r="D4640">
            <v>0.46</v>
          </cell>
          <cell r="E4640">
            <v>0.13</v>
          </cell>
        </row>
        <row r="4641">
          <cell r="B4641">
            <v>28.446120000000001</v>
          </cell>
          <cell r="C4641">
            <v>60.377519999999997</v>
          </cell>
          <cell r="D4641">
            <v>0.4</v>
          </cell>
          <cell r="E4641">
            <v>0.2</v>
          </cell>
        </row>
        <row r="4642">
          <cell r="B4642">
            <v>21.24492</v>
          </cell>
          <cell r="C4642">
            <v>8.8536000000000108</v>
          </cell>
          <cell r="D4642">
            <v>0.34</v>
          </cell>
          <cell r="E4642">
            <v>0.15</v>
          </cell>
        </row>
        <row r="4643">
          <cell r="B4643">
            <v>24.71208</v>
          </cell>
          <cell r="C4643">
            <v>6.7347599999999996</v>
          </cell>
          <cell r="D4643">
            <v>0.32</v>
          </cell>
          <cell r="E4643">
            <v>0.15</v>
          </cell>
        </row>
        <row r="4644">
          <cell r="B4644">
            <v>29.396159999999998</v>
          </cell>
          <cell r="C4644">
            <v>0</v>
          </cell>
          <cell r="D4644">
            <v>0.24</v>
          </cell>
          <cell r="E4644">
            <v>0.13</v>
          </cell>
        </row>
        <row r="4645">
          <cell r="B4645">
            <v>8.5233599999999896</v>
          </cell>
          <cell r="C4645">
            <v>0</v>
          </cell>
          <cell r="D4645">
            <v>0.25</v>
          </cell>
          <cell r="E4645">
            <v>0.15</v>
          </cell>
        </row>
        <row r="4646">
          <cell r="B4646">
            <v>0</v>
          </cell>
          <cell r="C4646">
            <v>0</v>
          </cell>
          <cell r="D4646">
            <v>0.22</v>
          </cell>
          <cell r="E4646">
            <v>0.17</v>
          </cell>
        </row>
        <row r="4647">
          <cell r="B4647">
            <v>96.831959999999995</v>
          </cell>
          <cell r="C4647">
            <v>0</v>
          </cell>
          <cell r="D4647">
            <v>0.24</v>
          </cell>
          <cell r="E4647">
            <v>0.19</v>
          </cell>
        </row>
        <row r="4648">
          <cell r="B4648">
            <v>79.70196</v>
          </cell>
          <cell r="C4648">
            <v>0</v>
          </cell>
          <cell r="D4648">
            <v>0.14000000000000001</v>
          </cell>
          <cell r="E4648">
            <v>0.26</v>
          </cell>
        </row>
        <row r="4649">
          <cell r="B4649">
            <v>0</v>
          </cell>
          <cell r="C4649">
            <v>0</v>
          </cell>
          <cell r="D4649">
            <v>0.04</v>
          </cell>
          <cell r="E4649">
            <v>0.28999999999999998</v>
          </cell>
        </row>
        <row r="4650">
          <cell r="B4650">
            <v>0</v>
          </cell>
          <cell r="C4650">
            <v>0</v>
          </cell>
          <cell r="D4650">
            <v>0.05</v>
          </cell>
          <cell r="E4650">
            <v>0.33</v>
          </cell>
        </row>
        <row r="4651">
          <cell r="B4651">
            <v>0</v>
          </cell>
          <cell r="C4651">
            <v>241.01736</v>
          </cell>
          <cell r="D4651">
            <v>0.08</v>
          </cell>
          <cell r="E4651">
            <v>0.37</v>
          </cell>
        </row>
        <row r="4652">
          <cell r="B4652">
            <v>0</v>
          </cell>
          <cell r="C4652">
            <v>147.10991999999999</v>
          </cell>
          <cell r="D4652">
            <v>0.08</v>
          </cell>
          <cell r="E4652">
            <v>0.22</v>
          </cell>
        </row>
        <row r="4653">
          <cell r="B4653">
            <v>0</v>
          </cell>
          <cell r="C4653">
            <v>111.31188</v>
          </cell>
          <cell r="D4653">
            <v>0.12</v>
          </cell>
          <cell r="E4653">
            <v>0.14000000000000001</v>
          </cell>
        </row>
        <row r="4654">
          <cell r="B4654">
            <v>0</v>
          </cell>
          <cell r="C4654">
            <v>33.268320000000003</v>
          </cell>
          <cell r="D4654">
            <v>0.13</v>
          </cell>
          <cell r="E4654">
            <v>0.09</v>
          </cell>
        </row>
        <row r="4655">
          <cell r="B4655">
            <v>0</v>
          </cell>
          <cell r="C4655">
            <v>0</v>
          </cell>
          <cell r="D4655">
            <v>0.17</v>
          </cell>
          <cell r="E4655">
            <v>0.09</v>
          </cell>
        </row>
        <row r="4656">
          <cell r="B4656">
            <v>22.435079999999999</v>
          </cell>
          <cell r="C4656">
            <v>11.27844</v>
          </cell>
          <cell r="D4656">
            <v>0.24</v>
          </cell>
          <cell r="E4656">
            <v>0.11</v>
          </cell>
        </row>
        <row r="4657">
          <cell r="B4657">
            <v>51.684240000000003</v>
          </cell>
          <cell r="C4657">
            <v>49.719119999999997</v>
          </cell>
          <cell r="D4657">
            <v>0.24</v>
          </cell>
          <cell r="E4657">
            <v>0.14000000000000001</v>
          </cell>
        </row>
        <row r="4658">
          <cell r="B4658">
            <v>40.323120000000003</v>
          </cell>
          <cell r="C4658">
            <v>0</v>
          </cell>
          <cell r="D4658">
            <v>0.19</v>
          </cell>
          <cell r="E4658">
            <v>0.11</v>
          </cell>
        </row>
        <row r="4659">
          <cell r="B4659">
            <v>0</v>
          </cell>
          <cell r="C4659">
            <v>0</v>
          </cell>
          <cell r="D4659">
            <v>0.14000000000000001</v>
          </cell>
          <cell r="E4659">
            <v>0.16</v>
          </cell>
        </row>
        <row r="4660">
          <cell r="B4660">
            <v>0</v>
          </cell>
          <cell r="C4660">
            <v>24.908280000000001</v>
          </cell>
          <cell r="D4660">
            <v>0.14000000000000001</v>
          </cell>
          <cell r="E4660">
            <v>0.2</v>
          </cell>
        </row>
        <row r="4661">
          <cell r="B4661">
            <v>0</v>
          </cell>
          <cell r="C4661">
            <v>90.251519999999999</v>
          </cell>
          <cell r="D4661">
            <v>0.17</v>
          </cell>
          <cell r="E4661">
            <v>0.2</v>
          </cell>
        </row>
        <row r="4662">
          <cell r="B4662">
            <v>12.576840000000001</v>
          </cell>
          <cell r="C4662">
            <v>162.02112</v>
          </cell>
          <cell r="D4662">
            <v>0.17</v>
          </cell>
          <cell r="E4662">
            <v>0.15</v>
          </cell>
        </row>
        <row r="4663">
          <cell r="B4663">
            <v>0</v>
          </cell>
          <cell r="C4663">
            <v>54.105600000000003</v>
          </cell>
          <cell r="D4663">
            <v>0.14000000000000001</v>
          </cell>
          <cell r="E4663">
            <v>7.0000000000000007E-2</v>
          </cell>
        </row>
        <row r="4664">
          <cell r="B4664">
            <v>0</v>
          </cell>
          <cell r="C4664">
            <v>0</v>
          </cell>
          <cell r="D4664">
            <v>0.18</v>
          </cell>
          <cell r="E4664">
            <v>0.05</v>
          </cell>
        </row>
        <row r="4665">
          <cell r="B4665">
            <v>34.102080000000001</v>
          </cell>
          <cell r="C4665">
            <v>32.991480000000003</v>
          </cell>
          <cell r="D4665">
            <v>0.19</v>
          </cell>
          <cell r="E4665">
            <v>0.03</v>
          </cell>
        </row>
        <row r="4666">
          <cell r="B4666">
            <v>30.392759999999999</v>
          </cell>
          <cell r="C4666">
            <v>15.73908</v>
          </cell>
          <cell r="D4666">
            <v>0.13</v>
          </cell>
          <cell r="E4666">
            <v>0.04</v>
          </cell>
        </row>
        <row r="4667">
          <cell r="B4667">
            <v>34.415039999999998</v>
          </cell>
          <cell r="C4667">
            <v>14.38944</v>
          </cell>
          <cell r="D4667">
            <v>0.09</v>
          </cell>
          <cell r="E4667">
            <v>0.03</v>
          </cell>
        </row>
        <row r="4668">
          <cell r="B4668">
            <v>25.01052</v>
          </cell>
          <cell r="C4668">
            <v>16.34928</v>
          </cell>
          <cell r="D4668">
            <v>0.05</v>
          </cell>
          <cell r="E4668">
            <v>0.02</v>
          </cell>
        </row>
        <row r="4669">
          <cell r="B4669">
            <v>8.3163599999999995</v>
          </cell>
          <cell r="C4669">
            <v>10.091519999999999</v>
          </cell>
          <cell r="D4669">
            <v>0.02</v>
          </cell>
          <cell r="E4669">
            <v>0.01</v>
          </cell>
        </row>
        <row r="4670">
          <cell r="B4670">
            <v>2.5270800000000002</v>
          </cell>
          <cell r="C4670">
            <v>0</v>
          </cell>
          <cell r="D4670">
            <v>0.01</v>
          </cell>
          <cell r="E4670">
            <v>0.01</v>
          </cell>
        </row>
        <row r="4671">
          <cell r="B4671">
            <v>0</v>
          </cell>
          <cell r="C4671">
            <v>8.6523599999999998</v>
          </cell>
          <cell r="D4671">
            <v>0.01</v>
          </cell>
          <cell r="E4671">
            <v>0.02</v>
          </cell>
        </row>
        <row r="4672">
          <cell r="B4672">
            <v>0</v>
          </cell>
          <cell r="C4672">
            <v>0</v>
          </cell>
          <cell r="D4672">
            <v>0.01</v>
          </cell>
          <cell r="E4672">
            <v>0.02</v>
          </cell>
        </row>
        <row r="4673">
          <cell r="B4673">
            <v>0</v>
          </cell>
          <cell r="C4673">
            <v>0</v>
          </cell>
          <cell r="D4673">
            <v>0.02</v>
          </cell>
          <cell r="E4673">
            <v>0.03</v>
          </cell>
        </row>
        <row r="4674">
          <cell r="B4674">
            <v>0</v>
          </cell>
          <cell r="C4674">
            <v>0</v>
          </cell>
          <cell r="D4674">
            <v>0.06</v>
          </cell>
          <cell r="E4674">
            <v>0.05</v>
          </cell>
        </row>
        <row r="4675">
          <cell r="B4675">
            <v>0</v>
          </cell>
          <cell r="C4675">
            <v>14.392440000000001</v>
          </cell>
          <cell r="D4675">
            <v>7.0000000000000007E-2</v>
          </cell>
          <cell r="E4675">
            <v>0.14000000000000001</v>
          </cell>
        </row>
        <row r="4676">
          <cell r="B4676">
            <v>0</v>
          </cell>
          <cell r="C4676">
            <v>0</v>
          </cell>
          <cell r="D4676">
            <v>0.08</v>
          </cell>
          <cell r="E4676">
            <v>0.16</v>
          </cell>
        </row>
        <row r="4677">
          <cell r="B4677">
            <v>0</v>
          </cell>
          <cell r="C4677">
            <v>0</v>
          </cell>
          <cell r="D4677">
            <v>0.1</v>
          </cell>
          <cell r="E4677">
            <v>0.16</v>
          </cell>
        </row>
        <row r="4678">
          <cell r="B4678">
            <v>0</v>
          </cell>
          <cell r="C4678">
            <v>236.00064</v>
          </cell>
          <cell r="D4678">
            <v>0.13</v>
          </cell>
          <cell r="E4678">
            <v>0.22</v>
          </cell>
        </row>
        <row r="4679">
          <cell r="B4679">
            <v>0</v>
          </cell>
          <cell r="C4679">
            <v>85.962959999999995</v>
          </cell>
          <cell r="D4679">
            <v>0.15</v>
          </cell>
          <cell r="E4679">
            <v>0.11</v>
          </cell>
        </row>
        <row r="4680">
          <cell r="B4680">
            <v>0</v>
          </cell>
          <cell r="C4680">
            <v>10.076040000000001</v>
          </cell>
          <cell r="D4680">
            <v>0.15</v>
          </cell>
          <cell r="E4680">
            <v>0.06</v>
          </cell>
        </row>
        <row r="4681">
          <cell r="B4681">
            <v>0</v>
          </cell>
          <cell r="C4681">
            <v>0</v>
          </cell>
          <cell r="D4681">
            <v>0.2</v>
          </cell>
          <cell r="E4681">
            <v>0.06</v>
          </cell>
        </row>
        <row r="4682">
          <cell r="B4682">
            <v>0</v>
          </cell>
          <cell r="C4682">
            <v>0</v>
          </cell>
          <cell r="D4682">
            <v>0.2</v>
          </cell>
          <cell r="E4682">
            <v>0.06</v>
          </cell>
        </row>
        <row r="4683">
          <cell r="B4683">
            <v>0</v>
          </cell>
          <cell r="C4683">
            <v>0</v>
          </cell>
          <cell r="D4683">
            <v>0.33</v>
          </cell>
          <cell r="E4683">
            <v>0.12</v>
          </cell>
        </row>
        <row r="4684">
          <cell r="B4684">
            <v>0</v>
          </cell>
          <cell r="C4684">
            <v>92.325239999999994</v>
          </cell>
          <cell r="D4684">
            <v>0.38</v>
          </cell>
          <cell r="E4684">
            <v>0.19</v>
          </cell>
        </row>
        <row r="4685">
          <cell r="B4685">
            <v>20.66328</v>
          </cell>
          <cell r="C4685">
            <v>39.783000000000001</v>
          </cell>
          <cell r="D4685">
            <v>0.39</v>
          </cell>
          <cell r="E4685">
            <v>0.15</v>
          </cell>
        </row>
        <row r="4686">
          <cell r="B4686">
            <v>0</v>
          </cell>
          <cell r="C4686">
            <v>2.7592799999999902</v>
          </cell>
          <cell r="D4686">
            <v>0.36</v>
          </cell>
          <cell r="E4686">
            <v>0.13</v>
          </cell>
        </row>
        <row r="4687">
          <cell r="B4687">
            <v>0</v>
          </cell>
          <cell r="C4687">
            <v>21.126239999999999</v>
          </cell>
          <cell r="D4687">
            <v>0.37</v>
          </cell>
          <cell r="E4687">
            <v>0.22</v>
          </cell>
        </row>
        <row r="4688">
          <cell r="B4688">
            <v>0</v>
          </cell>
          <cell r="C4688">
            <v>0</v>
          </cell>
          <cell r="D4688">
            <v>0.4</v>
          </cell>
          <cell r="E4688">
            <v>0.19</v>
          </cell>
        </row>
        <row r="4689">
          <cell r="B4689">
            <v>0</v>
          </cell>
          <cell r="C4689">
            <v>0</v>
          </cell>
          <cell r="D4689">
            <v>0.44</v>
          </cell>
          <cell r="E4689">
            <v>0.13</v>
          </cell>
        </row>
        <row r="4690">
          <cell r="B4690">
            <v>47.883000000000003</v>
          </cell>
          <cell r="C4690">
            <v>210.06023999999999</v>
          </cell>
          <cell r="D4690">
            <v>0.48</v>
          </cell>
          <cell r="E4690">
            <v>0.25</v>
          </cell>
        </row>
        <row r="4691">
          <cell r="B4691">
            <v>31.732559999999999</v>
          </cell>
          <cell r="C4691">
            <v>39.586080000000003</v>
          </cell>
          <cell r="D4691">
            <v>0.4</v>
          </cell>
          <cell r="E4691">
            <v>0.13</v>
          </cell>
        </row>
        <row r="4692">
          <cell r="B4692">
            <v>16.046759999999999</v>
          </cell>
          <cell r="C4692">
            <v>0</v>
          </cell>
          <cell r="D4692">
            <v>0.34</v>
          </cell>
          <cell r="E4692">
            <v>0.11</v>
          </cell>
        </row>
        <row r="4693">
          <cell r="B4693">
            <v>20.687999999999999</v>
          </cell>
          <cell r="C4693">
            <v>72.655439999999999</v>
          </cell>
          <cell r="D4693">
            <v>0.3</v>
          </cell>
          <cell r="E4693">
            <v>0.15</v>
          </cell>
        </row>
        <row r="4694">
          <cell r="B4694">
            <v>20.687999999999999</v>
          </cell>
          <cell r="C4694">
            <v>28.576560000000001</v>
          </cell>
          <cell r="D4694">
            <v>0.28000000000000003</v>
          </cell>
          <cell r="E4694">
            <v>0.11</v>
          </cell>
        </row>
        <row r="4695">
          <cell r="B4695">
            <v>0</v>
          </cell>
          <cell r="C4695">
            <v>17.43516</v>
          </cell>
          <cell r="D4695">
            <v>0.25</v>
          </cell>
          <cell r="E4695">
            <v>0.13</v>
          </cell>
        </row>
        <row r="4696">
          <cell r="B4696">
            <v>0</v>
          </cell>
          <cell r="C4696">
            <v>17.293199999999999</v>
          </cell>
          <cell r="D4696">
            <v>0.27</v>
          </cell>
          <cell r="E4696">
            <v>0.14000000000000001</v>
          </cell>
        </row>
        <row r="4697">
          <cell r="B4697">
            <v>0</v>
          </cell>
          <cell r="C4697">
            <v>0</v>
          </cell>
          <cell r="D4697">
            <v>0.37</v>
          </cell>
          <cell r="E4697">
            <v>0.13</v>
          </cell>
        </row>
        <row r="4698">
          <cell r="B4698">
            <v>0</v>
          </cell>
          <cell r="C4698">
            <v>0</v>
          </cell>
          <cell r="D4698">
            <v>0.4</v>
          </cell>
          <cell r="E4698">
            <v>0.28000000000000003</v>
          </cell>
        </row>
        <row r="4699">
          <cell r="B4699">
            <v>0.71040000000000003</v>
          </cell>
          <cell r="C4699">
            <v>0</v>
          </cell>
          <cell r="D4699">
            <v>0.41</v>
          </cell>
          <cell r="E4699">
            <v>0.24</v>
          </cell>
        </row>
        <row r="4700">
          <cell r="B4700">
            <v>1.7583599999999999</v>
          </cell>
          <cell r="C4700">
            <v>143.12616</v>
          </cell>
          <cell r="D4700">
            <v>0.43</v>
          </cell>
          <cell r="E4700">
            <v>0.49</v>
          </cell>
        </row>
        <row r="4701">
          <cell r="B4701">
            <v>0</v>
          </cell>
          <cell r="C4701">
            <v>190.29444000000001</v>
          </cell>
          <cell r="D4701">
            <v>0.43</v>
          </cell>
          <cell r="E4701">
            <v>0.42</v>
          </cell>
        </row>
        <row r="4702">
          <cell r="B4702">
            <v>0</v>
          </cell>
          <cell r="C4702">
            <v>54.66648</v>
          </cell>
          <cell r="D4702">
            <v>0.45</v>
          </cell>
          <cell r="E4702">
            <v>0.22</v>
          </cell>
        </row>
        <row r="4703">
          <cell r="B4703">
            <v>0</v>
          </cell>
          <cell r="C4703">
            <v>0</v>
          </cell>
          <cell r="D4703">
            <v>0.47</v>
          </cell>
          <cell r="E4703">
            <v>0.23</v>
          </cell>
        </row>
        <row r="4704">
          <cell r="B4704">
            <v>62.52984</v>
          </cell>
          <cell r="C4704">
            <v>0</v>
          </cell>
          <cell r="D4704">
            <v>0.56999999999999995</v>
          </cell>
          <cell r="E4704">
            <v>0.24</v>
          </cell>
        </row>
        <row r="4705">
          <cell r="B4705">
            <v>92.774640000000005</v>
          </cell>
          <cell r="C4705">
            <v>0</v>
          </cell>
          <cell r="D4705">
            <v>0.63</v>
          </cell>
          <cell r="E4705">
            <v>0.22</v>
          </cell>
        </row>
        <row r="4706">
          <cell r="B4706">
            <v>63.522480000000002</v>
          </cell>
          <cell r="C4706">
            <v>0</v>
          </cell>
          <cell r="D4706">
            <v>0.49</v>
          </cell>
          <cell r="E4706">
            <v>0.21</v>
          </cell>
        </row>
        <row r="4707">
          <cell r="B4707">
            <v>0</v>
          </cell>
          <cell r="C4707">
            <v>66.183840000000004</v>
          </cell>
          <cell r="D4707">
            <v>0.43</v>
          </cell>
          <cell r="E4707">
            <v>0.22</v>
          </cell>
        </row>
        <row r="4708">
          <cell r="B4708">
            <v>0</v>
          </cell>
          <cell r="C4708">
            <v>73.469639999999998</v>
          </cell>
          <cell r="D4708">
            <v>0.5</v>
          </cell>
          <cell r="E4708">
            <v>0.21</v>
          </cell>
        </row>
        <row r="4709">
          <cell r="B4709">
            <v>0</v>
          </cell>
          <cell r="C4709">
            <v>25.725359999999998</v>
          </cell>
          <cell r="D4709">
            <v>0.63</v>
          </cell>
          <cell r="E4709">
            <v>0.2</v>
          </cell>
        </row>
        <row r="4710">
          <cell r="B4710">
            <v>0</v>
          </cell>
          <cell r="C4710">
            <v>0</v>
          </cell>
          <cell r="D4710">
            <v>0.69</v>
          </cell>
          <cell r="E4710">
            <v>0.19</v>
          </cell>
        </row>
        <row r="4711">
          <cell r="B4711">
            <v>6.0151199999999996</v>
          </cell>
          <cell r="C4711">
            <v>2.0733600000000099</v>
          </cell>
          <cell r="D4711">
            <v>0.7</v>
          </cell>
          <cell r="E4711">
            <v>0.21</v>
          </cell>
        </row>
        <row r="4712">
          <cell r="B4712">
            <v>0</v>
          </cell>
          <cell r="C4712">
            <v>0</v>
          </cell>
          <cell r="D4712">
            <v>0.65</v>
          </cell>
          <cell r="E4712">
            <v>0.25</v>
          </cell>
        </row>
        <row r="4713">
          <cell r="B4713">
            <v>0</v>
          </cell>
          <cell r="C4713">
            <v>0</v>
          </cell>
          <cell r="D4713">
            <v>0.66</v>
          </cell>
          <cell r="E4713">
            <v>0.26</v>
          </cell>
        </row>
        <row r="4714">
          <cell r="B4714">
            <v>38.341200000000001</v>
          </cell>
          <cell r="C4714">
            <v>0</v>
          </cell>
          <cell r="D4714">
            <v>0.65</v>
          </cell>
          <cell r="E4714">
            <v>0.28000000000000003</v>
          </cell>
        </row>
        <row r="4715">
          <cell r="B4715">
            <v>70.643280000000004</v>
          </cell>
          <cell r="C4715">
            <v>0</v>
          </cell>
          <cell r="D4715">
            <v>0.65</v>
          </cell>
          <cell r="E4715">
            <v>0.28000000000000003</v>
          </cell>
        </row>
        <row r="4716">
          <cell r="B4716">
            <v>70.643280000000004</v>
          </cell>
          <cell r="C4716">
            <v>0</v>
          </cell>
          <cell r="D4716">
            <v>0.53</v>
          </cell>
          <cell r="E4716">
            <v>0.32</v>
          </cell>
        </row>
        <row r="4717">
          <cell r="B4717">
            <v>82.552440000000004</v>
          </cell>
          <cell r="C4717">
            <v>0</v>
          </cell>
          <cell r="D4717">
            <v>0.42</v>
          </cell>
          <cell r="E4717">
            <v>0.37</v>
          </cell>
        </row>
        <row r="4718">
          <cell r="B4718">
            <v>45.46884</v>
          </cell>
          <cell r="C4718">
            <v>0</v>
          </cell>
          <cell r="D4718">
            <v>0.28999999999999998</v>
          </cell>
          <cell r="E4718">
            <v>0.45</v>
          </cell>
        </row>
        <row r="4719">
          <cell r="B4719">
            <v>29.44116</v>
          </cell>
          <cell r="C4719">
            <v>0</v>
          </cell>
          <cell r="D4719">
            <v>0.23</v>
          </cell>
          <cell r="E4719">
            <v>0.62</v>
          </cell>
        </row>
        <row r="4720">
          <cell r="B4720">
            <v>0</v>
          </cell>
          <cell r="C4720">
            <v>0</v>
          </cell>
          <cell r="D4720">
            <v>0.19</v>
          </cell>
          <cell r="E4720">
            <v>0.68</v>
          </cell>
        </row>
        <row r="4721">
          <cell r="B4721">
            <v>23.525279999999999</v>
          </cell>
          <cell r="C4721">
            <v>0</v>
          </cell>
          <cell r="D4721">
            <v>0.18</v>
          </cell>
          <cell r="E4721">
            <v>0.69</v>
          </cell>
        </row>
        <row r="4722">
          <cell r="B4722">
            <v>5.50488</v>
          </cell>
          <cell r="C4722">
            <v>86.681640000000002</v>
          </cell>
          <cell r="D4722">
            <v>0.17</v>
          </cell>
          <cell r="E4722">
            <v>0.73</v>
          </cell>
        </row>
        <row r="4723">
          <cell r="B4723">
            <v>30.462599999999998</v>
          </cell>
          <cell r="C4723">
            <v>96.345240000000004</v>
          </cell>
          <cell r="D4723">
            <v>0.18</v>
          </cell>
          <cell r="E4723">
            <v>0.71</v>
          </cell>
        </row>
        <row r="4724">
          <cell r="B4724">
            <v>35.568480000000001</v>
          </cell>
          <cell r="C4724">
            <v>214.96476000000001</v>
          </cell>
          <cell r="D4724">
            <v>0.2</v>
          </cell>
          <cell r="E4724">
            <v>0.64</v>
          </cell>
        </row>
        <row r="4725">
          <cell r="B4725">
            <v>18.882840000000002</v>
          </cell>
          <cell r="C4725">
            <v>210.34247999999999</v>
          </cell>
          <cell r="D4725">
            <v>0.16</v>
          </cell>
          <cell r="E4725">
            <v>0.55000000000000004</v>
          </cell>
        </row>
        <row r="4726">
          <cell r="B4726">
            <v>0</v>
          </cell>
          <cell r="C4726">
            <v>154.02024</v>
          </cell>
          <cell r="D4726">
            <v>0.18</v>
          </cell>
          <cell r="E4726">
            <v>0.45</v>
          </cell>
        </row>
        <row r="4727">
          <cell r="B4727">
            <v>13.261200000000001</v>
          </cell>
          <cell r="C4727">
            <v>78.312719999999999</v>
          </cell>
          <cell r="D4727">
            <v>0.28000000000000003</v>
          </cell>
          <cell r="E4727">
            <v>0.39</v>
          </cell>
        </row>
        <row r="4728">
          <cell r="B4728">
            <v>78.301199999999994</v>
          </cell>
          <cell r="C4728">
            <v>0</v>
          </cell>
          <cell r="D4728">
            <v>0.28999999999999998</v>
          </cell>
          <cell r="E4728">
            <v>0.42</v>
          </cell>
        </row>
        <row r="4729">
          <cell r="B4729">
            <v>89.375879999999995</v>
          </cell>
          <cell r="C4729">
            <v>0</v>
          </cell>
          <cell r="D4729">
            <v>0.25</v>
          </cell>
          <cell r="E4729">
            <v>0.46</v>
          </cell>
        </row>
        <row r="4730">
          <cell r="B4730">
            <v>54.404519999999998</v>
          </cell>
          <cell r="C4730">
            <v>20.012039999999999</v>
          </cell>
          <cell r="D4730">
            <v>0.16</v>
          </cell>
          <cell r="E4730">
            <v>0.45</v>
          </cell>
        </row>
        <row r="4731">
          <cell r="B4731">
            <v>47.680199999999999</v>
          </cell>
          <cell r="C4731">
            <v>0</v>
          </cell>
          <cell r="D4731">
            <v>0.13</v>
          </cell>
          <cell r="E4731">
            <v>0.44</v>
          </cell>
        </row>
        <row r="4732">
          <cell r="B4732">
            <v>0</v>
          </cell>
          <cell r="C4732">
            <v>76.198560000000001</v>
          </cell>
          <cell r="D4732">
            <v>0.09</v>
          </cell>
          <cell r="E4732">
            <v>0.46</v>
          </cell>
        </row>
        <row r="4733">
          <cell r="B4733">
            <v>0</v>
          </cell>
          <cell r="C4733">
            <v>161.05691999999999</v>
          </cell>
          <cell r="D4733">
            <v>0.12</v>
          </cell>
          <cell r="E4733">
            <v>0.43</v>
          </cell>
        </row>
        <row r="4734">
          <cell r="B4734">
            <v>0</v>
          </cell>
          <cell r="C4734">
            <v>104.28828</v>
          </cell>
          <cell r="D4734">
            <v>0.16</v>
          </cell>
          <cell r="E4734">
            <v>0.34</v>
          </cell>
        </row>
        <row r="4735">
          <cell r="B4735">
            <v>0</v>
          </cell>
          <cell r="C4735">
            <v>18.3384</v>
          </cell>
          <cell r="D4735">
            <v>0.24</v>
          </cell>
          <cell r="E4735">
            <v>0.28999999999999998</v>
          </cell>
        </row>
        <row r="4736">
          <cell r="B4736">
            <v>0</v>
          </cell>
          <cell r="C4736">
            <v>53.54448</v>
          </cell>
          <cell r="D4736">
            <v>0.23</v>
          </cell>
          <cell r="E4736">
            <v>0.28999999999999998</v>
          </cell>
        </row>
        <row r="4737">
          <cell r="B4737">
            <v>0</v>
          </cell>
          <cell r="C4737">
            <v>90.053399999999996</v>
          </cell>
          <cell r="D4737">
            <v>0.21</v>
          </cell>
          <cell r="E4737">
            <v>0.28000000000000003</v>
          </cell>
        </row>
        <row r="4738">
          <cell r="B4738">
            <v>54.85116</v>
          </cell>
          <cell r="C4738">
            <v>71.13888</v>
          </cell>
          <cell r="D4738">
            <v>0.21</v>
          </cell>
          <cell r="E4738">
            <v>0.24</v>
          </cell>
        </row>
        <row r="4739">
          <cell r="B4739">
            <v>63.795960000000001</v>
          </cell>
          <cell r="C4739">
            <v>1.0609200000000001</v>
          </cell>
          <cell r="D4739">
            <v>0.14000000000000001</v>
          </cell>
          <cell r="E4739">
            <v>0.21</v>
          </cell>
        </row>
        <row r="4740">
          <cell r="B4740">
            <v>12.72204</v>
          </cell>
          <cell r="C4740">
            <v>0</v>
          </cell>
          <cell r="D4740">
            <v>0.06</v>
          </cell>
          <cell r="E4740">
            <v>0.23</v>
          </cell>
        </row>
        <row r="4741">
          <cell r="B4741">
            <v>17.267160000000001</v>
          </cell>
          <cell r="C4741">
            <v>0</v>
          </cell>
          <cell r="D4741">
            <v>0.05</v>
          </cell>
          <cell r="E4741">
            <v>0.3</v>
          </cell>
        </row>
        <row r="4742">
          <cell r="B4742">
            <v>3.57768</v>
          </cell>
          <cell r="C4742">
            <v>5.0556000000000099</v>
          </cell>
          <cell r="D4742">
            <v>0.04</v>
          </cell>
          <cell r="E4742">
            <v>0.4</v>
          </cell>
        </row>
        <row r="4743">
          <cell r="B4743">
            <v>0</v>
          </cell>
          <cell r="C4743">
            <v>88.143600000000006</v>
          </cell>
          <cell r="D4743">
            <v>0.03</v>
          </cell>
          <cell r="E4743">
            <v>0.46</v>
          </cell>
        </row>
        <row r="4744">
          <cell r="B4744">
            <v>0</v>
          </cell>
          <cell r="C4744">
            <v>0</v>
          </cell>
          <cell r="D4744">
            <v>0.05</v>
          </cell>
          <cell r="E4744">
            <v>0.42</v>
          </cell>
        </row>
        <row r="4745">
          <cell r="B4745">
            <v>7.0320000000000604E-2</v>
          </cell>
          <cell r="C4745">
            <v>116.41668</v>
          </cell>
          <cell r="D4745">
            <v>0.06</v>
          </cell>
          <cell r="E4745">
            <v>0.56999999999999995</v>
          </cell>
        </row>
        <row r="4746">
          <cell r="B4746">
            <v>1.92096</v>
          </cell>
          <cell r="C4746">
            <v>60.51708</v>
          </cell>
          <cell r="D4746">
            <v>7.0000000000000007E-2</v>
          </cell>
          <cell r="E4746">
            <v>0.54</v>
          </cell>
        </row>
        <row r="4747">
          <cell r="B4747">
            <v>19.171199999999999</v>
          </cell>
          <cell r="C4747">
            <v>0</v>
          </cell>
          <cell r="D4747">
            <v>0.06</v>
          </cell>
          <cell r="E4747">
            <v>0.46</v>
          </cell>
        </row>
        <row r="4748">
          <cell r="B4748">
            <v>8.9638799999999996</v>
          </cell>
          <cell r="C4748">
            <v>188.6448</v>
          </cell>
          <cell r="D4748">
            <v>0.03</v>
          </cell>
          <cell r="E4748">
            <v>0.52</v>
          </cell>
        </row>
        <row r="4749">
          <cell r="B4749">
            <v>1.9190400000000001</v>
          </cell>
          <cell r="C4749">
            <v>23.108640000000001</v>
          </cell>
          <cell r="D4749">
            <v>0.02</v>
          </cell>
          <cell r="E4749">
            <v>0.39</v>
          </cell>
        </row>
        <row r="4750">
          <cell r="B4750">
            <v>3.3180000000000001</v>
          </cell>
          <cell r="C4750">
            <v>97.0428</v>
          </cell>
          <cell r="D4750">
            <v>0.01</v>
          </cell>
          <cell r="E4750">
            <v>0.42</v>
          </cell>
        </row>
        <row r="4751">
          <cell r="B4751">
            <v>12.59388</v>
          </cell>
          <cell r="C4751">
            <v>173.4708</v>
          </cell>
          <cell r="D4751">
            <v>0.02</v>
          </cell>
          <cell r="E4751">
            <v>0.3</v>
          </cell>
        </row>
        <row r="4752">
          <cell r="B4752">
            <v>0</v>
          </cell>
          <cell r="C4752">
            <v>65.793120000000002</v>
          </cell>
          <cell r="D4752">
            <v>0.01</v>
          </cell>
          <cell r="E4752">
            <v>0.23</v>
          </cell>
        </row>
        <row r="4753">
          <cell r="B4753">
            <v>10.47648</v>
          </cell>
          <cell r="C4753">
            <v>18.654599999999999</v>
          </cell>
          <cell r="D4753">
            <v>0.02</v>
          </cell>
          <cell r="E4753">
            <v>0.17</v>
          </cell>
        </row>
        <row r="4754">
          <cell r="B4754">
            <v>7.5067199999999996</v>
          </cell>
          <cell r="C4754">
            <v>0</v>
          </cell>
          <cell r="D4754">
            <v>0.02</v>
          </cell>
          <cell r="E4754">
            <v>0.13</v>
          </cell>
        </row>
        <row r="4755">
          <cell r="B4755">
            <v>7.5067199999999996</v>
          </cell>
          <cell r="C4755">
            <v>33.736199999999997</v>
          </cell>
          <cell r="D4755">
            <v>0.02</v>
          </cell>
          <cell r="E4755">
            <v>0.17</v>
          </cell>
        </row>
        <row r="4756">
          <cell r="B4756">
            <v>3.5125199999999999</v>
          </cell>
          <cell r="C4756">
            <v>66.821039999999996</v>
          </cell>
          <cell r="D4756">
            <v>0.02</v>
          </cell>
          <cell r="E4756">
            <v>0.16</v>
          </cell>
        </row>
        <row r="4757">
          <cell r="B4757">
            <v>0</v>
          </cell>
          <cell r="C4757">
            <v>0</v>
          </cell>
          <cell r="D4757">
            <v>0.02</v>
          </cell>
          <cell r="E4757">
            <v>0.12</v>
          </cell>
        </row>
        <row r="4758">
          <cell r="B4758">
            <v>0</v>
          </cell>
          <cell r="C4758">
            <v>37.268999999999998</v>
          </cell>
          <cell r="D4758">
            <v>0.03</v>
          </cell>
          <cell r="E4758">
            <v>0.13</v>
          </cell>
        </row>
        <row r="4759">
          <cell r="B4759">
            <v>0</v>
          </cell>
          <cell r="C4759">
            <v>59.856720000000003</v>
          </cell>
          <cell r="D4759">
            <v>0.05</v>
          </cell>
          <cell r="E4759">
            <v>0.11</v>
          </cell>
        </row>
        <row r="4760">
          <cell r="B4760">
            <v>24.342120000000001</v>
          </cell>
          <cell r="C4760">
            <v>49.331159999999997</v>
          </cell>
          <cell r="D4760">
            <v>0.05</v>
          </cell>
          <cell r="E4760">
            <v>7.0000000000000007E-2</v>
          </cell>
        </row>
        <row r="4761">
          <cell r="B4761">
            <v>25.671119999999998</v>
          </cell>
          <cell r="C4761">
            <v>0</v>
          </cell>
          <cell r="D4761">
            <v>0.05</v>
          </cell>
          <cell r="E4761">
            <v>0.06</v>
          </cell>
        </row>
        <row r="4762">
          <cell r="B4762">
            <v>22.41</v>
          </cell>
          <cell r="C4762">
            <v>0</v>
          </cell>
          <cell r="D4762">
            <v>0.03</v>
          </cell>
          <cell r="E4762">
            <v>0.06</v>
          </cell>
        </row>
        <row r="4763">
          <cell r="B4763">
            <v>2.76816</v>
          </cell>
          <cell r="C4763">
            <v>52.760759999999998</v>
          </cell>
          <cell r="D4763">
            <v>0.01</v>
          </cell>
          <cell r="E4763">
            <v>0.09</v>
          </cell>
        </row>
        <row r="4764">
          <cell r="B4764">
            <v>2.7574800000000002</v>
          </cell>
          <cell r="C4764">
            <v>58.660800000000002</v>
          </cell>
          <cell r="D4764">
            <v>0</v>
          </cell>
          <cell r="E4764">
            <v>0.06</v>
          </cell>
        </row>
        <row r="4765">
          <cell r="B4765">
            <v>0</v>
          </cell>
          <cell r="C4765">
            <v>20.78436</v>
          </cell>
          <cell r="D4765">
            <v>0</v>
          </cell>
          <cell r="E4765">
            <v>0.02</v>
          </cell>
        </row>
        <row r="4766">
          <cell r="B4766">
            <v>0</v>
          </cell>
          <cell r="C4766">
            <v>0</v>
          </cell>
          <cell r="D4766">
            <v>0.01</v>
          </cell>
          <cell r="E4766">
            <v>0.01</v>
          </cell>
        </row>
        <row r="4767">
          <cell r="B4767">
            <v>0.55379999999999996</v>
          </cell>
          <cell r="C4767">
            <v>0</v>
          </cell>
          <cell r="D4767">
            <v>0.02</v>
          </cell>
          <cell r="E4767">
            <v>0.02</v>
          </cell>
        </row>
        <row r="4768">
          <cell r="B4768">
            <v>0</v>
          </cell>
          <cell r="C4768">
            <v>0</v>
          </cell>
          <cell r="D4768">
            <v>0.01</v>
          </cell>
          <cell r="E4768">
            <v>0.05</v>
          </cell>
        </row>
        <row r="4769">
          <cell r="B4769">
            <v>6.6719999999999997</v>
          </cell>
          <cell r="C4769">
            <v>0</v>
          </cell>
          <cell r="D4769">
            <v>0.03</v>
          </cell>
          <cell r="E4769">
            <v>0.06</v>
          </cell>
        </row>
        <row r="4770">
          <cell r="B4770">
            <v>14.592000000000001</v>
          </cell>
          <cell r="C4770">
            <v>131.26764</v>
          </cell>
          <cell r="D4770">
            <v>0.04</v>
          </cell>
          <cell r="E4770">
            <v>0.2</v>
          </cell>
        </row>
        <row r="4771">
          <cell r="B4771">
            <v>0</v>
          </cell>
          <cell r="C4771">
            <v>150.71448000000001</v>
          </cell>
          <cell r="D4771">
            <v>0.02</v>
          </cell>
          <cell r="E4771">
            <v>0.15</v>
          </cell>
        </row>
        <row r="4772">
          <cell r="B4772">
            <v>0</v>
          </cell>
          <cell r="C4772">
            <v>0</v>
          </cell>
          <cell r="D4772">
            <v>0.02</v>
          </cell>
          <cell r="E4772">
            <v>7.0000000000000007E-2</v>
          </cell>
        </row>
        <row r="4773">
          <cell r="B4773">
            <v>0</v>
          </cell>
          <cell r="C4773">
            <v>57.963239999999999</v>
          </cell>
          <cell r="D4773">
            <v>0.06</v>
          </cell>
          <cell r="E4773">
            <v>7.0000000000000007E-2</v>
          </cell>
        </row>
        <row r="4774">
          <cell r="B4774">
            <v>0</v>
          </cell>
          <cell r="C4774">
            <v>26.776800000000001</v>
          </cell>
          <cell r="D4774">
            <v>0.05</v>
          </cell>
          <cell r="E4774">
            <v>0.1</v>
          </cell>
        </row>
        <row r="4775">
          <cell r="B4775">
            <v>16.338840000000001</v>
          </cell>
          <cell r="C4775">
            <v>63.644640000000003</v>
          </cell>
          <cell r="D4775">
            <v>0.06</v>
          </cell>
          <cell r="E4775">
            <v>0.14000000000000001</v>
          </cell>
        </row>
        <row r="4776">
          <cell r="B4776">
            <v>9.6992399999999996</v>
          </cell>
          <cell r="C4776">
            <v>47.96904</v>
          </cell>
          <cell r="D4776">
            <v>0.04</v>
          </cell>
          <cell r="E4776">
            <v>0.1</v>
          </cell>
        </row>
        <row r="4777">
          <cell r="B4777">
            <v>11.64456</v>
          </cell>
          <cell r="C4777">
            <v>35.95176</v>
          </cell>
          <cell r="D4777">
            <v>0.03</v>
          </cell>
          <cell r="E4777">
            <v>7.0000000000000007E-2</v>
          </cell>
        </row>
        <row r="4778">
          <cell r="B4778">
            <v>0</v>
          </cell>
          <cell r="C4778">
            <v>0</v>
          </cell>
          <cell r="D4778">
            <v>0.02</v>
          </cell>
          <cell r="E4778">
            <v>0.04</v>
          </cell>
        </row>
        <row r="4779">
          <cell r="B4779">
            <v>27.178799999999999</v>
          </cell>
          <cell r="C4779">
            <v>0</v>
          </cell>
          <cell r="D4779">
            <v>0.03</v>
          </cell>
          <cell r="E4779">
            <v>7.0000000000000007E-2</v>
          </cell>
        </row>
        <row r="4780">
          <cell r="B4780">
            <v>14.996040000000001</v>
          </cell>
          <cell r="C4780">
            <v>19.80444</v>
          </cell>
          <cell r="D4780">
            <v>0.05</v>
          </cell>
          <cell r="E4780">
            <v>7.0000000000000007E-2</v>
          </cell>
        </row>
        <row r="4781">
          <cell r="B4781">
            <v>5.6050800000000001</v>
          </cell>
          <cell r="C4781">
            <v>8.4970800000000004</v>
          </cell>
          <cell r="D4781">
            <v>0.03</v>
          </cell>
          <cell r="E4781">
            <v>0.09</v>
          </cell>
        </row>
        <row r="4782">
          <cell r="B4782">
            <v>0</v>
          </cell>
          <cell r="C4782">
            <v>7.8100800000000001</v>
          </cell>
          <cell r="D4782">
            <v>0.04</v>
          </cell>
          <cell r="E4782">
            <v>0.08</v>
          </cell>
        </row>
        <row r="4783">
          <cell r="B4783">
            <v>2.7190799999999999</v>
          </cell>
          <cell r="C4783">
            <v>0</v>
          </cell>
          <cell r="D4783">
            <v>0.05</v>
          </cell>
          <cell r="E4783">
            <v>0.08</v>
          </cell>
        </row>
        <row r="4784">
          <cell r="B4784">
            <v>0</v>
          </cell>
          <cell r="C4784">
            <v>0</v>
          </cell>
          <cell r="D4784">
            <v>0.05</v>
          </cell>
          <cell r="E4784">
            <v>0.09</v>
          </cell>
        </row>
        <row r="4785">
          <cell r="B4785">
            <v>8.4736799999999999</v>
          </cell>
          <cell r="C4785">
            <v>0</v>
          </cell>
          <cell r="D4785">
            <v>0.08</v>
          </cell>
          <cell r="E4785">
            <v>0.11</v>
          </cell>
        </row>
        <row r="4786">
          <cell r="B4786">
            <v>0</v>
          </cell>
          <cell r="C4786">
            <v>0</v>
          </cell>
          <cell r="D4786">
            <v>0.08</v>
          </cell>
          <cell r="E4786">
            <v>0.16</v>
          </cell>
        </row>
        <row r="4787">
          <cell r="B4787">
            <v>28.432079999999999</v>
          </cell>
          <cell r="C4787">
            <v>0</v>
          </cell>
          <cell r="D4787">
            <v>0.09</v>
          </cell>
          <cell r="E4787">
            <v>0.2</v>
          </cell>
        </row>
        <row r="4788">
          <cell r="B4788">
            <v>25.2822</v>
          </cell>
          <cell r="C4788">
            <v>0</v>
          </cell>
          <cell r="D4788">
            <v>0.05</v>
          </cell>
          <cell r="E4788">
            <v>0.27</v>
          </cell>
        </row>
        <row r="4789">
          <cell r="B4789">
            <v>10.39152</v>
          </cell>
          <cell r="C4789">
            <v>0</v>
          </cell>
          <cell r="D4789">
            <v>0.03</v>
          </cell>
          <cell r="E4789">
            <v>0.3</v>
          </cell>
        </row>
        <row r="4790">
          <cell r="B4790">
            <v>6.8470800000000001</v>
          </cell>
          <cell r="C4790">
            <v>13.20492</v>
          </cell>
          <cell r="D4790">
            <v>0.02</v>
          </cell>
          <cell r="E4790">
            <v>0.43</v>
          </cell>
        </row>
        <row r="4791">
          <cell r="B4791">
            <v>0</v>
          </cell>
          <cell r="C4791">
            <v>0</v>
          </cell>
          <cell r="D4791">
            <v>0.03</v>
          </cell>
          <cell r="E4791">
            <v>0.41</v>
          </cell>
        </row>
        <row r="4792">
          <cell r="B4792">
            <v>0</v>
          </cell>
          <cell r="C4792">
            <v>0</v>
          </cell>
          <cell r="D4792">
            <v>0.04</v>
          </cell>
          <cell r="E4792">
            <v>0.43</v>
          </cell>
        </row>
        <row r="4793">
          <cell r="B4793">
            <v>0</v>
          </cell>
          <cell r="C4793">
            <v>0</v>
          </cell>
          <cell r="D4793">
            <v>0.06</v>
          </cell>
          <cell r="E4793">
            <v>0.44</v>
          </cell>
        </row>
        <row r="4794">
          <cell r="B4794">
            <v>0</v>
          </cell>
          <cell r="C4794">
            <v>0</v>
          </cell>
          <cell r="D4794">
            <v>7.0000000000000007E-2</v>
          </cell>
          <cell r="E4794">
            <v>0.44</v>
          </cell>
        </row>
        <row r="4795">
          <cell r="B4795">
            <v>0</v>
          </cell>
          <cell r="C4795">
            <v>0</v>
          </cell>
          <cell r="D4795">
            <v>7.0000000000000007E-2</v>
          </cell>
          <cell r="E4795">
            <v>0.45</v>
          </cell>
        </row>
        <row r="4796">
          <cell r="B4796">
            <v>0</v>
          </cell>
          <cell r="C4796">
            <v>0</v>
          </cell>
          <cell r="D4796">
            <v>0.1</v>
          </cell>
          <cell r="E4796">
            <v>0.43</v>
          </cell>
        </row>
        <row r="4797">
          <cell r="B4797">
            <v>0</v>
          </cell>
          <cell r="C4797">
            <v>153.49440000000001</v>
          </cell>
          <cell r="D4797">
            <v>0.12</v>
          </cell>
          <cell r="E4797">
            <v>0.4</v>
          </cell>
        </row>
        <row r="4798">
          <cell r="B4798">
            <v>0</v>
          </cell>
          <cell r="C4798">
            <v>66.904799999999994</v>
          </cell>
          <cell r="D4798">
            <v>0.17</v>
          </cell>
          <cell r="E4798">
            <v>0.28000000000000003</v>
          </cell>
        </row>
        <row r="4799">
          <cell r="B4799">
            <v>0</v>
          </cell>
          <cell r="C4799">
            <v>113.01515999999999</v>
          </cell>
          <cell r="D4799">
            <v>0.23</v>
          </cell>
          <cell r="E4799">
            <v>0.25</v>
          </cell>
        </row>
        <row r="4800">
          <cell r="B4800">
            <v>0</v>
          </cell>
          <cell r="C4800">
            <v>122.31708</v>
          </cell>
          <cell r="D4800">
            <v>0.28999999999999998</v>
          </cell>
          <cell r="E4800">
            <v>0.18</v>
          </cell>
        </row>
        <row r="4801">
          <cell r="B4801">
            <v>0</v>
          </cell>
          <cell r="C4801">
            <v>63.971879999999999</v>
          </cell>
          <cell r="D4801">
            <v>0.35</v>
          </cell>
          <cell r="E4801">
            <v>0.12</v>
          </cell>
        </row>
        <row r="4802">
          <cell r="B4802">
            <v>23.124600000000001</v>
          </cell>
          <cell r="C4802">
            <v>35.09796</v>
          </cell>
          <cell r="D4802">
            <v>0.67</v>
          </cell>
          <cell r="E4802">
            <v>0.1</v>
          </cell>
        </row>
        <row r="4803">
          <cell r="B4803">
            <v>0</v>
          </cell>
          <cell r="C4803">
            <v>18.008400000000002</v>
          </cell>
          <cell r="D4803">
            <v>0.65</v>
          </cell>
          <cell r="E4803">
            <v>0.08</v>
          </cell>
        </row>
        <row r="4804">
          <cell r="B4804">
            <v>10.32288</v>
          </cell>
          <cell r="C4804">
            <v>12.4344</v>
          </cell>
          <cell r="D4804">
            <v>0.76</v>
          </cell>
          <cell r="E4804">
            <v>7.0000000000000007E-2</v>
          </cell>
        </row>
        <row r="4805">
          <cell r="B4805">
            <v>5.97</v>
          </cell>
          <cell r="C4805">
            <v>24.493680000000001</v>
          </cell>
          <cell r="D4805">
            <v>0.74</v>
          </cell>
          <cell r="E4805">
            <v>7.0000000000000007E-2</v>
          </cell>
        </row>
        <row r="4806">
          <cell r="B4806">
            <v>0.45600000000000601</v>
          </cell>
          <cell r="C4806">
            <v>0</v>
          </cell>
          <cell r="D4806">
            <v>0.73</v>
          </cell>
          <cell r="E4806">
            <v>0.05</v>
          </cell>
        </row>
        <row r="4807">
          <cell r="B4807">
            <v>39.200760000000002</v>
          </cell>
          <cell r="C4807">
            <v>0</v>
          </cell>
          <cell r="D4807">
            <v>0.73</v>
          </cell>
          <cell r="E4807">
            <v>7.0000000000000007E-2</v>
          </cell>
        </row>
        <row r="4808">
          <cell r="B4808">
            <v>99.77364</v>
          </cell>
          <cell r="C4808">
            <v>0</v>
          </cell>
          <cell r="D4808">
            <v>0.79</v>
          </cell>
          <cell r="E4808">
            <v>0.08</v>
          </cell>
        </row>
        <row r="4809">
          <cell r="B4809">
            <v>63.854280000000003</v>
          </cell>
          <cell r="C4809">
            <v>21.635999999999999</v>
          </cell>
          <cell r="D4809">
            <v>0.7</v>
          </cell>
          <cell r="E4809">
            <v>0.08</v>
          </cell>
        </row>
        <row r="4810">
          <cell r="B4810">
            <v>2.3795999999999999</v>
          </cell>
          <cell r="C4810">
            <v>0</v>
          </cell>
          <cell r="D4810">
            <v>0.62</v>
          </cell>
          <cell r="E4810">
            <v>0.06</v>
          </cell>
        </row>
        <row r="4811">
          <cell r="B4811">
            <v>45.658799999999999</v>
          </cell>
          <cell r="C4811">
            <v>0</v>
          </cell>
          <cell r="D4811">
            <v>0.68</v>
          </cell>
          <cell r="E4811">
            <v>0.06</v>
          </cell>
        </row>
        <row r="4812">
          <cell r="B4812">
            <v>19.223880000000001</v>
          </cell>
          <cell r="C4812">
            <v>0</v>
          </cell>
          <cell r="D4812">
            <v>0.66</v>
          </cell>
          <cell r="E4812">
            <v>0.06</v>
          </cell>
        </row>
        <row r="4813">
          <cell r="B4813">
            <v>0</v>
          </cell>
          <cell r="C4813">
            <v>32.738160000000001</v>
          </cell>
          <cell r="D4813">
            <v>0.64</v>
          </cell>
          <cell r="E4813">
            <v>0.11</v>
          </cell>
        </row>
        <row r="4814">
          <cell r="B4814">
            <v>19.925519999999999</v>
          </cell>
          <cell r="C4814">
            <v>21.09732</v>
          </cell>
          <cell r="D4814">
            <v>0.68</v>
          </cell>
          <cell r="E4814">
            <v>0.09</v>
          </cell>
        </row>
        <row r="4815">
          <cell r="B4815">
            <v>0</v>
          </cell>
          <cell r="C4815">
            <v>0</v>
          </cell>
          <cell r="D4815">
            <v>0.64</v>
          </cell>
          <cell r="E4815">
            <v>7.0000000000000007E-2</v>
          </cell>
        </row>
        <row r="4816">
          <cell r="B4816">
            <v>0</v>
          </cell>
          <cell r="C4816">
            <v>0</v>
          </cell>
          <cell r="D4816">
            <v>0.67</v>
          </cell>
          <cell r="E4816">
            <v>0.1</v>
          </cell>
        </row>
        <row r="4817">
          <cell r="B4817">
            <v>19.250160000000001</v>
          </cell>
          <cell r="C4817">
            <v>0</v>
          </cell>
          <cell r="D4817">
            <v>0.71</v>
          </cell>
          <cell r="E4817">
            <v>0.1</v>
          </cell>
        </row>
        <row r="4818">
          <cell r="B4818">
            <v>33.70008</v>
          </cell>
          <cell r="C4818">
            <v>108.18107999999999</v>
          </cell>
          <cell r="D4818">
            <v>0.68</v>
          </cell>
          <cell r="E4818">
            <v>0.15</v>
          </cell>
        </row>
        <row r="4819">
          <cell r="B4819">
            <v>32.747039999999998</v>
          </cell>
          <cell r="C4819">
            <v>0</v>
          </cell>
          <cell r="D4819">
            <v>0.67</v>
          </cell>
          <cell r="E4819">
            <v>0.08</v>
          </cell>
        </row>
        <row r="4820">
          <cell r="B4820">
            <v>33.789839999999998</v>
          </cell>
          <cell r="C4820">
            <v>0</v>
          </cell>
          <cell r="D4820">
            <v>0.64</v>
          </cell>
          <cell r="E4820">
            <v>0.08</v>
          </cell>
        </row>
        <row r="4821">
          <cell r="B4821">
            <v>53.9238</v>
          </cell>
          <cell r="C4821">
            <v>0</v>
          </cell>
          <cell r="D4821">
            <v>0.63</v>
          </cell>
          <cell r="E4821">
            <v>0.16</v>
          </cell>
        </row>
        <row r="4822">
          <cell r="B4822">
            <v>11.444879999999999</v>
          </cell>
          <cell r="C4822">
            <v>0</v>
          </cell>
          <cell r="D4822">
            <v>0.59</v>
          </cell>
          <cell r="E4822">
            <v>0.25</v>
          </cell>
        </row>
        <row r="4823">
          <cell r="B4823">
            <v>0</v>
          </cell>
          <cell r="C4823">
            <v>15.03552</v>
          </cell>
          <cell r="D4823">
            <v>0.6</v>
          </cell>
          <cell r="E4823">
            <v>0.28000000000000003</v>
          </cell>
        </row>
        <row r="4824">
          <cell r="B4824">
            <v>41.098680000000002</v>
          </cell>
          <cell r="C4824">
            <v>126.01224000000001</v>
          </cell>
          <cell r="D4824">
            <v>0.74</v>
          </cell>
          <cell r="E4824">
            <v>0.3</v>
          </cell>
        </row>
        <row r="4825">
          <cell r="B4825">
            <v>29.78124</v>
          </cell>
          <cell r="C4825">
            <v>0</v>
          </cell>
          <cell r="D4825">
            <v>0.72</v>
          </cell>
          <cell r="E4825">
            <v>0.2</v>
          </cell>
        </row>
        <row r="4826">
          <cell r="B4826">
            <v>70.09572</v>
          </cell>
          <cell r="C4826">
            <v>132.77592000000001</v>
          </cell>
          <cell r="D4826">
            <v>0.67</v>
          </cell>
          <cell r="E4826">
            <v>0.28000000000000003</v>
          </cell>
        </row>
        <row r="4827">
          <cell r="B4827">
            <v>0</v>
          </cell>
          <cell r="C4827">
            <v>49.07808</v>
          </cell>
          <cell r="D4827">
            <v>0.56000000000000005</v>
          </cell>
          <cell r="E4827">
            <v>0.18</v>
          </cell>
        </row>
        <row r="4828">
          <cell r="B4828">
            <v>43.864800000000002</v>
          </cell>
          <cell r="C4828">
            <v>0</v>
          </cell>
          <cell r="D4828">
            <v>0.61</v>
          </cell>
          <cell r="E4828">
            <v>0.16</v>
          </cell>
        </row>
        <row r="4829">
          <cell r="B4829">
            <v>30.953279999999999</v>
          </cell>
          <cell r="C4829">
            <v>0</v>
          </cell>
          <cell r="D4829">
            <v>0.55000000000000004</v>
          </cell>
          <cell r="E4829">
            <v>0.15</v>
          </cell>
        </row>
        <row r="4830">
          <cell r="B4830">
            <v>32.202240000000003</v>
          </cell>
          <cell r="C4830">
            <v>0.36348000000000302</v>
          </cell>
          <cell r="D4830">
            <v>0.52</v>
          </cell>
          <cell r="E4830">
            <v>0.15</v>
          </cell>
        </row>
        <row r="4831">
          <cell r="B4831">
            <v>0</v>
          </cell>
          <cell r="C4831">
            <v>17.507159999999999</v>
          </cell>
          <cell r="D4831">
            <v>0.48</v>
          </cell>
          <cell r="E4831">
            <v>0.14000000000000001</v>
          </cell>
        </row>
        <row r="4832">
          <cell r="B4832">
            <v>12.710039999999999</v>
          </cell>
          <cell r="C4832">
            <v>0</v>
          </cell>
          <cell r="D4832">
            <v>0.53</v>
          </cell>
          <cell r="E4832">
            <v>0.13</v>
          </cell>
        </row>
        <row r="4833">
          <cell r="B4833">
            <v>12.948840000000001</v>
          </cell>
          <cell r="C4833">
            <v>53.010719999999999</v>
          </cell>
          <cell r="D4833">
            <v>0.56000000000000005</v>
          </cell>
          <cell r="E4833">
            <v>0.15</v>
          </cell>
        </row>
        <row r="4834">
          <cell r="B4834">
            <v>0</v>
          </cell>
          <cell r="C4834">
            <v>17.774159999999998</v>
          </cell>
          <cell r="D4834">
            <v>0.52</v>
          </cell>
          <cell r="E4834">
            <v>0.11</v>
          </cell>
        </row>
        <row r="4835">
          <cell r="B4835">
            <v>1.4235599999999999</v>
          </cell>
          <cell r="C4835">
            <v>0</v>
          </cell>
          <cell r="D4835">
            <v>0.64</v>
          </cell>
          <cell r="E4835">
            <v>0.08</v>
          </cell>
        </row>
        <row r="4836">
          <cell r="B4836">
            <v>0</v>
          </cell>
          <cell r="C4836">
            <v>0</v>
          </cell>
          <cell r="D4836">
            <v>0.62</v>
          </cell>
          <cell r="E4836">
            <v>0.1</v>
          </cell>
        </row>
        <row r="4837">
          <cell r="B4837">
            <v>26.51052</v>
          </cell>
          <cell r="C4837">
            <v>0</v>
          </cell>
          <cell r="D4837">
            <v>0.66</v>
          </cell>
          <cell r="E4837">
            <v>0.1</v>
          </cell>
        </row>
        <row r="4838">
          <cell r="B4838">
            <v>45.519120000000001</v>
          </cell>
          <cell r="C4838">
            <v>0</v>
          </cell>
          <cell r="D4838">
            <v>0.63</v>
          </cell>
          <cell r="E4838">
            <v>0.1</v>
          </cell>
        </row>
        <row r="4839">
          <cell r="B4839">
            <v>0</v>
          </cell>
          <cell r="C4839">
            <v>0</v>
          </cell>
          <cell r="D4839">
            <v>0.55000000000000004</v>
          </cell>
          <cell r="E4839">
            <v>0.11</v>
          </cell>
        </row>
        <row r="4840">
          <cell r="B4840">
            <v>0</v>
          </cell>
          <cell r="C4840">
            <v>0</v>
          </cell>
          <cell r="D4840">
            <v>0.56000000000000005</v>
          </cell>
          <cell r="E4840">
            <v>0.14000000000000001</v>
          </cell>
        </row>
        <row r="4841">
          <cell r="B4841">
            <v>0</v>
          </cell>
          <cell r="C4841">
            <v>0</v>
          </cell>
          <cell r="D4841">
            <v>0.59</v>
          </cell>
          <cell r="E4841">
            <v>0.17</v>
          </cell>
        </row>
        <row r="4842">
          <cell r="B4842">
            <v>29.96256</v>
          </cell>
          <cell r="C4842">
            <v>2.6830799999999999</v>
          </cell>
          <cell r="D4842">
            <v>0.62</v>
          </cell>
          <cell r="E4842">
            <v>0.22</v>
          </cell>
        </row>
        <row r="4843">
          <cell r="B4843">
            <v>29.96256</v>
          </cell>
          <cell r="C4843">
            <v>2.6830799999999999</v>
          </cell>
          <cell r="D4843">
            <v>0.63</v>
          </cell>
          <cell r="E4843">
            <v>0.23</v>
          </cell>
        </row>
        <row r="4844">
          <cell r="B4844">
            <v>0</v>
          </cell>
          <cell r="C4844">
            <v>0</v>
          </cell>
          <cell r="D4844">
            <v>0.56000000000000005</v>
          </cell>
          <cell r="E4844">
            <v>0.2</v>
          </cell>
        </row>
        <row r="4845">
          <cell r="B4845">
            <v>15.621119999999999</v>
          </cell>
          <cell r="C4845">
            <v>0</v>
          </cell>
          <cell r="D4845">
            <v>0.63</v>
          </cell>
          <cell r="E4845">
            <v>0.27</v>
          </cell>
        </row>
        <row r="4846">
          <cell r="B4846">
            <v>0</v>
          </cell>
          <cell r="C4846">
            <v>0</v>
          </cell>
          <cell r="D4846">
            <v>0.6</v>
          </cell>
          <cell r="E4846">
            <v>0.31</v>
          </cell>
        </row>
        <row r="4847">
          <cell r="B4847">
            <v>0</v>
          </cell>
          <cell r="C4847">
            <v>0</v>
          </cell>
          <cell r="D4847">
            <v>0.69</v>
          </cell>
          <cell r="E4847">
            <v>0.28999999999999998</v>
          </cell>
        </row>
        <row r="4848">
          <cell r="B4848">
            <v>0</v>
          </cell>
          <cell r="C4848">
            <v>99.508319999999998</v>
          </cell>
          <cell r="D4848">
            <v>0.77</v>
          </cell>
          <cell r="E4848">
            <v>0.31</v>
          </cell>
        </row>
        <row r="4849">
          <cell r="B4849">
            <v>0</v>
          </cell>
          <cell r="C4849">
            <v>21.807120000000001</v>
          </cell>
          <cell r="D4849">
            <v>0.86</v>
          </cell>
          <cell r="E4849">
            <v>0.25</v>
          </cell>
        </row>
        <row r="4850">
          <cell r="B4850">
            <v>25.6602</v>
          </cell>
          <cell r="C4850">
            <v>0</v>
          </cell>
          <cell r="D4850">
            <v>0.86</v>
          </cell>
          <cell r="E4850">
            <v>0.23</v>
          </cell>
        </row>
        <row r="4851">
          <cell r="B4851">
            <v>13.4358</v>
          </cell>
          <cell r="C4851">
            <v>0</v>
          </cell>
          <cell r="D4851">
            <v>0.84</v>
          </cell>
          <cell r="E4851">
            <v>0.21</v>
          </cell>
        </row>
        <row r="4852">
          <cell r="B4852">
            <v>0</v>
          </cell>
          <cell r="C4852">
            <v>72.95496</v>
          </cell>
          <cell r="D4852">
            <v>0.81</v>
          </cell>
          <cell r="E4852">
            <v>0.3</v>
          </cell>
        </row>
        <row r="4853">
          <cell r="B4853">
            <v>0</v>
          </cell>
          <cell r="C4853">
            <v>0</v>
          </cell>
          <cell r="D4853">
            <v>0.82</v>
          </cell>
          <cell r="E4853">
            <v>0.24</v>
          </cell>
        </row>
        <row r="4854">
          <cell r="B4854">
            <v>16.65588</v>
          </cell>
          <cell r="C4854">
            <v>35.949959999999997</v>
          </cell>
          <cell r="D4854">
            <v>0.81</v>
          </cell>
          <cell r="E4854">
            <v>0.28000000000000003</v>
          </cell>
        </row>
        <row r="4855">
          <cell r="B4855">
            <v>16.82208</v>
          </cell>
          <cell r="C4855">
            <v>93.297719999999998</v>
          </cell>
          <cell r="D4855">
            <v>0.79</v>
          </cell>
          <cell r="E4855">
            <v>0.27</v>
          </cell>
        </row>
        <row r="4856">
          <cell r="B4856">
            <v>0</v>
          </cell>
          <cell r="C4856">
            <v>42.520679999999999</v>
          </cell>
          <cell r="D4856">
            <v>0.76</v>
          </cell>
          <cell r="E4856">
            <v>0.21</v>
          </cell>
        </row>
        <row r="4857">
          <cell r="B4857">
            <v>0</v>
          </cell>
          <cell r="C4857">
            <v>22.123200000000001</v>
          </cell>
          <cell r="D4857">
            <v>0.77</v>
          </cell>
          <cell r="E4857">
            <v>0.19</v>
          </cell>
        </row>
        <row r="4858">
          <cell r="B4858">
            <v>40.400759999999998</v>
          </cell>
          <cell r="C4858">
            <v>0</v>
          </cell>
          <cell r="D4858">
            <v>0.74</v>
          </cell>
          <cell r="E4858">
            <v>0.18</v>
          </cell>
        </row>
        <row r="4859">
          <cell r="B4859">
            <v>101.4054</v>
          </cell>
          <cell r="C4859">
            <v>0</v>
          </cell>
          <cell r="D4859">
            <v>0.66</v>
          </cell>
          <cell r="E4859">
            <v>0.2</v>
          </cell>
        </row>
        <row r="4860">
          <cell r="B4860">
            <v>117.04968</v>
          </cell>
          <cell r="C4860">
            <v>34.974719999999998</v>
          </cell>
          <cell r="D4860">
            <v>0.53</v>
          </cell>
          <cell r="E4860">
            <v>0.23</v>
          </cell>
        </row>
        <row r="4861">
          <cell r="B4861">
            <v>68.479920000000007</v>
          </cell>
          <cell r="C4861">
            <v>52.71528</v>
          </cell>
          <cell r="D4861">
            <v>0.37</v>
          </cell>
          <cell r="E4861">
            <v>0.25</v>
          </cell>
        </row>
        <row r="4862">
          <cell r="B4862">
            <v>9.9909600000000101</v>
          </cell>
          <cell r="C4862">
            <v>5.3289599999999897</v>
          </cell>
          <cell r="D4862">
            <v>0.28000000000000003</v>
          </cell>
          <cell r="E4862">
            <v>0.2</v>
          </cell>
        </row>
        <row r="4863">
          <cell r="B4863">
            <v>0</v>
          </cell>
          <cell r="C4863">
            <v>0</v>
          </cell>
          <cell r="D4863">
            <v>0.23</v>
          </cell>
          <cell r="E4863">
            <v>0.19</v>
          </cell>
        </row>
        <row r="4864">
          <cell r="B4864">
            <v>4.4265600000000003</v>
          </cell>
          <cell r="C4864">
            <v>0</v>
          </cell>
          <cell r="D4864">
            <v>0.3</v>
          </cell>
          <cell r="E4864">
            <v>0.28999999999999998</v>
          </cell>
        </row>
        <row r="4865">
          <cell r="B4865">
            <v>0</v>
          </cell>
          <cell r="C4865" t="str">
            <v>Data Error</v>
          </cell>
          <cell r="D4865">
            <v>0.28000000000000003</v>
          </cell>
          <cell r="E4865" t="str">
            <v>Data Error</v>
          </cell>
        </row>
        <row r="4866">
          <cell r="B4866">
            <v>0</v>
          </cell>
          <cell r="C4866" t="str">
            <v>Data Error</v>
          </cell>
          <cell r="D4866">
            <v>0.28000000000000003</v>
          </cell>
          <cell r="E4866" t="str">
            <v>Data Error</v>
          </cell>
        </row>
        <row r="4867">
          <cell r="B4867">
            <v>4.6407600000000002</v>
          </cell>
          <cell r="C4867">
            <v>0</v>
          </cell>
          <cell r="D4867">
            <v>0.28999999999999998</v>
          </cell>
          <cell r="E4867">
            <v>0.16</v>
          </cell>
        </row>
        <row r="4868">
          <cell r="B4868">
            <v>26.479559999999999</v>
          </cell>
          <cell r="C4868">
            <v>54.844320000000003</v>
          </cell>
          <cell r="D4868">
            <v>0.28000000000000003</v>
          </cell>
          <cell r="E4868">
            <v>0.36</v>
          </cell>
        </row>
        <row r="4869">
          <cell r="B4869">
            <v>13.71</v>
          </cell>
          <cell r="C4869">
            <v>48.272039999999997</v>
          </cell>
          <cell r="D4869">
            <v>0.23</v>
          </cell>
          <cell r="E4869">
            <v>0.22</v>
          </cell>
        </row>
        <row r="4870">
          <cell r="B4870">
            <v>0</v>
          </cell>
          <cell r="C4870">
            <v>50.207880000000003</v>
          </cell>
          <cell r="D4870">
            <v>0.2</v>
          </cell>
          <cell r="E4870">
            <v>0.32</v>
          </cell>
        </row>
        <row r="4871">
          <cell r="B4871">
            <v>0</v>
          </cell>
          <cell r="C4871">
            <v>202.94399999999999</v>
          </cell>
          <cell r="D4871">
            <v>0.22</v>
          </cell>
          <cell r="E4871">
            <v>0.27</v>
          </cell>
        </row>
        <row r="4872">
          <cell r="B4872">
            <v>0</v>
          </cell>
          <cell r="C4872">
            <v>141.27923999999999</v>
          </cell>
          <cell r="D4872">
            <v>0.3</v>
          </cell>
          <cell r="E4872">
            <v>0.28999999999999998</v>
          </cell>
        </row>
        <row r="4873">
          <cell r="B4873">
            <v>0</v>
          </cell>
          <cell r="C4873">
            <v>57.283079999999998</v>
          </cell>
          <cell r="D4873">
            <v>0.38</v>
          </cell>
          <cell r="E4873">
            <v>0.17</v>
          </cell>
        </row>
        <row r="4874">
          <cell r="B4874">
            <v>0</v>
          </cell>
          <cell r="C4874">
            <v>0</v>
          </cell>
          <cell r="D4874">
            <v>0.44</v>
          </cell>
          <cell r="E4874">
            <v>0.21</v>
          </cell>
        </row>
        <row r="4875">
          <cell r="B4875">
            <v>0</v>
          </cell>
          <cell r="C4875">
            <v>0</v>
          </cell>
          <cell r="D4875">
            <v>0.59</v>
          </cell>
          <cell r="E4875">
            <v>0.21</v>
          </cell>
        </row>
        <row r="4876">
          <cell r="B4876">
            <v>26.183160000000001</v>
          </cell>
          <cell r="C4876">
            <v>33.184800000000003</v>
          </cell>
          <cell r="D4876">
            <v>0.61</v>
          </cell>
          <cell r="E4876">
            <v>0.28000000000000003</v>
          </cell>
        </row>
        <row r="4877">
          <cell r="B4877">
            <v>25.840800000000002</v>
          </cell>
          <cell r="C4877">
            <v>61.50864</v>
          </cell>
          <cell r="D4877">
            <v>0.56999999999999995</v>
          </cell>
          <cell r="E4877">
            <v>0.28000000000000003</v>
          </cell>
        </row>
        <row r="4878">
          <cell r="B4878">
            <v>0</v>
          </cell>
          <cell r="C4878">
            <v>68.173559999999995</v>
          </cell>
          <cell r="D4878">
            <v>0.54</v>
          </cell>
          <cell r="E4878">
            <v>0.25</v>
          </cell>
        </row>
        <row r="4879">
          <cell r="B4879">
            <v>0</v>
          </cell>
          <cell r="C4879">
            <v>91.678439999999995</v>
          </cell>
          <cell r="D4879">
            <v>0.55000000000000004</v>
          </cell>
          <cell r="E4879">
            <v>0.25</v>
          </cell>
        </row>
        <row r="4880">
          <cell r="B4880">
            <v>0</v>
          </cell>
          <cell r="C4880">
            <v>118.11348</v>
          </cell>
          <cell r="D4880">
            <v>0.59</v>
          </cell>
          <cell r="E4880">
            <v>0.28999999999999998</v>
          </cell>
        </row>
        <row r="4881">
          <cell r="B4881">
            <v>36</v>
          </cell>
          <cell r="C4881">
            <v>135.96168</v>
          </cell>
          <cell r="D4881">
            <v>0.6</v>
          </cell>
          <cell r="E4881">
            <v>0.25</v>
          </cell>
        </row>
        <row r="4882">
          <cell r="B4882">
            <v>0</v>
          </cell>
          <cell r="C4882">
            <v>0</v>
          </cell>
          <cell r="D4882">
            <v>0.53</v>
          </cell>
          <cell r="E4882">
            <v>0.19</v>
          </cell>
        </row>
        <row r="4883">
          <cell r="B4883">
            <v>74.093639999999994</v>
          </cell>
          <cell r="C4883">
            <v>0</v>
          </cell>
          <cell r="D4883">
            <v>0.55000000000000004</v>
          </cell>
          <cell r="E4883">
            <v>0.27</v>
          </cell>
        </row>
        <row r="4884">
          <cell r="B4884">
            <v>0</v>
          </cell>
          <cell r="C4884">
            <v>0</v>
          </cell>
          <cell r="D4884">
            <v>0.4</v>
          </cell>
          <cell r="E4884">
            <v>0.38</v>
          </cell>
        </row>
        <row r="4885">
          <cell r="B4885">
            <v>32.589599999999997</v>
          </cell>
          <cell r="C4885">
            <v>0</v>
          </cell>
          <cell r="D4885">
            <v>0.37</v>
          </cell>
          <cell r="E4885">
            <v>0.48</v>
          </cell>
        </row>
        <row r="4886">
          <cell r="B4886">
            <v>6.6115199999999996</v>
          </cell>
          <cell r="C4886">
            <v>0</v>
          </cell>
          <cell r="D4886">
            <v>0.32</v>
          </cell>
          <cell r="E4886">
            <v>0.65</v>
          </cell>
        </row>
        <row r="4887">
          <cell r="B4887">
            <v>0</v>
          </cell>
          <cell r="C4887">
            <v>114.08496</v>
          </cell>
          <cell r="D4887">
            <v>0.33</v>
          </cell>
          <cell r="E4887">
            <v>0.64</v>
          </cell>
        </row>
        <row r="4888">
          <cell r="B4888">
            <v>0</v>
          </cell>
          <cell r="C4888">
            <v>46.154400000000003</v>
          </cell>
          <cell r="D4888">
            <v>0.35</v>
          </cell>
          <cell r="E4888">
            <v>0.64</v>
          </cell>
        </row>
        <row r="4889">
          <cell r="B4889">
            <v>0</v>
          </cell>
          <cell r="C4889">
            <v>122.20524</v>
          </cell>
          <cell r="D4889">
            <v>0.4</v>
          </cell>
          <cell r="E4889">
            <v>0.61</v>
          </cell>
        </row>
        <row r="4890">
          <cell r="B4890">
            <v>0</v>
          </cell>
          <cell r="C4890">
            <v>0</v>
          </cell>
          <cell r="D4890">
            <v>0.41</v>
          </cell>
          <cell r="E4890">
            <v>0.59</v>
          </cell>
        </row>
        <row r="4891">
          <cell r="B4891">
            <v>12.54204</v>
          </cell>
          <cell r="C4891">
            <v>0</v>
          </cell>
          <cell r="D4891">
            <v>0.44</v>
          </cell>
          <cell r="E4891">
            <v>0.65</v>
          </cell>
        </row>
        <row r="4892">
          <cell r="B4892">
            <v>22.2744</v>
          </cell>
          <cell r="C4892">
            <v>223.9812</v>
          </cell>
          <cell r="D4892">
            <v>0.46</v>
          </cell>
          <cell r="E4892">
            <v>0.65</v>
          </cell>
        </row>
        <row r="4893">
          <cell r="B4893">
            <v>18.491160000000001</v>
          </cell>
          <cell r="C4893">
            <v>335.68524000000002</v>
          </cell>
          <cell r="D4893">
            <v>0.41</v>
          </cell>
          <cell r="E4893">
            <v>0.49</v>
          </cell>
        </row>
        <row r="4894">
          <cell r="B4894">
            <v>16.976400000000002</v>
          </cell>
          <cell r="C4894">
            <v>291.31992000000002</v>
          </cell>
          <cell r="D4894">
            <v>0.44</v>
          </cell>
          <cell r="E4894">
            <v>0.5</v>
          </cell>
        </row>
        <row r="4895">
          <cell r="B4895">
            <v>16.928039999999999</v>
          </cell>
          <cell r="C4895">
            <v>77.354039999999998</v>
          </cell>
          <cell r="D4895">
            <v>0.47</v>
          </cell>
          <cell r="E4895">
            <v>0.3</v>
          </cell>
        </row>
        <row r="4896">
          <cell r="B4896">
            <v>0</v>
          </cell>
          <cell r="C4896">
            <v>129.50724</v>
          </cell>
          <cell r="D4896">
            <v>0.51</v>
          </cell>
          <cell r="E4896">
            <v>0.28000000000000003</v>
          </cell>
        </row>
        <row r="4897">
          <cell r="B4897">
            <v>31.254239999999999</v>
          </cell>
          <cell r="C4897">
            <v>14.68764</v>
          </cell>
          <cell r="D4897">
            <v>0.68</v>
          </cell>
          <cell r="E4897">
            <v>0.19</v>
          </cell>
        </row>
        <row r="4898">
          <cell r="B4898">
            <v>0</v>
          </cell>
          <cell r="C4898">
            <v>160.99763999999999</v>
          </cell>
          <cell r="D4898">
            <v>0.64</v>
          </cell>
          <cell r="E4898">
            <v>0.23</v>
          </cell>
        </row>
        <row r="4899">
          <cell r="B4899">
            <v>0</v>
          </cell>
          <cell r="C4899">
            <v>143.80392000000001</v>
          </cell>
          <cell r="D4899">
            <v>0.72</v>
          </cell>
          <cell r="E4899">
            <v>0.17</v>
          </cell>
        </row>
        <row r="4900">
          <cell r="B4900">
            <v>0</v>
          </cell>
          <cell r="C4900">
            <v>130.69847999999999</v>
          </cell>
          <cell r="D4900">
            <v>0.72</v>
          </cell>
          <cell r="E4900">
            <v>0.11</v>
          </cell>
        </row>
        <row r="4901">
          <cell r="B4901">
            <v>25.029720000000001</v>
          </cell>
          <cell r="C4901">
            <v>0</v>
          </cell>
          <cell r="D4901">
            <v>0.76</v>
          </cell>
          <cell r="E4901">
            <v>0.04</v>
          </cell>
        </row>
        <row r="4902">
          <cell r="B4902">
            <v>77.989199999999997</v>
          </cell>
          <cell r="C4902">
            <v>1.6494</v>
          </cell>
          <cell r="D4902">
            <v>0.71</v>
          </cell>
          <cell r="E4902">
            <v>0.11</v>
          </cell>
        </row>
        <row r="4903">
          <cell r="B4903">
            <v>43.286999999999999</v>
          </cell>
          <cell r="C4903">
            <v>0.353520000000002</v>
          </cell>
          <cell r="D4903">
            <v>0.62</v>
          </cell>
          <cell r="E4903">
            <v>0.12</v>
          </cell>
        </row>
        <row r="4904">
          <cell r="B4904">
            <v>33.422640000000001</v>
          </cell>
          <cell r="C4904">
            <v>44.878320000000002</v>
          </cell>
          <cell r="D4904">
            <v>0.6</v>
          </cell>
          <cell r="E4904">
            <v>0.11</v>
          </cell>
        </row>
        <row r="4905">
          <cell r="B4905">
            <v>30.610679999999999</v>
          </cell>
          <cell r="C4905">
            <v>24.571439999999999</v>
          </cell>
          <cell r="D4905">
            <v>0.54</v>
          </cell>
          <cell r="E4905">
            <v>0.09</v>
          </cell>
        </row>
        <row r="4906">
          <cell r="B4906">
            <v>45.427199999999999</v>
          </cell>
          <cell r="C4906">
            <v>27.216840000000001</v>
          </cell>
          <cell r="D4906">
            <v>0.57999999999999996</v>
          </cell>
          <cell r="E4906">
            <v>7.0000000000000007E-2</v>
          </cell>
        </row>
        <row r="4907">
          <cell r="B4907">
            <v>0</v>
          </cell>
          <cell r="C4907">
            <v>0</v>
          </cell>
          <cell r="D4907">
            <v>0.56999999999999995</v>
          </cell>
          <cell r="E4907">
            <v>0.05</v>
          </cell>
        </row>
        <row r="4908">
          <cell r="B4908">
            <v>0</v>
          </cell>
          <cell r="C4908">
            <v>0</v>
          </cell>
          <cell r="D4908">
            <v>0.56999999999999995</v>
          </cell>
          <cell r="E4908">
            <v>7.0000000000000007E-2</v>
          </cell>
        </row>
        <row r="4909">
          <cell r="B4909">
            <v>26.729040000000001</v>
          </cell>
          <cell r="C4909">
            <v>0</v>
          </cell>
          <cell r="D4909">
            <v>0.59</v>
          </cell>
          <cell r="E4909">
            <v>0.08</v>
          </cell>
        </row>
        <row r="4910">
          <cell r="B4910">
            <v>0</v>
          </cell>
          <cell r="C4910">
            <v>0</v>
          </cell>
          <cell r="D4910">
            <v>0.59</v>
          </cell>
          <cell r="E4910">
            <v>0.12</v>
          </cell>
        </row>
        <row r="4911">
          <cell r="B4911">
            <v>0</v>
          </cell>
          <cell r="C4911">
            <v>0</v>
          </cell>
          <cell r="D4911">
            <v>0.59</v>
          </cell>
          <cell r="E4911">
            <v>0.15</v>
          </cell>
        </row>
        <row r="4912">
          <cell r="B4912">
            <v>64.789919999999995</v>
          </cell>
          <cell r="C4912">
            <v>0</v>
          </cell>
          <cell r="D4912">
            <v>0.6</v>
          </cell>
          <cell r="E4912">
            <v>0.21</v>
          </cell>
        </row>
        <row r="4913">
          <cell r="B4913">
            <v>0</v>
          </cell>
          <cell r="C4913">
            <v>0</v>
          </cell>
          <cell r="D4913">
            <v>0.45</v>
          </cell>
          <cell r="E4913">
            <v>0.3</v>
          </cell>
        </row>
        <row r="4914">
          <cell r="B4914">
            <v>41.994</v>
          </cell>
          <cell r="C4914">
            <v>0</v>
          </cell>
          <cell r="D4914">
            <v>0.59</v>
          </cell>
          <cell r="E4914">
            <v>0.28000000000000003</v>
          </cell>
        </row>
        <row r="4915">
          <cell r="B4915">
            <v>67.161000000000001</v>
          </cell>
          <cell r="C4915">
            <v>0</v>
          </cell>
          <cell r="D4915">
            <v>0.56000000000000005</v>
          </cell>
          <cell r="E4915">
            <v>0.3</v>
          </cell>
        </row>
        <row r="4916">
          <cell r="B4916">
            <v>83.303520000000006</v>
          </cell>
          <cell r="C4916">
            <v>64.629840000000002</v>
          </cell>
          <cell r="D4916">
            <v>0.46</v>
          </cell>
          <cell r="E4916">
            <v>0.37</v>
          </cell>
        </row>
        <row r="4917">
          <cell r="B4917">
            <v>91.23312</v>
          </cell>
          <cell r="C4917">
            <v>227.41116</v>
          </cell>
          <cell r="D4917">
            <v>0.43</v>
          </cell>
          <cell r="E4917">
            <v>0.32</v>
          </cell>
        </row>
        <row r="4918">
          <cell r="B4918">
            <v>49.881360000000001</v>
          </cell>
          <cell r="C4918">
            <v>8.0516399999999901</v>
          </cell>
          <cell r="D4918">
            <v>0.37</v>
          </cell>
          <cell r="E4918">
            <v>0.2</v>
          </cell>
        </row>
        <row r="4919">
          <cell r="B4919">
            <v>27.170159999999999</v>
          </cell>
          <cell r="C4919">
            <v>48.762360000000001</v>
          </cell>
          <cell r="D4919">
            <v>0.38</v>
          </cell>
          <cell r="E4919">
            <v>0.22</v>
          </cell>
        </row>
        <row r="4920">
          <cell r="B4920">
            <v>0</v>
          </cell>
          <cell r="C4920">
            <v>49.725119999999997</v>
          </cell>
          <cell r="D4920">
            <v>0.37</v>
          </cell>
          <cell r="E4920">
            <v>0.18</v>
          </cell>
        </row>
        <row r="4921">
          <cell r="B4921">
            <v>32.082239999999999</v>
          </cell>
          <cell r="C4921">
            <v>0</v>
          </cell>
          <cell r="D4921">
            <v>0.59</v>
          </cell>
          <cell r="E4921">
            <v>0.17</v>
          </cell>
        </row>
        <row r="4922">
          <cell r="B4922">
            <v>0</v>
          </cell>
          <cell r="C4922">
            <v>0</v>
          </cell>
          <cell r="D4922">
            <v>0.55000000000000004</v>
          </cell>
          <cell r="E4922">
            <v>0.17</v>
          </cell>
        </row>
        <row r="4923">
          <cell r="B4923">
            <v>43.284840000000003</v>
          </cell>
          <cell r="C4923">
            <v>0</v>
          </cell>
          <cell r="D4923">
            <v>0.66</v>
          </cell>
          <cell r="E4923">
            <v>0.19</v>
          </cell>
        </row>
        <row r="4924">
          <cell r="B4924">
            <v>36.529559999999996</v>
          </cell>
          <cell r="C4924">
            <v>23.40204</v>
          </cell>
          <cell r="D4924">
            <v>0.59</v>
          </cell>
          <cell r="E4924">
            <v>0.28999999999999998</v>
          </cell>
        </row>
        <row r="4925">
          <cell r="B4925">
            <v>31.036439999999999</v>
          </cell>
          <cell r="C4925">
            <v>101.205</v>
          </cell>
          <cell r="D4925">
            <v>0.56000000000000005</v>
          </cell>
          <cell r="E4925">
            <v>0.32</v>
          </cell>
        </row>
        <row r="4926">
          <cell r="B4926">
            <v>26.727119999999999</v>
          </cell>
          <cell r="C4926">
            <v>118.07844</v>
          </cell>
          <cell r="D4926">
            <v>0.53</v>
          </cell>
          <cell r="E4926">
            <v>0.24</v>
          </cell>
        </row>
        <row r="4927">
          <cell r="B4927">
            <v>0</v>
          </cell>
          <cell r="C4927">
            <v>85.738200000000006</v>
          </cell>
          <cell r="D4927">
            <v>0.5</v>
          </cell>
          <cell r="E4927">
            <v>0.2</v>
          </cell>
        </row>
        <row r="4928">
          <cell r="B4928">
            <v>0</v>
          </cell>
          <cell r="C4928">
            <v>37.44744</v>
          </cell>
          <cell r="D4928">
            <v>0.55000000000000004</v>
          </cell>
          <cell r="E4928">
            <v>0.16</v>
          </cell>
        </row>
        <row r="4929">
          <cell r="B4929">
            <v>14.23536</v>
          </cell>
          <cell r="C4929">
            <v>78.242760000000004</v>
          </cell>
          <cell r="D4929">
            <v>0.62</v>
          </cell>
          <cell r="E4929">
            <v>0.15</v>
          </cell>
        </row>
        <row r="4930">
          <cell r="B4930">
            <v>5.5046399999999904</v>
          </cell>
          <cell r="C4930">
            <v>7.8487200000000001</v>
          </cell>
          <cell r="D4930">
            <v>0.62</v>
          </cell>
          <cell r="E4930">
            <v>0.11</v>
          </cell>
        </row>
        <row r="4931">
          <cell r="B4931">
            <v>20.928000000000001</v>
          </cell>
          <cell r="C4931">
            <v>32.838720000000002</v>
          </cell>
          <cell r="D4931">
            <v>0.61</v>
          </cell>
          <cell r="E4931">
            <v>0.12</v>
          </cell>
        </row>
        <row r="4932">
          <cell r="B4932">
            <v>0</v>
          </cell>
          <cell r="C4932">
            <v>32.812199999999997</v>
          </cell>
          <cell r="D4932">
            <v>0.57999999999999996</v>
          </cell>
          <cell r="E4932">
            <v>0.11</v>
          </cell>
        </row>
        <row r="4933">
          <cell r="B4933">
            <v>0</v>
          </cell>
          <cell r="C4933">
            <v>0</v>
          </cell>
          <cell r="D4933">
            <v>0.59</v>
          </cell>
          <cell r="E4933">
            <v>0.1</v>
          </cell>
        </row>
        <row r="4934">
          <cell r="B4934">
            <v>0</v>
          </cell>
          <cell r="C4934">
            <v>0</v>
          </cell>
          <cell r="D4934">
            <v>0.61</v>
          </cell>
          <cell r="E4934">
            <v>0.16</v>
          </cell>
        </row>
        <row r="4935">
          <cell r="B4935">
            <v>24.83868</v>
          </cell>
          <cell r="C4935">
            <v>0</v>
          </cell>
          <cell r="D4935">
            <v>0.61</v>
          </cell>
          <cell r="E4935">
            <v>0.19</v>
          </cell>
        </row>
        <row r="4936">
          <cell r="B4936">
            <v>35.029679999999999</v>
          </cell>
          <cell r="C4936">
            <v>0</v>
          </cell>
          <cell r="D4936">
            <v>0.73</v>
          </cell>
          <cell r="E4936">
            <v>0.34</v>
          </cell>
        </row>
        <row r="4937">
          <cell r="B4937">
            <v>50.433839999999996</v>
          </cell>
          <cell r="C4937">
            <v>0</v>
          </cell>
          <cell r="D4937">
            <v>0.76</v>
          </cell>
          <cell r="E4937">
            <v>0.36</v>
          </cell>
        </row>
        <row r="4938">
          <cell r="B4938">
            <v>1.63200000000003E-2</v>
          </cell>
          <cell r="C4938">
            <v>116.98272</v>
          </cell>
          <cell r="D4938">
            <v>0.69</v>
          </cell>
          <cell r="E4938">
            <v>0.33</v>
          </cell>
        </row>
        <row r="4939">
          <cell r="B4939">
            <v>0</v>
          </cell>
          <cell r="C4939">
            <v>116.98272</v>
          </cell>
          <cell r="D4939">
            <v>0.68</v>
          </cell>
          <cell r="E4939">
            <v>0.3</v>
          </cell>
        </row>
        <row r="4940">
          <cell r="B4940">
            <v>11.9238</v>
          </cell>
          <cell r="C4940">
            <v>137.30688000000001</v>
          </cell>
          <cell r="D4940">
            <v>0.74</v>
          </cell>
          <cell r="E4940">
            <v>0.23</v>
          </cell>
        </row>
        <row r="4941">
          <cell r="B4941">
            <v>25.147200000000002</v>
          </cell>
          <cell r="C4941">
            <v>119.55036</v>
          </cell>
          <cell r="D4941">
            <v>0.76</v>
          </cell>
          <cell r="E4941">
            <v>0.16</v>
          </cell>
        </row>
        <row r="4942">
          <cell r="B4942">
            <v>86.714399999999998</v>
          </cell>
          <cell r="C4942">
            <v>13.63824</v>
          </cell>
          <cell r="D4942">
            <v>0.74</v>
          </cell>
          <cell r="E4942">
            <v>0.09</v>
          </cell>
        </row>
        <row r="4943">
          <cell r="B4943">
            <v>0</v>
          </cell>
          <cell r="C4943">
            <v>2.6721600000000101</v>
          </cell>
          <cell r="D4943">
            <v>0.68</v>
          </cell>
          <cell r="E4943">
            <v>0.09</v>
          </cell>
        </row>
        <row r="4944">
          <cell r="B4944">
            <v>33.747239999999998</v>
          </cell>
          <cell r="C4944">
            <v>3.3646799999999999</v>
          </cell>
          <cell r="D4944">
            <v>0.71</v>
          </cell>
          <cell r="E4944">
            <v>0.09</v>
          </cell>
        </row>
        <row r="4945">
          <cell r="B4945">
            <v>0</v>
          </cell>
          <cell r="C4945">
            <v>0</v>
          </cell>
          <cell r="D4945">
            <v>0.64</v>
          </cell>
          <cell r="E4945">
            <v>7.0000000000000007E-2</v>
          </cell>
        </row>
        <row r="4946">
          <cell r="B4946">
            <v>13.2384</v>
          </cell>
          <cell r="C4946">
            <v>7.3044000000000002</v>
          </cell>
          <cell r="D4946">
            <v>0.67</v>
          </cell>
          <cell r="E4946">
            <v>0.11</v>
          </cell>
        </row>
        <row r="4947">
          <cell r="B4947">
            <v>45.075119999999998</v>
          </cell>
          <cell r="C4947">
            <v>0</v>
          </cell>
          <cell r="D4947">
            <v>0.69</v>
          </cell>
          <cell r="E4947">
            <v>0.09</v>
          </cell>
        </row>
        <row r="4948">
          <cell r="B4948">
            <v>141.51396</v>
          </cell>
          <cell r="C4948">
            <v>0</v>
          </cell>
          <cell r="D4948">
            <v>0.64</v>
          </cell>
          <cell r="E4948">
            <v>0.09</v>
          </cell>
        </row>
        <row r="4949">
          <cell r="B4949">
            <v>1.82328000000001</v>
          </cell>
          <cell r="C4949">
            <v>0</v>
          </cell>
          <cell r="D4949">
            <v>0.42</v>
          </cell>
          <cell r="E4949">
            <v>0.12</v>
          </cell>
        </row>
        <row r="4950">
          <cell r="B4950">
            <v>27.73404</v>
          </cell>
          <cell r="C4950">
            <v>0</v>
          </cell>
          <cell r="D4950">
            <v>0.45</v>
          </cell>
          <cell r="E4950">
            <v>0.15</v>
          </cell>
        </row>
        <row r="4951">
          <cell r="B4951">
            <v>9.1455599999999997</v>
          </cell>
          <cell r="C4951">
            <v>14.038919999999999</v>
          </cell>
          <cell r="D4951">
            <v>0.45</v>
          </cell>
          <cell r="E4951">
            <v>0.16</v>
          </cell>
        </row>
        <row r="4952">
          <cell r="B4952">
            <v>0</v>
          </cell>
          <cell r="C4952">
            <v>124.46796000000001</v>
          </cell>
          <cell r="D4952">
            <v>0.43</v>
          </cell>
          <cell r="E4952">
            <v>0.14000000000000001</v>
          </cell>
        </row>
        <row r="4953">
          <cell r="B4953">
            <v>0</v>
          </cell>
          <cell r="C4953">
            <v>135.89544000000001</v>
          </cell>
          <cell r="D4953">
            <v>0.44</v>
          </cell>
          <cell r="E4953">
            <v>0.18</v>
          </cell>
        </row>
        <row r="4954">
          <cell r="B4954">
            <v>33.98556</v>
          </cell>
          <cell r="C4954">
            <v>89.835840000000005</v>
          </cell>
          <cell r="D4954">
            <v>0.47</v>
          </cell>
          <cell r="E4954">
            <v>0.15</v>
          </cell>
        </row>
        <row r="4955">
          <cell r="B4955">
            <v>2.92164</v>
          </cell>
          <cell r="C4955">
            <v>0</v>
          </cell>
          <cell r="D4955">
            <v>0.51</v>
          </cell>
          <cell r="E4955">
            <v>0.15</v>
          </cell>
        </row>
        <row r="4956">
          <cell r="B4956">
            <v>0</v>
          </cell>
          <cell r="C4956">
            <v>0</v>
          </cell>
          <cell r="D4956">
            <v>0.43</v>
          </cell>
          <cell r="E4956">
            <v>0.21</v>
          </cell>
        </row>
        <row r="4957">
          <cell r="B4957">
            <v>0</v>
          </cell>
          <cell r="C4957">
            <v>0</v>
          </cell>
          <cell r="D4957">
            <v>0.57999999999999996</v>
          </cell>
          <cell r="E4957">
            <v>0.27</v>
          </cell>
        </row>
        <row r="4958">
          <cell r="B4958">
            <v>0</v>
          </cell>
          <cell r="C4958">
            <v>64.504080000000002</v>
          </cell>
          <cell r="D4958">
            <v>0.52</v>
          </cell>
          <cell r="E4958">
            <v>0.28999999999999998</v>
          </cell>
        </row>
        <row r="4959">
          <cell r="B4959">
            <v>0</v>
          </cell>
          <cell r="C4959">
            <v>96.116159999999994</v>
          </cell>
          <cell r="D4959">
            <v>0.52</v>
          </cell>
          <cell r="E4959">
            <v>0.27</v>
          </cell>
        </row>
        <row r="4960">
          <cell r="B4960">
            <v>0</v>
          </cell>
          <cell r="C4960">
            <v>60.678240000000002</v>
          </cell>
          <cell r="D4960">
            <v>0.51</v>
          </cell>
          <cell r="E4960">
            <v>0.27</v>
          </cell>
        </row>
        <row r="4961">
          <cell r="B4961">
            <v>40.080599999999997</v>
          </cell>
          <cell r="C4961">
            <v>110.71404</v>
          </cell>
          <cell r="D4961">
            <v>0.64</v>
          </cell>
          <cell r="E4961">
            <v>0.27</v>
          </cell>
        </row>
        <row r="4962">
          <cell r="B4962">
            <v>19.26876</v>
          </cell>
          <cell r="C4962">
            <v>105.31824</v>
          </cell>
          <cell r="D4962">
            <v>0.56999999999999995</v>
          </cell>
          <cell r="E4962">
            <v>0.23</v>
          </cell>
        </row>
        <row r="4963">
          <cell r="B4963">
            <v>18.026039999999998</v>
          </cell>
          <cell r="C4963">
            <v>159.63623999999999</v>
          </cell>
          <cell r="D4963">
            <v>0.52</v>
          </cell>
          <cell r="E4963">
            <v>0.25</v>
          </cell>
        </row>
        <row r="4964">
          <cell r="B4964">
            <v>0</v>
          </cell>
          <cell r="C4964">
            <v>159.63623999999999</v>
          </cell>
          <cell r="D4964">
            <v>0.49</v>
          </cell>
          <cell r="E4964">
            <v>0.2</v>
          </cell>
        </row>
        <row r="4965">
          <cell r="B4965">
            <v>0</v>
          </cell>
          <cell r="C4965">
            <v>155.78664000000001</v>
          </cell>
          <cell r="D4965">
            <v>0.56999999999999995</v>
          </cell>
          <cell r="E4965">
            <v>0.17</v>
          </cell>
        </row>
        <row r="4966">
          <cell r="B4966">
            <v>30.16968</v>
          </cell>
          <cell r="C4966">
            <v>8.4716399999999705</v>
          </cell>
          <cell r="D4966">
            <v>0.53</v>
          </cell>
          <cell r="E4966">
            <v>0.15</v>
          </cell>
        </row>
        <row r="4967">
          <cell r="B4967">
            <v>17.67024</v>
          </cell>
          <cell r="C4967">
            <v>0</v>
          </cell>
          <cell r="D4967">
            <v>0.57999999999999996</v>
          </cell>
          <cell r="E4967">
            <v>0.2</v>
          </cell>
        </row>
        <row r="4968">
          <cell r="B4968">
            <v>80.504519999999999</v>
          </cell>
          <cell r="C4968">
            <v>0</v>
          </cell>
          <cell r="D4968">
            <v>0.56000000000000005</v>
          </cell>
          <cell r="E4968">
            <v>0.26</v>
          </cell>
        </row>
        <row r="4969">
          <cell r="B4969">
            <v>137.38512</v>
          </cell>
          <cell r="C4969">
            <v>6.9151200000000204</v>
          </cell>
          <cell r="D4969">
            <v>0.56999999999999995</v>
          </cell>
          <cell r="E4969">
            <v>0.34</v>
          </cell>
        </row>
        <row r="4970">
          <cell r="B4970">
            <v>122.93208</v>
          </cell>
          <cell r="C4970">
            <v>208.72247999999999</v>
          </cell>
          <cell r="D4970">
            <v>0.43</v>
          </cell>
          <cell r="E4970">
            <v>0.42</v>
          </cell>
        </row>
        <row r="4971">
          <cell r="B4971">
            <v>0</v>
          </cell>
          <cell r="C4971">
            <v>157.80552</v>
          </cell>
          <cell r="D4971">
            <v>0.28999999999999998</v>
          </cell>
          <cell r="E4971">
            <v>0.41</v>
          </cell>
        </row>
        <row r="4972">
          <cell r="B4972">
            <v>0</v>
          </cell>
          <cell r="C4972">
            <v>257.66064</v>
          </cell>
          <cell r="D4972">
            <v>0.52</v>
          </cell>
          <cell r="E4972">
            <v>0.37</v>
          </cell>
        </row>
        <row r="4973">
          <cell r="B4973">
            <v>0</v>
          </cell>
          <cell r="C4973">
            <v>139.64184</v>
          </cell>
          <cell r="D4973">
            <v>0.6</v>
          </cell>
          <cell r="E4973">
            <v>0.33</v>
          </cell>
        </row>
        <row r="4974">
          <cell r="B4974">
            <v>0</v>
          </cell>
          <cell r="C4974">
            <v>0</v>
          </cell>
          <cell r="D4974">
            <v>0.55000000000000004</v>
          </cell>
          <cell r="E4974">
            <v>0.33</v>
          </cell>
        </row>
        <row r="4975">
          <cell r="B4975">
            <v>25.90428</v>
          </cell>
          <cell r="C4975">
            <v>184.76267999999999</v>
          </cell>
          <cell r="D4975">
            <v>0.6</v>
          </cell>
          <cell r="E4975">
            <v>0.43</v>
          </cell>
        </row>
        <row r="4976">
          <cell r="B4976">
            <v>36.857520000000001</v>
          </cell>
          <cell r="C4976">
            <v>58.291080000000001</v>
          </cell>
          <cell r="D4976">
            <v>0.59</v>
          </cell>
          <cell r="E4976">
            <v>0.32</v>
          </cell>
        </row>
        <row r="4977">
          <cell r="B4977">
            <v>85.676760000000002</v>
          </cell>
          <cell r="C4977">
            <v>0</v>
          </cell>
          <cell r="D4977">
            <v>0.55000000000000004</v>
          </cell>
          <cell r="E4977">
            <v>0.32</v>
          </cell>
        </row>
        <row r="4978">
          <cell r="B4978">
            <v>39.796799999999998</v>
          </cell>
          <cell r="C4978">
            <v>0</v>
          </cell>
          <cell r="D4978">
            <v>0.42</v>
          </cell>
          <cell r="E4978">
            <v>0.33</v>
          </cell>
        </row>
        <row r="4979">
          <cell r="B4979">
            <v>98.472120000000004</v>
          </cell>
          <cell r="C4979">
            <v>0</v>
          </cell>
          <cell r="D4979">
            <v>0.39</v>
          </cell>
          <cell r="E4979">
            <v>0.36</v>
          </cell>
        </row>
        <row r="4980">
          <cell r="B4980">
            <v>29.89404</v>
          </cell>
          <cell r="C4980">
            <v>0</v>
          </cell>
          <cell r="D4980">
            <v>0.24</v>
          </cell>
          <cell r="E4980">
            <v>0.43</v>
          </cell>
        </row>
        <row r="4981">
          <cell r="B4981">
            <v>57.234720000000003</v>
          </cell>
          <cell r="C4981">
            <v>0</v>
          </cell>
          <cell r="D4981">
            <v>0.23</v>
          </cell>
          <cell r="E4981">
            <v>0.52</v>
          </cell>
        </row>
        <row r="4982">
          <cell r="B4982">
            <v>3.3016800000000002</v>
          </cell>
          <cell r="C4982">
            <v>285.26904000000002</v>
          </cell>
          <cell r="D4982">
            <v>0.17</v>
          </cell>
          <cell r="E4982">
            <v>0.56999999999999995</v>
          </cell>
        </row>
        <row r="4983">
          <cell r="B4983">
            <v>0</v>
          </cell>
          <cell r="C4983">
            <v>183.83076</v>
          </cell>
          <cell r="D4983">
            <v>0.18</v>
          </cell>
          <cell r="E4983">
            <v>0.56000000000000005</v>
          </cell>
        </row>
        <row r="4984">
          <cell r="B4984">
            <v>0</v>
          </cell>
          <cell r="C4984">
            <v>0</v>
          </cell>
          <cell r="D4984">
            <v>0.24</v>
          </cell>
          <cell r="E4984">
            <v>0.52</v>
          </cell>
        </row>
        <row r="4985">
          <cell r="B4985">
            <v>0</v>
          </cell>
          <cell r="C4985">
            <v>0</v>
          </cell>
          <cell r="D4985">
            <v>0.27</v>
          </cell>
          <cell r="E4985">
            <v>0.76</v>
          </cell>
        </row>
        <row r="4986">
          <cell r="B4986">
            <v>0</v>
          </cell>
          <cell r="C4986">
            <v>72.291960000000003</v>
          </cell>
          <cell r="D4986">
            <v>0.28999999999999998</v>
          </cell>
          <cell r="E4986">
            <v>0.73</v>
          </cell>
        </row>
        <row r="4987">
          <cell r="B4987">
            <v>20.521439999999998</v>
          </cell>
          <cell r="C4987">
            <v>0</v>
          </cell>
          <cell r="D4987">
            <v>0.31</v>
          </cell>
          <cell r="E4987">
            <v>0.64</v>
          </cell>
        </row>
        <row r="4988">
          <cell r="B4988">
            <v>0</v>
          </cell>
          <cell r="C4988">
            <v>324.01812000000001</v>
          </cell>
          <cell r="D4988">
            <v>0.3</v>
          </cell>
          <cell r="E4988">
            <v>0.77</v>
          </cell>
        </row>
        <row r="4989">
          <cell r="B4989">
            <v>0</v>
          </cell>
          <cell r="C4989">
            <v>245.88432</v>
          </cell>
          <cell r="D4989">
            <v>0.31</v>
          </cell>
          <cell r="E4989">
            <v>0.67</v>
          </cell>
        </row>
        <row r="4990">
          <cell r="B4990">
            <v>0.69756000000000296</v>
          </cell>
          <cell r="C4990">
            <v>277.43124</v>
          </cell>
          <cell r="D4990">
            <v>0.36</v>
          </cell>
          <cell r="E4990">
            <v>0.64</v>
          </cell>
        </row>
        <row r="4991">
          <cell r="B4991">
            <v>0</v>
          </cell>
          <cell r="C4991">
            <v>379.05119999999999</v>
          </cell>
          <cell r="D4991">
            <v>0.36</v>
          </cell>
          <cell r="E4991">
            <v>0.57999999999999996</v>
          </cell>
        </row>
        <row r="4992">
          <cell r="B4992">
            <v>168.17196000000001</v>
          </cell>
          <cell r="C4992">
            <v>288.59964000000002</v>
          </cell>
          <cell r="D4992">
            <v>0.47</v>
          </cell>
          <cell r="E4992">
            <v>0.42</v>
          </cell>
        </row>
        <row r="4993">
          <cell r="B4993">
            <v>159.02652</v>
          </cell>
          <cell r="C4993">
            <v>263.9502</v>
          </cell>
          <cell r="D4993">
            <v>0.43</v>
          </cell>
          <cell r="E4993">
            <v>0.42</v>
          </cell>
        </row>
        <row r="4994">
          <cell r="B4994">
            <v>44.567999999999998</v>
          </cell>
          <cell r="C4994">
            <v>143.36304000000001</v>
          </cell>
          <cell r="D4994">
            <v>0.3</v>
          </cell>
          <cell r="E4994">
            <v>0.28999999999999998</v>
          </cell>
        </row>
        <row r="4995">
          <cell r="B4995">
            <v>0</v>
          </cell>
          <cell r="C4995">
            <v>104.77536000000001</v>
          </cell>
          <cell r="D4995">
            <v>0.24</v>
          </cell>
          <cell r="E4995">
            <v>0.28999999999999998</v>
          </cell>
        </row>
        <row r="4996">
          <cell r="B4996">
            <v>0</v>
          </cell>
          <cell r="C4996">
            <v>0</v>
          </cell>
          <cell r="D4996">
            <v>0.3</v>
          </cell>
          <cell r="E4996">
            <v>0.27</v>
          </cell>
        </row>
        <row r="4997">
          <cell r="B4997">
            <v>0</v>
          </cell>
          <cell r="C4997">
            <v>1.1404799999999999</v>
          </cell>
          <cell r="D4997">
            <v>0.3</v>
          </cell>
          <cell r="E4997">
            <v>0.32</v>
          </cell>
        </row>
        <row r="4998">
          <cell r="B4998">
            <v>11.139239999999999</v>
          </cell>
          <cell r="C4998">
            <v>223.44275999999999</v>
          </cell>
          <cell r="D4998">
            <v>0.34</v>
          </cell>
          <cell r="E4998">
            <v>0.45</v>
          </cell>
        </row>
        <row r="4999">
          <cell r="B4999">
            <v>0</v>
          </cell>
          <cell r="C4999">
            <v>111.38196000000001</v>
          </cell>
          <cell r="D4999">
            <v>0.32</v>
          </cell>
          <cell r="E4999">
            <v>0.41</v>
          </cell>
        </row>
        <row r="5000">
          <cell r="B5000">
            <v>27.82536</v>
          </cell>
          <cell r="C5000">
            <v>103.14336</v>
          </cell>
          <cell r="D5000">
            <v>0.34</v>
          </cell>
          <cell r="E5000">
            <v>0.39</v>
          </cell>
        </row>
        <row r="5001">
          <cell r="B5001">
            <v>53.286000000000001</v>
          </cell>
          <cell r="C5001">
            <v>0</v>
          </cell>
          <cell r="D5001">
            <v>0.31</v>
          </cell>
          <cell r="E5001">
            <v>0.39</v>
          </cell>
        </row>
        <row r="5002">
          <cell r="B5002">
            <v>79.280879999999996</v>
          </cell>
          <cell r="C5002">
            <v>10.84296</v>
          </cell>
          <cell r="D5002">
            <v>0.23</v>
          </cell>
          <cell r="E5002">
            <v>0.45</v>
          </cell>
        </row>
        <row r="5003">
          <cell r="B5003">
            <v>28.392479999999999</v>
          </cell>
          <cell r="C5003">
            <v>24.373200000000001</v>
          </cell>
          <cell r="D5003">
            <v>0.12</v>
          </cell>
          <cell r="E5003">
            <v>0.5</v>
          </cell>
        </row>
        <row r="5004">
          <cell r="B5004">
            <v>27.36816</v>
          </cell>
          <cell r="C5004">
            <v>131.87111999999999</v>
          </cell>
          <cell r="D5004">
            <v>0.08</v>
          </cell>
          <cell r="E5004">
            <v>0.55000000000000004</v>
          </cell>
        </row>
        <row r="5005">
          <cell r="B5005">
            <v>20.744039999999998</v>
          </cell>
          <cell r="C5005">
            <v>85.228679999999997</v>
          </cell>
          <cell r="D5005">
            <v>0.04</v>
          </cell>
          <cell r="E5005">
            <v>0.53</v>
          </cell>
        </row>
        <row r="5006">
          <cell r="B5006">
            <v>18.313079999999999</v>
          </cell>
          <cell r="C5006">
            <v>87.199560000000005</v>
          </cell>
          <cell r="D5006">
            <v>0.03</v>
          </cell>
          <cell r="E5006">
            <v>0.51</v>
          </cell>
        </row>
        <row r="5007">
          <cell r="B5007">
            <v>0</v>
          </cell>
          <cell r="C5007">
            <v>89.048280000000005</v>
          </cell>
          <cell r="D5007">
            <v>0</v>
          </cell>
          <cell r="E5007">
            <v>0.48</v>
          </cell>
        </row>
        <row r="5008">
          <cell r="B5008">
            <v>0</v>
          </cell>
          <cell r="C5008">
            <v>183.23004</v>
          </cell>
          <cell r="D5008">
            <v>0</v>
          </cell>
          <cell r="E5008">
            <v>0.5</v>
          </cell>
        </row>
        <row r="5009">
          <cell r="B5009">
            <v>0</v>
          </cell>
          <cell r="C5009">
            <v>149.67048</v>
          </cell>
          <cell r="D5009">
            <v>0.01</v>
          </cell>
          <cell r="E5009">
            <v>0.44</v>
          </cell>
        </row>
        <row r="5010">
          <cell r="B5010">
            <v>0</v>
          </cell>
          <cell r="C5010">
            <v>181.16952000000001</v>
          </cell>
          <cell r="D5010">
            <v>0</v>
          </cell>
          <cell r="E5010">
            <v>0.37</v>
          </cell>
        </row>
        <row r="5011">
          <cell r="B5011">
            <v>1.7056800000000001</v>
          </cell>
          <cell r="C5011">
            <v>265.97232000000002</v>
          </cell>
          <cell r="D5011">
            <v>0.01</v>
          </cell>
          <cell r="E5011">
            <v>0.36</v>
          </cell>
        </row>
        <row r="5012">
          <cell r="B5012">
            <v>0.62988</v>
          </cell>
          <cell r="C5012">
            <v>267.97152</v>
          </cell>
          <cell r="D5012">
            <v>0.01</v>
          </cell>
          <cell r="E5012">
            <v>0.27</v>
          </cell>
        </row>
        <row r="5013">
          <cell r="B5013">
            <v>1.4016</v>
          </cell>
          <cell r="C5013">
            <v>260.36399999999998</v>
          </cell>
          <cell r="D5013">
            <v>0</v>
          </cell>
          <cell r="E5013">
            <v>0.21</v>
          </cell>
        </row>
        <row r="5014">
          <cell r="B5014">
            <v>0</v>
          </cell>
          <cell r="C5014">
            <v>164.72123999999999</v>
          </cell>
          <cell r="D5014">
            <v>0</v>
          </cell>
          <cell r="E5014">
            <v>0.12</v>
          </cell>
        </row>
        <row r="5015">
          <cell r="B5015">
            <v>2.80044</v>
          </cell>
          <cell r="C5015">
            <v>136.50984</v>
          </cell>
          <cell r="D5015">
            <v>0</v>
          </cell>
          <cell r="E5015">
            <v>0.1</v>
          </cell>
        </row>
        <row r="5016">
          <cell r="B5016">
            <v>1.7003999999999999</v>
          </cell>
          <cell r="C5016">
            <v>45.910559999999997</v>
          </cell>
          <cell r="D5016">
            <v>0</v>
          </cell>
          <cell r="E5016">
            <v>7.0000000000000007E-2</v>
          </cell>
        </row>
        <row r="5017">
          <cell r="B5017">
            <v>0.53724000000000005</v>
          </cell>
          <cell r="C5017">
            <v>33.280799999999999</v>
          </cell>
          <cell r="D5017">
            <v>0</v>
          </cell>
          <cell r="E5017">
            <v>7.0000000000000007E-2</v>
          </cell>
        </row>
        <row r="5018">
          <cell r="B5018">
            <v>0</v>
          </cell>
          <cell r="C5018">
            <v>149.31072</v>
          </cell>
          <cell r="D5018">
            <v>0</v>
          </cell>
          <cell r="E5018">
            <v>0.16</v>
          </cell>
        </row>
        <row r="5019">
          <cell r="B5019">
            <v>0</v>
          </cell>
          <cell r="C5019">
            <v>117.32232</v>
          </cell>
          <cell r="D5019">
            <v>0</v>
          </cell>
          <cell r="E5019">
            <v>0.13</v>
          </cell>
        </row>
        <row r="5020">
          <cell r="B5020">
            <v>0</v>
          </cell>
          <cell r="C5020">
            <v>120.57564000000001</v>
          </cell>
          <cell r="D5020">
            <v>0</v>
          </cell>
          <cell r="E5020">
            <v>0.11</v>
          </cell>
        </row>
        <row r="5021">
          <cell r="B5021">
            <v>6.1978799999999996</v>
          </cell>
          <cell r="C5021">
            <v>97.635480000000001</v>
          </cell>
          <cell r="D5021">
            <v>0.01</v>
          </cell>
          <cell r="E5021">
            <v>0.11</v>
          </cell>
        </row>
        <row r="5022">
          <cell r="B5022">
            <v>5.46312</v>
          </cell>
          <cell r="C5022">
            <v>132.67344</v>
          </cell>
          <cell r="D5022">
            <v>0.01</v>
          </cell>
          <cell r="E5022">
            <v>0.12</v>
          </cell>
        </row>
        <row r="5023">
          <cell r="B5023">
            <v>5.5331999999999999</v>
          </cell>
          <cell r="C5023">
            <v>125.39856</v>
          </cell>
          <cell r="D5023">
            <v>0</v>
          </cell>
          <cell r="E5023">
            <v>0.11</v>
          </cell>
        </row>
        <row r="5024">
          <cell r="B5024">
            <v>5.5331999999999999</v>
          </cell>
          <cell r="C5024">
            <v>115.93512</v>
          </cell>
          <cell r="D5024">
            <v>0.01</v>
          </cell>
          <cell r="E5024">
            <v>0.1</v>
          </cell>
        </row>
        <row r="5025">
          <cell r="B5025">
            <v>1.30044</v>
          </cell>
          <cell r="C5025">
            <v>115.93512</v>
          </cell>
          <cell r="D5025">
            <v>0</v>
          </cell>
          <cell r="E5025">
            <v>0.09</v>
          </cell>
        </row>
        <row r="5026">
          <cell r="B5026">
            <v>0</v>
          </cell>
          <cell r="C5026">
            <v>111.63324</v>
          </cell>
          <cell r="D5026">
            <v>0</v>
          </cell>
          <cell r="E5026">
            <v>0.08</v>
          </cell>
        </row>
        <row r="5027">
          <cell r="B5027">
            <v>0</v>
          </cell>
          <cell r="C5027">
            <v>110.34636</v>
          </cell>
          <cell r="D5027">
            <v>0</v>
          </cell>
          <cell r="E5027">
            <v>0.08</v>
          </cell>
        </row>
        <row r="5028">
          <cell r="B5028">
            <v>0</v>
          </cell>
          <cell r="C5028">
            <v>119.25167999999999</v>
          </cell>
          <cell r="D5028">
            <v>0</v>
          </cell>
          <cell r="E5028">
            <v>0.08</v>
          </cell>
        </row>
        <row r="5029">
          <cell r="B5029">
            <v>0</v>
          </cell>
          <cell r="C5029">
            <v>93.456119999999999</v>
          </cell>
          <cell r="D5029">
            <v>0</v>
          </cell>
          <cell r="E5029">
            <v>0.03</v>
          </cell>
        </row>
        <row r="5030">
          <cell r="B5030">
            <v>0</v>
          </cell>
          <cell r="C5030">
            <v>76.320719999999994</v>
          </cell>
          <cell r="D5030">
            <v>0</v>
          </cell>
          <cell r="E5030">
            <v>0.02</v>
          </cell>
        </row>
        <row r="5031">
          <cell r="B5031">
            <v>9.9959999999999993E-2</v>
          </cell>
          <cell r="C5031">
            <v>71.687399999999997</v>
          </cell>
          <cell r="D5031">
            <v>0</v>
          </cell>
          <cell r="E5031">
            <v>0.03</v>
          </cell>
        </row>
        <row r="5032">
          <cell r="B5032">
            <v>9.9959999999999993E-2</v>
          </cell>
          <cell r="C5032">
            <v>0</v>
          </cell>
          <cell r="D5032">
            <v>0</v>
          </cell>
          <cell r="E5032">
            <v>0.02</v>
          </cell>
        </row>
        <row r="5033">
          <cell r="B5033">
            <v>0</v>
          </cell>
          <cell r="C5033">
            <v>0</v>
          </cell>
          <cell r="D5033">
            <v>0</v>
          </cell>
          <cell r="E5033">
            <v>0.04</v>
          </cell>
        </row>
        <row r="5034">
          <cell r="B5034">
            <v>0</v>
          </cell>
          <cell r="C5034">
            <v>0</v>
          </cell>
          <cell r="D5034">
            <v>0</v>
          </cell>
          <cell r="E5034">
            <v>0.06</v>
          </cell>
        </row>
        <row r="5035">
          <cell r="B5035">
            <v>0.33479999999999999</v>
          </cell>
          <cell r="C5035">
            <v>0</v>
          </cell>
          <cell r="D5035">
            <v>0.01</v>
          </cell>
          <cell r="E5035">
            <v>0.06</v>
          </cell>
        </row>
        <row r="5036">
          <cell r="B5036">
            <v>0</v>
          </cell>
          <cell r="C5036">
            <v>35.842320000000001</v>
          </cell>
          <cell r="D5036">
            <v>0.01</v>
          </cell>
          <cell r="E5036">
            <v>0.09</v>
          </cell>
        </row>
        <row r="5037">
          <cell r="B5037">
            <v>1.4818800000000001</v>
          </cell>
          <cell r="C5037">
            <v>0</v>
          </cell>
          <cell r="D5037">
            <v>0.01</v>
          </cell>
          <cell r="E5037">
            <v>7.0000000000000007E-2</v>
          </cell>
        </row>
        <row r="5038">
          <cell r="B5038">
            <v>1.54152</v>
          </cell>
          <cell r="C5038">
            <v>0</v>
          </cell>
          <cell r="D5038">
            <v>0.01</v>
          </cell>
          <cell r="E5038">
            <v>0.05</v>
          </cell>
        </row>
        <row r="5039">
          <cell r="B5039">
            <v>3.5602800000000001</v>
          </cell>
          <cell r="C5039">
            <v>4.4816399999999899</v>
          </cell>
          <cell r="D5039">
            <v>0.01</v>
          </cell>
          <cell r="E5039">
            <v>0.04</v>
          </cell>
        </row>
        <row r="5040">
          <cell r="B5040">
            <v>1.2303599999999999</v>
          </cell>
          <cell r="C5040">
            <v>0</v>
          </cell>
          <cell r="D5040">
            <v>0</v>
          </cell>
          <cell r="E5040">
            <v>0.03</v>
          </cell>
        </row>
        <row r="5041">
          <cell r="B5041">
            <v>1.63032</v>
          </cell>
          <cell r="C5041">
            <v>19.439039999999999</v>
          </cell>
          <cell r="D5041">
            <v>0</v>
          </cell>
          <cell r="E5041">
            <v>0.04</v>
          </cell>
        </row>
        <row r="5042">
          <cell r="B5042">
            <v>0</v>
          </cell>
          <cell r="C5042">
            <v>0</v>
          </cell>
          <cell r="D5042">
            <v>0</v>
          </cell>
          <cell r="E5042">
            <v>0.02</v>
          </cell>
        </row>
        <row r="5043">
          <cell r="B5043">
            <v>8.7203999999999997</v>
          </cell>
          <cell r="C5043">
            <v>0</v>
          </cell>
          <cell r="D5043">
            <v>0.02</v>
          </cell>
          <cell r="E5043">
            <v>0.01</v>
          </cell>
        </row>
        <row r="5044">
          <cell r="B5044">
            <v>7.6916399999999996</v>
          </cell>
          <cell r="C5044">
            <v>0</v>
          </cell>
          <cell r="D5044">
            <v>0.01</v>
          </cell>
          <cell r="E5044">
            <v>0.02</v>
          </cell>
        </row>
        <row r="5045">
          <cell r="B5045">
            <v>3.2703600000000002</v>
          </cell>
          <cell r="C5045">
            <v>0</v>
          </cell>
          <cell r="D5045">
            <v>0</v>
          </cell>
          <cell r="E5045">
            <v>0.02</v>
          </cell>
        </row>
        <row r="5046">
          <cell r="B5046">
            <v>3.0298799999999999</v>
          </cell>
          <cell r="C5046">
            <v>0</v>
          </cell>
          <cell r="D5046">
            <v>0</v>
          </cell>
          <cell r="E5046">
            <v>0.03</v>
          </cell>
        </row>
        <row r="5047">
          <cell r="B5047">
            <v>2.86992</v>
          </cell>
          <cell r="C5047">
            <v>0</v>
          </cell>
          <cell r="D5047">
            <v>0</v>
          </cell>
          <cell r="E5047">
            <v>0.04</v>
          </cell>
        </row>
        <row r="5048">
          <cell r="B5048">
            <v>4.0704000000000002</v>
          </cell>
          <cell r="C5048">
            <v>0</v>
          </cell>
          <cell r="D5048">
            <v>0</v>
          </cell>
          <cell r="E5048">
            <v>0.03</v>
          </cell>
        </row>
        <row r="5049">
          <cell r="B5049">
            <v>4.1402400000000004</v>
          </cell>
          <cell r="C5049">
            <v>24.637560000000001</v>
          </cell>
          <cell r="D5049">
            <v>0.01</v>
          </cell>
          <cell r="E5049">
            <v>0.03</v>
          </cell>
        </row>
        <row r="5050">
          <cell r="B5050">
            <v>0.67188000000000003</v>
          </cell>
          <cell r="C5050">
            <v>26.667480000000001</v>
          </cell>
          <cell r="D5050">
            <v>0</v>
          </cell>
          <cell r="E5050">
            <v>0.02</v>
          </cell>
        </row>
        <row r="5051">
          <cell r="B5051">
            <v>0.63192000000000004</v>
          </cell>
          <cell r="C5051">
            <v>18.385680000000001</v>
          </cell>
          <cell r="D5051">
            <v>0</v>
          </cell>
          <cell r="E5051">
            <v>0.01</v>
          </cell>
        </row>
        <row r="5052">
          <cell r="B5052">
            <v>0.69540000000000002</v>
          </cell>
          <cell r="C5052">
            <v>0.61680000000000001</v>
          </cell>
          <cell r="D5052">
            <v>0</v>
          </cell>
          <cell r="E5052">
            <v>0</v>
          </cell>
        </row>
        <row r="5053">
          <cell r="B5053">
            <v>0</v>
          </cell>
          <cell r="C5053">
            <v>0</v>
          </cell>
          <cell r="D5053">
            <v>0</v>
          </cell>
          <cell r="E5053">
            <v>0</v>
          </cell>
        </row>
        <row r="5054">
          <cell r="B5054">
            <v>0</v>
          </cell>
          <cell r="C5054">
            <v>0</v>
          </cell>
          <cell r="D5054">
            <v>0.01</v>
          </cell>
          <cell r="E5054">
            <v>0</v>
          </cell>
        </row>
        <row r="5055">
          <cell r="B5055">
            <v>0</v>
          </cell>
          <cell r="C5055">
            <v>0</v>
          </cell>
          <cell r="D5055">
            <v>0.01</v>
          </cell>
          <cell r="E5055">
            <v>0</v>
          </cell>
        </row>
        <row r="5056">
          <cell r="B5056">
            <v>0</v>
          </cell>
          <cell r="C5056">
            <v>0</v>
          </cell>
          <cell r="D5056">
            <v>0.01</v>
          </cell>
          <cell r="E5056">
            <v>0.01</v>
          </cell>
        </row>
        <row r="5057">
          <cell r="B5057">
            <v>0</v>
          </cell>
          <cell r="C5057">
            <v>0</v>
          </cell>
          <cell r="D5057">
            <v>0.01</v>
          </cell>
          <cell r="E5057">
            <v>0.01</v>
          </cell>
        </row>
        <row r="5058">
          <cell r="B5058">
            <v>0</v>
          </cell>
          <cell r="C5058">
            <v>1.89924</v>
          </cell>
          <cell r="D5058">
            <v>0.02</v>
          </cell>
          <cell r="E5058">
            <v>0.01</v>
          </cell>
        </row>
        <row r="5059">
          <cell r="B5059">
            <v>0</v>
          </cell>
          <cell r="C5059">
            <v>0</v>
          </cell>
          <cell r="D5059">
            <v>0.01</v>
          </cell>
          <cell r="E5059">
            <v>0.01</v>
          </cell>
        </row>
        <row r="5060">
          <cell r="B5060">
            <v>10.60248</v>
          </cell>
          <cell r="C5060">
            <v>0</v>
          </cell>
          <cell r="D5060">
            <v>0.01</v>
          </cell>
          <cell r="E5060">
            <v>0.01</v>
          </cell>
        </row>
        <row r="5061">
          <cell r="B5061">
            <v>10.14</v>
          </cell>
          <cell r="C5061">
            <v>0</v>
          </cell>
          <cell r="D5061">
            <v>0.01</v>
          </cell>
          <cell r="E5061">
            <v>0.05</v>
          </cell>
        </row>
        <row r="5062">
          <cell r="B5062">
            <v>0</v>
          </cell>
          <cell r="C5062">
            <v>0</v>
          </cell>
          <cell r="D5062">
            <v>0</v>
          </cell>
          <cell r="E5062">
            <v>0.1</v>
          </cell>
        </row>
        <row r="5063">
          <cell r="B5063">
            <v>0</v>
          </cell>
          <cell r="C5063">
            <v>0</v>
          </cell>
          <cell r="D5063">
            <v>0.01</v>
          </cell>
          <cell r="E5063">
            <v>0.16</v>
          </cell>
        </row>
        <row r="5064">
          <cell r="B5064">
            <v>4.51044</v>
          </cell>
          <cell r="C5064">
            <v>1.7019599999999999</v>
          </cell>
          <cell r="D5064">
            <v>0.01</v>
          </cell>
          <cell r="E5064">
            <v>0.2</v>
          </cell>
        </row>
        <row r="5065">
          <cell r="B5065">
            <v>0</v>
          </cell>
          <cell r="C5065">
            <v>41.588039999999999</v>
          </cell>
          <cell r="D5065">
            <v>0</v>
          </cell>
          <cell r="E5065">
            <v>0.18</v>
          </cell>
        </row>
        <row r="5066">
          <cell r="B5066">
            <v>6.8562000000000003</v>
          </cell>
          <cell r="C5066">
            <v>87.956760000000003</v>
          </cell>
          <cell r="D5066">
            <v>0.01</v>
          </cell>
          <cell r="E5066">
            <v>0.19</v>
          </cell>
        </row>
        <row r="5067">
          <cell r="B5067">
            <v>7.01112</v>
          </cell>
          <cell r="C5067">
            <v>103.51116</v>
          </cell>
          <cell r="D5067">
            <v>0.01</v>
          </cell>
          <cell r="E5067">
            <v>0.14000000000000001</v>
          </cell>
        </row>
        <row r="5068">
          <cell r="B5068">
            <v>4.47</v>
          </cell>
          <cell r="C5068">
            <v>100.18272</v>
          </cell>
          <cell r="D5068">
            <v>0.01</v>
          </cell>
          <cell r="E5068">
            <v>0.09</v>
          </cell>
        </row>
        <row r="5069">
          <cell r="B5069">
            <v>0</v>
          </cell>
          <cell r="C5069">
            <v>14.57136</v>
          </cell>
          <cell r="D5069">
            <v>0.01</v>
          </cell>
          <cell r="E5069">
            <v>0.04</v>
          </cell>
        </row>
        <row r="5070">
          <cell r="B5070">
            <v>0</v>
          </cell>
          <cell r="C5070">
            <v>15.35136</v>
          </cell>
          <cell r="D5070">
            <v>0.01</v>
          </cell>
          <cell r="E5070">
            <v>0.03</v>
          </cell>
        </row>
        <row r="5071">
          <cell r="B5071">
            <v>1.9560000000000698E-2</v>
          </cell>
          <cell r="C5071">
            <v>0</v>
          </cell>
          <cell r="D5071">
            <v>0.02</v>
          </cell>
          <cell r="E5071">
            <v>0.03</v>
          </cell>
        </row>
        <row r="5072">
          <cell r="B5072">
            <v>5.8467599999999997</v>
          </cell>
          <cell r="C5072">
            <v>16.748999999999999</v>
          </cell>
          <cell r="D5072">
            <v>0.03</v>
          </cell>
          <cell r="E5072">
            <v>0.03</v>
          </cell>
        </row>
        <row r="5073">
          <cell r="B5073">
            <v>10.74288</v>
          </cell>
          <cell r="C5073">
            <v>14.00352</v>
          </cell>
          <cell r="D5073">
            <v>0.02</v>
          </cell>
          <cell r="E5073">
            <v>0.02</v>
          </cell>
        </row>
        <row r="5074">
          <cell r="B5074">
            <v>5.4619200000000001</v>
          </cell>
          <cell r="C5074">
            <v>9.2203199999999992</v>
          </cell>
          <cell r="D5074">
            <v>0.02</v>
          </cell>
          <cell r="E5074">
            <v>0.01</v>
          </cell>
        </row>
        <row r="5075">
          <cell r="B5075">
            <v>4.7431200000000002</v>
          </cell>
          <cell r="C5075">
            <v>4.9433999999999996</v>
          </cell>
          <cell r="D5075">
            <v>0.01</v>
          </cell>
          <cell r="E5075">
            <v>0.01</v>
          </cell>
        </row>
        <row r="5076">
          <cell r="B5076">
            <v>0.24587999999999999</v>
          </cell>
          <cell r="C5076">
            <v>0</v>
          </cell>
          <cell r="D5076">
            <v>0</v>
          </cell>
          <cell r="E5076">
            <v>0</v>
          </cell>
        </row>
        <row r="5077">
          <cell r="B5077">
            <v>1.7305200000000001</v>
          </cell>
          <cell r="C5077">
            <v>3.1172399999999998</v>
          </cell>
          <cell r="D5077">
            <v>0</v>
          </cell>
          <cell r="E5077">
            <v>0.01</v>
          </cell>
        </row>
        <row r="5078">
          <cell r="B5078">
            <v>0.60048000000000001</v>
          </cell>
          <cell r="C5078">
            <v>0</v>
          </cell>
          <cell r="D5078">
            <v>0</v>
          </cell>
          <cell r="E5078">
            <v>0</v>
          </cell>
        </row>
        <row r="5079">
          <cell r="B5079">
            <v>0</v>
          </cell>
          <cell r="C5079">
            <v>0</v>
          </cell>
          <cell r="D5079">
            <v>0</v>
          </cell>
          <cell r="E5079">
            <v>0</v>
          </cell>
        </row>
        <row r="5080">
          <cell r="B5080">
            <v>0</v>
          </cell>
          <cell r="C5080">
            <v>0</v>
          </cell>
          <cell r="D5080">
            <v>0</v>
          </cell>
          <cell r="E5080">
            <v>0.01</v>
          </cell>
        </row>
        <row r="5081">
          <cell r="B5081">
            <v>0</v>
          </cell>
          <cell r="C5081">
            <v>0</v>
          </cell>
          <cell r="D5081">
            <v>0.01</v>
          </cell>
          <cell r="E5081">
            <v>0.01</v>
          </cell>
        </row>
        <row r="5082">
          <cell r="B5082">
            <v>0</v>
          </cell>
          <cell r="C5082">
            <v>0</v>
          </cell>
          <cell r="D5082">
            <v>0.02</v>
          </cell>
          <cell r="E5082">
            <v>0.02</v>
          </cell>
        </row>
        <row r="5083">
          <cell r="B5083">
            <v>0</v>
          </cell>
          <cell r="C5083">
            <v>0</v>
          </cell>
          <cell r="D5083">
            <v>0.02</v>
          </cell>
          <cell r="E5083">
            <v>0.03</v>
          </cell>
        </row>
        <row r="5084">
          <cell r="B5084">
            <v>0</v>
          </cell>
          <cell r="C5084">
            <v>0</v>
          </cell>
          <cell r="D5084">
            <v>0.03</v>
          </cell>
          <cell r="E5084">
            <v>0.04</v>
          </cell>
        </row>
        <row r="5085">
          <cell r="B5085">
            <v>3.9600000000001899E-3</v>
          </cell>
          <cell r="C5085">
            <v>0</v>
          </cell>
          <cell r="D5085">
            <v>0.06</v>
          </cell>
          <cell r="E5085">
            <v>0.15</v>
          </cell>
        </row>
        <row r="5086">
          <cell r="B5086">
            <v>0</v>
          </cell>
          <cell r="C5086">
            <v>144.90492</v>
          </cell>
          <cell r="D5086">
            <v>0.06</v>
          </cell>
          <cell r="E5086">
            <v>0.2</v>
          </cell>
        </row>
        <row r="5087">
          <cell r="B5087">
            <v>4.87812</v>
          </cell>
          <cell r="C5087">
            <v>138.30864</v>
          </cell>
          <cell r="D5087">
            <v>0.09</v>
          </cell>
          <cell r="E5087">
            <v>0.18</v>
          </cell>
        </row>
        <row r="5088">
          <cell r="B5088">
            <v>2.5842000000000001</v>
          </cell>
          <cell r="C5088">
            <v>8.5520400000000105</v>
          </cell>
          <cell r="D5088">
            <v>0.1</v>
          </cell>
          <cell r="E5088">
            <v>0.1</v>
          </cell>
        </row>
        <row r="5089">
          <cell r="B5089">
            <v>0</v>
          </cell>
          <cell r="C5089">
            <v>56.911439999999999</v>
          </cell>
          <cell r="D5089">
            <v>0.1</v>
          </cell>
          <cell r="E5089">
            <v>0.1</v>
          </cell>
        </row>
        <row r="5090">
          <cell r="B5090">
            <v>0</v>
          </cell>
          <cell r="C5090">
            <v>88.620959999999997</v>
          </cell>
          <cell r="D5090">
            <v>0.16</v>
          </cell>
          <cell r="E5090">
            <v>0.08</v>
          </cell>
        </row>
        <row r="5091">
          <cell r="B5091">
            <v>0</v>
          </cell>
          <cell r="C5091">
            <v>68.361720000000005</v>
          </cell>
          <cell r="D5091">
            <v>0.17</v>
          </cell>
          <cell r="E5091">
            <v>0.05</v>
          </cell>
        </row>
        <row r="5092">
          <cell r="B5092">
            <v>38.644919999999999</v>
          </cell>
          <cell r="C5092">
            <v>51.486600000000003</v>
          </cell>
          <cell r="D5092">
            <v>0.28999999999999998</v>
          </cell>
          <cell r="E5092">
            <v>0.04</v>
          </cell>
        </row>
        <row r="5093">
          <cell r="B5093">
            <v>0</v>
          </cell>
          <cell r="C5093">
            <v>41.853720000000003</v>
          </cell>
          <cell r="D5093">
            <v>0.24</v>
          </cell>
          <cell r="E5093">
            <v>0.04</v>
          </cell>
        </row>
        <row r="5094">
          <cell r="B5094">
            <v>0</v>
          </cell>
          <cell r="C5094">
            <v>23.350439999999999</v>
          </cell>
          <cell r="D5094">
            <v>0.27</v>
          </cell>
          <cell r="E5094">
            <v>0.04</v>
          </cell>
        </row>
        <row r="5095">
          <cell r="B5095">
            <v>5.8878000000000004</v>
          </cell>
          <cell r="C5095">
            <v>24.600719999999999</v>
          </cell>
          <cell r="D5095">
            <v>0.27</v>
          </cell>
          <cell r="E5095">
            <v>0.05</v>
          </cell>
        </row>
        <row r="5096">
          <cell r="B5096">
            <v>0</v>
          </cell>
          <cell r="C5096">
            <v>24.176760000000002</v>
          </cell>
          <cell r="D5096">
            <v>0.27</v>
          </cell>
          <cell r="E5096">
            <v>0.05</v>
          </cell>
        </row>
        <row r="5097">
          <cell r="B5097">
            <v>0</v>
          </cell>
          <cell r="C5097">
            <v>42.294960000000003</v>
          </cell>
          <cell r="D5097">
            <v>0.23</v>
          </cell>
          <cell r="E5097">
            <v>0.05</v>
          </cell>
        </row>
        <row r="5098">
          <cell r="B5098">
            <v>56.499479999999998</v>
          </cell>
          <cell r="C5098">
            <v>33.57396</v>
          </cell>
          <cell r="D5098">
            <v>0.26</v>
          </cell>
          <cell r="E5098">
            <v>0.03</v>
          </cell>
        </row>
        <row r="5099">
          <cell r="B5099">
            <v>8.6733600000000006</v>
          </cell>
          <cell r="C5099">
            <v>6.5735999999999999</v>
          </cell>
          <cell r="D5099">
            <v>0.17</v>
          </cell>
          <cell r="E5099">
            <v>0.01</v>
          </cell>
        </row>
        <row r="5100">
          <cell r="B5100">
            <v>29.951160000000002</v>
          </cell>
          <cell r="C5100">
            <v>9.0788399999999996</v>
          </cell>
          <cell r="D5100">
            <v>0.12</v>
          </cell>
          <cell r="E5100">
            <v>0.01</v>
          </cell>
        </row>
        <row r="5101">
          <cell r="B5101">
            <v>30.926760000000002</v>
          </cell>
          <cell r="C5101">
            <v>0</v>
          </cell>
          <cell r="D5101">
            <v>0.1</v>
          </cell>
          <cell r="E5101">
            <v>0.01</v>
          </cell>
        </row>
        <row r="5102">
          <cell r="B5102">
            <v>12.048360000000001</v>
          </cell>
          <cell r="C5102">
            <v>1.149</v>
          </cell>
          <cell r="D5102">
            <v>0.05</v>
          </cell>
          <cell r="E5102">
            <v>0.01</v>
          </cell>
        </row>
        <row r="5103">
          <cell r="B5103">
            <v>4.7836800000000004</v>
          </cell>
          <cell r="C5103">
            <v>0</v>
          </cell>
          <cell r="D5103">
            <v>0.04</v>
          </cell>
          <cell r="E5103">
            <v>0.01</v>
          </cell>
        </row>
        <row r="5104">
          <cell r="B5104">
            <v>4.7836800000000004</v>
          </cell>
          <cell r="C5104">
            <v>0</v>
          </cell>
          <cell r="D5104">
            <v>0.03</v>
          </cell>
          <cell r="E5104">
            <v>0.03</v>
          </cell>
        </row>
        <row r="5105">
          <cell r="B5105">
            <v>0</v>
          </cell>
          <cell r="C5105">
            <v>0</v>
          </cell>
          <cell r="D5105">
            <v>0.03</v>
          </cell>
          <cell r="E5105">
            <v>0.02</v>
          </cell>
        </row>
        <row r="5106">
          <cell r="B5106">
            <v>0</v>
          </cell>
          <cell r="C5106">
            <v>0</v>
          </cell>
          <cell r="D5106">
            <v>0.03</v>
          </cell>
          <cell r="E5106">
            <v>0.03</v>
          </cell>
        </row>
        <row r="5107">
          <cell r="B5107">
            <v>13.243919999999999</v>
          </cell>
          <cell r="C5107">
            <v>0</v>
          </cell>
          <cell r="D5107">
            <v>0.06</v>
          </cell>
          <cell r="E5107">
            <v>0.02</v>
          </cell>
        </row>
        <row r="5108">
          <cell r="B5108">
            <v>13.1904</v>
          </cell>
          <cell r="C5108">
            <v>0</v>
          </cell>
          <cell r="D5108">
            <v>0.04</v>
          </cell>
          <cell r="E5108">
            <v>0.01</v>
          </cell>
        </row>
        <row r="5109">
          <cell r="B5109">
            <v>0</v>
          </cell>
          <cell r="C5109">
            <v>0</v>
          </cell>
          <cell r="D5109">
            <v>0.02</v>
          </cell>
          <cell r="E5109">
            <v>0.03</v>
          </cell>
        </row>
        <row r="5110">
          <cell r="B5110">
            <v>0</v>
          </cell>
          <cell r="C5110">
            <v>0</v>
          </cell>
          <cell r="D5110">
            <v>0.02</v>
          </cell>
          <cell r="E5110">
            <v>7.0000000000000007E-2</v>
          </cell>
        </row>
        <row r="5111">
          <cell r="B5111">
            <v>0</v>
          </cell>
          <cell r="C5111">
            <v>0</v>
          </cell>
          <cell r="D5111">
            <v>0.03</v>
          </cell>
          <cell r="E5111">
            <v>0.08</v>
          </cell>
        </row>
        <row r="5112">
          <cell r="B5112">
            <v>0</v>
          </cell>
          <cell r="C5112">
            <v>54.834119999999999</v>
          </cell>
          <cell r="D5112">
            <v>0.04</v>
          </cell>
          <cell r="E5112">
            <v>0.09</v>
          </cell>
        </row>
        <row r="5113">
          <cell r="B5113">
            <v>1.5778799999999999</v>
          </cell>
          <cell r="C5113">
            <v>35.585039999999999</v>
          </cell>
          <cell r="D5113">
            <v>0.05</v>
          </cell>
          <cell r="E5113">
            <v>7.0000000000000007E-2</v>
          </cell>
        </row>
        <row r="5114">
          <cell r="B5114">
            <v>1.3851599999999999</v>
          </cell>
          <cell r="C5114">
            <v>5.49</v>
          </cell>
          <cell r="D5114">
            <v>0.06</v>
          </cell>
          <cell r="E5114">
            <v>0.04</v>
          </cell>
        </row>
        <row r="5115">
          <cell r="B5115">
            <v>17.808119999999999</v>
          </cell>
          <cell r="C5115">
            <v>0.19535999999999301</v>
          </cell>
          <cell r="D5115">
            <v>0.05</v>
          </cell>
          <cell r="E5115">
            <v>0.04</v>
          </cell>
        </row>
        <row r="5116">
          <cell r="B5116">
            <v>0</v>
          </cell>
          <cell r="C5116">
            <v>11.701079999999999</v>
          </cell>
          <cell r="D5116">
            <v>0.04</v>
          </cell>
          <cell r="E5116">
            <v>0.04</v>
          </cell>
        </row>
        <row r="5117">
          <cell r="B5117">
            <v>3.8438400000000001</v>
          </cell>
          <cell r="C5117">
            <v>26.458320000000001</v>
          </cell>
          <cell r="D5117">
            <v>0.03</v>
          </cell>
          <cell r="E5117">
            <v>0.03</v>
          </cell>
        </row>
        <row r="5118">
          <cell r="B5118">
            <v>22.153199999999998</v>
          </cell>
          <cell r="C5118">
            <v>20.685120000000001</v>
          </cell>
          <cell r="D5118">
            <v>0.04</v>
          </cell>
          <cell r="E5118">
            <v>0.03</v>
          </cell>
        </row>
        <row r="5119">
          <cell r="B5119">
            <v>16.996320000000001</v>
          </cell>
          <cell r="C5119">
            <v>0</v>
          </cell>
          <cell r="D5119">
            <v>0.03</v>
          </cell>
          <cell r="E5119">
            <v>0.02</v>
          </cell>
        </row>
        <row r="5120">
          <cell r="B5120">
            <v>15.4404</v>
          </cell>
          <cell r="C5120">
            <v>0</v>
          </cell>
          <cell r="D5120">
            <v>0.03</v>
          </cell>
          <cell r="E5120">
            <v>0.02</v>
          </cell>
        </row>
        <row r="5121">
          <cell r="B5121">
            <v>8.4094800000000003</v>
          </cell>
          <cell r="C5121">
            <v>2.39052</v>
          </cell>
          <cell r="D5121">
            <v>0.03</v>
          </cell>
          <cell r="E5121">
            <v>0.03</v>
          </cell>
        </row>
        <row r="5122">
          <cell r="B5122">
            <v>28.1004</v>
          </cell>
          <cell r="C5122">
            <v>15.259919999999999</v>
          </cell>
          <cell r="D5122">
            <v>0.04</v>
          </cell>
          <cell r="E5122">
            <v>0.03</v>
          </cell>
        </row>
        <row r="5123">
          <cell r="B5123">
            <v>13.24884</v>
          </cell>
          <cell r="C5123">
            <v>15.961919999999999</v>
          </cell>
          <cell r="D5123">
            <v>0.03</v>
          </cell>
          <cell r="E5123">
            <v>0.02</v>
          </cell>
        </row>
        <row r="5124">
          <cell r="B5124">
            <v>14.28288</v>
          </cell>
          <cell r="C5124">
            <v>7.8125999999999998</v>
          </cell>
          <cell r="D5124">
            <v>0.02</v>
          </cell>
          <cell r="E5124">
            <v>0.01</v>
          </cell>
        </row>
        <row r="5125">
          <cell r="B5125">
            <v>18.28116</v>
          </cell>
          <cell r="C5125">
            <v>0</v>
          </cell>
          <cell r="D5125">
            <v>0.03</v>
          </cell>
          <cell r="E5125">
            <v>0</v>
          </cell>
        </row>
        <row r="5126">
          <cell r="B5126">
            <v>10.8696</v>
          </cell>
          <cell r="C5126">
            <v>0</v>
          </cell>
          <cell r="D5126">
            <v>0.02</v>
          </cell>
          <cell r="E5126">
            <v>0</v>
          </cell>
        </row>
        <row r="5127">
          <cell r="B5127">
            <v>16.23</v>
          </cell>
          <cell r="C5127">
            <v>0</v>
          </cell>
          <cell r="D5127">
            <v>0.01</v>
          </cell>
          <cell r="E5127">
            <v>0.02</v>
          </cell>
        </row>
        <row r="5128">
          <cell r="B5128">
            <v>15.65832</v>
          </cell>
          <cell r="C5128">
            <v>0</v>
          </cell>
          <cell r="D5128">
            <v>0.03</v>
          </cell>
          <cell r="E5128">
            <v>0.03</v>
          </cell>
        </row>
        <row r="5129">
          <cell r="B5129">
            <v>11.806319999999999</v>
          </cell>
          <cell r="C5129">
            <v>0</v>
          </cell>
          <cell r="D5129">
            <v>0.02</v>
          </cell>
          <cell r="E5129">
            <v>0.02</v>
          </cell>
        </row>
        <row r="5130">
          <cell r="B5130">
            <v>10.581</v>
          </cell>
          <cell r="C5130">
            <v>0</v>
          </cell>
          <cell r="D5130">
            <v>0.02</v>
          </cell>
          <cell r="E5130">
            <v>0.03</v>
          </cell>
        </row>
        <row r="5131">
          <cell r="B5131">
            <v>6.6763199999999996</v>
          </cell>
          <cell r="C5131">
            <v>0</v>
          </cell>
          <cell r="D5131">
            <v>0.03</v>
          </cell>
          <cell r="E5131">
            <v>0.03</v>
          </cell>
        </row>
        <row r="5132">
          <cell r="B5132">
            <v>0</v>
          </cell>
          <cell r="C5132">
            <v>0</v>
          </cell>
          <cell r="D5132">
            <v>0.03</v>
          </cell>
          <cell r="E5132">
            <v>0.08</v>
          </cell>
        </row>
        <row r="5133">
          <cell r="B5133">
            <v>0</v>
          </cell>
          <cell r="C5133">
            <v>3.4659600000000101</v>
          </cell>
          <cell r="D5133">
            <v>0.05</v>
          </cell>
          <cell r="E5133">
            <v>0.17</v>
          </cell>
        </row>
        <row r="5134">
          <cell r="B5134">
            <v>26.846039999999999</v>
          </cell>
          <cell r="C5134">
            <v>28.347840000000001</v>
          </cell>
          <cell r="D5134">
            <v>0.14000000000000001</v>
          </cell>
          <cell r="E5134">
            <v>0.24</v>
          </cell>
        </row>
        <row r="5135">
          <cell r="B5135">
            <v>12.64476</v>
          </cell>
          <cell r="C5135">
            <v>0</v>
          </cell>
          <cell r="D5135">
            <v>0.12</v>
          </cell>
          <cell r="E5135">
            <v>0.24</v>
          </cell>
        </row>
        <row r="5136">
          <cell r="B5136">
            <v>30.564720000000001</v>
          </cell>
          <cell r="C5136">
            <v>23.51136</v>
          </cell>
          <cell r="D5136">
            <v>0.14000000000000001</v>
          </cell>
          <cell r="E5136">
            <v>0.33</v>
          </cell>
        </row>
        <row r="5137">
          <cell r="B5137">
            <v>6.8760000000001001E-2</v>
          </cell>
          <cell r="C5137">
            <v>140.07167999999999</v>
          </cell>
          <cell r="D5137">
            <v>0.12</v>
          </cell>
          <cell r="E5137">
            <v>0.33</v>
          </cell>
        </row>
        <row r="5138">
          <cell r="B5138">
            <v>0</v>
          </cell>
          <cell r="C5138">
            <v>170.50308000000001</v>
          </cell>
          <cell r="D5138">
            <v>0.17</v>
          </cell>
          <cell r="E5138">
            <v>0.3</v>
          </cell>
        </row>
        <row r="5139">
          <cell r="B5139">
            <v>0</v>
          </cell>
          <cell r="C5139">
            <v>55.072319999999998</v>
          </cell>
          <cell r="D5139">
            <v>0.23</v>
          </cell>
          <cell r="E5139">
            <v>0.2</v>
          </cell>
        </row>
        <row r="5140">
          <cell r="B5140">
            <v>0</v>
          </cell>
          <cell r="C5140">
            <v>113.17176000000001</v>
          </cell>
          <cell r="D5140">
            <v>0.23</v>
          </cell>
          <cell r="E5140">
            <v>0.21</v>
          </cell>
        </row>
        <row r="5141">
          <cell r="B5141">
            <v>0</v>
          </cell>
          <cell r="C5141">
            <v>0</v>
          </cell>
          <cell r="D5141">
            <v>0.35</v>
          </cell>
          <cell r="E5141">
            <v>0.16</v>
          </cell>
        </row>
        <row r="5142">
          <cell r="B5142">
            <v>0</v>
          </cell>
          <cell r="C5142">
            <v>102.50136000000001</v>
          </cell>
          <cell r="D5142">
            <v>0.36</v>
          </cell>
          <cell r="E5142">
            <v>0.2</v>
          </cell>
        </row>
        <row r="5143">
          <cell r="B5143">
            <v>0</v>
          </cell>
          <cell r="C5143">
            <v>87.756240000000005</v>
          </cell>
          <cell r="D5143">
            <v>0.45</v>
          </cell>
          <cell r="E5143">
            <v>0.13</v>
          </cell>
        </row>
        <row r="5144">
          <cell r="B5144">
            <v>0</v>
          </cell>
          <cell r="C5144">
            <v>110.24688</v>
          </cell>
          <cell r="D5144">
            <v>0.53</v>
          </cell>
          <cell r="E5144">
            <v>0.11</v>
          </cell>
        </row>
        <row r="5145">
          <cell r="B5145">
            <v>0</v>
          </cell>
          <cell r="C5145">
            <v>54.38664</v>
          </cell>
          <cell r="D5145">
            <v>0.51</v>
          </cell>
          <cell r="E5145">
            <v>0.05</v>
          </cell>
        </row>
        <row r="5146">
          <cell r="B5146">
            <v>0</v>
          </cell>
          <cell r="C5146">
            <v>54.557279999999999</v>
          </cell>
          <cell r="D5146">
            <v>0.54</v>
          </cell>
          <cell r="E5146">
            <v>0.06</v>
          </cell>
        </row>
        <row r="5147">
          <cell r="B5147">
            <v>0</v>
          </cell>
          <cell r="C5147">
            <v>0</v>
          </cell>
          <cell r="D5147">
            <v>0.6</v>
          </cell>
          <cell r="E5147">
            <v>0.03</v>
          </cell>
        </row>
        <row r="5148">
          <cell r="B5148">
            <v>0</v>
          </cell>
          <cell r="C5148">
            <v>1.6142399999999999</v>
          </cell>
          <cell r="D5148">
            <v>0.62</v>
          </cell>
          <cell r="E5148">
            <v>0.05</v>
          </cell>
        </row>
        <row r="5149">
          <cell r="B5149">
            <v>0</v>
          </cell>
          <cell r="C5149">
            <v>0</v>
          </cell>
          <cell r="D5149">
            <v>0.65</v>
          </cell>
          <cell r="E5149">
            <v>0.05</v>
          </cell>
        </row>
        <row r="5150">
          <cell r="B5150">
            <v>0</v>
          </cell>
          <cell r="C5150">
            <v>0</v>
          </cell>
          <cell r="D5150">
            <v>0.72</v>
          </cell>
          <cell r="E5150">
            <v>7.0000000000000007E-2</v>
          </cell>
        </row>
        <row r="5151">
          <cell r="B5151">
            <v>0</v>
          </cell>
          <cell r="C5151">
            <v>0</v>
          </cell>
          <cell r="D5151">
            <v>0.71</v>
          </cell>
          <cell r="E5151">
            <v>0.1</v>
          </cell>
        </row>
        <row r="5152">
          <cell r="B5152">
            <v>12.457800000000001</v>
          </cell>
          <cell r="C5152">
            <v>0</v>
          </cell>
          <cell r="D5152">
            <v>0.67</v>
          </cell>
          <cell r="E5152">
            <v>0.13</v>
          </cell>
        </row>
        <row r="5153">
          <cell r="B5153">
            <v>0</v>
          </cell>
          <cell r="C5153">
            <v>0</v>
          </cell>
          <cell r="D5153">
            <v>0.62</v>
          </cell>
          <cell r="E5153">
            <v>0.19</v>
          </cell>
        </row>
        <row r="5154">
          <cell r="B5154">
            <v>67.884839999999997</v>
          </cell>
          <cell r="C5154">
            <v>151.13004000000001</v>
          </cell>
          <cell r="D5154">
            <v>0.63</v>
          </cell>
          <cell r="E5154">
            <v>0.34</v>
          </cell>
        </row>
        <row r="5155">
          <cell r="B5155">
            <v>143.07288</v>
          </cell>
          <cell r="C5155">
            <v>166.76903999999999</v>
          </cell>
          <cell r="D5155">
            <v>0.57999999999999996</v>
          </cell>
          <cell r="E5155">
            <v>0.36</v>
          </cell>
        </row>
        <row r="5156">
          <cell r="B5156">
            <v>98.960040000000006</v>
          </cell>
          <cell r="C5156">
            <v>209.40191999999999</v>
          </cell>
          <cell r="D5156">
            <v>0.46</v>
          </cell>
          <cell r="E5156">
            <v>0.24</v>
          </cell>
        </row>
        <row r="5157">
          <cell r="B5157">
            <v>111.77676</v>
          </cell>
          <cell r="C5157">
            <v>0</v>
          </cell>
          <cell r="D5157">
            <v>0.28999999999999998</v>
          </cell>
          <cell r="E5157">
            <v>0.18</v>
          </cell>
        </row>
        <row r="5158">
          <cell r="B5158">
            <v>51.865200000000002</v>
          </cell>
          <cell r="C5158">
            <v>120.10776</v>
          </cell>
          <cell r="D5158">
            <v>0.27</v>
          </cell>
          <cell r="E5158">
            <v>0.27</v>
          </cell>
        </row>
        <row r="5159">
          <cell r="B5159">
            <v>0</v>
          </cell>
          <cell r="C5159">
            <v>58.477440000000001</v>
          </cell>
          <cell r="D5159">
            <v>0.23</v>
          </cell>
          <cell r="E5159">
            <v>0.24</v>
          </cell>
        </row>
        <row r="5160">
          <cell r="B5160">
            <v>0</v>
          </cell>
          <cell r="C5160">
            <v>0</v>
          </cell>
          <cell r="D5160">
            <v>0.28000000000000003</v>
          </cell>
          <cell r="E5160">
            <v>0.21</v>
          </cell>
        </row>
        <row r="5161">
          <cell r="B5161">
            <v>0</v>
          </cell>
          <cell r="C5161">
            <v>178.43747999999999</v>
          </cell>
          <cell r="D5161">
            <v>0.33</v>
          </cell>
          <cell r="E5161">
            <v>0.24</v>
          </cell>
        </row>
        <row r="5162">
          <cell r="B5162">
            <v>0</v>
          </cell>
          <cell r="C5162">
            <v>145.84992</v>
          </cell>
          <cell r="D5162">
            <v>0.39</v>
          </cell>
          <cell r="E5162">
            <v>0.23</v>
          </cell>
        </row>
        <row r="5163">
          <cell r="B5163">
            <v>0</v>
          </cell>
          <cell r="C5163">
            <v>0</v>
          </cell>
          <cell r="D5163">
            <v>0.45</v>
          </cell>
          <cell r="E5163">
            <v>0.13</v>
          </cell>
        </row>
        <row r="5164">
          <cell r="B5164">
            <v>0</v>
          </cell>
          <cell r="C5164">
            <v>0</v>
          </cell>
          <cell r="D5164">
            <v>0.5</v>
          </cell>
          <cell r="E5164">
            <v>0.15</v>
          </cell>
        </row>
        <row r="5165">
          <cell r="B5165">
            <v>0</v>
          </cell>
          <cell r="C5165">
            <v>85.025880000000001</v>
          </cell>
          <cell r="D5165">
            <v>0.61</v>
          </cell>
          <cell r="E5165">
            <v>0.21</v>
          </cell>
        </row>
        <row r="5166">
          <cell r="B5166">
            <v>0</v>
          </cell>
          <cell r="C5166">
            <v>108.91188</v>
          </cell>
          <cell r="D5166">
            <v>0.64</v>
          </cell>
          <cell r="E5166">
            <v>0.31</v>
          </cell>
        </row>
        <row r="5167">
          <cell r="B5167">
            <v>0</v>
          </cell>
          <cell r="C5167">
            <v>0</v>
          </cell>
          <cell r="D5167">
            <v>0.59</v>
          </cell>
          <cell r="E5167">
            <v>0.23</v>
          </cell>
        </row>
        <row r="5168">
          <cell r="B5168">
            <v>0</v>
          </cell>
          <cell r="C5168">
            <v>47.747280000000003</v>
          </cell>
          <cell r="D5168">
            <v>0.59</v>
          </cell>
          <cell r="E5168">
            <v>0.28000000000000003</v>
          </cell>
        </row>
        <row r="5169">
          <cell r="B5169">
            <v>0</v>
          </cell>
          <cell r="C5169">
            <v>17.486640000000001</v>
          </cell>
          <cell r="D5169">
            <v>0.56000000000000005</v>
          </cell>
          <cell r="E5169">
            <v>0.27</v>
          </cell>
        </row>
        <row r="5170">
          <cell r="B5170">
            <v>0</v>
          </cell>
          <cell r="C5170">
            <v>52.875599999999999</v>
          </cell>
          <cell r="D5170">
            <v>0.55000000000000004</v>
          </cell>
          <cell r="E5170">
            <v>0.28000000000000003</v>
          </cell>
        </row>
        <row r="5171">
          <cell r="B5171">
            <v>33.064439999999998</v>
          </cell>
          <cell r="C5171">
            <v>52.875599999999999</v>
          </cell>
          <cell r="D5171">
            <v>0.54</v>
          </cell>
          <cell r="E5171">
            <v>0.27</v>
          </cell>
        </row>
        <row r="5172">
          <cell r="B5172">
            <v>28.733280000000001</v>
          </cell>
          <cell r="C5172">
            <v>0</v>
          </cell>
          <cell r="D5172">
            <v>0.47</v>
          </cell>
          <cell r="E5172">
            <v>0.25</v>
          </cell>
        </row>
        <row r="5173">
          <cell r="B5173">
            <v>6.2468400000000104</v>
          </cell>
          <cell r="C5173">
            <v>40.197960000000002</v>
          </cell>
          <cell r="D5173">
            <v>0.43</v>
          </cell>
          <cell r="E5173">
            <v>0.28000000000000003</v>
          </cell>
        </row>
        <row r="5174">
          <cell r="B5174">
            <v>61.075679999999998</v>
          </cell>
          <cell r="C5174">
            <v>43.497599999999998</v>
          </cell>
          <cell r="D5174">
            <v>0.54</v>
          </cell>
          <cell r="E5174">
            <v>0.28000000000000003</v>
          </cell>
        </row>
        <row r="5175">
          <cell r="B5175">
            <v>34.150320000000001</v>
          </cell>
          <cell r="C5175">
            <v>0</v>
          </cell>
          <cell r="D5175">
            <v>0.49</v>
          </cell>
          <cell r="E5175">
            <v>0.25</v>
          </cell>
        </row>
        <row r="5176">
          <cell r="B5176">
            <v>48.28584</v>
          </cell>
          <cell r="C5176">
            <v>0</v>
          </cell>
          <cell r="D5176">
            <v>0.53</v>
          </cell>
          <cell r="E5176">
            <v>0.28000000000000003</v>
          </cell>
        </row>
        <row r="5177">
          <cell r="B5177">
            <v>54.816360000000003</v>
          </cell>
          <cell r="C5177">
            <v>64.867320000000007</v>
          </cell>
          <cell r="D5177">
            <v>0.54</v>
          </cell>
          <cell r="E5177">
            <v>0.36</v>
          </cell>
        </row>
        <row r="5178">
          <cell r="B5178">
            <v>96.159000000000006</v>
          </cell>
          <cell r="C5178">
            <v>72.423000000000002</v>
          </cell>
          <cell r="D5178">
            <v>0.53</v>
          </cell>
          <cell r="E5178">
            <v>0.33</v>
          </cell>
        </row>
        <row r="5179">
          <cell r="B5179">
            <v>65.062200000000004</v>
          </cell>
          <cell r="C5179">
            <v>164.47595999999999</v>
          </cell>
          <cell r="D5179">
            <v>0.56999999999999995</v>
          </cell>
          <cell r="E5179">
            <v>0.33</v>
          </cell>
        </row>
        <row r="5180">
          <cell r="B5180">
            <v>23.099519999999998</v>
          </cell>
          <cell r="C5180">
            <v>150.31451999999999</v>
          </cell>
          <cell r="D5180">
            <v>0.51</v>
          </cell>
          <cell r="E5180">
            <v>0.24</v>
          </cell>
        </row>
        <row r="5181">
          <cell r="B5181">
            <v>126.17484</v>
          </cell>
          <cell r="C5181">
            <v>118.37412</v>
          </cell>
          <cell r="D5181">
            <v>0.59</v>
          </cell>
          <cell r="E5181">
            <v>0.17</v>
          </cell>
        </row>
        <row r="5182">
          <cell r="B5182">
            <v>0</v>
          </cell>
          <cell r="C5182">
            <v>101.74644000000001</v>
          </cell>
          <cell r="D5182">
            <v>0.53</v>
          </cell>
          <cell r="E5182">
            <v>0.12</v>
          </cell>
        </row>
        <row r="5183">
          <cell r="B5183">
            <v>0</v>
          </cell>
          <cell r="C5183">
            <v>57.198720000000002</v>
          </cell>
          <cell r="D5183">
            <v>0.57999999999999996</v>
          </cell>
          <cell r="E5183">
            <v>0.08</v>
          </cell>
        </row>
        <row r="5184">
          <cell r="B5184">
            <v>0</v>
          </cell>
          <cell r="C5184">
            <v>34.393560000000001</v>
          </cell>
          <cell r="D5184">
            <v>0.63</v>
          </cell>
          <cell r="E5184">
            <v>0.05</v>
          </cell>
        </row>
        <row r="5185">
          <cell r="B5185">
            <v>0</v>
          </cell>
          <cell r="C5185">
            <v>45.908520000000003</v>
          </cell>
          <cell r="D5185">
            <v>0.64</v>
          </cell>
          <cell r="E5185">
            <v>0.06</v>
          </cell>
        </row>
        <row r="5186">
          <cell r="B5186">
            <v>0</v>
          </cell>
          <cell r="C5186">
            <v>19.962</v>
          </cell>
          <cell r="D5186">
            <v>0.68</v>
          </cell>
          <cell r="E5186">
            <v>0.04</v>
          </cell>
        </row>
        <row r="5187">
          <cell r="B5187">
            <v>0</v>
          </cell>
          <cell r="C5187">
            <v>0</v>
          </cell>
          <cell r="D5187">
            <v>0.65</v>
          </cell>
          <cell r="E5187">
            <v>0.03</v>
          </cell>
        </row>
        <row r="5188">
          <cell r="B5188">
            <v>10.3398</v>
          </cell>
          <cell r="C5188">
            <v>8.0920799999999993</v>
          </cell>
          <cell r="D5188">
            <v>0.64</v>
          </cell>
          <cell r="E5188">
            <v>0.09</v>
          </cell>
        </row>
        <row r="5189">
          <cell r="B5189">
            <v>0</v>
          </cell>
          <cell r="C5189">
            <v>0</v>
          </cell>
          <cell r="D5189">
            <v>0.56000000000000005</v>
          </cell>
          <cell r="E5189">
            <v>0.08</v>
          </cell>
        </row>
        <row r="5190">
          <cell r="B5190">
            <v>0</v>
          </cell>
          <cell r="C5190">
            <v>85.790760000000006</v>
          </cell>
          <cell r="D5190">
            <v>0.51</v>
          </cell>
          <cell r="E5190">
            <v>7.0000000000000007E-2</v>
          </cell>
        </row>
        <row r="5191">
          <cell r="B5191">
            <v>0</v>
          </cell>
          <cell r="C5191">
            <v>30.019919999999999</v>
          </cell>
          <cell r="D5191">
            <v>0.55000000000000004</v>
          </cell>
          <cell r="E5191">
            <v>0.06</v>
          </cell>
        </row>
        <row r="5192">
          <cell r="B5192">
            <v>0</v>
          </cell>
          <cell r="C5192">
            <v>33.15204</v>
          </cell>
          <cell r="D5192">
            <v>0.55000000000000004</v>
          </cell>
          <cell r="E5192">
            <v>0.06</v>
          </cell>
        </row>
        <row r="5193">
          <cell r="B5193">
            <v>0</v>
          </cell>
          <cell r="C5193">
            <v>99.773880000000005</v>
          </cell>
          <cell r="D5193">
            <v>0.51</v>
          </cell>
          <cell r="E5193">
            <v>7.0000000000000007E-2</v>
          </cell>
        </row>
        <row r="5194">
          <cell r="B5194">
            <v>0</v>
          </cell>
          <cell r="C5194">
            <v>53.655720000000002</v>
          </cell>
          <cell r="D5194">
            <v>0.53</v>
          </cell>
          <cell r="E5194">
            <v>0.04</v>
          </cell>
        </row>
        <row r="5195">
          <cell r="B5195">
            <v>0</v>
          </cell>
          <cell r="C5195">
            <v>0</v>
          </cell>
          <cell r="D5195">
            <v>0.47</v>
          </cell>
          <cell r="E5195">
            <v>0.02</v>
          </cell>
        </row>
        <row r="5196">
          <cell r="B5196">
            <v>0</v>
          </cell>
          <cell r="C5196">
            <v>0</v>
          </cell>
          <cell r="D5196">
            <v>0.4</v>
          </cell>
          <cell r="E5196">
            <v>0.05</v>
          </cell>
        </row>
        <row r="5197">
          <cell r="B5197">
            <v>0</v>
          </cell>
          <cell r="C5197">
            <v>0</v>
          </cell>
          <cell r="D5197">
            <v>0.39</v>
          </cell>
          <cell r="E5197">
            <v>0.15</v>
          </cell>
        </row>
        <row r="5198">
          <cell r="B5198">
            <v>0</v>
          </cell>
          <cell r="C5198">
            <v>39.680759999999999</v>
          </cell>
          <cell r="D5198">
            <v>0.4</v>
          </cell>
          <cell r="E5198">
            <v>0.17</v>
          </cell>
        </row>
        <row r="5199">
          <cell r="B5199">
            <v>0</v>
          </cell>
          <cell r="C5199">
            <v>0</v>
          </cell>
          <cell r="D5199">
            <v>0.43</v>
          </cell>
          <cell r="E5199">
            <v>0.18</v>
          </cell>
        </row>
        <row r="5200">
          <cell r="B5200">
            <v>0</v>
          </cell>
          <cell r="C5200">
            <v>0</v>
          </cell>
          <cell r="D5200">
            <v>0.53</v>
          </cell>
          <cell r="E5200">
            <v>0.22</v>
          </cell>
        </row>
        <row r="5201">
          <cell r="B5201">
            <v>4.9918800000000001</v>
          </cell>
          <cell r="C5201">
            <v>0</v>
          </cell>
          <cell r="D5201">
            <v>0.6</v>
          </cell>
          <cell r="E5201">
            <v>0.24</v>
          </cell>
        </row>
        <row r="5202">
          <cell r="B5202">
            <v>22.67304</v>
          </cell>
          <cell r="C5202">
            <v>47.726759999999999</v>
          </cell>
          <cell r="D5202">
            <v>0.62</v>
          </cell>
          <cell r="E5202">
            <v>0.25</v>
          </cell>
        </row>
        <row r="5203">
          <cell r="B5203">
            <v>60.591239999999999</v>
          </cell>
          <cell r="C5203">
            <v>150.60192000000001</v>
          </cell>
          <cell r="D5203">
            <v>0.62</v>
          </cell>
          <cell r="E5203">
            <v>0.43</v>
          </cell>
        </row>
        <row r="5204">
          <cell r="B5204">
            <v>30.871200000000002</v>
          </cell>
          <cell r="C5204">
            <v>132.31788</v>
          </cell>
          <cell r="D5204">
            <v>0.56000000000000005</v>
          </cell>
          <cell r="E5204">
            <v>0.31</v>
          </cell>
        </row>
        <row r="5205">
          <cell r="B5205">
            <v>8.5009200000000007</v>
          </cell>
          <cell r="C5205">
            <v>213.05364</v>
          </cell>
          <cell r="D5205">
            <v>0.56000000000000005</v>
          </cell>
          <cell r="E5205">
            <v>0.25</v>
          </cell>
        </row>
        <row r="5206">
          <cell r="B5206">
            <v>0</v>
          </cell>
          <cell r="C5206">
            <v>129.26123999999999</v>
          </cell>
          <cell r="D5206">
            <v>0.59</v>
          </cell>
          <cell r="E5206">
            <v>0.2</v>
          </cell>
        </row>
        <row r="5207">
          <cell r="B5207">
            <v>115.61448</v>
          </cell>
          <cell r="C5207" t="str">
            <v>Data Error</v>
          </cell>
          <cell r="D5207">
            <v>0.72</v>
          </cell>
          <cell r="E5207" t="str">
            <v>Data Error</v>
          </cell>
        </row>
        <row r="5208">
          <cell r="B5208">
            <v>33.687600000000003</v>
          </cell>
          <cell r="C5208" t="str">
            <v>Data Error</v>
          </cell>
          <cell r="D5208">
            <v>0.57999999999999996</v>
          </cell>
          <cell r="E5208" t="str">
            <v>Data Error</v>
          </cell>
        </row>
        <row r="5209">
          <cell r="B5209">
            <v>51.550559999999997</v>
          </cell>
          <cell r="C5209" t="str">
            <v>Data Error</v>
          </cell>
          <cell r="D5209">
            <v>0.56000000000000005</v>
          </cell>
          <cell r="E5209" t="str">
            <v>Data Error</v>
          </cell>
        </row>
        <row r="5210">
          <cell r="B5210">
            <v>43.164839999999998</v>
          </cell>
          <cell r="C5210">
            <v>176.91576000000001</v>
          </cell>
          <cell r="D5210">
            <v>0.51</v>
          </cell>
          <cell r="E5210">
            <v>0.19</v>
          </cell>
        </row>
        <row r="5211">
          <cell r="B5211">
            <v>0</v>
          </cell>
          <cell r="C5211">
            <v>139.46603999999999</v>
          </cell>
          <cell r="D5211">
            <v>0.46</v>
          </cell>
          <cell r="E5211">
            <v>0.25</v>
          </cell>
        </row>
        <row r="5212">
          <cell r="B5212">
            <v>25.534320000000001</v>
          </cell>
          <cell r="C5212">
            <v>7.1728799999999904</v>
          </cell>
          <cell r="D5212">
            <v>0.51</v>
          </cell>
          <cell r="E5212">
            <v>0.18</v>
          </cell>
        </row>
        <row r="5213">
          <cell r="B5213">
            <v>31.882079999999998</v>
          </cell>
          <cell r="C5213">
            <v>0</v>
          </cell>
          <cell r="D5213">
            <v>0.5</v>
          </cell>
          <cell r="E5213">
            <v>0.22</v>
          </cell>
        </row>
        <row r="5214">
          <cell r="B5214">
            <v>33.090719999999997</v>
          </cell>
          <cell r="C5214">
            <v>24.642479999999999</v>
          </cell>
          <cell r="D5214">
            <v>0.46</v>
          </cell>
          <cell r="E5214">
            <v>0.28000000000000003</v>
          </cell>
        </row>
        <row r="5215">
          <cell r="B5215">
            <v>0</v>
          </cell>
          <cell r="C5215">
            <v>11.676959999999999</v>
          </cell>
          <cell r="D5215">
            <v>0.37</v>
          </cell>
          <cell r="E5215">
            <v>0.3</v>
          </cell>
        </row>
        <row r="5216">
          <cell r="B5216">
            <v>50.212679999999999</v>
          </cell>
          <cell r="C5216">
            <v>58.789200000000001</v>
          </cell>
          <cell r="D5216">
            <v>0.37</v>
          </cell>
          <cell r="E5216">
            <v>0.32</v>
          </cell>
        </row>
        <row r="5217">
          <cell r="B5217">
            <v>50.212679999999999</v>
          </cell>
          <cell r="C5217">
            <v>0</v>
          </cell>
          <cell r="D5217">
            <v>0.28999999999999998</v>
          </cell>
          <cell r="E5217">
            <v>0.3</v>
          </cell>
        </row>
        <row r="5218">
          <cell r="B5218">
            <v>3.7910400000000002</v>
          </cell>
          <cell r="C5218">
            <v>11.16432</v>
          </cell>
          <cell r="D5218">
            <v>0.18</v>
          </cell>
          <cell r="E5218">
            <v>0.33</v>
          </cell>
        </row>
        <row r="5219">
          <cell r="B5219">
            <v>27.193079999999998</v>
          </cell>
          <cell r="C5219">
            <v>26.89104</v>
          </cell>
          <cell r="D5219">
            <v>0.15</v>
          </cell>
          <cell r="E5219">
            <v>0.33</v>
          </cell>
        </row>
        <row r="5220">
          <cell r="B5220">
            <v>7.9288800000000004</v>
          </cell>
          <cell r="C5220">
            <v>0</v>
          </cell>
          <cell r="D5220">
            <v>0.1</v>
          </cell>
          <cell r="E5220">
            <v>0.32</v>
          </cell>
        </row>
        <row r="5221">
          <cell r="B5221">
            <v>18.370920000000002</v>
          </cell>
          <cell r="C5221">
            <v>0</v>
          </cell>
          <cell r="D5221">
            <v>0.08</v>
          </cell>
          <cell r="E5221">
            <v>0.38</v>
          </cell>
        </row>
        <row r="5222">
          <cell r="B5222">
            <v>0</v>
          </cell>
          <cell r="C5222">
            <v>0</v>
          </cell>
          <cell r="D5222">
            <v>0.05</v>
          </cell>
          <cell r="E5222">
            <v>0.44</v>
          </cell>
        </row>
        <row r="5223">
          <cell r="B5223">
            <v>14.077680000000001</v>
          </cell>
          <cell r="C5223">
            <v>0</v>
          </cell>
          <cell r="D5223">
            <v>0.06</v>
          </cell>
          <cell r="E5223">
            <v>0.47</v>
          </cell>
        </row>
        <row r="5224">
          <cell r="B5224">
            <v>11.810639999999999</v>
          </cell>
          <cell r="C5224">
            <v>0</v>
          </cell>
          <cell r="D5224">
            <v>0.04</v>
          </cell>
          <cell r="E5224">
            <v>0.52</v>
          </cell>
        </row>
        <row r="5225">
          <cell r="B5225">
            <v>11.810639999999999</v>
          </cell>
          <cell r="C5225">
            <v>0</v>
          </cell>
          <cell r="D5225">
            <v>0.03</v>
          </cell>
          <cell r="E5225">
            <v>0.52</v>
          </cell>
        </row>
        <row r="5226">
          <cell r="B5226">
            <v>2.2767599999999999</v>
          </cell>
          <cell r="C5226">
            <v>49.766759999999998</v>
          </cell>
          <cell r="D5226">
            <v>0.01</v>
          </cell>
          <cell r="E5226">
            <v>0.57999999999999996</v>
          </cell>
        </row>
        <row r="5227">
          <cell r="B5227">
            <v>0</v>
          </cell>
          <cell r="C5227">
            <v>18.18336</v>
          </cell>
          <cell r="D5227">
            <v>0</v>
          </cell>
          <cell r="E5227">
            <v>0.5</v>
          </cell>
        </row>
        <row r="5228">
          <cell r="B5228">
            <v>0</v>
          </cell>
          <cell r="C5228">
            <v>311.38751999999999</v>
          </cell>
          <cell r="D5228">
            <v>0</v>
          </cell>
          <cell r="E5228">
            <v>0.47</v>
          </cell>
        </row>
        <row r="5229">
          <cell r="B5229">
            <v>0.65232000000000001</v>
          </cell>
          <cell r="C5229">
            <v>244.56912</v>
          </cell>
          <cell r="D5229">
            <v>0.01</v>
          </cell>
          <cell r="E5229">
            <v>0.33</v>
          </cell>
        </row>
        <row r="5230">
          <cell r="B5230">
            <v>0</v>
          </cell>
          <cell r="C5230">
            <v>136.91867999999999</v>
          </cell>
          <cell r="D5230">
            <v>0.01</v>
          </cell>
          <cell r="E5230">
            <v>0.21</v>
          </cell>
        </row>
        <row r="5231">
          <cell r="B5231">
            <v>8.7032399999999992</v>
          </cell>
          <cell r="C5231">
            <v>131.81136000000001</v>
          </cell>
          <cell r="D5231">
            <v>0.01</v>
          </cell>
          <cell r="E5231">
            <v>0.16</v>
          </cell>
        </row>
        <row r="5232">
          <cell r="B5232">
            <v>3.3411599999999999</v>
          </cell>
          <cell r="C5232">
            <v>50.413559999999997</v>
          </cell>
          <cell r="D5232">
            <v>0</v>
          </cell>
          <cell r="E5232">
            <v>0.09</v>
          </cell>
        </row>
        <row r="5233">
          <cell r="B5233">
            <v>3.03</v>
          </cell>
          <cell r="C5233">
            <v>0</v>
          </cell>
          <cell r="D5233">
            <v>0</v>
          </cell>
          <cell r="E5233">
            <v>0.08</v>
          </cell>
        </row>
        <row r="5234">
          <cell r="B5234">
            <v>1.9929600000000001</v>
          </cell>
          <cell r="C5234">
            <v>0</v>
          </cell>
          <cell r="D5234">
            <v>0</v>
          </cell>
          <cell r="E5234">
            <v>0.11</v>
          </cell>
        </row>
        <row r="5235">
          <cell r="B5235">
            <v>3.0123600000000001</v>
          </cell>
          <cell r="C5235">
            <v>0</v>
          </cell>
          <cell r="D5235">
            <v>0.01</v>
          </cell>
          <cell r="E5235">
            <v>0.11</v>
          </cell>
        </row>
        <row r="5236">
          <cell r="B5236">
            <v>0.60299999999999998</v>
          </cell>
          <cell r="C5236">
            <v>0</v>
          </cell>
          <cell r="D5236">
            <v>0.01</v>
          </cell>
          <cell r="E5236">
            <v>0.13</v>
          </cell>
        </row>
        <row r="5237">
          <cell r="B5237">
            <v>9.1679999999999993</v>
          </cell>
          <cell r="C5237">
            <v>0</v>
          </cell>
          <cell r="D5237">
            <v>0.01</v>
          </cell>
          <cell r="E5237">
            <v>0.17</v>
          </cell>
        </row>
        <row r="5238">
          <cell r="B5238">
            <v>5.5274400000000004</v>
          </cell>
          <cell r="C5238">
            <v>32.391959999999997</v>
          </cell>
          <cell r="D5238">
            <v>0.01</v>
          </cell>
          <cell r="E5238">
            <v>0.19</v>
          </cell>
        </row>
        <row r="5239">
          <cell r="B5239">
            <v>2.6063999999999998</v>
          </cell>
          <cell r="C5239">
            <v>141.25716</v>
          </cell>
          <cell r="D5239">
            <v>0</v>
          </cell>
          <cell r="E5239">
            <v>0.17</v>
          </cell>
        </row>
        <row r="5240">
          <cell r="B5240">
            <v>2.5105200000000001</v>
          </cell>
          <cell r="C5240">
            <v>112.59948</v>
          </cell>
          <cell r="D5240">
            <v>0.01</v>
          </cell>
          <cell r="E5240">
            <v>0.12</v>
          </cell>
        </row>
        <row r="5241">
          <cell r="B5241">
            <v>3.66072</v>
          </cell>
          <cell r="C5241">
            <v>91.952160000000006</v>
          </cell>
          <cell r="D5241">
            <v>0</v>
          </cell>
          <cell r="E5241">
            <v>7.0000000000000007E-2</v>
          </cell>
        </row>
        <row r="5242">
          <cell r="B5242">
            <v>3.66072</v>
          </cell>
          <cell r="C5242">
            <v>121.34124</v>
          </cell>
          <cell r="D5242">
            <v>0.01</v>
          </cell>
          <cell r="E5242">
            <v>0.08</v>
          </cell>
        </row>
        <row r="5243">
          <cell r="B5243">
            <v>0.63</v>
          </cell>
          <cell r="C5243">
            <v>9.3186</v>
          </cell>
          <cell r="D5243">
            <v>0</v>
          </cell>
          <cell r="E5243">
            <v>0.01</v>
          </cell>
        </row>
        <row r="5244">
          <cell r="B5244">
            <v>0</v>
          </cell>
          <cell r="C5244">
            <v>5.9521199999999999</v>
          </cell>
          <cell r="D5244">
            <v>0</v>
          </cell>
          <cell r="E5244">
            <v>0.01</v>
          </cell>
        </row>
        <row r="5245">
          <cell r="B5245">
            <v>0</v>
          </cell>
          <cell r="C5245">
            <v>10.93656</v>
          </cell>
          <cell r="D5245">
            <v>0.01</v>
          </cell>
          <cell r="E5245">
            <v>0.02</v>
          </cell>
        </row>
        <row r="5246">
          <cell r="B5246">
            <v>10.072800000000001</v>
          </cell>
          <cell r="C5246">
            <v>0</v>
          </cell>
          <cell r="D5246">
            <v>0.02</v>
          </cell>
          <cell r="E5246">
            <v>0.02</v>
          </cell>
        </row>
        <row r="5247">
          <cell r="B5247">
            <v>10.132440000000001</v>
          </cell>
          <cell r="C5247">
            <v>0</v>
          </cell>
          <cell r="D5247">
            <v>0.02</v>
          </cell>
          <cell r="E5247">
            <v>0.03</v>
          </cell>
        </row>
        <row r="5248">
          <cell r="B5248">
            <v>0.83316000000000001</v>
          </cell>
          <cell r="C5248">
            <v>0</v>
          </cell>
          <cell r="D5248">
            <v>0</v>
          </cell>
          <cell r="E5248">
            <v>7.0000000000000007E-2</v>
          </cell>
        </row>
        <row r="5249">
          <cell r="B5249">
            <v>0.69528000000000001</v>
          </cell>
          <cell r="C5249">
            <v>80.423640000000006</v>
          </cell>
          <cell r="D5249">
            <v>0</v>
          </cell>
          <cell r="E5249">
            <v>0.14000000000000001</v>
          </cell>
        </row>
        <row r="5250">
          <cell r="B5250">
            <v>0</v>
          </cell>
          <cell r="C5250">
            <v>69.069959999999995</v>
          </cell>
          <cell r="D5250">
            <v>0</v>
          </cell>
          <cell r="E5250">
            <v>0.17</v>
          </cell>
        </row>
        <row r="5251">
          <cell r="B5251">
            <v>0</v>
          </cell>
          <cell r="C5251">
            <v>0</v>
          </cell>
          <cell r="D5251">
            <v>0</v>
          </cell>
          <cell r="E5251">
            <v>0.1</v>
          </cell>
        </row>
        <row r="5252">
          <cell r="B5252">
            <v>0</v>
          </cell>
          <cell r="C5252">
            <v>0</v>
          </cell>
          <cell r="D5252">
            <v>0</v>
          </cell>
          <cell r="E5252">
            <v>0.11</v>
          </cell>
        </row>
        <row r="5253">
          <cell r="B5253">
            <v>0</v>
          </cell>
          <cell r="C5253">
            <v>203.92236</v>
          </cell>
          <cell r="D5253">
            <v>0</v>
          </cell>
          <cell r="E5253">
            <v>0.22</v>
          </cell>
        </row>
        <row r="5254">
          <cell r="B5254">
            <v>0</v>
          </cell>
          <cell r="C5254">
            <v>40.699680000000001</v>
          </cell>
          <cell r="D5254">
            <v>0.01</v>
          </cell>
          <cell r="E5254">
            <v>0.09</v>
          </cell>
        </row>
        <row r="5255">
          <cell r="B5255">
            <v>0</v>
          </cell>
          <cell r="C5255">
            <v>107.0766</v>
          </cell>
          <cell r="D5255">
            <v>0.01</v>
          </cell>
          <cell r="E5255">
            <v>0.09</v>
          </cell>
        </row>
        <row r="5256">
          <cell r="B5256">
            <v>0</v>
          </cell>
          <cell r="C5256">
            <v>109.69104</v>
          </cell>
          <cell r="D5256">
            <v>0.04</v>
          </cell>
          <cell r="E5256">
            <v>0.11</v>
          </cell>
        </row>
        <row r="5257">
          <cell r="B5257">
            <v>0</v>
          </cell>
          <cell r="C5257">
            <v>0</v>
          </cell>
          <cell r="D5257">
            <v>0.08</v>
          </cell>
          <cell r="E5257">
            <v>0.05</v>
          </cell>
        </row>
        <row r="5258">
          <cell r="B5258">
            <v>0</v>
          </cell>
          <cell r="C5258">
            <v>0</v>
          </cell>
          <cell r="D5258">
            <v>0.12</v>
          </cell>
          <cell r="E5258">
            <v>7.0000000000000007E-2</v>
          </cell>
        </row>
        <row r="5259">
          <cell r="B5259">
            <v>0</v>
          </cell>
          <cell r="C5259">
            <v>0</v>
          </cell>
          <cell r="D5259">
            <v>0.11</v>
          </cell>
          <cell r="E5259">
            <v>0.08</v>
          </cell>
        </row>
        <row r="5260">
          <cell r="B5260">
            <v>0</v>
          </cell>
          <cell r="C5260">
            <v>0</v>
          </cell>
          <cell r="D5260">
            <v>0.15</v>
          </cell>
          <cell r="E5260">
            <v>0.11</v>
          </cell>
        </row>
        <row r="5261">
          <cell r="B5261">
            <v>0</v>
          </cell>
          <cell r="C5261">
            <v>20.76408</v>
          </cell>
          <cell r="D5261">
            <v>0.31</v>
          </cell>
          <cell r="E5261">
            <v>0.12</v>
          </cell>
        </row>
        <row r="5262">
          <cell r="B5262">
            <v>0</v>
          </cell>
          <cell r="C5262">
            <v>27.518519999999999</v>
          </cell>
          <cell r="D5262">
            <v>0.32</v>
          </cell>
          <cell r="E5262">
            <v>0.13</v>
          </cell>
        </row>
        <row r="5263">
          <cell r="B5263">
            <v>0</v>
          </cell>
          <cell r="C5263">
            <v>11.65896</v>
          </cell>
          <cell r="D5263">
            <v>0.38</v>
          </cell>
          <cell r="E5263">
            <v>0.12</v>
          </cell>
        </row>
        <row r="5264">
          <cell r="B5264">
            <v>0</v>
          </cell>
          <cell r="C5264">
            <v>0</v>
          </cell>
          <cell r="D5264">
            <v>0.46</v>
          </cell>
          <cell r="E5264">
            <v>0.13</v>
          </cell>
        </row>
        <row r="5265">
          <cell r="B5265">
            <v>0</v>
          </cell>
          <cell r="C5265">
            <v>0</v>
          </cell>
          <cell r="D5265">
            <v>0.41</v>
          </cell>
          <cell r="E5265">
            <v>0.13</v>
          </cell>
        </row>
        <row r="5266">
          <cell r="B5266">
            <v>0</v>
          </cell>
          <cell r="C5266">
            <v>0</v>
          </cell>
          <cell r="D5266">
            <v>0.54</v>
          </cell>
          <cell r="E5266">
            <v>0.18</v>
          </cell>
        </row>
        <row r="5267">
          <cell r="B5267">
            <v>105.02508</v>
          </cell>
          <cell r="C5267">
            <v>63.104880000000001</v>
          </cell>
          <cell r="D5267">
            <v>0.49</v>
          </cell>
          <cell r="E5267">
            <v>0.34</v>
          </cell>
        </row>
        <row r="5268">
          <cell r="B5268">
            <v>0</v>
          </cell>
          <cell r="C5268">
            <v>0</v>
          </cell>
          <cell r="D5268">
            <v>0.39</v>
          </cell>
          <cell r="E5268">
            <v>0.42</v>
          </cell>
        </row>
        <row r="5269">
          <cell r="B5269">
            <v>10.426439999999999</v>
          </cell>
          <cell r="C5269">
            <v>0</v>
          </cell>
          <cell r="D5269">
            <v>0.33</v>
          </cell>
          <cell r="E5269">
            <v>0.41</v>
          </cell>
        </row>
        <row r="5270">
          <cell r="B5270">
            <v>67.540559999999999</v>
          </cell>
          <cell r="C5270">
            <v>0</v>
          </cell>
          <cell r="D5270">
            <v>0.31</v>
          </cell>
          <cell r="E5270">
            <v>0.43</v>
          </cell>
        </row>
        <row r="5271">
          <cell r="B5271">
            <v>67.540559999999999</v>
          </cell>
          <cell r="C5271">
            <v>0</v>
          </cell>
          <cell r="D5271">
            <v>0.26</v>
          </cell>
          <cell r="E5271">
            <v>0.41</v>
          </cell>
        </row>
        <row r="5272">
          <cell r="B5272">
            <v>48.311880000000002</v>
          </cell>
          <cell r="C5272">
            <v>0</v>
          </cell>
          <cell r="D5272">
            <v>0.18</v>
          </cell>
          <cell r="E5272">
            <v>0.51</v>
          </cell>
        </row>
        <row r="5273">
          <cell r="B5273">
            <v>0</v>
          </cell>
          <cell r="C5273">
            <v>0</v>
          </cell>
          <cell r="D5273">
            <v>0.15</v>
          </cell>
          <cell r="E5273">
            <v>0.52</v>
          </cell>
        </row>
        <row r="5274">
          <cell r="B5274">
            <v>0</v>
          </cell>
          <cell r="C5274">
            <v>0</v>
          </cell>
          <cell r="D5274">
            <v>0.19</v>
          </cell>
          <cell r="E5274">
            <v>0.53</v>
          </cell>
        </row>
        <row r="5275">
          <cell r="B5275">
            <v>0</v>
          </cell>
          <cell r="C5275">
            <v>0</v>
          </cell>
          <cell r="D5275">
            <v>0.25</v>
          </cell>
          <cell r="E5275">
            <v>0.51</v>
          </cell>
        </row>
        <row r="5276">
          <cell r="B5276">
            <v>2.6501999999999999</v>
          </cell>
          <cell r="C5276">
            <v>156.63527999999999</v>
          </cell>
          <cell r="D5276">
            <v>0.3</v>
          </cell>
          <cell r="E5276">
            <v>0.5</v>
          </cell>
        </row>
        <row r="5277">
          <cell r="B5277">
            <v>9.8224800000000005</v>
          </cell>
          <cell r="C5277">
            <v>331.43964</v>
          </cell>
          <cell r="D5277">
            <v>0.28999999999999998</v>
          </cell>
          <cell r="E5277">
            <v>0.49</v>
          </cell>
        </row>
        <row r="5278">
          <cell r="B5278">
            <v>0</v>
          </cell>
          <cell r="C5278">
            <v>111.55356</v>
          </cell>
          <cell r="D5278">
            <v>0.28000000000000003</v>
          </cell>
          <cell r="E5278">
            <v>0.26</v>
          </cell>
        </row>
        <row r="5279">
          <cell r="B5279">
            <v>0</v>
          </cell>
          <cell r="C5279">
            <v>200.71235999999999</v>
          </cell>
          <cell r="D5279">
            <v>0.34</v>
          </cell>
          <cell r="E5279">
            <v>0.28999999999999998</v>
          </cell>
        </row>
        <row r="5280">
          <cell r="B5280">
            <v>0</v>
          </cell>
          <cell r="C5280">
            <v>200.71235999999999</v>
          </cell>
          <cell r="D5280">
            <v>0.51</v>
          </cell>
          <cell r="E5280">
            <v>0.21</v>
          </cell>
        </row>
        <row r="5281">
          <cell r="B5281">
            <v>0</v>
          </cell>
          <cell r="C5281">
            <v>48.776760000000003</v>
          </cell>
          <cell r="D5281">
            <v>0.61</v>
          </cell>
          <cell r="E5281">
            <v>0.1</v>
          </cell>
        </row>
        <row r="5282">
          <cell r="B5282">
            <v>0</v>
          </cell>
          <cell r="C5282">
            <v>0</v>
          </cell>
          <cell r="D5282">
            <v>0.72</v>
          </cell>
          <cell r="E5282">
            <v>0.08</v>
          </cell>
        </row>
        <row r="5283">
          <cell r="B5283">
            <v>0</v>
          </cell>
          <cell r="C5283">
            <v>0</v>
          </cell>
          <cell r="D5283">
            <v>0.72</v>
          </cell>
          <cell r="E5283">
            <v>0.08</v>
          </cell>
        </row>
        <row r="5284">
          <cell r="B5284">
            <v>33.728160000000003</v>
          </cell>
          <cell r="C5284">
            <v>10.76712</v>
          </cell>
          <cell r="D5284">
            <v>0.7</v>
          </cell>
          <cell r="E5284">
            <v>0.12</v>
          </cell>
        </row>
        <row r="5285">
          <cell r="B5285">
            <v>68.471760000000003</v>
          </cell>
          <cell r="C5285">
            <v>0.53411999999999304</v>
          </cell>
          <cell r="D5285">
            <v>0.68</v>
          </cell>
          <cell r="E5285">
            <v>0.12</v>
          </cell>
        </row>
        <row r="5286">
          <cell r="B5286">
            <v>19.130880000000001</v>
          </cell>
          <cell r="C5286">
            <v>0</v>
          </cell>
          <cell r="D5286">
            <v>0.56000000000000005</v>
          </cell>
          <cell r="E5286">
            <v>0.11</v>
          </cell>
        </row>
        <row r="5287">
          <cell r="B5287">
            <v>79.74324</v>
          </cell>
          <cell r="C5287">
            <v>0</v>
          </cell>
          <cell r="D5287">
            <v>0.53</v>
          </cell>
          <cell r="E5287">
            <v>0.13</v>
          </cell>
        </row>
        <row r="5288">
          <cell r="B5288">
            <v>66.952560000000005</v>
          </cell>
          <cell r="C5288">
            <v>0</v>
          </cell>
          <cell r="D5288">
            <v>0.5</v>
          </cell>
          <cell r="E5288">
            <v>0.13</v>
          </cell>
        </row>
        <row r="5289">
          <cell r="B5289">
            <v>38.96904</v>
          </cell>
          <cell r="C5289">
            <v>0</v>
          </cell>
          <cell r="D5289">
            <v>0.39</v>
          </cell>
          <cell r="E5289">
            <v>0.14000000000000001</v>
          </cell>
        </row>
        <row r="5290">
          <cell r="B5290">
            <v>71.688839999999999</v>
          </cell>
          <cell r="C5290">
            <v>0</v>
          </cell>
          <cell r="D5290">
            <v>0.36</v>
          </cell>
          <cell r="E5290">
            <v>0.17</v>
          </cell>
        </row>
        <row r="5291">
          <cell r="B5291">
            <v>63.462479999999999</v>
          </cell>
          <cell r="C5291">
            <v>36.630960000000002</v>
          </cell>
          <cell r="D5291">
            <v>0.23</v>
          </cell>
          <cell r="E5291">
            <v>0.22</v>
          </cell>
        </row>
        <row r="5292">
          <cell r="B5292">
            <v>63.044519999999999</v>
          </cell>
          <cell r="C5292">
            <v>59.815440000000002</v>
          </cell>
          <cell r="D5292">
            <v>0.14000000000000001</v>
          </cell>
          <cell r="E5292">
            <v>0.25</v>
          </cell>
        </row>
        <row r="5293">
          <cell r="B5293">
            <v>39.862920000000003</v>
          </cell>
          <cell r="C5293">
            <v>0.71867999999999899</v>
          </cell>
          <cell r="D5293">
            <v>0.05</v>
          </cell>
          <cell r="E5293">
            <v>0.21</v>
          </cell>
        </row>
        <row r="5294">
          <cell r="B5294">
            <v>8.5399200000000004</v>
          </cell>
          <cell r="C5294">
            <v>0</v>
          </cell>
          <cell r="D5294">
            <v>0.01</v>
          </cell>
          <cell r="E5294">
            <v>0.22</v>
          </cell>
        </row>
        <row r="5295">
          <cell r="B5295">
            <v>0</v>
          </cell>
          <cell r="C5295">
            <v>26.066040000000001</v>
          </cell>
          <cell r="D5295">
            <v>0</v>
          </cell>
          <cell r="E5295">
            <v>0.24</v>
          </cell>
        </row>
        <row r="5296">
          <cell r="B5296">
            <v>1.8451200000000001</v>
          </cell>
          <cell r="C5296">
            <v>42.847079999999998</v>
          </cell>
          <cell r="D5296">
            <v>0</v>
          </cell>
          <cell r="E5296">
            <v>0.24</v>
          </cell>
        </row>
        <row r="5297">
          <cell r="B5297">
            <v>0</v>
          </cell>
          <cell r="C5297">
            <v>36.426360000000003</v>
          </cell>
          <cell r="D5297">
            <v>0.01</v>
          </cell>
          <cell r="E5297">
            <v>0.2</v>
          </cell>
        </row>
        <row r="5298">
          <cell r="B5298">
            <v>0</v>
          </cell>
          <cell r="C5298">
            <v>14.103120000000001</v>
          </cell>
          <cell r="D5298">
            <v>0.01</v>
          </cell>
          <cell r="E5298">
            <v>0.17</v>
          </cell>
        </row>
        <row r="5299">
          <cell r="B5299">
            <v>1.61436</v>
          </cell>
          <cell r="C5299">
            <v>0</v>
          </cell>
          <cell r="D5299">
            <v>0.02</v>
          </cell>
          <cell r="E5299">
            <v>0.15</v>
          </cell>
        </row>
        <row r="5300">
          <cell r="B5300">
            <v>0</v>
          </cell>
          <cell r="C5300">
            <v>114.31164</v>
          </cell>
          <cell r="D5300">
            <v>0.03</v>
          </cell>
          <cell r="E5300">
            <v>0.17</v>
          </cell>
        </row>
        <row r="5301">
          <cell r="B5301">
            <v>4.0924800000000001</v>
          </cell>
          <cell r="C5301">
            <v>162.06396000000001</v>
          </cell>
          <cell r="D5301">
            <v>0.04</v>
          </cell>
          <cell r="E5301">
            <v>0.14000000000000001</v>
          </cell>
        </row>
        <row r="5302">
          <cell r="B5302">
            <v>14.25708</v>
          </cell>
          <cell r="C5302">
            <v>38.150399999999998</v>
          </cell>
          <cell r="D5302">
            <v>0.04</v>
          </cell>
          <cell r="E5302">
            <v>0.06</v>
          </cell>
        </row>
        <row r="5303">
          <cell r="B5303">
            <v>6.5742000000000003</v>
          </cell>
          <cell r="C5303">
            <v>0</v>
          </cell>
          <cell r="D5303">
            <v>0.04</v>
          </cell>
          <cell r="E5303">
            <v>0.05</v>
          </cell>
        </row>
        <row r="5304">
          <cell r="B5304">
            <v>0</v>
          </cell>
          <cell r="C5304">
            <v>16.62696</v>
          </cell>
          <cell r="D5304">
            <v>0.04</v>
          </cell>
          <cell r="E5304">
            <v>7.0000000000000007E-2</v>
          </cell>
        </row>
        <row r="5305">
          <cell r="B5305">
            <v>0</v>
          </cell>
          <cell r="C5305">
            <v>0</v>
          </cell>
          <cell r="D5305">
            <v>0.11</v>
          </cell>
          <cell r="E5305">
            <v>0.08</v>
          </cell>
        </row>
        <row r="5306">
          <cell r="B5306">
            <v>0</v>
          </cell>
          <cell r="C5306">
            <v>0</v>
          </cell>
          <cell r="D5306">
            <v>0.05</v>
          </cell>
          <cell r="E5306">
            <v>7.0000000000000007E-2</v>
          </cell>
        </row>
        <row r="5307">
          <cell r="B5307">
            <v>32.70252</v>
          </cell>
          <cell r="C5307">
            <v>21.34572</v>
          </cell>
          <cell r="D5307">
            <v>0.12</v>
          </cell>
          <cell r="E5307">
            <v>0.08</v>
          </cell>
        </row>
        <row r="5308">
          <cell r="B5308">
            <v>5.6583600000000001</v>
          </cell>
          <cell r="C5308">
            <v>4.6063200000000002</v>
          </cell>
          <cell r="D5308">
            <v>0.1</v>
          </cell>
          <cell r="E5308">
            <v>7.0000000000000007E-2</v>
          </cell>
        </row>
        <row r="5309">
          <cell r="B5309">
            <v>17.235720000000001</v>
          </cell>
          <cell r="C5309">
            <v>23.000039999999998</v>
          </cell>
          <cell r="D5309">
            <v>0.13</v>
          </cell>
          <cell r="E5309">
            <v>7.0000000000000007E-2</v>
          </cell>
        </row>
        <row r="5310">
          <cell r="B5310">
            <v>18.051960000000001</v>
          </cell>
          <cell r="C5310">
            <v>0</v>
          </cell>
          <cell r="D5310">
            <v>0.12</v>
          </cell>
          <cell r="E5310">
            <v>0.06</v>
          </cell>
        </row>
        <row r="5311">
          <cell r="B5311">
            <v>14.82</v>
          </cell>
          <cell r="C5311">
            <v>0</v>
          </cell>
          <cell r="D5311">
            <v>0.11</v>
          </cell>
          <cell r="E5311">
            <v>7.0000000000000007E-2</v>
          </cell>
        </row>
        <row r="5312">
          <cell r="B5312">
            <v>37.133760000000002</v>
          </cell>
          <cell r="C5312">
            <v>11.69004</v>
          </cell>
          <cell r="D5312">
            <v>0.09</v>
          </cell>
          <cell r="E5312">
            <v>0.11</v>
          </cell>
        </row>
        <row r="5313">
          <cell r="B5313">
            <v>24.525839999999999</v>
          </cell>
          <cell r="C5313">
            <v>59.761560000000003</v>
          </cell>
          <cell r="D5313">
            <v>0.1</v>
          </cell>
          <cell r="E5313">
            <v>0.08</v>
          </cell>
        </row>
        <row r="5314">
          <cell r="B5314">
            <v>0</v>
          </cell>
          <cell r="C5314">
            <v>30.4008</v>
          </cell>
          <cell r="D5314">
            <v>0.06</v>
          </cell>
          <cell r="E5314">
            <v>0.06</v>
          </cell>
        </row>
        <row r="5315">
          <cell r="B5315">
            <v>22.818840000000002</v>
          </cell>
          <cell r="C5315">
            <v>5.6398799999999998</v>
          </cell>
          <cell r="D5315">
            <v>7.0000000000000007E-2</v>
          </cell>
          <cell r="E5315">
            <v>0.03</v>
          </cell>
        </row>
        <row r="5316">
          <cell r="B5316">
            <v>22.84188</v>
          </cell>
          <cell r="C5316">
            <v>0</v>
          </cell>
          <cell r="D5316">
            <v>0.03</v>
          </cell>
          <cell r="E5316">
            <v>0.02</v>
          </cell>
        </row>
        <row r="5317">
          <cell r="B5317">
            <v>14.254799999999999</v>
          </cell>
          <cell r="C5317">
            <v>16.13964</v>
          </cell>
          <cell r="D5317">
            <v>0</v>
          </cell>
          <cell r="E5317">
            <v>0.03</v>
          </cell>
        </row>
        <row r="5318">
          <cell r="B5318">
            <v>3.6045600000000002</v>
          </cell>
          <cell r="C5318">
            <v>13.12908</v>
          </cell>
          <cell r="D5318">
            <v>0</v>
          </cell>
          <cell r="E5318">
            <v>0.03</v>
          </cell>
        </row>
        <row r="5319">
          <cell r="B5319">
            <v>2.9674800000000001</v>
          </cell>
          <cell r="C5319">
            <v>0</v>
          </cell>
          <cell r="D5319">
            <v>0</v>
          </cell>
          <cell r="E5319">
            <v>0.02</v>
          </cell>
        </row>
        <row r="5320">
          <cell r="B5320">
            <v>0</v>
          </cell>
          <cell r="C5320">
            <v>27.664919999999999</v>
          </cell>
          <cell r="D5320">
            <v>0.01</v>
          </cell>
          <cell r="E5320">
            <v>0.04</v>
          </cell>
        </row>
        <row r="5321">
          <cell r="B5321">
            <v>0</v>
          </cell>
          <cell r="C5321">
            <v>0</v>
          </cell>
          <cell r="D5321">
            <v>0.01</v>
          </cell>
          <cell r="E5321">
            <v>0.02</v>
          </cell>
        </row>
        <row r="5322">
          <cell r="B5322">
            <v>0</v>
          </cell>
          <cell r="C5322">
            <v>135.76320000000001</v>
          </cell>
          <cell r="D5322">
            <v>0.25</v>
          </cell>
          <cell r="E5322">
            <v>0.12</v>
          </cell>
        </row>
        <row r="5323">
          <cell r="B5323">
            <v>16.437480000000001</v>
          </cell>
          <cell r="C5323">
            <v>22.817640000000001</v>
          </cell>
          <cell r="D5323">
            <v>0.18</v>
          </cell>
          <cell r="E5323">
            <v>0.02</v>
          </cell>
        </row>
        <row r="5324">
          <cell r="B5324">
            <v>168.52511999999999</v>
          </cell>
          <cell r="C5324">
            <v>0</v>
          </cell>
          <cell r="D5324">
            <v>0.09</v>
          </cell>
          <cell r="E5324">
            <v>0.02</v>
          </cell>
        </row>
        <row r="5325">
          <cell r="B5325">
            <v>33.16572</v>
          </cell>
          <cell r="C5325">
            <v>0</v>
          </cell>
          <cell r="D5325">
            <v>0.1</v>
          </cell>
          <cell r="E5325">
            <v>0.06</v>
          </cell>
        </row>
        <row r="5326">
          <cell r="B5326">
            <v>0</v>
          </cell>
          <cell r="C5326">
            <v>0</v>
          </cell>
          <cell r="D5326">
            <v>0.06</v>
          </cell>
          <cell r="E5326">
            <v>0.18</v>
          </cell>
        </row>
        <row r="5327">
          <cell r="B5327">
            <v>0</v>
          </cell>
          <cell r="C5327">
            <v>76.327200000000005</v>
          </cell>
          <cell r="D5327">
            <v>0.04</v>
          </cell>
          <cell r="E5327">
            <v>0.21</v>
          </cell>
        </row>
        <row r="5328">
          <cell r="B5328">
            <v>76.189080000000004</v>
          </cell>
          <cell r="C5328">
            <v>43.75956</v>
          </cell>
          <cell r="D5328">
            <v>0.02</v>
          </cell>
          <cell r="E5328">
            <v>0.2</v>
          </cell>
        </row>
        <row r="5329">
          <cell r="B5329">
            <v>124.39752</v>
          </cell>
          <cell r="C5329">
            <v>0</v>
          </cell>
          <cell r="D5329">
            <v>0.02</v>
          </cell>
          <cell r="E5329">
            <v>0.18</v>
          </cell>
        </row>
        <row r="5330">
          <cell r="B5330">
            <v>33.563519999999997</v>
          </cell>
          <cell r="C5330">
            <v>79.397760000000005</v>
          </cell>
          <cell r="D5330">
            <v>0.01</v>
          </cell>
          <cell r="E5330">
            <v>0.15</v>
          </cell>
        </row>
        <row r="5331">
          <cell r="B5331">
            <v>18.157080000000001</v>
          </cell>
          <cell r="C5331">
            <v>31.029</v>
          </cell>
          <cell r="D5331">
            <v>0.02</v>
          </cell>
          <cell r="E5331">
            <v>0.13</v>
          </cell>
        </row>
        <row r="5332">
          <cell r="B5332">
            <v>18.428280000000001</v>
          </cell>
          <cell r="C5332">
            <v>99.838679999999997</v>
          </cell>
          <cell r="D5332">
            <v>0.02</v>
          </cell>
          <cell r="E5332">
            <v>0.14000000000000001</v>
          </cell>
        </row>
        <row r="5333">
          <cell r="B5333">
            <v>16.888680000000001</v>
          </cell>
          <cell r="C5333">
            <v>27.271080000000001</v>
          </cell>
          <cell r="D5333">
            <v>0</v>
          </cell>
          <cell r="E5333">
            <v>0.1</v>
          </cell>
        </row>
        <row r="5334">
          <cell r="B5334">
            <v>0</v>
          </cell>
          <cell r="C5334">
            <v>60.763199999999998</v>
          </cell>
          <cell r="D5334">
            <v>-0.01</v>
          </cell>
          <cell r="E5334">
            <v>0.09</v>
          </cell>
        </row>
        <row r="5335">
          <cell r="B5335">
            <v>25.854959999999998</v>
          </cell>
          <cell r="C5335">
            <v>11.751480000000001</v>
          </cell>
          <cell r="D5335">
            <v>0.01</v>
          </cell>
          <cell r="E5335">
            <v>0.09</v>
          </cell>
        </row>
        <row r="5336">
          <cell r="B5336">
            <v>25.854959999999998</v>
          </cell>
          <cell r="C5336">
            <v>8.8699200000000094</v>
          </cell>
          <cell r="D5336">
            <v>0.04</v>
          </cell>
          <cell r="E5336">
            <v>0.06</v>
          </cell>
        </row>
        <row r="5337">
          <cell r="B5337">
            <v>7.4172000000000002</v>
          </cell>
          <cell r="C5337">
            <v>50.344079999999998</v>
          </cell>
          <cell r="D5337">
            <v>0</v>
          </cell>
          <cell r="E5337">
            <v>0.06</v>
          </cell>
        </row>
        <row r="5338">
          <cell r="B5338">
            <v>8.36496</v>
          </cell>
          <cell r="C5338">
            <v>83.137200000000007</v>
          </cell>
          <cell r="D5338">
            <v>0</v>
          </cell>
          <cell r="E5338">
            <v>0</v>
          </cell>
        </row>
        <row r="5339">
          <cell r="B5339">
            <v>0</v>
          </cell>
          <cell r="C5339">
            <v>62.20008</v>
          </cell>
          <cell r="D5339">
            <v>0</v>
          </cell>
          <cell r="E5339">
            <v>-0.01</v>
          </cell>
        </row>
        <row r="5340">
          <cell r="B5340">
            <v>0</v>
          </cell>
          <cell r="C5340">
            <v>10.654680000000001</v>
          </cell>
          <cell r="D5340">
            <v>0.04</v>
          </cell>
          <cell r="E5340">
            <v>-0.02</v>
          </cell>
        </row>
        <row r="5341">
          <cell r="B5341">
            <v>5.53439999999999</v>
          </cell>
          <cell r="C5341">
            <v>22.560839999999999</v>
          </cell>
          <cell r="D5341">
            <v>0.04</v>
          </cell>
          <cell r="E5341">
            <v>0</v>
          </cell>
        </row>
        <row r="5342">
          <cell r="B5342">
            <v>0</v>
          </cell>
          <cell r="C5342">
            <v>14.681760000000001</v>
          </cell>
          <cell r="D5342">
            <v>0.02</v>
          </cell>
          <cell r="E5342">
            <v>0.01</v>
          </cell>
        </row>
        <row r="5343">
          <cell r="B5343">
            <v>0</v>
          </cell>
          <cell r="C5343">
            <v>9.6464400000000001</v>
          </cell>
          <cell r="D5343">
            <v>0.03</v>
          </cell>
          <cell r="E5343">
            <v>0</v>
          </cell>
        </row>
        <row r="5344">
          <cell r="B5344">
            <v>0</v>
          </cell>
          <cell r="C5344">
            <v>9.6464400000000001</v>
          </cell>
          <cell r="D5344">
            <v>0</v>
          </cell>
          <cell r="E5344">
            <v>0.03</v>
          </cell>
        </row>
        <row r="5345">
          <cell r="B5345">
            <v>9.1455599999999997</v>
          </cell>
          <cell r="C5345">
            <v>0</v>
          </cell>
          <cell r="D5345">
            <v>0.03</v>
          </cell>
          <cell r="E5345">
            <v>0</v>
          </cell>
        </row>
        <row r="5346">
          <cell r="B5346">
            <v>8.0590799999999998</v>
          </cell>
          <cell r="C5346">
            <v>0</v>
          </cell>
          <cell r="D5346">
            <v>0.01</v>
          </cell>
          <cell r="E5346">
            <v>0.01</v>
          </cell>
        </row>
        <row r="5347">
          <cell r="B5347">
            <v>0.99936000000000003</v>
          </cell>
          <cell r="C5347">
            <v>0</v>
          </cell>
          <cell r="D5347">
            <v>0.02</v>
          </cell>
          <cell r="E5347">
            <v>0.01</v>
          </cell>
        </row>
        <row r="5348">
          <cell r="B5348">
            <v>0</v>
          </cell>
          <cell r="C5348">
            <v>0</v>
          </cell>
          <cell r="D5348">
            <v>0.03</v>
          </cell>
          <cell r="E5348">
            <v>0.06</v>
          </cell>
        </row>
        <row r="5349">
          <cell r="B5349">
            <v>15.68388</v>
          </cell>
          <cell r="C5349">
            <v>0</v>
          </cell>
          <cell r="D5349">
            <v>0.05</v>
          </cell>
          <cell r="E5349">
            <v>0.02</v>
          </cell>
        </row>
        <row r="5350">
          <cell r="B5350">
            <v>7.6363200000000004</v>
          </cell>
          <cell r="C5350">
            <v>0</v>
          </cell>
          <cell r="D5350">
            <v>0.02</v>
          </cell>
          <cell r="E5350">
            <v>0.15</v>
          </cell>
        </row>
        <row r="5351">
          <cell r="B5351">
            <v>24.707999999999998</v>
          </cell>
          <cell r="C5351">
            <v>130.25988000000001</v>
          </cell>
          <cell r="D5351">
            <v>0.02</v>
          </cell>
          <cell r="E5351">
            <v>0.18</v>
          </cell>
        </row>
        <row r="5352">
          <cell r="B5352">
            <v>24.92652</v>
          </cell>
          <cell r="C5352">
            <v>0</v>
          </cell>
          <cell r="D5352">
            <v>0.01</v>
          </cell>
          <cell r="E5352">
            <v>7.0000000000000007E-2</v>
          </cell>
        </row>
        <row r="5353">
          <cell r="B5353">
            <v>0</v>
          </cell>
          <cell r="C5353">
            <v>164.94612000000001</v>
          </cell>
          <cell r="D5353">
            <v>-0.01</v>
          </cell>
          <cell r="E5353">
            <v>7.0000000000000007E-2</v>
          </cell>
        </row>
        <row r="5354">
          <cell r="B5354">
            <v>0</v>
          </cell>
          <cell r="C5354">
            <v>43.247280000000003</v>
          </cell>
          <cell r="D5354">
            <v>0.11</v>
          </cell>
          <cell r="E5354">
            <v>0.16</v>
          </cell>
        </row>
        <row r="5355">
          <cell r="B5355">
            <v>0</v>
          </cell>
          <cell r="C5355">
            <v>96.129720000000006</v>
          </cell>
          <cell r="D5355">
            <v>0.24</v>
          </cell>
          <cell r="E5355">
            <v>0.12</v>
          </cell>
        </row>
        <row r="5356">
          <cell r="B5356">
            <v>0</v>
          </cell>
          <cell r="C5356">
            <v>100.14552</v>
          </cell>
          <cell r="D5356">
            <v>0.26</v>
          </cell>
          <cell r="E5356">
            <v>0.09</v>
          </cell>
        </row>
        <row r="5357">
          <cell r="B5357">
            <v>0</v>
          </cell>
          <cell r="C5357">
            <v>2.32056</v>
          </cell>
          <cell r="D5357">
            <v>0.28999999999999998</v>
          </cell>
          <cell r="E5357">
            <v>0.04</v>
          </cell>
        </row>
        <row r="5358">
          <cell r="B5358">
            <v>54.137039999999999</v>
          </cell>
          <cell r="C5358">
            <v>0</v>
          </cell>
          <cell r="D5358">
            <v>0.24</v>
          </cell>
          <cell r="E5358">
            <v>0.06</v>
          </cell>
        </row>
        <row r="5359">
          <cell r="B5359">
            <v>49.415640000000003</v>
          </cell>
          <cell r="C5359">
            <v>0</v>
          </cell>
          <cell r="D5359">
            <v>0.19</v>
          </cell>
          <cell r="E5359">
            <v>0.08</v>
          </cell>
        </row>
        <row r="5360">
          <cell r="B5360">
            <v>44.582880000000003</v>
          </cell>
          <cell r="C5360">
            <v>0</v>
          </cell>
          <cell r="D5360">
            <v>0.13</v>
          </cell>
          <cell r="E5360">
            <v>0.1</v>
          </cell>
        </row>
        <row r="5361">
          <cell r="B5361">
            <v>0</v>
          </cell>
          <cell r="C5361">
            <v>0</v>
          </cell>
          <cell r="D5361">
            <v>0.08</v>
          </cell>
          <cell r="E5361">
            <v>0.17</v>
          </cell>
        </row>
        <row r="5362">
          <cell r="B5362">
            <v>25.751159999999999</v>
          </cell>
          <cell r="C5362">
            <v>0</v>
          </cell>
          <cell r="D5362">
            <v>0.1</v>
          </cell>
          <cell r="E5362">
            <v>0.25</v>
          </cell>
        </row>
        <row r="5363">
          <cell r="B5363">
            <v>0</v>
          </cell>
          <cell r="C5363">
            <v>0</v>
          </cell>
          <cell r="D5363">
            <v>0.08</v>
          </cell>
          <cell r="E5363">
            <v>0.31</v>
          </cell>
        </row>
        <row r="5364">
          <cell r="B5364">
            <v>144.51947999999999</v>
          </cell>
          <cell r="C5364">
            <v>0</v>
          </cell>
          <cell r="D5364">
            <v>0.18</v>
          </cell>
          <cell r="E5364">
            <v>0.32</v>
          </cell>
        </row>
        <row r="5365">
          <cell r="B5365">
            <v>0</v>
          </cell>
          <cell r="C5365">
            <v>0</v>
          </cell>
          <cell r="D5365">
            <v>0.02</v>
          </cell>
          <cell r="E5365">
            <v>0.33</v>
          </cell>
        </row>
        <row r="5366">
          <cell r="B5366">
            <v>0</v>
          </cell>
          <cell r="C5366">
            <v>101.55419999999999</v>
          </cell>
          <cell r="D5366">
            <v>0.02</v>
          </cell>
          <cell r="E5366">
            <v>0.39</v>
          </cell>
        </row>
        <row r="5367">
          <cell r="B5367">
            <v>16.081199999999999</v>
          </cell>
          <cell r="C5367">
            <v>72.58596</v>
          </cell>
          <cell r="D5367">
            <v>0.05</v>
          </cell>
          <cell r="E5367">
            <v>0.33</v>
          </cell>
        </row>
        <row r="5368">
          <cell r="B5368">
            <v>4.4541599999999999</v>
          </cell>
          <cell r="C5368">
            <v>0</v>
          </cell>
          <cell r="D5368">
            <v>0.01</v>
          </cell>
          <cell r="E5368">
            <v>0.27</v>
          </cell>
        </row>
        <row r="5369">
          <cell r="B5369">
            <v>0</v>
          </cell>
          <cell r="C5369">
            <v>67.475639999999999</v>
          </cell>
          <cell r="D5369">
            <v>0.01</v>
          </cell>
          <cell r="E5369">
            <v>0.32</v>
          </cell>
        </row>
        <row r="5370">
          <cell r="B5370">
            <v>0</v>
          </cell>
          <cell r="C5370">
            <v>0</v>
          </cell>
          <cell r="D5370">
            <v>0.01</v>
          </cell>
          <cell r="E5370">
            <v>0.26</v>
          </cell>
        </row>
        <row r="5371">
          <cell r="B5371">
            <v>0</v>
          </cell>
          <cell r="C5371">
            <v>0</v>
          </cell>
          <cell r="D5371">
            <v>0.04</v>
          </cell>
          <cell r="E5371">
            <v>0.26</v>
          </cell>
        </row>
        <row r="5372">
          <cell r="B5372">
            <v>0</v>
          </cell>
          <cell r="C5372">
            <v>154.46628000000001</v>
          </cell>
          <cell r="D5372">
            <v>0.1</v>
          </cell>
          <cell r="E5372">
            <v>0.32</v>
          </cell>
        </row>
        <row r="5373">
          <cell r="B5373">
            <v>0</v>
          </cell>
          <cell r="C5373">
            <v>140.08464000000001</v>
          </cell>
          <cell r="D5373">
            <v>0.14000000000000001</v>
          </cell>
          <cell r="E5373">
            <v>0.33</v>
          </cell>
        </row>
        <row r="5374">
          <cell r="B5374">
            <v>0</v>
          </cell>
          <cell r="C5374">
            <v>194.55923999999999</v>
          </cell>
          <cell r="D5374">
            <v>0.24</v>
          </cell>
          <cell r="E5374">
            <v>0.24</v>
          </cell>
        </row>
        <row r="5375">
          <cell r="B5375">
            <v>34.283999999999999</v>
          </cell>
          <cell r="C5375">
            <v>4.7006400000000097</v>
          </cell>
          <cell r="D5375">
            <v>0.33</v>
          </cell>
          <cell r="E5375">
            <v>0.14000000000000001</v>
          </cell>
        </row>
        <row r="5376">
          <cell r="B5376">
            <v>0</v>
          </cell>
          <cell r="C5376">
            <v>0</v>
          </cell>
          <cell r="D5376">
            <v>0.35</v>
          </cell>
          <cell r="E5376">
            <v>0.13</v>
          </cell>
        </row>
        <row r="5377">
          <cell r="B5377">
            <v>0</v>
          </cell>
          <cell r="C5377">
            <v>0</v>
          </cell>
          <cell r="D5377">
            <v>0.47</v>
          </cell>
          <cell r="E5377">
            <v>0.21</v>
          </cell>
        </row>
        <row r="5378">
          <cell r="B5378">
            <v>0</v>
          </cell>
          <cell r="C5378">
            <v>17.55096</v>
          </cell>
          <cell r="D5378">
            <v>0.64</v>
          </cell>
          <cell r="E5378">
            <v>0.22</v>
          </cell>
        </row>
        <row r="5379">
          <cell r="B5379">
            <v>0</v>
          </cell>
          <cell r="C5379">
            <v>0</v>
          </cell>
          <cell r="D5379">
            <v>0.63</v>
          </cell>
          <cell r="E5379">
            <v>0.2</v>
          </cell>
        </row>
        <row r="5380">
          <cell r="B5380">
            <v>2.4490799999999999</v>
          </cell>
          <cell r="C5380">
            <v>126.63612000000001</v>
          </cell>
          <cell r="D5380">
            <v>0.74</v>
          </cell>
          <cell r="E5380">
            <v>0.25</v>
          </cell>
        </row>
        <row r="5381">
          <cell r="B5381">
            <v>60.584879999999998</v>
          </cell>
          <cell r="C5381">
            <v>0</v>
          </cell>
          <cell r="D5381">
            <v>0.65</v>
          </cell>
          <cell r="E5381">
            <v>0.19</v>
          </cell>
        </row>
        <row r="5382">
          <cell r="B5382">
            <v>46.240319999999997</v>
          </cell>
          <cell r="C5382">
            <v>0</v>
          </cell>
          <cell r="D5382">
            <v>0.62</v>
          </cell>
          <cell r="E5382">
            <v>0.22</v>
          </cell>
        </row>
        <row r="5383">
          <cell r="B5383">
            <v>55.939320000000002</v>
          </cell>
          <cell r="C5383">
            <v>3.4393199999999999</v>
          </cell>
          <cell r="D5383">
            <v>0.56000000000000005</v>
          </cell>
          <cell r="E5383">
            <v>0.32</v>
          </cell>
        </row>
        <row r="5384">
          <cell r="B5384">
            <v>51.104520000000001</v>
          </cell>
          <cell r="C5384">
            <v>101.44176</v>
          </cell>
          <cell r="D5384">
            <v>0.47</v>
          </cell>
          <cell r="E5384">
            <v>0.35</v>
          </cell>
        </row>
        <row r="5385">
          <cell r="B5385">
            <v>3.0932400000000002</v>
          </cell>
          <cell r="C5385">
            <v>134.05284</v>
          </cell>
          <cell r="D5385">
            <v>0.39</v>
          </cell>
          <cell r="E5385">
            <v>0.31</v>
          </cell>
        </row>
        <row r="5386">
          <cell r="B5386">
            <v>63.087479999999999</v>
          </cell>
          <cell r="C5386">
            <v>109.65636000000001</v>
          </cell>
          <cell r="D5386">
            <v>0.35</v>
          </cell>
          <cell r="E5386">
            <v>0.22</v>
          </cell>
        </row>
        <row r="5387">
          <cell r="B5387">
            <v>67.568280000000001</v>
          </cell>
          <cell r="C5387">
            <v>142.26828</v>
          </cell>
          <cell r="D5387">
            <v>0.24</v>
          </cell>
          <cell r="E5387">
            <v>0.16</v>
          </cell>
        </row>
        <row r="5388">
          <cell r="B5388">
            <v>31.005120000000002</v>
          </cell>
          <cell r="C5388">
            <v>108.30324</v>
          </cell>
          <cell r="D5388">
            <v>0.14000000000000001</v>
          </cell>
          <cell r="E5388">
            <v>0.09</v>
          </cell>
        </row>
        <row r="5389">
          <cell r="B5389">
            <v>29.415479999999999</v>
          </cell>
          <cell r="C5389">
            <v>40.36788</v>
          </cell>
          <cell r="D5389">
            <v>0.1</v>
          </cell>
          <cell r="E5389">
            <v>0.06</v>
          </cell>
        </row>
        <row r="5390">
          <cell r="B5390">
            <v>26.174399999999999</v>
          </cell>
          <cell r="C5390">
            <v>0</v>
          </cell>
          <cell r="D5390">
            <v>0.05</v>
          </cell>
          <cell r="E5390">
            <v>0.04</v>
          </cell>
        </row>
        <row r="5391">
          <cell r="B5391">
            <v>5.3516399999999997</v>
          </cell>
          <cell r="C5391">
            <v>5.9816399999999996</v>
          </cell>
          <cell r="D5391">
            <v>0.02</v>
          </cell>
          <cell r="E5391">
            <v>0.04</v>
          </cell>
        </row>
        <row r="5392">
          <cell r="B5392">
            <v>5.1529199999999999</v>
          </cell>
          <cell r="C5392">
            <v>0</v>
          </cell>
          <cell r="D5392">
            <v>0.02</v>
          </cell>
          <cell r="E5392">
            <v>0.03</v>
          </cell>
        </row>
        <row r="5393">
          <cell r="B5393">
            <v>2.4196800000000001</v>
          </cell>
          <cell r="C5393">
            <v>8.3413199999999996</v>
          </cell>
          <cell r="D5393">
            <v>0.01</v>
          </cell>
          <cell r="E5393">
            <v>0.03</v>
          </cell>
        </row>
        <row r="5394">
          <cell r="B5394">
            <v>3.64812</v>
          </cell>
          <cell r="C5394">
            <v>7.6252800000000001</v>
          </cell>
          <cell r="D5394">
            <v>0.01</v>
          </cell>
          <cell r="E5394">
            <v>0.04</v>
          </cell>
        </row>
        <row r="5395">
          <cell r="B5395">
            <v>0</v>
          </cell>
          <cell r="C5395">
            <v>0</v>
          </cell>
          <cell r="D5395">
            <v>0.01</v>
          </cell>
          <cell r="E5395">
            <v>0.04</v>
          </cell>
        </row>
        <row r="5396">
          <cell r="B5396">
            <v>0</v>
          </cell>
          <cell r="C5396">
            <v>0</v>
          </cell>
          <cell r="D5396">
            <v>0.01</v>
          </cell>
          <cell r="E5396">
            <v>0.04</v>
          </cell>
        </row>
        <row r="5397">
          <cell r="B5397">
            <v>0</v>
          </cell>
          <cell r="C5397">
            <v>0</v>
          </cell>
          <cell r="D5397">
            <v>7.0000000000000007E-2</v>
          </cell>
          <cell r="E5397">
            <v>0.06</v>
          </cell>
        </row>
        <row r="5398">
          <cell r="B5398">
            <v>0</v>
          </cell>
          <cell r="C5398">
            <v>0</v>
          </cell>
          <cell r="D5398">
            <v>0.13</v>
          </cell>
          <cell r="E5398">
            <v>0.08</v>
          </cell>
        </row>
        <row r="5399">
          <cell r="B5399">
            <v>15.00384</v>
          </cell>
          <cell r="C5399">
            <v>25.753920000000001</v>
          </cell>
          <cell r="D5399">
            <v>0.21</v>
          </cell>
          <cell r="E5399">
            <v>0.11</v>
          </cell>
        </row>
        <row r="5400">
          <cell r="B5400">
            <v>0</v>
          </cell>
          <cell r="C5400">
            <v>35.619120000000002</v>
          </cell>
          <cell r="D5400">
            <v>0.19</v>
          </cell>
          <cell r="E5400">
            <v>0.1</v>
          </cell>
        </row>
        <row r="5401">
          <cell r="B5401">
            <v>0</v>
          </cell>
          <cell r="C5401">
            <v>0</v>
          </cell>
          <cell r="D5401">
            <v>0.23</v>
          </cell>
          <cell r="E5401">
            <v>7.0000000000000007E-2</v>
          </cell>
        </row>
        <row r="5402">
          <cell r="B5402">
            <v>0</v>
          </cell>
          <cell r="C5402">
            <v>0</v>
          </cell>
          <cell r="D5402">
            <v>0.31</v>
          </cell>
          <cell r="E5402">
            <v>0.11</v>
          </cell>
        </row>
        <row r="5403">
          <cell r="B5403">
            <v>44.443800000000003</v>
          </cell>
          <cell r="C5403">
            <v>0</v>
          </cell>
          <cell r="D5403">
            <v>0.49</v>
          </cell>
          <cell r="E5403">
            <v>0.11</v>
          </cell>
        </row>
        <row r="5404">
          <cell r="B5404">
            <v>0</v>
          </cell>
          <cell r="C5404">
            <v>0</v>
          </cell>
          <cell r="D5404">
            <v>0.49</v>
          </cell>
          <cell r="E5404">
            <v>0.1</v>
          </cell>
        </row>
        <row r="5405">
          <cell r="B5405">
            <v>0</v>
          </cell>
          <cell r="C5405">
            <v>0</v>
          </cell>
          <cell r="D5405">
            <v>0.6</v>
          </cell>
          <cell r="E5405">
            <v>0.12</v>
          </cell>
        </row>
        <row r="5406">
          <cell r="B5406">
            <v>0</v>
          </cell>
          <cell r="C5406">
            <v>143.08812</v>
          </cell>
          <cell r="D5406">
            <v>0.61</v>
          </cell>
          <cell r="E5406">
            <v>0.13</v>
          </cell>
        </row>
        <row r="5407">
          <cell r="B5407">
            <v>32.534399999999998</v>
          </cell>
          <cell r="C5407">
            <v>0</v>
          </cell>
          <cell r="D5407">
            <v>0.77</v>
          </cell>
          <cell r="E5407">
            <v>0.06</v>
          </cell>
        </row>
        <row r="5408">
          <cell r="B5408">
            <v>21.272880000000001</v>
          </cell>
          <cell r="C5408">
            <v>33.431640000000002</v>
          </cell>
          <cell r="D5408">
            <v>0.82</v>
          </cell>
          <cell r="E5408">
            <v>0.08</v>
          </cell>
        </row>
        <row r="5409">
          <cell r="B5409">
            <v>7.3555200000000003</v>
          </cell>
          <cell r="C5409">
            <v>6.4116</v>
          </cell>
          <cell r="D5409">
            <v>0.78</v>
          </cell>
          <cell r="E5409">
            <v>7.0000000000000007E-2</v>
          </cell>
        </row>
        <row r="5410">
          <cell r="B5410">
            <v>0</v>
          </cell>
          <cell r="C5410">
            <v>101.43371999999999</v>
          </cell>
          <cell r="D5410">
            <v>0.79</v>
          </cell>
          <cell r="E5410">
            <v>0.11</v>
          </cell>
        </row>
        <row r="5411">
          <cell r="B5411">
            <v>22.97268</v>
          </cell>
          <cell r="C5411">
            <v>0</v>
          </cell>
          <cell r="D5411">
            <v>0.84</v>
          </cell>
          <cell r="E5411">
            <v>0.06</v>
          </cell>
        </row>
        <row r="5412">
          <cell r="B5412">
            <v>0</v>
          </cell>
          <cell r="C5412">
            <v>0</v>
          </cell>
          <cell r="D5412">
            <v>0.82</v>
          </cell>
          <cell r="E5412">
            <v>0.08</v>
          </cell>
        </row>
        <row r="5413">
          <cell r="B5413">
            <v>23.41836</v>
          </cell>
          <cell r="C5413">
            <v>25.397400000000001</v>
          </cell>
          <cell r="D5413">
            <v>0.78</v>
          </cell>
          <cell r="E5413">
            <v>0.11</v>
          </cell>
        </row>
        <row r="5414">
          <cell r="B5414">
            <v>11.93088</v>
          </cell>
          <cell r="C5414">
            <v>15.7746</v>
          </cell>
          <cell r="D5414">
            <v>0.84</v>
          </cell>
          <cell r="E5414">
            <v>0.12</v>
          </cell>
        </row>
        <row r="5415">
          <cell r="B5415">
            <v>0</v>
          </cell>
          <cell r="C5415">
            <v>0</v>
          </cell>
          <cell r="D5415">
            <v>0.84</v>
          </cell>
          <cell r="E5415">
            <v>0.1</v>
          </cell>
        </row>
        <row r="5416">
          <cell r="B5416">
            <v>52.944000000000003</v>
          </cell>
          <cell r="C5416">
            <v>0</v>
          </cell>
          <cell r="D5416">
            <v>0.87</v>
          </cell>
          <cell r="E5416">
            <v>0.09</v>
          </cell>
        </row>
        <row r="5417">
          <cell r="B5417">
            <v>30.31908</v>
          </cell>
          <cell r="C5417">
            <v>32.926319999999997</v>
          </cell>
          <cell r="D5417">
            <v>0.84</v>
          </cell>
          <cell r="E5417">
            <v>0.1</v>
          </cell>
        </row>
        <row r="5418">
          <cell r="B5418">
            <v>18.437159999999999</v>
          </cell>
          <cell r="C5418">
            <v>0</v>
          </cell>
          <cell r="D5418">
            <v>0.81</v>
          </cell>
          <cell r="E5418">
            <v>0.1</v>
          </cell>
        </row>
        <row r="5419">
          <cell r="B5419">
            <v>0</v>
          </cell>
          <cell r="C5419">
            <v>0</v>
          </cell>
          <cell r="D5419">
            <v>0.79</v>
          </cell>
          <cell r="E5419">
            <v>0.12</v>
          </cell>
        </row>
        <row r="5420">
          <cell r="B5420">
            <v>0</v>
          </cell>
          <cell r="C5420">
            <v>109.05012000000001</v>
          </cell>
          <cell r="D5420">
            <v>0.83</v>
          </cell>
          <cell r="E5420">
            <v>0.22</v>
          </cell>
        </row>
        <row r="5421">
          <cell r="B5421">
            <v>58.449480000000001</v>
          </cell>
          <cell r="C5421">
            <v>195.01607999999999</v>
          </cell>
          <cell r="D5421">
            <v>0.86</v>
          </cell>
          <cell r="E5421">
            <v>0.34</v>
          </cell>
        </row>
        <row r="5422">
          <cell r="B5422">
            <v>0</v>
          </cell>
          <cell r="C5422">
            <v>46.295639999999999</v>
          </cell>
          <cell r="D5422">
            <v>0.78</v>
          </cell>
          <cell r="E5422">
            <v>0.2</v>
          </cell>
        </row>
        <row r="5423">
          <cell r="B5423">
            <v>41.720999999999997</v>
          </cell>
          <cell r="C5423">
            <v>0</v>
          </cell>
          <cell r="D5423">
            <v>0.82</v>
          </cell>
          <cell r="E5423">
            <v>0.19</v>
          </cell>
        </row>
        <row r="5424">
          <cell r="B5424">
            <v>16.564679999999999</v>
          </cell>
          <cell r="C5424">
            <v>35.807279999999999</v>
          </cell>
          <cell r="D5424">
            <v>0.79</v>
          </cell>
          <cell r="E5424">
            <v>0.28000000000000003</v>
          </cell>
        </row>
        <row r="5425">
          <cell r="B5425">
            <v>20.97288</v>
          </cell>
          <cell r="C5425">
            <v>193.00512000000001</v>
          </cell>
          <cell r="D5425">
            <v>0.79</v>
          </cell>
          <cell r="E5425">
            <v>0.27</v>
          </cell>
        </row>
        <row r="5426">
          <cell r="B5426">
            <v>0</v>
          </cell>
          <cell r="C5426">
            <v>0</v>
          </cell>
          <cell r="D5426">
            <v>0.77</v>
          </cell>
          <cell r="E5426">
            <v>0.17</v>
          </cell>
        </row>
        <row r="5427">
          <cell r="B5427">
            <v>37.739280000000001</v>
          </cell>
          <cell r="C5427">
            <v>0</v>
          </cell>
          <cell r="D5427">
            <v>0.84</v>
          </cell>
          <cell r="E5427">
            <v>0.24</v>
          </cell>
        </row>
        <row r="5428">
          <cell r="B5428">
            <v>0</v>
          </cell>
          <cell r="C5428">
            <v>0</v>
          </cell>
          <cell r="D5428">
            <v>0.83</v>
          </cell>
          <cell r="E5428">
            <v>0.3</v>
          </cell>
        </row>
        <row r="5429">
          <cell r="B5429">
            <v>7.0245600000000001</v>
          </cell>
          <cell r="C5429">
            <v>95.860799999999998</v>
          </cell>
          <cell r="D5429">
            <v>0.82</v>
          </cell>
          <cell r="E5429">
            <v>0.32</v>
          </cell>
        </row>
        <row r="5430">
          <cell r="B5430">
            <v>10.536239999999999</v>
          </cell>
          <cell r="C5430">
            <v>34.333799999999997</v>
          </cell>
          <cell r="D5430">
            <v>0.8</v>
          </cell>
          <cell r="E5430">
            <v>0.31</v>
          </cell>
        </row>
        <row r="5431">
          <cell r="B5431">
            <v>127.36991999999999</v>
          </cell>
          <cell r="C5431">
            <v>0</v>
          </cell>
          <cell r="D5431">
            <v>0.8</v>
          </cell>
          <cell r="E5431">
            <v>0.3</v>
          </cell>
        </row>
        <row r="5432">
          <cell r="B5432">
            <v>132.6456</v>
          </cell>
          <cell r="C5432">
            <v>0</v>
          </cell>
          <cell r="D5432">
            <v>0.71</v>
          </cell>
          <cell r="E5432">
            <v>0.38</v>
          </cell>
        </row>
        <row r="5433">
          <cell r="B5433">
            <v>0</v>
          </cell>
          <cell r="C5433">
            <v>0</v>
          </cell>
          <cell r="D5433">
            <v>0.51</v>
          </cell>
          <cell r="E5433">
            <v>0.37</v>
          </cell>
        </row>
        <row r="5434">
          <cell r="B5434">
            <v>4.6245599999999998</v>
          </cell>
          <cell r="C5434">
            <v>84.897959999999998</v>
          </cell>
          <cell r="D5434">
            <v>0.6</v>
          </cell>
          <cell r="E5434">
            <v>0.45</v>
          </cell>
        </row>
        <row r="5435">
          <cell r="B5435">
            <v>0</v>
          </cell>
          <cell r="C5435">
            <v>38.507280000000002</v>
          </cell>
          <cell r="D5435">
            <v>0.61</v>
          </cell>
          <cell r="E5435">
            <v>0.39</v>
          </cell>
        </row>
        <row r="5436">
          <cell r="B5436">
            <v>82.077600000000004</v>
          </cell>
          <cell r="C5436">
            <v>0</v>
          </cell>
          <cell r="D5436">
            <v>0.62</v>
          </cell>
          <cell r="E5436">
            <v>0.34</v>
          </cell>
        </row>
        <row r="5437">
          <cell r="B5437">
            <v>0</v>
          </cell>
          <cell r="C5437">
            <v>37.724879999999999</v>
          </cell>
          <cell r="D5437">
            <v>0.51</v>
          </cell>
          <cell r="E5437">
            <v>0.37</v>
          </cell>
        </row>
        <row r="5438">
          <cell r="B5438">
            <v>57.6678</v>
          </cell>
          <cell r="C5438">
            <v>73.335120000000003</v>
          </cell>
          <cell r="D5438">
            <v>0.5</v>
          </cell>
          <cell r="E5438">
            <v>0.35</v>
          </cell>
        </row>
        <row r="5439">
          <cell r="B5439">
            <v>31.384799999999998</v>
          </cell>
          <cell r="C5439">
            <v>113.93976000000001</v>
          </cell>
          <cell r="D5439">
            <v>0.44</v>
          </cell>
          <cell r="E5439">
            <v>0.35</v>
          </cell>
        </row>
        <row r="5440">
          <cell r="B5440">
            <v>22.30104</v>
          </cell>
          <cell r="C5440">
            <v>0</v>
          </cell>
          <cell r="D5440">
            <v>0.37</v>
          </cell>
          <cell r="E5440">
            <v>0.28999999999999998</v>
          </cell>
        </row>
        <row r="5441">
          <cell r="B5441">
            <v>23.247599999999998</v>
          </cell>
          <cell r="C5441">
            <v>0</v>
          </cell>
          <cell r="D5441">
            <v>0.36</v>
          </cell>
          <cell r="E5441">
            <v>0.3</v>
          </cell>
        </row>
        <row r="5442">
          <cell r="B5442">
            <v>2.2989600000000001</v>
          </cell>
          <cell r="C5442">
            <v>0</v>
          </cell>
          <cell r="D5442">
            <v>0.31</v>
          </cell>
          <cell r="E5442">
            <v>0.35</v>
          </cell>
        </row>
        <row r="5443">
          <cell r="B5443">
            <v>26.529119999999999</v>
          </cell>
          <cell r="C5443">
            <v>45.861359999999998</v>
          </cell>
          <cell r="D5443">
            <v>0.3</v>
          </cell>
          <cell r="E5443">
            <v>0.39</v>
          </cell>
        </row>
        <row r="5444">
          <cell r="B5444">
            <v>10.54344</v>
          </cell>
          <cell r="C5444">
            <v>80.057760000000002</v>
          </cell>
          <cell r="D5444">
            <v>0.28999999999999998</v>
          </cell>
          <cell r="E5444">
            <v>0.3</v>
          </cell>
        </row>
        <row r="5445">
          <cell r="B5445">
            <v>23.586960000000001</v>
          </cell>
          <cell r="C5445">
            <v>69.403919999999999</v>
          </cell>
          <cell r="D5445">
            <v>0.28000000000000003</v>
          </cell>
          <cell r="E5445">
            <v>0.28000000000000003</v>
          </cell>
        </row>
        <row r="5446">
          <cell r="B5446">
            <v>17.213640000000002</v>
          </cell>
          <cell r="C5446">
            <v>57.206040000000002</v>
          </cell>
          <cell r="D5446">
            <v>0.28999999999999998</v>
          </cell>
          <cell r="E5446">
            <v>0.22</v>
          </cell>
        </row>
        <row r="5447">
          <cell r="B5447">
            <v>0</v>
          </cell>
          <cell r="C5447">
            <v>1.7508000000000099</v>
          </cell>
          <cell r="D5447">
            <v>0.31</v>
          </cell>
          <cell r="E5447">
            <v>0.2</v>
          </cell>
        </row>
        <row r="5448">
          <cell r="B5448">
            <v>0</v>
          </cell>
          <cell r="C5448">
            <v>0</v>
          </cell>
          <cell r="D5448">
            <v>0.42</v>
          </cell>
          <cell r="E5448">
            <v>0.17</v>
          </cell>
        </row>
        <row r="5449">
          <cell r="B5449">
            <v>0</v>
          </cell>
          <cell r="C5449">
            <v>0</v>
          </cell>
          <cell r="D5449">
            <v>0.4</v>
          </cell>
          <cell r="E5449">
            <v>0.25</v>
          </cell>
        </row>
        <row r="5450">
          <cell r="B5450">
            <v>0</v>
          </cell>
          <cell r="C5450">
            <v>58.40016</v>
          </cell>
          <cell r="D5450">
            <v>0.4</v>
          </cell>
          <cell r="E5450">
            <v>0.25</v>
          </cell>
        </row>
        <row r="5451">
          <cell r="B5451">
            <v>36.561720000000001</v>
          </cell>
          <cell r="C5451">
            <v>0</v>
          </cell>
          <cell r="D5451">
            <v>0.42</v>
          </cell>
          <cell r="E5451">
            <v>0.23</v>
          </cell>
        </row>
        <row r="5452">
          <cell r="B5452">
            <v>0</v>
          </cell>
          <cell r="C5452">
            <v>0</v>
          </cell>
          <cell r="D5452">
            <v>0.34</v>
          </cell>
          <cell r="E5452">
            <v>0.22</v>
          </cell>
        </row>
        <row r="5453">
          <cell r="B5453">
            <v>0</v>
          </cell>
          <cell r="C5453">
            <v>0</v>
          </cell>
          <cell r="D5453">
            <v>0.34</v>
          </cell>
          <cell r="E5453">
            <v>0.26</v>
          </cell>
        </row>
        <row r="5454">
          <cell r="B5454">
            <v>53.021639999999998</v>
          </cell>
          <cell r="C5454">
            <v>63.379800000000003</v>
          </cell>
          <cell r="D5454">
            <v>0.35</v>
          </cell>
          <cell r="E5454">
            <v>0.23</v>
          </cell>
        </row>
        <row r="5455">
          <cell r="B5455">
            <v>6.5528399999999998</v>
          </cell>
          <cell r="C5455">
            <v>77.046120000000002</v>
          </cell>
          <cell r="D5455">
            <v>0.28000000000000003</v>
          </cell>
          <cell r="E5455">
            <v>0.19</v>
          </cell>
        </row>
        <row r="5456">
          <cell r="B5456">
            <v>0</v>
          </cell>
          <cell r="C5456">
            <v>11.525399999999999</v>
          </cell>
          <cell r="D5456">
            <v>0.24</v>
          </cell>
          <cell r="E5456">
            <v>0.14000000000000001</v>
          </cell>
        </row>
        <row r="5457">
          <cell r="B5457">
            <v>65.001239999999996</v>
          </cell>
          <cell r="C5457">
            <v>125.86584000000001</v>
          </cell>
          <cell r="D5457">
            <v>0.23</v>
          </cell>
          <cell r="E5457">
            <v>0.13</v>
          </cell>
        </row>
        <row r="5458">
          <cell r="B5458">
            <v>36.329520000000002</v>
          </cell>
          <cell r="C5458">
            <v>86.159040000000005</v>
          </cell>
          <cell r="D5458">
            <v>0.18</v>
          </cell>
          <cell r="E5458">
            <v>7.0000000000000007E-2</v>
          </cell>
        </row>
        <row r="5459">
          <cell r="B5459">
            <v>43.03884</v>
          </cell>
          <cell r="C5459">
            <v>0</v>
          </cell>
          <cell r="D5459">
            <v>0.11</v>
          </cell>
          <cell r="E5459">
            <v>0.03</v>
          </cell>
        </row>
        <row r="5460">
          <cell r="B5460">
            <v>22.880400000000002</v>
          </cell>
          <cell r="C5460">
            <v>0</v>
          </cell>
          <cell r="D5460">
            <v>0.05</v>
          </cell>
          <cell r="E5460">
            <v>0.06</v>
          </cell>
        </row>
        <row r="5461">
          <cell r="B5461">
            <v>13.032719999999999</v>
          </cell>
          <cell r="C5461">
            <v>0</v>
          </cell>
          <cell r="D5461">
            <v>0.02</v>
          </cell>
          <cell r="E5461">
            <v>0.13</v>
          </cell>
        </row>
        <row r="5462">
          <cell r="B5462">
            <v>0.2298</v>
          </cell>
          <cell r="C5462">
            <v>131.92583999999999</v>
          </cell>
          <cell r="D5462">
            <v>0</v>
          </cell>
          <cell r="E5462">
            <v>0.18</v>
          </cell>
        </row>
        <row r="5463">
          <cell r="B5463">
            <v>0</v>
          </cell>
          <cell r="C5463">
            <v>0</v>
          </cell>
          <cell r="D5463">
            <v>0</v>
          </cell>
          <cell r="E5463">
            <v>0.1</v>
          </cell>
        </row>
        <row r="5464">
          <cell r="B5464">
            <v>0</v>
          </cell>
          <cell r="C5464">
            <v>0</v>
          </cell>
          <cell r="D5464">
            <v>0</v>
          </cell>
          <cell r="E5464">
            <v>0.19</v>
          </cell>
        </row>
        <row r="5465">
          <cell r="B5465">
            <v>0</v>
          </cell>
          <cell r="C5465">
            <v>0</v>
          </cell>
          <cell r="D5465">
            <v>0.01</v>
          </cell>
          <cell r="E5465">
            <v>0.24</v>
          </cell>
        </row>
        <row r="5466">
          <cell r="B5466">
            <v>2.89764</v>
          </cell>
          <cell r="C5466">
            <v>48.557760000000002</v>
          </cell>
          <cell r="D5466">
            <v>0.01</v>
          </cell>
          <cell r="E5466">
            <v>0.25</v>
          </cell>
        </row>
        <row r="5467">
          <cell r="B5467">
            <v>2.5331999999999999</v>
          </cell>
          <cell r="C5467">
            <v>48.779760000000003</v>
          </cell>
          <cell r="D5467">
            <v>0.01</v>
          </cell>
          <cell r="E5467">
            <v>0.28999999999999998</v>
          </cell>
        </row>
        <row r="5468">
          <cell r="B5468">
            <v>3.8703599999999998</v>
          </cell>
          <cell r="C5468">
            <v>0</v>
          </cell>
          <cell r="D5468">
            <v>0.01</v>
          </cell>
          <cell r="E5468">
            <v>0.23</v>
          </cell>
        </row>
        <row r="5469">
          <cell r="B5469">
            <v>0</v>
          </cell>
          <cell r="C5469">
            <v>0</v>
          </cell>
          <cell r="D5469">
            <v>0</v>
          </cell>
          <cell r="E5469">
            <v>0.39</v>
          </cell>
        </row>
        <row r="5470">
          <cell r="B5470">
            <v>0.13728000000000001</v>
          </cell>
          <cell r="C5470">
            <v>210.1002</v>
          </cell>
          <cell r="D5470">
            <v>0</v>
          </cell>
          <cell r="E5470">
            <v>0.49</v>
          </cell>
        </row>
        <row r="5471">
          <cell r="B5471">
            <v>1.2851999999999999</v>
          </cell>
          <cell r="C5471">
            <v>136.62540000000001</v>
          </cell>
          <cell r="D5471">
            <v>0</v>
          </cell>
          <cell r="E5471">
            <v>0.42</v>
          </cell>
        </row>
        <row r="5472">
          <cell r="B5472">
            <v>1.8</v>
          </cell>
          <cell r="C5472">
            <v>139.87764000000001</v>
          </cell>
          <cell r="D5472">
            <v>0</v>
          </cell>
          <cell r="E5472">
            <v>0.37</v>
          </cell>
        </row>
        <row r="5473">
          <cell r="B5473">
            <v>0.36</v>
          </cell>
          <cell r="C5473">
            <v>52.695</v>
          </cell>
          <cell r="D5473">
            <v>0</v>
          </cell>
          <cell r="E5473">
            <v>0.31</v>
          </cell>
        </row>
        <row r="5474">
          <cell r="B5474">
            <v>0.95987999999999996</v>
          </cell>
          <cell r="C5474">
            <v>106.5564</v>
          </cell>
          <cell r="D5474">
            <v>0</v>
          </cell>
          <cell r="E5474">
            <v>0.3</v>
          </cell>
        </row>
        <row r="5475">
          <cell r="B5475">
            <v>1.40004</v>
          </cell>
          <cell r="C5475">
            <v>0</v>
          </cell>
          <cell r="D5475">
            <v>0</v>
          </cell>
          <cell r="E5475">
            <v>0.24</v>
          </cell>
        </row>
        <row r="5476">
          <cell r="B5476">
            <v>0.98051999999999995</v>
          </cell>
          <cell r="C5476">
            <v>49.907640000000001</v>
          </cell>
          <cell r="D5476">
            <v>0</v>
          </cell>
          <cell r="E5476">
            <v>0.26</v>
          </cell>
        </row>
        <row r="5477">
          <cell r="B5477">
            <v>1.3248</v>
          </cell>
          <cell r="C5477">
            <v>0</v>
          </cell>
          <cell r="D5477">
            <v>0</v>
          </cell>
          <cell r="E5477">
            <v>0.22</v>
          </cell>
        </row>
        <row r="5478">
          <cell r="B5478">
            <v>2.3504399999999999</v>
          </cell>
          <cell r="C5478">
            <v>69.311760000000007</v>
          </cell>
          <cell r="D5478">
            <v>0.01</v>
          </cell>
          <cell r="E5478">
            <v>0.23</v>
          </cell>
        </row>
        <row r="5479">
          <cell r="B5479">
            <v>5.4184799999999997</v>
          </cell>
          <cell r="C5479">
            <v>79.223759999999999</v>
          </cell>
          <cell r="D5479">
            <v>0.01</v>
          </cell>
          <cell r="E5479">
            <v>0.23</v>
          </cell>
        </row>
        <row r="5480">
          <cell r="B5480">
            <v>0</v>
          </cell>
          <cell r="C5480">
            <v>44.752920000000003</v>
          </cell>
          <cell r="D5480">
            <v>0.01</v>
          </cell>
          <cell r="E5480">
            <v>0.11</v>
          </cell>
        </row>
        <row r="5481">
          <cell r="B5481">
            <v>0</v>
          </cell>
          <cell r="C5481">
            <v>19.753799999999998</v>
          </cell>
          <cell r="D5481">
            <v>0.02</v>
          </cell>
          <cell r="E5481">
            <v>0.08</v>
          </cell>
        </row>
        <row r="5482">
          <cell r="B5482">
            <v>7.5995999999999997</v>
          </cell>
          <cell r="C5482">
            <v>0.66071999999999997</v>
          </cell>
          <cell r="D5482">
            <v>0.03</v>
          </cell>
          <cell r="E5482">
            <v>0.06</v>
          </cell>
        </row>
        <row r="5483">
          <cell r="B5483">
            <v>20.85276</v>
          </cell>
          <cell r="C5483">
            <v>0.47832000000000002</v>
          </cell>
          <cell r="D5483">
            <v>0.04</v>
          </cell>
          <cell r="E5483">
            <v>0.06</v>
          </cell>
        </row>
        <row r="5484">
          <cell r="B5484">
            <v>10.869960000000001</v>
          </cell>
          <cell r="C5484">
            <v>0</v>
          </cell>
          <cell r="D5484">
            <v>0.01</v>
          </cell>
          <cell r="E5484">
            <v>0.06</v>
          </cell>
        </row>
        <row r="5485">
          <cell r="B5485">
            <v>1.1639999999999999</v>
          </cell>
          <cell r="C5485">
            <v>0</v>
          </cell>
          <cell r="D5485">
            <v>0</v>
          </cell>
          <cell r="E5485">
            <v>0.1</v>
          </cell>
        </row>
        <row r="5486">
          <cell r="B5486">
            <v>0.75995999999999997</v>
          </cell>
          <cell r="C5486">
            <v>0</v>
          </cell>
          <cell r="D5486">
            <v>0</v>
          </cell>
          <cell r="E5486">
            <v>0.16</v>
          </cell>
        </row>
        <row r="5487">
          <cell r="B5487">
            <v>1.0700400000000001</v>
          </cell>
          <cell r="C5487">
            <v>0</v>
          </cell>
          <cell r="D5487">
            <v>0</v>
          </cell>
          <cell r="E5487">
            <v>0.22</v>
          </cell>
        </row>
        <row r="5488">
          <cell r="B5488">
            <v>0.99156</v>
          </cell>
          <cell r="C5488">
            <v>0</v>
          </cell>
          <cell r="D5488">
            <v>0</v>
          </cell>
          <cell r="E5488">
            <v>0.34</v>
          </cell>
        </row>
        <row r="5489">
          <cell r="B5489">
            <v>1.60836</v>
          </cell>
          <cell r="C5489">
            <v>0</v>
          </cell>
          <cell r="D5489">
            <v>0</v>
          </cell>
          <cell r="E5489">
            <v>0.36</v>
          </cell>
        </row>
        <row r="5490">
          <cell r="B5490">
            <v>1.2301200000000001</v>
          </cell>
          <cell r="C5490">
            <v>0</v>
          </cell>
          <cell r="D5490">
            <v>0</v>
          </cell>
          <cell r="E5490">
            <v>0.53</v>
          </cell>
        </row>
        <row r="5491">
          <cell r="B5491">
            <v>1.53084</v>
          </cell>
          <cell r="C5491">
            <v>184.60068000000001</v>
          </cell>
          <cell r="D5491">
            <v>0</v>
          </cell>
          <cell r="E5491">
            <v>0.53</v>
          </cell>
        </row>
        <row r="5492">
          <cell r="B5492">
            <v>2.0288400000000002</v>
          </cell>
          <cell r="C5492">
            <v>185.20151999999999</v>
          </cell>
          <cell r="D5492">
            <v>0</v>
          </cell>
          <cell r="E5492">
            <v>0.57999999999999996</v>
          </cell>
        </row>
        <row r="5493">
          <cell r="B5493">
            <v>0</v>
          </cell>
          <cell r="C5493">
            <v>176.98284000000001</v>
          </cell>
          <cell r="D5493">
            <v>0</v>
          </cell>
          <cell r="E5493">
            <v>0.45</v>
          </cell>
        </row>
        <row r="5494">
          <cell r="B5494">
            <v>0</v>
          </cell>
          <cell r="C5494">
            <v>0</v>
          </cell>
          <cell r="D5494">
            <v>0</v>
          </cell>
          <cell r="E5494">
            <v>0.43</v>
          </cell>
        </row>
        <row r="5495">
          <cell r="B5495">
            <v>4.7774400000000004</v>
          </cell>
          <cell r="C5495">
            <v>180.12132</v>
          </cell>
          <cell r="D5495">
            <v>0.01</v>
          </cell>
          <cell r="E5495">
            <v>0.47</v>
          </cell>
        </row>
        <row r="5496">
          <cell r="B5496">
            <v>5.8095600000000003</v>
          </cell>
          <cell r="C5496" t="str">
            <v>Data Error</v>
          </cell>
          <cell r="D5496">
            <v>0.01</v>
          </cell>
          <cell r="E5496" t="str">
            <v>Data Error</v>
          </cell>
        </row>
        <row r="5497">
          <cell r="B5497">
            <v>1.7155199999999999</v>
          </cell>
          <cell r="C5497" t="str">
            <v>Data Error</v>
          </cell>
          <cell r="D5497">
            <v>0</v>
          </cell>
          <cell r="E5497" t="str">
            <v>Data Error</v>
          </cell>
        </row>
        <row r="5498">
          <cell r="B5498">
            <v>4.53</v>
          </cell>
          <cell r="C5498" t="str">
            <v>Data Error</v>
          </cell>
          <cell r="D5498">
            <v>0</v>
          </cell>
          <cell r="E5498" t="str">
            <v>Data Error</v>
          </cell>
        </row>
        <row r="5499">
          <cell r="B5499">
            <v>4.53</v>
          </cell>
          <cell r="C5499">
            <v>126.98148</v>
          </cell>
          <cell r="D5499">
            <v>0.01</v>
          </cell>
          <cell r="E5499">
            <v>0.18</v>
          </cell>
        </row>
        <row r="5500">
          <cell r="B5500">
            <v>1.9424399999999999</v>
          </cell>
          <cell r="C5500">
            <v>127.70988</v>
          </cell>
          <cell r="D5500">
            <v>0</v>
          </cell>
          <cell r="E5500">
            <v>0.11</v>
          </cell>
        </row>
        <row r="5501">
          <cell r="B5501">
            <v>2.4001199999999998</v>
          </cell>
          <cell r="C5501">
            <v>68.892719999999997</v>
          </cell>
          <cell r="D5501">
            <v>0</v>
          </cell>
          <cell r="E5501">
            <v>0.06</v>
          </cell>
        </row>
        <row r="5502">
          <cell r="B5502">
            <v>2.7298800000000001</v>
          </cell>
          <cell r="C5502">
            <v>0</v>
          </cell>
          <cell r="D5502">
            <v>0</v>
          </cell>
          <cell r="E5502">
            <v>0.05</v>
          </cell>
        </row>
        <row r="5503">
          <cell r="B5503">
            <v>2.7298800000000001</v>
          </cell>
          <cell r="C5503">
            <v>0</v>
          </cell>
          <cell r="D5503">
            <v>0</v>
          </cell>
          <cell r="E5503">
            <v>7.0000000000000007E-2</v>
          </cell>
        </row>
        <row r="5504">
          <cell r="B5504">
            <v>2.5699200000000002</v>
          </cell>
          <cell r="C5504">
            <v>0</v>
          </cell>
          <cell r="D5504">
            <v>0</v>
          </cell>
          <cell r="E5504">
            <v>0.1</v>
          </cell>
        </row>
        <row r="5505">
          <cell r="B5505">
            <v>0.40272000000000002</v>
          </cell>
          <cell r="C5505">
            <v>53.168039999999998</v>
          </cell>
          <cell r="D5505">
            <v>0.01</v>
          </cell>
          <cell r="E5505">
            <v>0.13</v>
          </cell>
        </row>
        <row r="5506">
          <cell r="B5506">
            <v>1.09992</v>
          </cell>
          <cell r="C5506">
            <v>38.632080000000002</v>
          </cell>
          <cell r="D5506">
            <v>0</v>
          </cell>
          <cell r="E5506">
            <v>0.1</v>
          </cell>
        </row>
        <row r="5507">
          <cell r="B5507">
            <v>0.93</v>
          </cell>
          <cell r="C5507">
            <v>0</v>
          </cell>
          <cell r="D5507">
            <v>0</v>
          </cell>
          <cell r="E5507">
            <v>7.0000000000000007E-2</v>
          </cell>
        </row>
        <row r="5508">
          <cell r="B5508">
            <v>0</v>
          </cell>
          <cell r="C5508">
            <v>0</v>
          </cell>
          <cell r="D5508">
            <v>0</v>
          </cell>
          <cell r="E5508">
            <v>0.11</v>
          </cell>
        </row>
        <row r="5509">
          <cell r="B5509">
            <v>0</v>
          </cell>
          <cell r="C5509">
            <v>0</v>
          </cell>
          <cell r="D5509">
            <v>0</v>
          </cell>
          <cell r="E5509">
            <v>0.11</v>
          </cell>
        </row>
        <row r="5510">
          <cell r="B5510">
            <v>0</v>
          </cell>
          <cell r="C5510">
            <v>0</v>
          </cell>
          <cell r="D5510">
            <v>0</v>
          </cell>
          <cell r="E5510">
            <v>0.12</v>
          </cell>
        </row>
        <row r="5511">
          <cell r="B5511">
            <v>0</v>
          </cell>
          <cell r="C5511">
            <v>0</v>
          </cell>
          <cell r="D5511">
            <v>0.01</v>
          </cell>
          <cell r="E5511">
            <v>0.13</v>
          </cell>
        </row>
        <row r="5512">
          <cell r="B5512">
            <v>0</v>
          </cell>
          <cell r="C5512">
            <v>0</v>
          </cell>
          <cell r="D5512">
            <v>0.02</v>
          </cell>
          <cell r="E5512">
            <v>0.15</v>
          </cell>
        </row>
        <row r="5513">
          <cell r="B5513">
            <v>0</v>
          </cell>
          <cell r="C5513">
            <v>1.82616000000001</v>
          </cell>
          <cell r="D5513">
            <v>0.03</v>
          </cell>
          <cell r="E5513">
            <v>0.17</v>
          </cell>
        </row>
        <row r="5514">
          <cell r="B5514">
            <v>0</v>
          </cell>
          <cell r="C5514">
            <v>0</v>
          </cell>
          <cell r="D5514">
            <v>0.04</v>
          </cell>
          <cell r="E5514">
            <v>0.19</v>
          </cell>
        </row>
        <row r="5515">
          <cell r="B5515">
            <v>0</v>
          </cell>
          <cell r="C5515" t="str">
            <v>Data Error</v>
          </cell>
          <cell r="D5515">
            <v>0.03</v>
          </cell>
          <cell r="E5515" t="str">
            <v>Data Error</v>
          </cell>
        </row>
        <row r="5516">
          <cell r="B5516">
            <v>0.67871999999999999</v>
          </cell>
          <cell r="C5516" t="str">
            <v>Data Error</v>
          </cell>
          <cell r="D5516">
            <v>0.05</v>
          </cell>
          <cell r="E5516" t="str">
            <v>Data Error</v>
          </cell>
        </row>
        <row r="5517">
          <cell r="B5517">
            <v>0</v>
          </cell>
          <cell r="C5517">
            <v>46.272480000000002</v>
          </cell>
          <cell r="D5517">
            <v>0.05</v>
          </cell>
          <cell r="E5517">
            <v>0.2</v>
          </cell>
        </row>
        <row r="5518">
          <cell r="B5518">
            <v>2.68092</v>
          </cell>
          <cell r="C5518">
            <v>0</v>
          </cell>
          <cell r="D5518">
            <v>7.0000000000000007E-2</v>
          </cell>
          <cell r="E5518">
            <v>0.18</v>
          </cell>
        </row>
        <row r="5519">
          <cell r="B5519">
            <v>20.475480000000001</v>
          </cell>
          <cell r="C5519">
            <v>207.29195999999999</v>
          </cell>
          <cell r="D5519">
            <v>0.06</v>
          </cell>
          <cell r="E5519">
            <v>0.17</v>
          </cell>
        </row>
        <row r="5520">
          <cell r="B5520">
            <v>17.946480000000001</v>
          </cell>
          <cell r="C5520">
            <v>156.68688</v>
          </cell>
          <cell r="D5520">
            <v>0.04</v>
          </cell>
          <cell r="E5520">
            <v>0.2</v>
          </cell>
        </row>
        <row r="5521">
          <cell r="B5521">
            <v>8.0685599999999997</v>
          </cell>
          <cell r="C5521">
            <v>0.30648000000000097</v>
          </cell>
          <cell r="D5521">
            <v>0.01</v>
          </cell>
          <cell r="E5521">
            <v>0.11</v>
          </cell>
        </row>
        <row r="5522">
          <cell r="B5522">
            <v>8.2620000000000005</v>
          </cell>
          <cell r="C5522">
            <v>61.869239999999998</v>
          </cell>
          <cell r="D5522">
            <v>0.01</v>
          </cell>
          <cell r="E5522">
            <v>0.11</v>
          </cell>
        </row>
        <row r="5523">
          <cell r="B5523">
            <v>5.6299200000000003</v>
          </cell>
          <cell r="C5523">
            <v>61.869239999999998</v>
          </cell>
          <cell r="D5523">
            <v>0.01</v>
          </cell>
          <cell r="E5523">
            <v>0.11</v>
          </cell>
        </row>
        <row r="5524">
          <cell r="B5524">
            <v>2.4</v>
          </cell>
          <cell r="C5524">
            <v>0</v>
          </cell>
          <cell r="D5524">
            <v>0</v>
          </cell>
          <cell r="E5524">
            <v>7.0000000000000007E-2</v>
          </cell>
        </row>
        <row r="5525">
          <cell r="B5525">
            <v>2.4</v>
          </cell>
          <cell r="C5525">
            <v>49.0002</v>
          </cell>
          <cell r="D5525">
            <v>0</v>
          </cell>
          <cell r="E5525">
            <v>0.1</v>
          </cell>
        </row>
        <row r="5526">
          <cell r="B5526">
            <v>0</v>
          </cell>
          <cell r="C5526">
            <v>54.318600000000004</v>
          </cell>
          <cell r="D5526">
            <v>0</v>
          </cell>
          <cell r="E5526">
            <v>0.1</v>
          </cell>
        </row>
        <row r="5527">
          <cell r="B5527">
            <v>0</v>
          </cell>
          <cell r="C5527">
            <v>26.428799999999999</v>
          </cell>
          <cell r="D5527">
            <v>0.02</v>
          </cell>
          <cell r="E5527">
            <v>7.0000000000000007E-2</v>
          </cell>
        </row>
        <row r="5528">
          <cell r="B5528">
            <v>0.33444000000000002</v>
          </cell>
          <cell r="C5528">
            <v>22.34412</v>
          </cell>
          <cell r="D5528">
            <v>0.02</v>
          </cell>
          <cell r="E5528">
            <v>0.05</v>
          </cell>
        </row>
        <row r="5529">
          <cell r="B5529">
            <v>0</v>
          </cell>
          <cell r="C5529">
            <v>0</v>
          </cell>
          <cell r="D5529">
            <v>0.02</v>
          </cell>
          <cell r="E5529">
            <v>0.04</v>
          </cell>
        </row>
        <row r="5530">
          <cell r="B5530">
            <v>0</v>
          </cell>
          <cell r="C5530">
            <v>2.7062400000000002</v>
          </cell>
          <cell r="D5530">
            <v>0.03</v>
          </cell>
          <cell r="E5530">
            <v>0.04</v>
          </cell>
        </row>
        <row r="5531">
          <cell r="B5531">
            <v>4.1364000000000001</v>
          </cell>
          <cell r="C5531">
            <v>0</v>
          </cell>
          <cell r="D5531">
            <v>0.04</v>
          </cell>
          <cell r="E5531">
            <v>0.04</v>
          </cell>
        </row>
        <row r="5532">
          <cell r="B5532">
            <v>5.26884</v>
          </cell>
          <cell r="C5532">
            <v>7.1499600000000001</v>
          </cell>
          <cell r="D5532">
            <v>0.03</v>
          </cell>
          <cell r="E5532">
            <v>0.05</v>
          </cell>
        </row>
        <row r="5533">
          <cell r="B5533">
            <v>4.2243599999999999</v>
          </cell>
          <cell r="C5533">
            <v>0</v>
          </cell>
          <cell r="D5533">
            <v>0.02</v>
          </cell>
          <cell r="E5533">
            <v>0.04</v>
          </cell>
        </row>
        <row r="5534">
          <cell r="B5534">
            <v>7.5035999999999996</v>
          </cell>
          <cell r="C5534">
            <v>0</v>
          </cell>
          <cell r="D5534">
            <v>0.02</v>
          </cell>
          <cell r="E5534">
            <v>0.05</v>
          </cell>
        </row>
        <row r="5535">
          <cell r="B5535">
            <v>0</v>
          </cell>
          <cell r="C5535">
            <v>0</v>
          </cell>
          <cell r="D5535">
            <v>0.01</v>
          </cell>
          <cell r="E5535">
            <v>0.09</v>
          </cell>
        </row>
        <row r="5536">
          <cell r="B5536">
            <v>0</v>
          </cell>
          <cell r="C5536">
            <v>0</v>
          </cell>
          <cell r="D5536">
            <v>0.03</v>
          </cell>
          <cell r="E5536">
            <v>0.11</v>
          </cell>
        </row>
        <row r="5537">
          <cell r="B5537">
            <v>0.95628000000000002</v>
          </cell>
          <cell r="C5537">
            <v>0</v>
          </cell>
          <cell r="D5537">
            <v>0.04</v>
          </cell>
          <cell r="E5537">
            <v>0.14000000000000001</v>
          </cell>
        </row>
        <row r="5538">
          <cell r="B5538">
            <v>0</v>
          </cell>
          <cell r="C5538">
            <v>0</v>
          </cell>
          <cell r="D5538">
            <v>0.04</v>
          </cell>
          <cell r="E5538">
            <v>0.21</v>
          </cell>
        </row>
        <row r="5539">
          <cell r="B5539">
            <v>0</v>
          </cell>
          <cell r="C5539">
            <v>83.439480000000003</v>
          </cell>
          <cell r="D5539">
            <v>7.0000000000000007E-2</v>
          </cell>
          <cell r="E5539">
            <v>0.23</v>
          </cell>
        </row>
        <row r="5540">
          <cell r="B5540">
            <v>0</v>
          </cell>
          <cell r="C5540">
            <v>150.67500000000001</v>
          </cell>
          <cell r="D5540">
            <v>0.12</v>
          </cell>
          <cell r="E5540">
            <v>0.19</v>
          </cell>
        </row>
        <row r="5541">
          <cell r="B5541">
            <v>0</v>
          </cell>
          <cell r="C5541">
            <v>92.227919999999997</v>
          </cell>
          <cell r="D5541">
            <v>0.22</v>
          </cell>
          <cell r="E5541">
            <v>0.13</v>
          </cell>
        </row>
        <row r="5542">
          <cell r="B5542">
            <v>0</v>
          </cell>
          <cell r="C5542">
            <v>0</v>
          </cell>
          <cell r="D5542">
            <v>0.25</v>
          </cell>
          <cell r="E5542">
            <v>0.09</v>
          </cell>
        </row>
        <row r="5543">
          <cell r="B5543">
            <v>0</v>
          </cell>
          <cell r="C5543">
            <v>0</v>
          </cell>
          <cell r="D5543">
            <v>0.33</v>
          </cell>
          <cell r="E5543">
            <v>0.12</v>
          </cell>
        </row>
        <row r="5544">
          <cell r="B5544">
            <v>47.812919999999998</v>
          </cell>
          <cell r="C5544">
            <v>30.438120000000001</v>
          </cell>
          <cell r="D5544">
            <v>0.41</v>
          </cell>
          <cell r="E5544">
            <v>0.13</v>
          </cell>
        </row>
        <row r="5545">
          <cell r="B5545">
            <v>80.447280000000006</v>
          </cell>
          <cell r="C5545">
            <v>25.715039999999998</v>
          </cell>
          <cell r="D5545">
            <v>0.47</v>
          </cell>
          <cell r="E5545">
            <v>0.13</v>
          </cell>
        </row>
        <row r="5546">
          <cell r="B5546">
            <v>35.272080000000003</v>
          </cell>
          <cell r="C5546">
            <v>0</v>
          </cell>
          <cell r="D5546">
            <v>0.37</v>
          </cell>
          <cell r="E5546">
            <v>0.11</v>
          </cell>
        </row>
        <row r="5547">
          <cell r="B5547">
            <v>0</v>
          </cell>
          <cell r="C5547">
            <v>0</v>
          </cell>
          <cell r="D5547">
            <v>0.45</v>
          </cell>
          <cell r="E5547">
            <v>0.12</v>
          </cell>
        </row>
        <row r="5548">
          <cell r="B5548">
            <v>0</v>
          </cell>
          <cell r="C5548">
            <v>0</v>
          </cell>
          <cell r="D5548">
            <v>0.51</v>
          </cell>
          <cell r="E5548">
            <v>0.14000000000000001</v>
          </cell>
        </row>
        <row r="5549">
          <cell r="B5549">
            <v>0</v>
          </cell>
          <cell r="C5549">
            <v>0</v>
          </cell>
          <cell r="D5549">
            <v>0.63</v>
          </cell>
          <cell r="E5549">
            <v>0.15</v>
          </cell>
        </row>
        <row r="5550">
          <cell r="B5550">
            <v>0.88319999999999899</v>
          </cell>
          <cell r="C5550">
            <v>26.117159999999998</v>
          </cell>
          <cell r="D5550">
            <v>0.73</v>
          </cell>
          <cell r="E5550">
            <v>0.16</v>
          </cell>
        </row>
        <row r="5551">
          <cell r="B5551">
            <v>0</v>
          </cell>
          <cell r="C5551">
            <v>38.642760000000003</v>
          </cell>
          <cell r="D5551">
            <v>0.72</v>
          </cell>
          <cell r="E5551">
            <v>0.16</v>
          </cell>
        </row>
        <row r="5552">
          <cell r="B5552">
            <v>21.533159999999999</v>
          </cell>
          <cell r="C5552">
            <v>0</v>
          </cell>
          <cell r="D5552">
            <v>0.75</v>
          </cell>
          <cell r="E5552">
            <v>0.14000000000000001</v>
          </cell>
        </row>
        <row r="5553">
          <cell r="B5553">
            <v>0</v>
          </cell>
          <cell r="C5553">
            <v>56.045760000000001</v>
          </cell>
          <cell r="D5553">
            <v>0.76</v>
          </cell>
          <cell r="E5553">
            <v>0.15</v>
          </cell>
        </row>
        <row r="5554">
          <cell r="B5554">
            <v>0</v>
          </cell>
          <cell r="C5554">
            <v>49.826880000000003</v>
          </cell>
          <cell r="D5554">
            <v>0.78</v>
          </cell>
          <cell r="E5554">
            <v>0.13</v>
          </cell>
        </row>
        <row r="5555">
          <cell r="B5555">
            <v>0</v>
          </cell>
          <cell r="C5555">
            <v>8.2566000000000006</v>
          </cell>
          <cell r="D5555">
            <v>0.8</v>
          </cell>
          <cell r="E5555">
            <v>0.11</v>
          </cell>
        </row>
        <row r="5556">
          <cell r="B5556">
            <v>0</v>
          </cell>
          <cell r="C5556">
            <v>2.6225999999999998</v>
          </cell>
          <cell r="D5556">
            <v>0.81</v>
          </cell>
          <cell r="E5556">
            <v>0.12</v>
          </cell>
        </row>
        <row r="5557">
          <cell r="B5557">
            <v>0</v>
          </cell>
          <cell r="C5557">
            <v>0</v>
          </cell>
          <cell r="D5557">
            <v>0.83</v>
          </cell>
          <cell r="E5557">
            <v>0.12</v>
          </cell>
        </row>
        <row r="5558">
          <cell r="B5558">
            <v>0</v>
          </cell>
          <cell r="C5558">
            <v>0</v>
          </cell>
          <cell r="D5558">
            <v>0.82</v>
          </cell>
          <cell r="E5558">
            <v>0.15</v>
          </cell>
        </row>
        <row r="5559">
          <cell r="B5559">
            <v>0</v>
          </cell>
          <cell r="C5559">
            <v>0</v>
          </cell>
          <cell r="D5559">
            <v>0.82</v>
          </cell>
          <cell r="E5559">
            <v>0.19</v>
          </cell>
        </row>
        <row r="5560">
          <cell r="B5560">
            <v>38.143079999999998</v>
          </cell>
          <cell r="C5560">
            <v>0</v>
          </cell>
          <cell r="D5560">
            <v>0.81</v>
          </cell>
          <cell r="E5560">
            <v>0.23</v>
          </cell>
        </row>
        <row r="5561">
          <cell r="B5561">
            <v>0</v>
          </cell>
          <cell r="C5561">
            <v>0</v>
          </cell>
          <cell r="D5561">
            <v>0.79</v>
          </cell>
          <cell r="E5561">
            <v>0.25</v>
          </cell>
        </row>
        <row r="5562">
          <cell r="B5562">
            <v>30.492360000000001</v>
          </cell>
          <cell r="C5562">
            <v>0</v>
          </cell>
          <cell r="D5562">
            <v>0.78</v>
          </cell>
          <cell r="E5562">
            <v>0.28000000000000003</v>
          </cell>
        </row>
        <row r="5563">
          <cell r="B5563">
            <v>17.278320000000001</v>
          </cell>
          <cell r="C5563">
            <v>87.789479999999998</v>
          </cell>
          <cell r="D5563">
            <v>0.79</v>
          </cell>
          <cell r="E5563">
            <v>0.26</v>
          </cell>
        </row>
        <row r="5564">
          <cell r="B5564">
            <v>9.3589199999999995</v>
          </cell>
          <cell r="C5564">
            <v>141.05387999999999</v>
          </cell>
          <cell r="D5564">
            <v>0.78</v>
          </cell>
          <cell r="E5564">
            <v>0.2</v>
          </cell>
        </row>
        <row r="5565">
          <cell r="B5565">
            <v>16.08192</v>
          </cell>
          <cell r="C5565">
            <v>66.910200000000003</v>
          </cell>
          <cell r="D5565">
            <v>0.78</v>
          </cell>
          <cell r="E5565">
            <v>0.12</v>
          </cell>
        </row>
        <row r="5566">
          <cell r="B5566">
            <v>2.5143599999999999</v>
          </cell>
          <cell r="C5566">
            <v>9.4538399999999996</v>
          </cell>
          <cell r="D5566">
            <v>0.78</v>
          </cell>
          <cell r="E5566">
            <v>0.1</v>
          </cell>
        </row>
        <row r="5567">
          <cell r="B5567">
            <v>0</v>
          </cell>
          <cell r="C5567">
            <v>33.143039999999999</v>
          </cell>
          <cell r="D5567">
            <v>0.78</v>
          </cell>
          <cell r="E5567">
            <v>0.12</v>
          </cell>
        </row>
        <row r="5568">
          <cell r="B5568">
            <v>0</v>
          </cell>
          <cell r="C5568">
            <v>0</v>
          </cell>
          <cell r="D5568">
            <v>0.84</v>
          </cell>
          <cell r="E5568">
            <v>0.1</v>
          </cell>
        </row>
        <row r="5569">
          <cell r="B5569">
            <v>17.979600000000001</v>
          </cell>
          <cell r="C5569">
            <v>0</v>
          </cell>
          <cell r="D5569">
            <v>0.87</v>
          </cell>
          <cell r="E5569">
            <v>0.12</v>
          </cell>
        </row>
        <row r="5570">
          <cell r="B5570">
            <v>21.640920000000001</v>
          </cell>
          <cell r="C5570">
            <v>0</v>
          </cell>
          <cell r="D5570">
            <v>0.85</v>
          </cell>
          <cell r="E5570">
            <v>0.19</v>
          </cell>
        </row>
        <row r="5571">
          <cell r="B5571">
            <v>0</v>
          </cell>
          <cell r="C5571">
            <v>0</v>
          </cell>
          <cell r="D5571">
            <v>0.83</v>
          </cell>
          <cell r="E5571">
            <v>0.22</v>
          </cell>
        </row>
        <row r="5572">
          <cell r="B5572">
            <v>0</v>
          </cell>
          <cell r="C5572">
            <v>0</v>
          </cell>
          <cell r="D5572">
            <v>0.84</v>
          </cell>
          <cell r="E5572">
            <v>0.25</v>
          </cell>
        </row>
        <row r="5573">
          <cell r="B5573">
            <v>2.5209600000000001</v>
          </cell>
          <cell r="C5573">
            <v>50.803440000000002</v>
          </cell>
          <cell r="D5573">
            <v>0.85</v>
          </cell>
          <cell r="E5573">
            <v>0.25</v>
          </cell>
        </row>
        <row r="5574">
          <cell r="B5574">
            <v>7.2373200000000004</v>
          </cell>
          <cell r="C5574">
            <v>0</v>
          </cell>
          <cell r="D5574">
            <v>0.85</v>
          </cell>
          <cell r="E5574">
            <v>0.24</v>
          </cell>
        </row>
        <row r="5575">
          <cell r="B5575">
            <v>14.25684</v>
          </cell>
          <cell r="C5575">
            <v>0</v>
          </cell>
          <cell r="D5575">
            <v>0.84</v>
          </cell>
          <cell r="E5575">
            <v>0.3</v>
          </cell>
        </row>
        <row r="5576">
          <cell r="B5576">
            <v>42.953879999999998</v>
          </cell>
          <cell r="C5576">
            <v>69.937799999999996</v>
          </cell>
          <cell r="D5576">
            <v>0.81</v>
          </cell>
          <cell r="E5576">
            <v>0.35</v>
          </cell>
        </row>
        <row r="5577">
          <cell r="B5577">
            <v>0</v>
          </cell>
          <cell r="C5577">
            <v>48.325319999999998</v>
          </cell>
          <cell r="D5577">
            <v>0.81</v>
          </cell>
          <cell r="E5577">
            <v>0.32</v>
          </cell>
        </row>
        <row r="5578">
          <cell r="B5578">
            <v>0</v>
          </cell>
          <cell r="C5578">
            <v>48.325319999999998</v>
          </cell>
          <cell r="D5578">
            <v>0.83</v>
          </cell>
          <cell r="E5578">
            <v>0.33</v>
          </cell>
        </row>
        <row r="5579">
          <cell r="B5579">
            <v>3.4207200000000002</v>
          </cell>
          <cell r="C5579">
            <v>0</v>
          </cell>
          <cell r="D5579">
            <v>0.81</v>
          </cell>
          <cell r="E5579">
            <v>0.31</v>
          </cell>
        </row>
        <row r="5580">
          <cell r="B5580">
            <v>14.077439999999999</v>
          </cell>
          <cell r="C5580">
            <v>0</v>
          </cell>
          <cell r="D5580">
            <v>0.75</v>
          </cell>
          <cell r="E5580">
            <v>0.47</v>
          </cell>
        </row>
        <row r="5581">
          <cell r="B5581">
            <v>66.991439999999997</v>
          </cell>
          <cell r="C5581">
            <v>0</v>
          </cell>
          <cell r="D5581">
            <v>0.72</v>
          </cell>
          <cell r="E5581">
            <v>0.52</v>
          </cell>
        </row>
        <row r="5582">
          <cell r="B5582">
            <v>17.8278</v>
          </cell>
          <cell r="C5582">
            <v>0</v>
          </cell>
          <cell r="D5582">
            <v>0.59</v>
          </cell>
          <cell r="E5582">
            <v>0.7</v>
          </cell>
        </row>
        <row r="5583">
          <cell r="B5583">
            <v>21.184560000000001</v>
          </cell>
          <cell r="C5583">
            <v>0</v>
          </cell>
          <cell r="D5583">
            <v>0.65</v>
          </cell>
          <cell r="E5583">
            <v>0.76</v>
          </cell>
        </row>
        <row r="5584">
          <cell r="B5584">
            <v>7.9370399999999997</v>
          </cell>
          <cell r="C5584">
            <v>0</v>
          </cell>
          <cell r="D5584">
            <v>0.56000000000000005</v>
          </cell>
          <cell r="E5584">
            <v>0.8</v>
          </cell>
        </row>
        <row r="5585">
          <cell r="B5585">
            <v>16.886759999999999</v>
          </cell>
          <cell r="C5585">
            <v>23.055959999999999</v>
          </cell>
          <cell r="D5585">
            <v>0.57999999999999996</v>
          </cell>
          <cell r="E5585">
            <v>0.83</v>
          </cell>
        </row>
        <row r="5586">
          <cell r="B5586">
            <v>0</v>
          </cell>
          <cell r="C5586">
            <v>0</v>
          </cell>
          <cell r="D5586">
            <v>0.52</v>
          </cell>
          <cell r="E5586">
            <v>0.8</v>
          </cell>
        </row>
        <row r="5587">
          <cell r="B5587">
            <v>0</v>
          </cell>
          <cell r="C5587">
            <v>62.395319999999998</v>
          </cell>
          <cell r="D5587">
            <v>0.52</v>
          </cell>
          <cell r="E5587">
            <v>0.82</v>
          </cell>
        </row>
        <row r="5588">
          <cell r="B5588">
            <v>28.82544</v>
          </cell>
          <cell r="C5588">
            <v>329.95080000000002</v>
          </cell>
          <cell r="D5588">
            <v>0.54</v>
          </cell>
          <cell r="E5588">
            <v>0.77</v>
          </cell>
        </row>
        <row r="5589">
          <cell r="B5589">
            <v>103.88136</v>
          </cell>
          <cell r="C5589">
            <v>54.29448</v>
          </cell>
          <cell r="D5589">
            <v>0.49</v>
          </cell>
          <cell r="E5589">
            <v>0.62</v>
          </cell>
        </row>
        <row r="5590">
          <cell r="B5590">
            <v>83.628960000000006</v>
          </cell>
          <cell r="C5590">
            <v>0</v>
          </cell>
          <cell r="D5590">
            <v>0.33</v>
          </cell>
          <cell r="E5590">
            <v>0.6</v>
          </cell>
        </row>
        <row r="5591">
          <cell r="B5591">
            <v>48.169919999999998</v>
          </cell>
          <cell r="C5591">
            <v>0</v>
          </cell>
          <cell r="D5591">
            <v>0.23</v>
          </cell>
          <cell r="E5591">
            <v>0.66</v>
          </cell>
        </row>
        <row r="5592">
          <cell r="B5592">
            <v>58.038119999999999</v>
          </cell>
          <cell r="C5592">
            <v>36.568199999999997</v>
          </cell>
          <cell r="D5592">
            <v>0.18</v>
          </cell>
          <cell r="E5592">
            <v>0.72</v>
          </cell>
        </row>
        <row r="5593">
          <cell r="B5593">
            <v>77.422799999999995</v>
          </cell>
          <cell r="C5593">
            <v>110.19011999999999</v>
          </cell>
          <cell r="D5593">
            <v>0.16</v>
          </cell>
          <cell r="E5593">
            <v>0.72</v>
          </cell>
        </row>
        <row r="5594">
          <cell r="B5594">
            <v>51.726840000000003</v>
          </cell>
          <cell r="C5594">
            <v>8.0519999999999996</v>
          </cell>
          <cell r="D5594">
            <v>7.0000000000000007E-2</v>
          </cell>
          <cell r="E5594">
            <v>0.66</v>
          </cell>
        </row>
        <row r="5595">
          <cell r="B5595">
            <v>10.43064</v>
          </cell>
          <cell r="C5595">
            <v>148.28111999999999</v>
          </cell>
          <cell r="D5595">
            <v>0.03</v>
          </cell>
          <cell r="E5595">
            <v>0.64</v>
          </cell>
        </row>
        <row r="5596">
          <cell r="B5596">
            <v>4.2567599999999999</v>
          </cell>
          <cell r="C5596">
            <v>167.98740000000001</v>
          </cell>
          <cell r="D5596">
            <v>0.02</v>
          </cell>
          <cell r="E5596">
            <v>0.55000000000000004</v>
          </cell>
        </row>
        <row r="5597">
          <cell r="B5597">
            <v>0</v>
          </cell>
          <cell r="C5597">
            <v>0</v>
          </cell>
          <cell r="D5597">
            <v>0.02</v>
          </cell>
          <cell r="E5597">
            <v>0.42</v>
          </cell>
        </row>
        <row r="5598">
          <cell r="B5598">
            <v>9.7814399999999999</v>
          </cell>
          <cell r="C5598">
            <v>0</v>
          </cell>
          <cell r="D5598">
            <v>0.03</v>
          </cell>
          <cell r="E5598">
            <v>0.55000000000000004</v>
          </cell>
        </row>
        <row r="5599">
          <cell r="B5599">
            <v>5.16852</v>
          </cell>
          <cell r="C5599">
            <v>173.31396000000001</v>
          </cell>
          <cell r="D5599">
            <v>0.03</v>
          </cell>
          <cell r="E5599">
            <v>0.55000000000000004</v>
          </cell>
        </row>
        <row r="5600">
          <cell r="B5600">
            <v>8.4538799999999998</v>
          </cell>
          <cell r="C5600">
            <v>84.644880000000001</v>
          </cell>
          <cell r="D5600">
            <v>0.02</v>
          </cell>
          <cell r="E5600">
            <v>0.46</v>
          </cell>
        </row>
        <row r="5601">
          <cell r="B5601">
            <v>0</v>
          </cell>
          <cell r="C5601">
            <v>24.83568</v>
          </cell>
          <cell r="D5601">
            <v>0.04</v>
          </cell>
          <cell r="E5601">
            <v>0.43</v>
          </cell>
        </row>
        <row r="5602">
          <cell r="B5602">
            <v>16.4922</v>
          </cell>
          <cell r="C5602">
            <v>5.4037200000000096</v>
          </cell>
          <cell r="D5602">
            <v>0.03</v>
          </cell>
          <cell r="E5602">
            <v>0.43</v>
          </cell>
        </row>
        <row r="5603">
          <cell r="B5603">
            <v>16.344000000000001</v>
          </cell>
          <cell r="C5603">
            <v>78.136560000000003</v>
          </cell>
          <cell r="D5603">
            <v>0.02</v>
          </cell>
          <cell r="E5603">
            <v>0.4</v>
          </cell>
        </row>
        <row r="5604">
          <cell r="B5604">
            <v>6.7748400000000002</v>
          </cell>
          <cell r="C5604">
            <v>162.63120000000001</v>
          </cell>
          <cell r="D5604">
            <v>0.01</v>
          </cell>
          <cell r="E5604">
            <v>0.37</v>
          </cell>
        </row>
        <row r="5605">
          <cell r="B5605">
            <v>0</v>
          </cell>
          <cell r="C5605">
            <v>149.286</v>
          </cell>
          <cell r="D5605">
            <v>0.01</v>
          </cell>
          <cell r="E5605">
            <v>0.31</v>
          </cell>
        </row>
        <row r="5606">
          <cell r="B5606">
            <v>0</v>
          </cell>
          <cell r="C5606">
            <v>0</v>
          </cell>
          <cell r="D5606">
            <v>0.02</v>
          </cell>
          <cell r="E5606">
            <v>0.23</v>
          </cell>
        </row>
        <row r="5607">
          <cell r="B5607">
            <v>0</v>
          </cell>
          <cell r="C5607">
            <v>0</v>
          </cell>
          <cell r="D5607">
            <v>0.03</v>
          </cell>
          <cell r="E5607">
            <v>0.28999999999999998</v>
          </cell>
        </row>
        <row r="5608">
          <cell r="B5608">
            <v>0</v>
          </cell>
          <cell r="C5608">
            <v>0</v>
          </cell>
          <cell r="D5608">
            <v>0.03</v>
          </cell>
          <cell r="E5608">
            <v>0.41</v>
          </cell>
        </row>
        <row r="5609">
          <cell r="B5609">
            <v>0.26412000000000002</v>
          </cell>
          <cell r="C5609">
            <v>87.998279999999994</v>
          </cell>
          <cell r="D5609">
            <v>0.06</v>
          </cell>
          <cell r="E5609">
            <v>0.4</v>
          </cell>
        </row>
        <row r="5610">
          <cell r="B5610">
            <v>6.6323999999999996</v>
          </cell>
          <cell r="C5610">
            <v>139.85939999999999</v>
          </cell>
          <cell r="D5610">
            <v>0.06</v>
          </cell>
          <cell r="E5610">
            <v>0.38</v>
          </cell>
        </row>
        <row r="5611">
          <cell r="B5611">
            <v>9.47424</v>
          </cell>
          <cell r="C5611">
            <v>122.30076</v>
          </cell>
          <cell r="D5611">
            <v>0.05</v>
          </cell>
          <cell r="E5611">
            <v>0.28000000000000003</v>
          </cell>
        </row>
        <row r="5612">
          <cell r="B5612">
            <v>9.47424</v>
          </cell>
          <cell r="C5612">
            <v>77.47296</v>
          </cell>
          <cell r="D5612">
            <v>0.06</v>
          </cell>
          <cell r="E5612">
            <v>0.23</v>
          </cell>
        </row>
        <row r="5613">
          <cell r="B5613">
            <v>21.235320000000002</v>
          </cell>
          <cell r="C5613">
            <v>68.591279999999998</v>
          </cell>
          <cell r="D5613">
            <v>0.05</v>
          </cell>
          <cell r="E5613">
            <v>0.15</v>
          </cell>
        </row>
        <row r="5614">
          <cell r="B5614">
            <v>9.6015599999999992</v>
          </cell>
          <cell r="C5614">
            <v>29.23536</v>
          </cell>
          <cell r="D5614">
            <v>0.03</v>
          </cell>
          <cell r="E5614">
            <v>0.11</v>
          </cell>
        </row>
        <row r="5615">
          <cell r="B5615">
            <v>9.7707599999999992</v>
          </cell>
          <cell r="C5615">
            <v>0</v>
          </cell>
          <cell r="D5615">
            <v>0.03</v>
          </cell>
          <cell r="E5615">
            <v>0.11</v>
          </cell>
        </row>
        <row r="5616">
          <cell r="B5616">
            <v>17.474640000000001</v>
          </cell>
          <cell r="C5616">
            <v>40.636560000000003</v>
          </cell>
          <cell r="D5616">
            <v>0.03</v>
          </cell>
          <cell r="E5616">
            <v>0.13</v>
          </cell>
        </row>
        <row r="5617">
          <cell r="B5617">
            <v>15.172319999999999</v>
          </cell>
          <cell r="C5617">
            <v>70.866479999999996</v>
          </cell>
          <cell r="D5617">
            <v>0.03</v>
          </cell>
          <cell r="E5617">
            <v>0.14000000000000001</v>
          </cell>
        </row>
        <row r="5618">
          <cell r="B5618">
            <v>11.174519999999999</v>
          </cell>
          <cell r="C5618">
            <v>34.412280000000003</v>
          </cell>
          <cell r="D5618">
            <v>0.02</v>
          </cell>
          <cell r="E5618">
            <v>0.08</v>
          </cell>
        </row>
        <row r="5619">
          <cell r="B5619">
            <v>8.7086400000000008</v>
          </cell>
          <cell r="C5619">
            <v>17.954879999999999</v>
          </cell>
          <cell r="D5619">
            <v>0.02</v>
          </cell>
          <cell r="E5619">
            <v>7.0000000000000007E-2</v>
          </cell>
        </row>
        <row r="5620">
          <cell r="B5620">
            <v>5.1460800000000004</v>
          </cell>
          <cell r="C5620">
            <v>20.399280000000001</v>
          </cell>
          <cell r="D5620">
            <v>0.01</v>
          </cell>
          <cell r="E5620">
            <v>7.0000000000000007E-2</v>
          </cell>
        </row>
        <row r="5621">
          <cell r="B5621">
            <v>4.6092000000000004</v>
          </cell>
          <cell r="C5621">
            <v>18.228359999999999</v>
          </cell>
          <cell r="D5621">
            <v>0.01</v>
          </cell>
          <cell r="E5621">
            <v>0.06</v>
          </cell>
        </row>
        <row r="5622">
          <cell r="B5622">
            <v>6.0575999999999999</v>
          </cell>
          <cell r="C5622">
            <v>0</v>
          </cell>
          <cell r="D5622">
            <v>0.01</v>
          </cell>
          <cell r="E5622">
            <v>0.08</v>
          </cell>
        </row>
        <row r="5623">
          <cell r="B5623">
            <v>3.4497599999999999</v>
          </cell>
          <cell r="C5623">
            <v>16.29852</v>
          </cell>
          <cell r="D5623">
            <v>0.01</v>
          </cell>
          <cell r="E5623">
            <v>0.09</v>
          </cell>
        </row>
        <row r="5624">
          <cell r="B5624">
            <v>3.0079199999999999</v>
          </cell>
          <cell r="C5624">
            <v>0</v>
          </cell>
          <cell r="D5624">
            <v>0.01</v>
          </cell>
          <cell r="E5624">
            <v>0.1</v>
          </cell>
        </row>
        <row r="5625">
          <cell r="B5625">
            <v>2.0112000000000001</v>
          </cell>
          <cell r="C5625">
            <v>0</v>
          </cell>
          <cell r="D5625">
            <v>0.01</v>
          </cell>
          <cell r="E5625">
            <v>0.11</v>
          </cell>
        </row>
        <row r="5626">
          <cell r="B5626">
            <v>1.8704400000000001</v>
          </cell>
          <cell r="C5626">
            <v>68.654399999999995</v>
          </cell>
          <cell r="D5626">
            <v>0</v>
          </cell>
          <cell r="E5626">
            <v>0.1</v>
          </cell>
        </row>
        <row r="5627">
          <cell r="B5627">
            <v>0.70032000000000005</v>
          </cell>
          <cell r="C5627">
            <v>55.311</v>
          </cell>
          <cell r="D5627">
            <v>0</v>
          </cell>
          <cell r="E5627">
            <v>7.0000000000000007E-2</v>
          </cell>
        </row>
        <row r="5628">
          <cell r="B5628">
            <v>0</v>
          </cell>
          <cell r="C5628">
            <v>42.613320000000002</v>
          </cell>
          <cell r="D5628">
            <v>0</v>
          </cell>
          <cell r="E5628">
            <v>0.03</v>
          </cell>
        </row>
        <row r="5629">
          <cell r="B5629">
            <v>0.20039999999999999</v>
          </cell>
          <cell r="C5629">
            <v>0</v>
          </cell>
          <cell r="D5629">
            <v>0</v>
          </cell>
          <cell r="E5629">
            <v>0.01</v>
          </cell>
        </row>
        <row r="5630">
          <cell r="B5630">
            <v>6.0720000000000003E-2</v>
          </cell>
          <cell r="C5630">
            <v>0</v>
          </cell>
          <cell r="D5630">
            <v>0</v>
          </cell>
          <cell r="E5630">
            <v>0.01</v>
          </cell>
        </row>
        <row r="5631">
          <cell r="B5631">
            <v>0</v>
          </cell>
          <cell r="C5631">
            <v>0</v>
          </cell>
          <cell r="D5631">
            <v>0</v>
          </cell>
          <cell r="E5631">
            <v>7.0000000000000007E-2</v>
          </cell>
        </row>
        <row r="5632">
          <cell r="B5632">
            <v>1.0007999999999999</v>
          </cell>
          <cell r="C5632">
            <v>0</v>
          </cell>
          <cell r="D5632">
            <v>0</v>
          </cell>
          <cell r="E5632">
            <v>0.09</v>
          </cell>
        </row>
        <row r="5633">
          <cell r="B5633">
            <v>2.7724799999999998</v>
          </cell>
          <cell r="C5633">
            <v>7.9295999999999998</v>
          </cell>
          <cell r="D5633">
            <v>0</v>
          </cell>
          <cell r="E5633">
            <v>0.13</v>
          </cell>
        </row>
        <row r="5634">
          <cell r="B5634">
            <v>3.8723999999999998</v>
          </cell>
          <cell r="C5634">
            <v>56.619959999999999</v>
          </cell>
          <cell r="D5634">
            <v>0.01</v>
          </cell>
          <cell r="E5634">
            <v>0.15</v>
          </cell>
        </row>
        <row r="5635">
          <cell r="B5635">
            <v>2.8847999999999998</v>
          </cell>
          <cell r="C5635">
            <v>31.96452</v>
          </cell>
          <cell r="D5635">
            <v>0.01</v>
          </cell>
          <cell r="E5635">
            <v>0.12</v>
          </cell>
        </row>
        <row r="5636">
          <cell r="B5636">
            <v>0</v>
          </cell>
          <cell r="C5636">
            <v>17.891279999999998</v>
          </cell>
          <cell r="D5636">
            <v>0</v>
          </cell>
          <cell r="E5636">
            <v>0.09</v>
          </cell>
        </row>
        <row r="5637">
          <cell r="B5637">
            <v>0</v>
          </cell>
          <cell r="C5637">
            <v>0</v>
          </cell>
          <cell r="D5637">
            <v>0.01</v>
          </cell>
          <cell r="E5637">
            <v>0.08</v>
          </cell>
        </row>
        <row r="5638">
          <cell r="B5638">
            <v>10.38444</v>
          </cell>
          <cell r="C5638">
            <v>0</v>
          </cell>
          <cell r="D5638">
            <v>0.01</v>
          </cell>
          <cell r="E5638">
            <v>0.12</v>
          </cell>
        </row>
        <row r="5639">
          <cell r="B5639">
            <v>12.96228</v>
          </cell>
          <cell r="C5639">
            <v>100.03788</v>
          </cell>
          <cell r="D5639">
            <v>0.02</v>
          </cell>
          <cell r="E5639">
            <v>0.15</v>
          </cell>
        </row>
        <row r="5640">
          <cell r="B5640">
            <v>3.99648</v>
          </cell>
          <cell r="C5640">
            <v>97.410719999999998</v>
          </cell>
          <cell r="D5640">
            <v>0.03</v>
          </cell>
          <cell r="E5640">
            <v>0.14000000000000001</v>
          </cell>
        </row>
        <row r="5641">
          <cell r="B5641">
            <v>0</v>
          </cell>
          <cell r="C5641">
            <v>58.09404</v>
          </cell>
          <cell r="D5641">
            <v>0.05</v>
          </cell>
          <cell r="E5641">
            <v>0.09</v>
          </cell>
        </row>
        <row r="5642">
          <cell r="B5642">
            <v>0</v>
          </cell>
          <cell r="C5642">
            <v>1.92695999999999</v>
          </cell>
          <cell r="D5642">
            <v>0.13</v>
          </cell>
          <cell r="E5642">
            <v>7.0000000000000007E-2</v>
          </cell>
        </row>
        <row r="5643">
          <cell r="B5643">
            <v>0</v>
          </cell>
          <cell r="C5643">
            <v>2.1166800000000001</v>
          </cell>
          <cell r="D5643">
            <v>0.21</v>
          </cell>
          <cell r="E5643">
            <v>0.09</v>
          </cell>
        </row>
        <row r="5644">
          <cell r="B5644">
            <v>0</v>
          </cell>
          <cell r="C5644">
            <v>0</v>
          </cell>
          <cell r="D5644">
            <v>0.24</v>
          </cell>
          <cell r="E5644">
            <v>0.08</v>
          </cell>
        </row>
        <row r="5645">
          <cell r="B5645">
            <v>0</v>
          </cell>
          <cell r="C5645">
            <v>5.7321600000000004</v>
          </cell>
          <cell r="D5645">
            <v>0.34</v>
          </cell>
          <cell r="E5645">
            <v>0.09</v>
          </cell>
        </row>
        <row r="5646">
          <cell r="B5646">
            <v>0</v>
          </cell>
          <cell r="C5646">
            <v>0</v>
          </cell>
          <cell r="D5646">
            <v>0.48</v>
          </cell>
          <cell r="E5646">
            <v>0.09</v>
          </cell>
        </row>
        <row r="5647">
          <cell r="B5647">
            <v>0</v>
          </cell>
          <cell r="C5647">
            <v>0</v>
          </cell>
          <cell r="D5647">
            <v>0.46</v>
          </cell>
          <cell r="E5647">
            <v>0.12</v>
          </cell>
        </row>
        <row r="5648">
          <cell r="B5648">
            <v>6.5152800000000104</v>
          </cell>
          <cell r="C5648">
            <v>0</v>
          </cell>
          <cell r="D5648">
            <v>0.46</v>
          </cell>
          <cell r="E5648">
            <v>0.15</v>
          </cell>
        </row>
        <row r="5649">
          <cell r="B5649">
            <v>0</v>
          </cell>
          <cell r="C5649">
            <v>0.99083999999999595</v>
          </cell>
          <cell r="D5649">
            <v>0.41</v>
          </cell>
          <cell r="E5649">
            <v>0.18</v>
          </cell>
        </row>
        <row r="5650">
          <cell r="B5650">
            <v>36.252719999999997</v>
          </cell>
          <cell r="C5650">
            <v>36.459479999999999</v>
          </cell>
          <cell r="D5650">
            <v>0.44</v>
          </cell>
          <cell r="E5650">
            <v>0.19</v>
          </cell>
        </row>
        <row r="5651">
          <cell r="B5651">
            <v>46.373519999999999</v>
          </cell>
          <cell r="C5651">
            <v>63.785879999999999</v>
          </cell>
          <cell r="D5651">
            <v>0.39</v>
          </cell>
          <cell r="E5651">
            <v>0.16</v>
          </cell>
        </row>
        <row r="5652">
          <cell r="B5652">
            <v>38.058839999999996</v>
          </cell>
          <cell r="C5652">
            <v>36.94332</v>
          </cell>
          <cell r="D5652">
            <v>0.31</v>
          </cell>
          <cell r="E5652">
            <v>0.12</v>
          </cell>
        </row>
        <row r="5653">
          <cell r="B5653">
            <v>57.018360000000001</v>
          </cell>
          <cell r="C5653">
            <v>7.3666799999999997</v>
          </cell>
          <cell r="D5653">
            <v>0.26</v>
          </cell>
          <cell r="E5653">
            <v>0.08</v>
          </cell>
        </row>
        <row r="5654">
          <cell r="B5654">
            <v>40.822679999999998</v>
          </cell>
          <cell r="C5654">
            <v>0</v>
          </cell>
          <cell r="D5654">
            <v>0.18</v>
          </cell>
          <cell r="E5654">
            <v>0.08</v>
          </cell>
        </row>
        <row r="5655">
          <cell r="B5655">
            <v>18.9162</v>
          </cell>
          <cell r="C5655">
            <v>16.227</v>
          </cell>
          <cell r="D5655">
            <v>0.12</v>
          </cell>
          <cell r="E5655">
            <v>0.13</v>
          </cell>
        </row>
        <row r="5656">
          <cell r="B5656">
            <v>8.67516</v>
          </cell>
          <cell r="C5656">
            <v>7.0602</v>
          </cell>
          <cell r="D5656">
            <v>0.09</v>
          </cell>
          <cell r="E5656">
            <v>0.14000000000000001</v>
          </cell>
        </row>
        <row r="5657">
          <cell r="B5657">
            <v>4.2198000000000002</v>
          </cell>
          <cell r="C5657">
            <v>0</v>
          </cell>
          <cell r="D5657">
            <v>0.1</v>
          </cell>
          <cell r="E5657">
            <v>0.12</v>
          </cell>
        </row>
        <row r="5658">
          <cell r="B5658">
            <v>0</v>
          </cell>
          <cell r="C5658">
            <v>90.946079999999995</v>
          </cell>
          <cell r="D5658">
            <v>0.11</v>
          </cell>
          <cell r="E5658">
            <v>0.14000000000000001</v>
          </cell>
        </row>
        <row r="5659">
          <cell r="B5659">
            <v>33.567120000000003</v>
          </cell>
          <cell r="C5659">
            <v>1.6794</v>
          </cell>
          <cell r="D5659">
            <v>0.13</v>
          </cell>
          <cell r="E5659">
            <v>0.09</v>
          </cell>
        </row>
        <row r="5660">
          <cell r="B5660">
            <v>35.559719999999999</v>
          </cell>
          <cell r="C5660">
            <v>0</v>
          </cell>
          <cell r="D5660">
            <v>0.15</v>
          </cell>
          <cell r="E5660">
            <v>0.1</v>
          </cell>
        </row>
        <row r="5661">
          <cell r="B5661">
            <v>21.866160000000001</v>
          </cell>
          <cell r="C5661">
            <v>0</v>
          </cell>
          <cell r="D5661">
            <v>0.14000000000000001</v>
          </cell>
          <cell r="E5661">
            <v>0.12</v>
          </cell>
        </row>
        <row r="5662">
          <cell r="B5662">
            <v>0</v>
          </cell>
          <cell r="C5662">
            <v>45.387479999999996</v>
          </cell>
          <cell r="D5662">
            <v>0.15</v>
          </cell>
          <cell r="E5662">
            <v>0.22</v>
          </cell>
        </row>
        <row r="5663">
          <cell r="B5663">
            <v>0</v>
          </cell>
          <cell r="C5663">
            <v>115.65828</v>
          </cell>
          <cell r="D5663">
            <v>0.21</v>
          </cell>
          <cell r="E5663">
            <v>0.23</v>
          </cell>
        </row>
        <row r="5664">
          <cell r="B5664">
            <v>46.510919999999999</v>
          </cell>
          <cell r="C5664">
            <v>68.286600000000007</v>
          </cell>
          <cell r="D5664">
            <v>0.3</v>
          </cell>
          <cell r="E5664">
            <v>0.14000000000000001</v>
          </cell>
        </row>
        <row r="5665">
          <cell r="B5665">
            <v>51.772080000000003</v>
          </cell>
          <cell r="C5665">
            <v>9.2286000000000001</v>
          </cell>
          <cell r="D5665">
            <v>0.46</v>
          </cell>
          <cell r="E5665">
            <v>0.11</v>
          </cell>
        </row>
        <row r="5666">
          <cell r="B5666">
            <v>0</v>
          </cell>
          <cell r="C5666">
            <v>28.131959999999999</v>
          </cell>
          <cell r="D5666">
            <v>0.42</v>
          </cell>
          <cell r="E5666">
            <v>0.12</v>
          </cell>
        </row>
        <row r="5667">
          <cell r="B5667">
            <v>7.3400399999999903</v>
          </cell>
          <cell r="C5667">
            <v>11.4696</v>
          </cell>
          <cell r="D5667">
            <v>0.46</v>
          </cell>
          <cell r="E5667">
            <v>0.11</v>
          </cell>
        </row>
        <row r="5668">
          <cell r="B5668">
            <v>0</v>
          </cell>
          <cell r="C5668">
            <v>12.88776</v>
          </cell>
          <cell r="D5668">
            <v>0.44</v>
          </cell>
          <cell r="E5668">
            <v>0.11</v>
          </cell>
        </row>
        <row r="5669">
          <cell r="B5669">
            <v>0</v>
          </cell>
          <cell r="C5669">
            <v>0</v>
          </cell>
          <cell r="D5669">
            <v>0.45</v>
          </cell>
          <cell r="E5669">
            <v>0.1</v>
          </cell>
        </row>
        <row r="5670">
          <cell r="B5670">
            <v>13.306800000000001</v>
          </cell>
          <cell r="C5670">
            <v>0</v>
          </cell>
          <cell r="D5670">
            <v>0.47</v>
          </cell>
          <cell r="E5670">
            <v>0.14000000000000001</v>
          </cell>
        </row>
        <row r="5671">
          <cell r="B5671">
            <v>17.067</v>
          </cell>
          <cell r="C5671">
            <v>0</v>
          </cell>
          <cell r="D5671">
            <v>0.49</v>
          </cell>
          <cell r="E5671">
            <v>0.16</v>
          </cell>
        </row>
        <row r="5672">
          <cell r="B5672">
            <v>38.624040000000001</v>
          </cell>
          <cell r="C5672">
            <v>0</v>
          </cell>
          <cell r="D5672">
            <v>0.44</v>
          </cell>
          <cell r="E5672">
            <v>0.15</v>
          </cell>
        </row>
        <row r="5673">
          <cell r="B5673">
            <v>35.904119999999999</v>
          </cell>
          <cell r="C5673">
            <v>40.584719999999997</v>
          </cell>
          <cell r="D5673">
            <v>0.37</v>
          </cell>
          <cell r="E5673">
            <v>0.15</v>
          </cell>
        </row>
        <row r="5674">
          <cell r="B5674">
            <v>54.643920000000001</v>
          </cell>
          <cell r="C5674">
            <v>15.05292</v>
          </cell>
          <cell r="D5674">
            <v>0.3</v>
          </cell>
          <cell r="E5674">
            <v>0.14000000000000001</v>
          </cell>
        </row>
        <row r="5675">
          <cell r="B5675">
            <v>74.27928</v>
          </cell>
          <cell r="C5675">
            <v>50.181840000000001</v>
          </cell>
          <cell r="D5675">
            <v>0.23</v>
          </cell>
          <cell r="E5675">
            <v>0.12</v>
          </cell>
        </row>
        <row r="5676">
          <cell r="B5676">
            <v>50.195880000000002</v>
          </cell>
          <cell r="C5676">
            <v>0</v>
          </cell>
          <cell r="D5676">
            <v>0.13</v>
          </cell>
          <cell r="E5676">
            <v>7.0000000000000007E-2</v>
          </cell>
        </row>
        <row r="5677">
          <cell r="B5677">
            <v>27.674399999999999</v>
          </cell>
          <cell r="C5677">
            <v>6.9021600000000003</v>
          </cell>
          <cell r="D5677">
            <v>0.06</v>
          </cell>
          <cell r="E5677">
            <v>0.09</v>
          </cell>
        </row>
        <row r="5678">
          <cell r="B5678">
            <v>15.69276</v>
          </cell>
          <cell r="C5678">
            <v>27.420839999999998</v>
          </cell>
          <cell r="D5678">
            <v>0.03</v>
          </cell>
          <cell r="E5678">
            <v>0.09</v>
          </cell>
        </row>
        <row r="5679">
          <cell r="B5679">
            <v>3.9961199999999999</v>
          </cell>
          <cell r="C5679">
            <v>0</v>
          </cell>
          <cell r="D5679">
            <v>0.01</v>
          </cell>
          <cell r="E5679">
            <v>0.06</v>
          </cell>
        </row>
        <row r="5680">
          <cell r="B5680">
            <v>1.18008</v>
          </cell>
          <cell r="C5680">
            <v>0</v>
          </cell>
          <cell r="D5680">
            <v>0.01</v>
          </cell>
          <cell r="E5680">
            <v>0.06</v>
          </cell>
        </row>
        <row r="5681">
          <cell r="B5681">
            <v>0.34079999999999999</v>
          </cell>
          <cell r="C5681">
            <v>0</v>
          </cell>
          <cell r="D5681">
            <v>0</v>
          </cell>
          <cell r="E5681">
            <v>0.08</v>
          </cell>
        </row>
        <row r="5682">
          <cell r="B5682">
            <v>1.0220400000000001</v>
          </cell>
          <cell r="C5682">
            <v>102.77748</v>
          </cell>
          <cell r="D5682">
            <v>0.01</v>
          </cell>
          <cell r="E5682">
            <v>0.15</v>
          </cell>
        </row>
        <row r="5683">
          <cell r="B5683">
            <v>0</v>
          </cell>
          <cell r="C5683">
            <v>100.27176</v>
          </cell>
          <cell r="D5683">
            <v>0.01</v>
          </cell>
          <cell r="E5683">
            <v>0.12</v>
          </cell>
        </row>
        <row r="5684">
          <cell r="B5684">
            <v>2.8508399999999998</v>
          </cell>
          <cell r="C5684">
            <v>30.381</v>
          </cell>
          <cell r="D5684">
            <v>0.02</v>
          </cell>
          <cell r="E5684">
            <v>0.06</v>
          </cell>
        </row>
        <row r="5685">
          <cell r="B5685">
            <v>0</v>
          </cell>
          <cell r="C5685">
            <v>0</v>
          </cell>
          <cell r="D5685">
            <v>0.02</v>
          </cell>
          <cell r="E5685">
            <v>0.05</v>
          </cell>
        </row>
        <row r="5686">
          <cell r="B5686">
            <v>2.1975600000000002</v>
          </cell>
          <cell r="C5686">
            <v>0</v>
          </cell>
          <cell r="D5686">
            <v>0.03</v>
          </cell>
          <cell r="E5686">
            <v>0.11</v>
          </cell>
        </row>
        <row r="5687">
          <cell r="B5687">
            <v>2.4622799999999998</v>
          </cell>
          <cell r="C5687">
            <v>0</v>
          </cell>
          <cell r="D5687">
            <v>0.03</v>
          </cell>
          <cell r="E5687">
            <v>0.25</v>
          </cell>
        </row>
        <row r="5688">
          <cell r="B5688">
            <v>22.147200000000002</v>
          </cell>
          <cell r="C5688">
            <v>189.4854</v>
          </cell>
          <cell r="D5688">
            <v>0.03</v>
          </cell>
          <cell r="E5688">
            <v>0.33</v>
          </cell>
        </row>
        <row r="5689">
          <cell r="B5689">
            <v>0</v>
          </cell>
          <cell r="C5689">
            <v>145.35972000000001</v>
          </cell>
          <cell r="D5689">
            <v>0.02</v>
          </cell>
          <cell r="E5689">
            <v>0.25</v>
          </cell>
        </row>
        <row r="5690">
          <cell r="B5690">
            <v>0</v>
          </cell>
          <cell r="C5690">
            <v>93.807839999999999</v>
          </cell>
          <cell r="D5690">
            <v>0.03</v>
          </cell>
          <cell r="E5690">
            <v>0.19</v>
          </cell>
        </row>
        <row r="5691">
          <cell r="B5691">
            <v>0</v>
          </cell>
          <cell r="C5691">
            <v>88.044600000000003</v>
          </cell>
          <cell r="D5691">
            <v>0.04</v>
          </cell>
          <cell r="E5691">
            <v>0.16</v>
          </cell>
        </row>
        <row r="5692">
          <cell r="B5692">
            <v>22.691279999999999</v>
          </cell>
          <cell r="C5692">
            <v>44.403480000000002</v>
          </cell>
          <cell r="D5692">
            <v>0.08</v>
          </cell>
          <cell r="E5692">
            <v>0.12</v>
          </cell>
        </row>
        <row r="5693">
          <cell r="B5693">
            <v>0</v>
          </cell>
          <cell r="C5693">
            <v>0</v>
          </cell>
          <cell r="D5693">
            <v>0.05</v>
          </cell>
          <cell r="E5693">
            <v>0.11</v>
          </cell>
        </row>
        <row r="5694">
          <cell r="B5694">
            <v>5.9398799999999996</v>
          </cell>
          <cell r="C5694">
            <v>10.1922</v>
          </cell>
          <cell r="D5694">
            <v>0.06</v>
          </cell>
          <cell r="E5694">
            <v>0.15</v>
          </cell>
        </row>
        <row r="5695">
          <cell r="B5695">
            <v>1.58568</v>
          </cell>
          <cell r="C5695">
            <v>1.0590000000000099</v>
          </cell>
          <cell r="D5695">
            <v>0.05</v>
          </cell>
          <cell r="E5695">
            <v>0.15</v>
          </cell>
        </row>
        <row r="5696">
          <cell r="B5696">
            <v>5.1728399999999999</v>
          </cell>
          <cell r="C5696">
            <v>0</v>
          </cell>
          <cell r="D5696">
            <v>0.05</v>
          </cell>
          <cell r="E5696">
            <v>0.16</v>
          </cell>
        </row>
        <row r="5697">
          <cell r="B5697">
            <v>24.507239999999999</v>
          </cell>
          <cell r="C5697">
            <v>32.15316</v>
          </cell>
          <cell r="D5697">
            <v>0.06</v>
          </cell>
          <cell r="E5697">
            <v>0.17</v>
          </cell>
        </row>
        <row r="5698">
          <cell r="B5698">
            <v>16.997160000000001</v>
          </cell>
          <cell r="C5698">
            <v>0</v>
          </cell>
          <cell r="D5698">
            <v>0.04</v>
          </cell>
          <cell r="E5698">
            <v>0.15</v>
          </cell>
        </row>
        <row r="5699">
          <cell r="B5699">
            <v>16.365839999999999</v>
          </cell>
          <cell r="C5699">
            <v>0</v>
          </cell>
          <cell r="D5699">
            <v>0.03</v>
          </cell>
          <cell r="E5699">
            <v>0.22</v>
          </cell>
        </row>
        <row r="5700">
          <cell r="B5700">
            <v>9.7544400000000007</v>
          </cell>
          <cell r="C5700">
            <v>0</v>
          </cell>
          <cell r="D5700">
            <v>0.01</v>
          </cell>
          <cell r="E5700">
            <v>0.33</v>
          </cell>
        </row>
        <row r="5701">
          <cell r="B5701">
            <v>1.3218000000000001</v>
          </cell>
          <cell r="C5701">
            <v>0</v>
          </cell>
          <cell r="D5701">
            <v>0</v>
          </cell>
          <cell r="E5701">
            <v>0.41</v>
          </cell>
        </row>
        <row r="5702">
          <cell r="B5702">
            <v>1.02084</v>
          </cell>
          <cell r="C5702">
            <v>18.138480000000001</v>
          </cell>
          <cell r="D5702">
            <v>0</v>
          </cell>
          <cell r="E5702">
            <v>0.4</v>
          </cell>
        </row>
        <row r="5703">
          <cell r="B5703">
            <v>1.02084</v>
          </cell>
          <cell r="C5703">
            <v>90.87876</v>
          </cell>
          <cell r="D5703">
            <v>0</v>
          </cell>
          <cell r="E5703">
            <v>0.37</v>
          </cell>
        </row>
        <row r="5704">
          <cell r="B5704">
            <v>0</v>
          </cell>
          <cell r="C5704">
            <v>62.195279999999997</v>
          </cell>
          <cell r="D5704">
            <v>0</v>
          </cell>
          <cell r="E5704">
            <v>0.33</v>
          </cell>
        </row>
        <row r="5705">
          <cell r="B5705">
            <v>2.4716399999999998</v>
          </cell>
          <cell r="C5705">
            <v>39.775680000000001</v>
          </cell>
          <cell r="D5705">
            <v>0.01</v>
          </cell>
          <cell r="E5705">
            <v>0.28999999999999998</v>
          </cell>
        </row>
        <row r="5706">
          <cell r="B5706">
            <v>1.9523999999999999</v>
          </cell>
          <cell r="C5706">
            <v>49.804319999999997</v>
          </cell>
          <cell r="D5706">
            <v>0.01</v>
          </cell>
          <cell r="E5706">
            <v>0.27</v>
          </cell>
        </row>
        <row r="5707">
          <cell r="B5707">
            <v>0</v>
          </cell>
          <cell r="C5707">
            <v>0</v>
          </cell>
          <cell r="D5707">
            <v>0.01</v>
          </cell>
          <cell r="E5707">
            <v>0.26</v>
          </cell>
        </row>
        <row r="5708">
          <cell r="B5708">
            <v>0</v>
          </cell>
          <cell r="C5708">
            <v>149.08331999999999</v>
          </cell>
          <cell r="D5708">
            <v>0.03</v>
          </cell>
          <cell r="E5708">
            <v>0.25</v>
          </cell>
        </row>
        <row r="5709">
          <cell r="B5709">
            <v>0</v>
          </cell>
          <cell r="C5709">
            <v>237.09780000000001</v>
          </cell>
          <cell r="D5709">
            <v>0.03</v>
          </cell>
          <cell r="E5709">
            <v>0.33</v>
          </cell>
        </row>
        <row r="5710">
          <cell r="B5710">
            <v>0</v>
          </cell>
          <cell r="C5710">
            <v>50.692799999999998</v>
          </cell>
          <cell r="D5710">
            <v>0.11</v>
          </cell>
          <cell r="E5710">
            <v>0.17</v>
          </cell>
        </row>
        <row r="5711">
          <cell r="B5711">
            <v>0</v>
          </cell>
          <cell r="C5711">
            <v>0</v>
          </cell>
          <cell r="D5711">
            <v>0.14000000000000001</v>
          </cell>
          <cell r="E5711">
            <v>0.2</v>
          </cell>
        </row>
        <row r="5712">
          <cell r="B5712">
            <v>13.88904</v>
          </cell>
          <cell r="C5712">
            <v>0</v>
          </cell>
          <cell r="D5712">
            <v>0.18</v>
          </cell>
          <cell r="E5712">
            <v>0.37</v>
          </cell>
        </row>
        <row r="5713">
          <cell r="B5713">
            <v>0</v>
          </cell>
          <cell r="C5713">
            <v>25.496040000000001</v>
          </cell>
          <cell r="D5713">
            <v>0.19</v>
          </cell>
          <cell r="E5713">
            <v>0.34</v>
          </cell>
        </row>
        <row r="5714">
          <cell r="B5714">
            <v>0</v>
          </cell>
          <cell r="C5714">
            <v>151.53059999999999</v>
          </cell>
          <cell r="D5714">
            <v>0.24</v>
          </cell>
          <cell r="E5714">
            <v>0.39</v>
          </cell>
        </row>
        <row r="5715">
          <cell r="B5715">
            <v>0</v>
          </cell>
          <cell r="C5715">
            <v>120.34116</v>
          </cell>
          <cell r="D5715">
            <v>0.35</v>
          </cell>
          <cell r="E5715">
            <v>0.35</v>
          </cell>
        </row>
        <row r="5716">
          <cell r="B5716">
            <v>0</v>
          </cell>
          <cell r="C5716">
            <v>51.828240000000001</v>
          </cell>
          <cell r="D5716">
            <v>0.44</v>
          </cell>
          <cell r="E5716">
            <v>0.27</v>
          </cell>
        </row>
        <row r="5717">
          <cell r="B5717">
            <v>0</v>
          </cell>
          <cell r="C5717">
            <v>0</v>
          </cell>
          <cell r="D5717">
            <v>0.53</v>
          </cell>
          <cell r="E5717">
            <v>0.24</v>
          </cell>
        </row>
        <row r="5718">
          <cell r="B5718">
            <v>30.138719999999999</v>
          </cell>
          <cell r="C5718">
            <v>83.805480000000003</v>
          </cell>
          <cell r="D5718">
            <v>0.56000000000000005</v>
          </cell>
          <cell r="E5718">
            <v>0.24</v>
          </cell>
        </row>
        <row r="5719">
          <cell r="B5719">
            <v>30.138719999999999</v>
          </cell>
          <cell r="C5719">
            <v>81.342240000000004</v>
          </cell>
          <cell r="D5719">
            <v>0.56000000000000005</v>
          </cell>
          <cell r="E5719">
            <v>0.19</v>
          </cell>
        </row>
        <row r="5720">
          <cell r="B5720">
            <v>0</v>
          </cell>
          <cell r="C5720">
            <v>40.932479999999998</v>
          </cell>
          <cell r="D5720">
            <v>0.52</v>
          </cell>
          <cell r="E5720">
            <v>0.13</v>
          </cell>
        </row>
        <row r="5721">
          <cell r="B5721">
            <v>9.3076799999999995</v>
          </cell>
          <cell r="C5721">
            <v>0</v>
          </cell>
          <cell r="D5721">
            <v>0.6</v>
          </cell>
          <cell r="E5721">
            <v>0.1</v>
          </cell>
        </row>
        <row r="5722">
          <cell r="B5722">
            <v>63.269159999999999</v>
          </cell>
          <cell r="C5722">
            <v>51.760680000000001</v>
          </cell>
          <cell r="D5722">
            <v>0.59</v>
          </cell>
          <cell r="E5722">
            <v>0.13</v>
          </cell>
        </row>
        <row r="5723">
          <cell r="B5723">
            <v>52.841520000000003</v>
          </cell>
          <cell r="C5723">
            <v>88.179479999999998</v>
          </cell>
          <cell r="D5723">
            <v>0.49</v>
          </cell>
          <cell r="E5723">
            <v>0.12</v>
          </cell>
        </row>
        <row r="5724">
          <cell r="B5724">
            <v>51.363239999999998</v>
          </cell>
          <cell r="C5724">
            <v>79.247519999999994</v>
          </cell>
          <cell r="D5724">
            <v>0.41</v>
          </cell>
          <cell r="E5724">
            <v>0.09</v>
          </cell>
        </row>
        <row r="5725">
          <cell r="B5725">
            <v>72.216480000000004</v>
          </cell>
          <cell r="C5725">
            <v>0</v>
          </cell>
          <cell r="D5725">
            <v>0.34</v>
          </cell>
          <cell r="E5725">
            <v>0.06</v>
          </cell>
        </row>
        <row r="5726">
          <cell r="B5726">
            <v>82.387200000000007</v>
          </cell>
          <cell r="C5726">
            <v>0</v>
          </cell>
          <cell r="D5726">
            <v>0.26</v>
          </cell>
          <cell r="E5726">
            <v>0.08</v>
          </cell>
        </row>
        <row r="5727">
          <cell r="B5727">
            <v>64.448160000000001</v>
          </cell>
          <cell r="C5727">
            <v>0</v>
          </cell>
          <cell r="D5727">
            <v>0.17</v>
          </cell>
          <cell r="E5727">
            <v>0.11</v>
          </cell>
        </row>
        <row r="5728">
          <cell r="B5728">
            <v>10.90236</v>
          </cell>
          <cell r="C5728">
            <v>86.863919999999993</v>
          </cell>
          <cell r="D5728">
            <v>0.08</v>
          </cell>
          <cell r="E5728">
            <v>0.12</v>
          </cell>
        </row>
        <row r="5729">
          <cell r="B5729">
            <v>11.861879999999999</v>
          </cell>
          <cell r="C5729">
            <v>11.05932</v>
          </cell>
          <cell r="D5729">
            <v>0.09</v>
          </cell>
          <cell r="E5729">
            <v>0.09</v>
          </cell>
        </row>
        <row r="5730">
          <cell r="B5730">
            <v>11.54232</v>
          </cell>
          <cell r="C5730">
            <v>44.756880000000002</v>
          </cell>
          <cell r="D5730">
            <v>7.0000000000000007E-2</v>
          </cell>
          <cell r="E5730">
            <v>0.13</v>
          </cell>
        </row>
        <row r="5731">
          <cell r="B5731">
            <v>6.5529599999999997</v>
          </cell>
          <cell r="C5731">
            <v>0</v>
          </cell>
          <cell r="D5731">
            <v>0.09</v>
          </cell>
          <cell r="E5731">
            <v>0.09</v>
          </cell>
        </row>
        <row r="5732">
          <cell r="B5732">
            <v>0</v>
          </cell>
          <cell r="C5732">
            <v>195.42972</v>
          </cell>
          <cell r="D5732">
            <v>0.08</v>
          </cell>
          <cell r="E5732">
            <v>0.18</v>
          </cell>
        </row>
        <row r="5733">
          <cell r="B5733">
            <v>6.4768800000000004</v>
          </cell>
          <cell r="C5733">
            <v>141.72612000000001</v>
          </cell>
          <cell r="D5733">
            <v>0.12</v>
          </cell>
          <cell r="E5733">
            <v>0.11</v>
          </cell>
        </row>
        <row r="5734">
          <cell r="B5734">
            <v>31.737480000000001</v>
          </cell>
          <cell r="C5734">
            <v>0</v>
          </cell>
          <cell r="D5734">
            <v>0.13</v>
          </cell>
          <cell r="E5734">
            <v>0.05</v>
          </cell>
        </row>
        <row r="5735">
          <cell r="B5735">
            <v>46.951560000000001</v>
          </cell>
          <cell r="C5735">
            <v>0</v>
          </cell>
          <cell r="D5735">
            <v>0.11</v>
          </cell>
          <cell r="E5735">
            <v>0.11</v>
          </cell>
        </row>
        <row r="5736">
          <cell r="B5736">
            <v>28.571400000000001</v>
          </cell>
          <cell r="C5736">
            <v>193.89984000000001</v>
          </cell>
          <cell r="D5736">
            <v>0.09</v>
          </cell>
          <cell r="E5736">
            <v>0.25</v>
          </cell>
        </row>
        <row r="5737">
          <cell r="B5737">
            <v>0</v>
          </cell>
          <cell r="C5737">
            <v>86.835480000000004</v>
          </cell>
          <cell r="D5737">
            <v>7.0000000000000007E-2</v>
          </cell>
          <cell r="E5737">
            <v>0.2</v>
          </cell>
        </row>
        <row r="5738">
          <cell r="B5738">
            <v>0</v>
          </cell>
          <cell r="C5738">
            <v>0</v>
          </cell>
          <cell r="D5738">
            <v>0.1</v>
          </cell>
          <cell r="E5738">
            <v>0.16</v>
          </cell>
        </row>
        <row r="5739">
          <cell r="B5739">
            <v>0</v>
          </cell>
          <cell r="C5739">
            <v>0</v>
          </cell>
          <cell r="D5739">
            <v>0.16</v>
          </cell>
          <cell r="E5739">
            <v>0.24</v>
          </cell>
        </row>
        <row r="5740">
          <cell r="B5740">
            <v>0</v>
          </cell>
          <cell r="C5740">
            <v>0</v>
          </cell>
          <cell r="D5740">
            <v>0.19</v>
          </cell>
          <cell r="E5740">
            <v>0.28000000000000003</v>
          </cell>
        </row>
        <row r="5741">
          <cell r="B5741">
            <v>0</v>
          </cell>
          <cell r="C5741">
            <v>0</v>
          </cell>
          <cell r="D5741">
            <v>0.24</v>
          </cell>
          <cell r="E5741">
            <v>0.31</v>
          </cell>
        </row>
        <row r="5742">
          <cell r="B5742">
            <v>0</v>
          </cell>
          <cell r="C5742">
            <v>0</v>
          </cell>
          <cell r="D5742">
            <v>0.36</v>
          </cell>
          <cell r="E5742">
            <v>0.28000000000000003</v>
          </cell>
        </row>
        <row r="5743">
          <cell r="B5743">
            <v>0</v>
          </cell>
          <cell r="C5743">
            <v>41.793959999999998</v>
          </cell>
          <cell r="D5743">
            <v>0.46</v>
          </cell>
          <cell r="E5743">
            <v>0.28000000000000003</v>
          </cell>
        </row>
        <row r="5744">
          <cell r="B5744">
            <v>36.547199999999997</v>
          </cell>
          <cell r="C5744">
            <v>61.42944</v>
          </cell>
          <cell r="D5744">
            <v>0.56000000000000005</v>
          </cell>
          <cell r="E5744">
            <v>0.25</v>
          </cell>
        </row>
        <row r="5745">
          <cell r="B5745">
            <v>0</v>
          </cell>
          <cell r="C5745">
            <v>98.982119999999995</v>
          </cell>
          <cell r="D5745">
            <v>0.55000000000000004</v>
          </cell>
          <cell r="E5745">
            <v>0.21</v>
          </cell>
        </row>
        <row r="5746">
          <cell r="B5746">
            <v>36.95496</v>
          </cell>
          <cell r="C5746">
            <v>48.632399999999997</v>
          </cell>
          <cell r="D5746">
            <v>0.62</v>
          </cell>
          <cell r="E5746">
            <v>0.19</v>
          </cell>
        </row>
        <row r="5747">
          <cell r="B5747">
            <v>145.45356000000001</v>
          </cell>
          <cell r="C5747">
            <v>40.7166</v>
          </cell>
          <cell r="D5747">
            <v>0.57999999999999996</v>
          </cell>
          <cell r="E5747">
            <v>0.15</v>
          </cell>
        </row>
        <row r="5748">
          <cell r="B5748">
            <v>93.054720000000003</v>
          </cell>
          <cell r="C5748">
            <v>26.649480000000001</v>
          </cell>
          <cell r="D5748">
            <v>0.42</v>
          </cell>
          <cell r="E5748">
            <v>0.11</v>
          </cell>
        </row>
        <row r="5749">
          <cell r="B5749">
            <v>92.669759999999997</v>
          </cell>
          <cell r="C5749">
            <v>81.599879999999999</v>
          </cell>
          <cell r="D5749">
            <v>0.28000000000000003</v>
          </cell>
          <cell r="E5749">
            <v>0.1</v>
          </cell>
        </row>
        <row r="5750">
          <cell r="B5750">
            <v>90.862440000000007</v>
          </cell>
          <cell r="C5750">
            <v>77.377920000000003</v>
          </cell>
          <cell r="D5750">
            <v>0.19</v>
          </cell>
          <cell r="E5750">
            <v>0.06</v>
          </cell>
        </row>
        <row r="5751">
          <cell r="B5751">
            <v>61.943280000000001</v>
          </cell>
          <cell r="C5751">
            <v>22.35792</v>
          </cell>
          <cell r="D5751">
            <v>0.09</v>
          </cell>
          <cell r="E5751">
            <v>0.03</v>
          </cell>
        </row>
        <row r="5752">
          <cell r="B5752">
            <v>68.944800000000001</v>
          </cell>
          <cell r="C5752">
            <v>0</v>
          </cell>
          <cell r="D5752">
            <v>0.09</v>
          </cell>
          <cell r="E5752">
            <v>0.02</v>
          </cell>
        </row>
        <row r="5753">
          <cell r="B5753">
            <v>0</v>
          </cell>
          <cell r="C5753">
            <v>7.2968400000000004</v>
          </cell>
          <cell r="D5753">
            <v>0.02</v>
          </cell>
          <cell r="E5753">
            <v>0.04</v>
          </cell>
        </row>
        <row r="5754">
          <cell r="B5754">
            <v>0</v>
          </cell>
          <cell r="C5754">
            <v>0</v>
          </cell>
          <cell r="D5754">
            <v>0.04</v>
          </cell>
          <cell r="E5754">
            <v>0.04</v>
          </cell>
        </row>
        <row r="5755">
          <cell r="B5755">
            <v>26.333760000000002</v>
          </cell>
          <cell r="C5755">
            <v>23.419920000000001</v>
          </cell>
          <cell r="D5755">
            <v>0.05</v>
          </cell>
          <cell r="E5755">
            <v>0.04</v>
          </cell>
        </row>
        <row r="5756">
          <cell r="B5756">
            <v>17.80416</v>
          </cell>
          <cell r="C5756">
            <v>20.161560000000001</v>
          </cell>
          <cell r="D5756">
            <v>0.03</v>
          </cell>
          <cell r="E5756">
            <v>0.04</v>
          </cell>
        </row>
        <row r="5757">
          <cell r="B5757">
            <v>0</v>
          </cell>
          <cell r="C5757">
            <v>0</v>
          </cell>
          <cell r="D5757">
            <v>0.02</v>
          </cell>
          <cell r="E5757">
            <v>0.04</v>
          </cell>
        </row>
        <row r="5758">
          <cell r="B5758">
            <v>24.25056</v>
          </cell>
          <cell r="C5758">
            <v>0</v>
          </cell>
          <cell r="D5758">
            <v>0.04</v>
          </cell>
          <cell r="E5758">
            <v>7.0000000000000007E-2</v>
          </cell>
        </row>
        <row r="5759">
          <cell r="B5759">
            <v>20.537520000000001</v>
          </cell>
          <cell r="C5759">
            <v>0</v>
          </cell>
          <cell r="D5759">
            <v>0.03</v>
          </cell>
          <cell r="E5759">
            <v>0.13</v>
          </cell>
        </row>
        <row r="5760">
          <cell r="B5760">
            <v>0</v>
          </cell>
          <cell r="C5760">
            <v>0</v>
          </cell>
          <cell r="D5760">
            <v>0.03</v>
          </cell>
          <cell r="E5760">
            <v>0.17</v>
          </cell>
        </row>
        <row r="5761">
          <cell r="B5761">
            <v>29.800319999999999</v>
          </cell>
          <cell r="C5761">
            <v>6.0465600000000004</v>
          </cell>
          <cell r="D5761">
            <v>0.05</v>
          </cell>
          <cell r="E5761">
            <v>0.2</v>
          </cell>
        </row>
        <row r="5762">
          <cell r="B5762">
            <v>18.507719999999999</v>
          </cell>
          <cell r="C5762">
            <v>11.194559999999999</v>
          </cell>
          <cell r="D5762">
            <v>0.06</v>
          </cell>
          <cell r="E5762">
            <v>0.2</v>
          </cell>
        </row>
        <row r="5763">
          <cell r="B5763">
            <v>14.1492</v>
          </cell>
          <cell r="C5763">
            <v>0</v>
          </cell>
          <cell r="D5763">
            <v>0.06</v>
          </cell>
          <cell r="E5763">
            <v>0.19</v>
          </cell>
        </row>
        <row r="5764">
          <cell r="B5764">
            <v>14.13072</v>
          </cell>
          <cell r="C5764">
            <v>0</v>
          </cell>
          <cell r="D5764">
            <v>0.06</v>
          </cell>
          <cell r="E5764">
            <v>0.22</v>
          </cell>
        </row>
        <row r="5765">
          <cell r="B5765">
            <v>0</v>
          </cell>
          <cell r="C5765">
            <v>0</v>
          </cell>
          <cell r="D5765">
            <v>7.0000000000000007E-2</v>
          </cell>
          <cell r="E5765">
            <v>0.24</v>
          </cell>
        </row>
        <row r="5766">
          <cell r="B5766">
            <v>16.767240000000001</v>
          </cell>
          <cell r="C5766">
            <v>0</v>
          </cell>
          <cell r="D5766">
            <v>0.17</v>
          </cell>
          <cell r="E5766">
            <v>0.26</v>
          </cell>
        </row>
        <row r="5767">
          <cell r="B5767">
            <v>9.01248</v>
          </cell>
          <cell r="C5767">
            <v>52.585560000000001</v>
          </cell>
          <cell r="D5767">
            <v>0.2</v>
          </cell>
          <cell r="E5767">
            <v>0.27</v>
          </cell>
        </row>
        <row r="5768">
          <cell r="B5768">
            <v>60.402239999999999</v>
          </cell>
          <cell r="C5768">
            <v>52.524720000000002</v>
          </cell>
          <cell r="D5768">
            <v>0.28000000000000003</v>
          </cell>
          <cell r="E5768">
            <v>0.26</v>
          </cell>
        </row>
        <row r="5769">
          <cell r="B5769">
            <v>0</v>
          </cell>
          <cell r="C5769">
            <v>51.704999999999998</v>
          </cell>
          <cell r="D5769">
            <v>0.31</v>
          </cell>
          <cell r="E5769">
            <v>0.23</v>
          </cell>
        </row>
        <row r="5770">
          <cell r="B5770">
            <v>0</v>
          </cell>
          <cell r="C5770">
            <v>54.115920000000003</v>
          </cell>
          <cell r="D5770">
            <v>0.61</v>
          </cell>
          <cell r="E5770">
            <v>0.23</v>
          </cell>
        </row>
        <row r="5771">
          <cell r="B5771">
            <v>0</v>
          </cell>
          <cell r="C5771">
            <v>0</v>
          </cell>
          <cell r="D5771">
            <v>0.73</v>
          </cell>
          <cell r="E5771">
            <v>0.2</v>
          </cell>
        </row>
        <row r="5772">
          <cell r="B5772">
            <v>113.68392</v>
          </cell>
          <cell r="C5772">
            <v>44.545439999999999</v>
          </cell>
          <cell r="D5772">
            <v>0.84</v>
          </cell>
          <cell r="E5772">
            <v>0.21</v>
          </cell>
        </row>
        <row r="5773">
          <cell r="B5773">
            <v>80.235240000000005</v>
          </cell>
          <cell r="C5773">
            <v>143.69471999999999</v>
          </cell>
          <cell r="D5773">
            <v>0.76</v>
          </cell>
          <cell r="E5773">
            <v>0.27</v>
          </cell>
        </row>
        <row r="5774">
          <cell r="B5774">
            <v>86.659800000000004</v>
          </cell>
          <cell r="C5774">
            <v>4.8358800000000004</v>
          </cell>
          <cell r="D5774">
            <v>0.7</v>
          </cell>
          <cell r="E5774">
            <v>0.18</v>
          </cell>
        </row>
        <row r="5775">
          <cell r="B5775">
            <v>200.4126</v>
          </cell>
          <cell r="C5775">
            <v>0</v>
          </cell>
          <cell r="D5775">
            <v>0.63</v>
          </cell>
          <cell r="E5775">
            <v>0.17</v>
          </cell>
        </row>
        <row r="5776">
          <cell r="B5776">
            <v>122.91768</v>
          </cell>
          <cell r="C5776">
            <v>0</v>
          </cell>
          <cell r="D5776">
            <v>0.51</v>
          </cell>
          <cell r="E5776">
            <v>0.24</v>
          </cell>
        </row>
        <row r="5777">
          <cell r="B5777">
            <v>0</v>
          </cell>
          <cell r="C5777">
            <v>0</v>
          </cell>
          <cell r="D5777">
            <v>0.45</v>
          </cell>
          <cell r="E5777">
            <v>0.28000000000000003</v>
          </cell>
        </row>
        <row r="5778">
          <cell r="B5778">
            <v>0</v>
          </cell>
          <cell r="C5778">
            <v>10.464359999999999</v>
          </cell>
          <cell r="D5778">
            <v>0.46</v>
          </cell>
          <cell r="E5778">
            <v>0.31</v>
          </cell>
        </row>
        <row r="5779">
          <cell r="B5779">
            <v>0</v>
          </cell>
          <cell r="C5779">
            <v>216.91068000000001</v>
          </cell>
          <cell r="D5779">
            <v>0.59</v>
          </cell>
          <cell r="E5779">
            <v>0.32</v>
          </cell>
        </row>
        <row r="5780">
          <cell r="B5780">
            <v>90.435239999999993</v>
          </cell>
          <cell r="C5780">
            <v>216.91068000000001</v>
          </cell>
          <cell r="D5780">
            <v>0.64</v>
          </cell>
          <cell r="E5780">
            <v>0.26</v>
          </cell>
        </row>
        <row r="5781">
          <cell r="B5781">
            <v>107.05956</v>
          </cell>
          <cell r="C5781">
            <v>0</v>
          </cell>
          <cell r="D5781">
            <v>0.37</v>
          </cell>
          <cell r="E5781">
            <v>0.18</v>
          </cell>
        </row>
        <row r="5782">
          <cell r="B5782">
            <v>55.408920000000002</v>
          </cell>
          <cell r="C5782">
            <v>151.91412</v>
          </cell>
          <cell r="D5782">
            <v>0.28999999999999998</v>
          </cell>
          <cell r="E5782">
            <v>0.16</v>
          </cell>
        </row>
        <row r="5783">
          <cell r="B5783">
            <v>23.623919999999998</v>
          </cell>
          <cell r="C5783">
            <v>0</v>
          </cell>
          <cell r="D5783">
            <v>0.22</v>
          </cell>
          <cell r="E5783">
            <v>0.13</v>
          </cell>
        </row>
        <row r="5784">
          <cell r="B5784">
            <v>34.182720000000003</v>
          </cell>
          <cell r="C5784">
            <v>55.907519999999998</v>
          </cell>
          <cell r="D5784">
            <v>0.19</v>
          </cell>
          <cell r="E5784">
            <v>0.19</v>
          </cell>
        </row>
        <row r="5785">
          <cell r="B5785">
            <v>4.62216</v>
          </cell>
          <cell r="C5785">
            <v>0</v>
          </cell>
          <cell r="D5785">
            <v>0.17</v>
          </cell>
          <cell r="E5785">
            <v>0.18</v>
          </cell>
        </row>
        <row r="5786">
          <cell r="B5786">
            <v>34.507800000000003</v>
          </cell>
          <cell r="C5786">
            <v>0</v>
          </cell>
          <cell r="D5786">
            <v>0.18</v>
          </cell>
          <cell r="E5786">
            <v>0.23</v>
          </cell>
        </row>
        <row r="5787">
          <cell r="B5787">
            <v>102.50796</v>
          </cell>
          <cell r="C5787">
            <v>0</v>
          </cell>
          <cell r="D5787">
            <v>0.18</v>
          </cell>
          <cell r="E5787">
            <v>0.27</v>
          </cell>
        </row>
        <row r="5788">
          <cell r="B5788">
            <v>103.91759999999999</v>
          </cell>
          <cell r="C5788">
            <v>14.874359999999999</v>
          </cell>
          <cell r="D5788">
            <v>0.19</v>
          </cell>
          <cell r="E5788">
            <v>0.32</v>
          </cell>
        </row>
        <row r="5789">
          <cell r="B5789">
            <v>49.45476</v>
          </cell>
          <cell r="C5789">
            <v>40.583159999999999</v>
          </cell>
          <cell r="D5789">
            <v>0.09</v>
          </cell>
          <cell r="E5789">
            <v>0.39</v>
          </cell>
        </row>
        <row r="5790">
          <cell r="B5790">
            <v>22.131720000000001</v>
          </cell>
          <cell r="C5790">
            <v>0</v>
          </cell>
          <cell r="D5790">
            <v>0.05</v>
          </cell>
          <cell r="E5790">
            <v>0.39</v>
          </cell>
        </row>
        <row r="5791">
          <cell r="B5791">
            <v>15.073560000000001</v>
          </cell>
          <cell r="C5791">
            <v>151.66391999999999</v>
          </cell>
          <cell r="D5791">
            <v>0.11</v>
          </cell>
          <cell r="E5791">
            <v>0.42</v>
          </cell>
        </row>
        <row r="5792">
          <cell r="B5792">
            <v>0</v>
          </cell>
          <cell r="C5792">
            <v>191.03556</v>
          </cell>
          <cell r="D5792">
            <v>0.15</v>
          </cell>
          <cell r="E5792">
            <v>0.42</v>
          </cell>
        </row>
        <row r="5793">
          <cell r="B5793">
            <v>2.76336</v>
          </cell>
          <cell r="C5793">
            <v>166.24788000000001</v>
          </cell>
          <cell r="D5793">
            <v>0.25</v>
          </cell>
          <cell r="E5793">
            <v>0.33</v>
          </cell>
        </row>
        <row r="5794">
          <cell r="B5794">
            <v>58.092239999999997</v>
          </cell>
          <cell r="C5794">
            <v>0</v>
          </cell>
          <cell r="D5794">
            <v>0.33</v>
          </cell>
          <cell r="E5794">
            <v>0.27</v>
          </cell>
        </row>
        <row r="5795">
          <cell r="B5795">
            <v>0</v>
          </cell>
          <cell r="C5795">
            <v>0</v>
          </cell>
          <cell r="D5795">
            <v>0.33</v>
          </cell>
          <cell r="E5795">
            <v>0.34</v>
          </cell>
        </row>
        <row r="5796">
          <cell r="B5796">
            <v>0</v>
          </cell>
          <cell r="C5796">
            <v>0</v>
          </cell>
          <cell r="D5796">
            <v>0.52</v>
          </cell>
          <cell r="E5796">
            <v>0.54</v>
          </cell>
        </row>
        <row r="5797">
          <cell r="B5797">
            <v>18.986039999999999</v>
          </cell>
          <cell r="C5797">
            <v>0</v>
          </cell>
          <cell r="D5797">
            <v>0.65</v>
          </cell>
          <cell r="E5797">
            <v>0.64</v>
          </cell>
        </row>
        <row r="5798">
          <cell r="B5798">
            <v>74.650199999999998</v>
          </cell>
          <cell r="C5798">
            <v>63.816119999999998</v>
          </cell>
          <cell r="D5798">
            <v>0.72</v>
          </cell>
          <cell r="E5798">
            <v>0.67</v>
          </cell>
        </row>
        <row r="5799">
          <cell r="B5799">
            <v>0</v>
          </cell>
          <cell r="C5799">
            <v>33.449640000000002</v>
          </cell>
          <cell r="D5799">
            <v>0.64</v>
          </cell>
          <cell r="E5799">
            <v>0.63</v>
          </cell>
        </row>
        <row r="5800">
          <cell r="B5800">
            <v>77.829239999999999</v>
          </cell>
          <cell r="C5800">
            <v>0</v>
          </cell>
          <cell r="D5800">
            <v>0.74</v>
          </cell>
          <cell r="E5800">
            <v>0.63</v>
          </cell>
        </row>
        <row r="5801">
          <cell r="B5801">
            <v>98.991</v>
          </cell>
          <cell r="C5801">
            <v>0</v>
          </cell>
          <cell r="D5801">
            <v>0.77</v>
          </cell>
          <cell r="E5801">
            <v>0.65</v>
          </cell>
        </row>
        <row r="5802">
          <cell r="B5802">
            <v>51.759599999999999</v>
          </cell>
          <cell r="C5802">
            <v>252.81732</v>
          </cell>
          <cell r="D5802">
            <v>0.69</v>
          </cell>
          <cell r="E5802">
            <v>0.73</v>
          </cell>
        </row>
        <row r="5803">
          <cell r="B5803">
            <v>27.894120000000001</v>
          </cell>
          <cell r="C5803">
            <v>204.46152000000001</v>
          </cell>
          <cell r="D5803">
            <v>0.66</v>
          </cell>
          <cell r="E5803">
            <v>0.56000000000000005</v>
          </cell>
        </row>
        <row r="5804">
          <cell r="B5804">
            <v>45.182400000000001</v>
          </cell>
          <cell r="C5804">
            <v>185.59956</v>
          </cell>
          <cell r="D5804">
            <v>0.66</v>
          </cell>
          <cell r="E5804">
            <v>0.52</v>
          </cell>
        </row>
        <row r="5805">
          <cell r="B5805">
            <v>110.06268</v>
          </cell>
          <cell r="C5805">
            <v>237.48035999999999</v>
          </cell>
          <cell r="D5805">
            <v>0.67</v>
          </cell>
          <cell r="E5805">
            <v>0.48</v>
          </cell>
        </row>
        <row r="5806">
          <cell r="B5806">
            <v>87.697680000000005</v>
          </cell>
          <cell r="C5806">
            <v>69.105360000000005</v>
          </cell>
          <cell r="D5806">
            <v>0.61</v>
          </cell>
          <cell r="E5806">
            <v>0.37</v>
          </cell>
        </row>
        <row r="5807">
          <cell r="B5807">
            <v>22.449120000000001</v>
          </cell>
          <cell r="C5807">
            <v>0</v>
          </cell>
          <cell r="D5807">
            <v>0.53</v>
          </cell>
          <cell r="E5807">
            <v>0.4</v>
          </cell>
        </row>
        <row r="5808">
          <cell r="B5808">
            <v>0</v>
          </cell>
          <cell r="C5808">
            <v>0</v>
          </cell>
          <cell r="D5808">
            <v>0.56000000000000005</v>
          </cell>
          <cell r="E5808">
            <v>0.43</v>
          </cell>
        </row>
        <row r="5809">
          <cell r="B5809">
            <v>20.842559999999999</v>
          </cell>
          <cell r="C5809">
            <v>0</v>
          </cell>
          <cell r="D5809">
            <v>0.61</v>
          </cell>
          <cell r="E5809">
            <v>0.45</v>
          </cell>
        </row>
        <row r="5810">
          <cell r="B5810">
            <v>2.02644</v>
          </cell>
          <cell r="C5810">
            <v>135.06168</v>
          </cell>
          <cell r="D5810">
            <v>0.55000000000000004</v>
          </cell>
          <cell r="E5810">
            <v>0.46</v>
          </cell>
        </row>
        <row r="5811">
          <cell r="B5811">
            <v>92.171639999999996</v>
          </cell>
          <cell r="C5811">
            <v>78.168599999999998</v>
          </cell>
          <cell r="D5811">
            <v>0.61</v>
          </cell>
          <cell r="E5811">
            <v>0.46</v>
          </cell>
        </row>
        <row r="5812">
          <cell r="B5812">
            <v>100.56216000000001</v>
          </cell>
          <cell r="C5812">
            <v>40.07208</v>
          </cell>
          <cell r="D5812">
            <v>0.56000000000000005</v>
          </cell>
          <cell r="E5812">
            <v>0.39</v>
          </cell>
        </row>
        <row r="5813">
          <cell r="B5813">
            <v>111.71484</v>
          </cell>
          <cell r="C5813">
            <v>0</v>
          </cell>
          <cell r="D5813">
            <v>0.5</v>
          </cell>
          <cell r="E5813">
            <v>0.35</v>
          </cell>
        </row>
        <row r="5814">
          <cell r="B5814">
            <v>55.295160000000003</v>
          </cell>
          <cell r="C5814">
            <v>0</v>
          </cell>
          <cell r="D5814">
            <v>0.43</v>
          </cell>
          <cell r="E5814">
            <v>0.36</v>
          </cell>
        </row>
        <row r="5815">
          <cell r="B5815">
            <v>62.293680000000002</v>
          </cell>
          <cell r="C5815">
            <v>0</v>
          </cell>
          <cell r="D5815">
            <v>0.41</v>
          </cell>
          <cell r="E5815">
            <v>0.38</v>
          </cell>
        </row>
        <row r="5816">
          <cell r="B5816">
            <v>76.871399999999994</v>
          </cell>
          <cell r="C5816">
            <v>189.21083999999999</v>
          </cell>
          <cell r="D5816">
            <v>0.41</v>
          </cell>
          <cell r="E5816">
            <v>0.37</v>
          </cell>
        </row>
        <row r="5817">
          <cell r="B5817">
            <v>46.956479999999999</v>
          </cell>
          <cell r="C5817">
            <v>197.48508000000001</v>
          </cell>
          <cell r="D5817">
            <v>0.34</v>
          </cell>
          <cell r="E5817">
            <v>0.3</v>
          </cell>
        </row>
        <row r="5818">
          <cell r="B5818">
            <v>0</v>
          </cell>
          <cell r="C5818">
            <v>112.68396</v>
          </cell>
          <cell r="D5818">
            <v>0.38</v>
          </cell>
          <cell r="E5818">
            <v>0.17</v>
          </cell>
        </row>
        <row r="5819">
          <cell r="B5819">
            <v>0</v>
          </cell>
          <cell r="C5819">
            <v>0</v>
          </cell>
          <cell r="D5819">
            <v>0.38</v>
          </cell>
          <cell r="E5819">
            <v>0.11</v>
          </cell>
        </row>
        <row r="5820">
          <cell r="B5820">
            <v>29.65476</v>
          </cell>
          <cell r="C5820">
            <v>0</v>
          </cell>
          <cell r="D5820">
            <v>0.53</v>
          </cell>
          <cell r="E5820">
            <v>0.13</v>
          </cell>
        </row>
        <row r="5821">
          <cell r="B5821">
            <v>74.313479999999998</v>
          </cell>
          <cell r="C5821">
            <v>0</v>
          </cell>
          <cell r="D5821">
            <v>0.52</v>
          </cell>
          <cell r="E5821">
            <v>0.19</v>
          </cell>
        </row>
        <row r="5822">
          <cell r="B5822">
            <v>38.958959999999998</v>
          </cell>
          <cell r="C5822">
            <v>0</v>
          </cell>
          <cell r="D5822">
            <v>0.4</v>
          </cell>
          <cell r="E5822">
            <v>0.27</v>
          </cell>
        </row>
        <row r="5823">
          <cell r="B5823">
            <v>34.802399999999999</v>
          </cell>
          <cell r="C5823">
            <v>46.229399999999998</v>
          </cell>
          <cell r="D5823">
            <v>0.32</v>
          </cell>
          <cell r="E5823">
            <v>0.3</v>
          </cell>
        </row>
        <row r="5824">
          <cell r="B5824">
            <v>14.613960000000001</v>
          </cell>
          <cell r="C5824">
            <v>54.434159999999999</v>
          </cell>
          <cell r="D5824">
            <v>0.25</v>
          </cell>
          <cell r="E5824">
            <v>0.37</v>
          </cell>
        </row>
        <row r="5825">
          <cell r="B5825">
            <v>0</v>
          </cell>
          <cell r="C5825">
            <v>11.172599999999999</v>
          </cell>
          <cell r="D5825">
            <v>0.23</v>
          </cell>
          <cell r="E5825">
            <v>0.31</v>
          </cell>
        </row>
        <row r="5826">
          <cell r="B5826">
            <v>0</v>
          </cell>
          <cell r="C5826">
            <v>0</v>
          </cell>
          <cell r="D5826">
            <v>0.24</v>
          </cell>
          <cell r="E5826">
            <v>0.35</v>
          </cell>
        </row>
        <row r="5827">
          <cell r="B5827">
            <v>0</v>
          </cell>
          <cell r="C5827">
            <v>0</v>
          </cell>
          <cell r="D5827">
            <v>0.28000000000000003</v>
          </cell>
          <cell r="E5827">
            <v>0.37</v>
          </cell>
        </row>
        <row r="5828">
          <cell r="B5828">
            <v>0</v>
          </cell>
          <cell r="C5828">
            <v>244.9008</v>
          </cell>
          <cell r="D5828">
            <v>0.3</v>
          </cell>
          <cell r="E5828">
            <v>0.46</v>
          </cell>
        </row>
        <row r="5829">
          <cell r="B5829">
            <v>0</v>
          </cell>
          <cell r="C5829">
            <v>180.13643999999999</v>
          </cell>
          <cell r="D5829">
            <v>0.31</v>
          </cell>
          <cell r="E5829">
            <v>0.38</v>
          </cell>
        </row>
        <row r="5830">
          <cell r="B5830">
            <v>0</v>
          </cell>
          <cell r="C5830">
            <v>111.31632</v>
          </cell>
          <cell r="D5830">
            <v>0.33</v>
          </cell>
          <cell r="E5830">
            <v>0.28999999999999998</v>
          </cell>
        </row>
        <row r="5831">
          <cell r="B5831">
            <v>0</v>
          </cell>
          <cell r="C5831">
            <v>33.800640000000001</v>
          </cell>
          <cell r="D5831">
            <v>0.4</v>
          </cell>
          <cell r="E5831">
            <v>0.25</v>
          </cell>
        </row>
        <row r="5832">
          <cell r="B5832">
            <v>0</v>
          </cell>
          <cell r="C5832">
            <v>0</v>
          </cell>
          <cell r="D5832">
            <v>0.55000000000000004</v>
          </cell>
          <cell r="E5832">
            <v>0.23</v>
          </cell>
        </row>
        <row r="5833">
          <cell r="B5833">
            <v>0</v>
          </cell>
          <cell r="C5833">
            <v>0</v>
          </cell>
          <cell r="D5833">
            <v>0.72</v>
          </cell>
          <cell r="E5833">
            <v>0.23</v>
          </cell>
        </row>
        <row r="5834">
          <cell r="B5834">
            <v>26.56596</v>
          </cell>
          <cell r="C5834">
            <v>15.78816</v>
          </cell>
          <cell r="D5834">
            <v>0.78</v>
          </cell>
          <cell r="E5834">
            <v>0.31</v>
          </cell>
        </row>
        <row r="5835">
          <cell r="B5835">
            <v>6.2617200000000004</v>
          </cell>
          <cell r="C5835">
            <v>10.979760000000001</v>
          </cell>
          <cell r="D5835">
            <v>0.76</v>
          </cell>
          <cell r="E5835">
            <v>0.3</v>
          </cell>
        </row>
        <row r="5836">
          <cell r="B5836">
            <v>57.552</v>
          </cell>
          <cell r="C5836">
            <v>69.341639999999998</v>
          </cell>
          <cell r="D5836">
            <v>0.75</v>
          </cell>
          <cell r="E5836">
            <v>0.28999999999999998</v>
          </cell>
        </row>
        <row r="5837">
          <cell r="B5837">
            <v>55.704000000000001</v>
          </cell>
          <cell r="C5837">
            <v>59.474760000000003</v>
          </cell>
          <cell r="D5837">
            <v>0.71</v>
          </cell>
          <cell r="E5837">
            <v>0.27</v>
          </cell>
        </row>
        <row r="5838">
          <cell r="B5838">
            <v>0</v>
          </cell>
          <cell r="C5838">
            <v>101.31648</v>
          </cell>
          <cell r="D5838">
            <v>0.66</v>
          </cell>
          <cell r="E5838">
            <v>0.25</v>
          </cell>
        </row>
        <row r="5839">
          <cell r="B5839">
            <v>68.54616</v>
          </cell>
          <cell r="C5839">
            <v>0</v>
          </cell>
          <cell r="D5839">
            <v>0.7</v>
          </cell>
          <cell r="E5839">
            <v>0.2</v>
          </cell>
        </row>
        <row r="5840">
          <cell r="B5840">
            <v>86.398560000000003</v>
          </cell>
          <cell r="C5840">
            <v>0</v>
          </cell>
          <cell r="D5840">
            <v>0.65</v>
          </cell>
          <cell r="E5840">
            <v>0.24</v>
          </cell>
        </row>
        <row r="5841">
          <cell r="B5841">
            <v>131.57975999999999</v>
          </cell>
          <cell r="C5841">
            <v>89.393640000000005</v>
          </cell>
          <cell r="D5841">
            <v>0.56999999999999995</v>
          </cell>
          <cell r="E5841">
            <v>0.32</v>
          </cell>
        </row>
        <row r="5842">
          <cell r="B5842">
            <v>39.855719999999998</v>
          </cell>
          <cell r="C5842">
            <v>44.874720000000003</v>
          </cell>
          <cell r="D5842">
            <v>0.41</v>
          </cell>
          <cell r="E5842">
            <v>0.28999999999999998</v>
          </cell>
        </row>
        <row r="5843">
          <cell r="B5843">
            <v>5.5253999999999897</v>
          </cell>
          <cell r="C5843">
            <v>0</v>
          </cell>
          <cell r="D5843">
            <v>0.39</v>
          </cell>
          <cell r="E5843">
            <v>0.27</v>
          </cell>
        </row>
        <row r="5844">
          <cell r="B5844">
            <v>61.045920000000002</v>
          </cell>
          <cell r="C5844">
            <v>0</v>
          </cell>
          <cell r="D5844">
            <v>0.41</v>
          </cell>
          <cell r="E5844">
            <v>0.39</v>
          </cell>
        </row>
        <row r="5845">
          <cell r="B5845">
            <v>41.764319999999998</v>
          </cell>
          <cell r="C5845">
            <v>24.058319999999998</v>
          </cell>
          <cell r="D5845">
            <v>0.31</v>
          </cell>
          <cell r="E5845">
            <v>0.47</v>
          </cell>
        </row>
        <row r="5846">
          <cell r="B5846">
            <v>35.106360000000002</v>
          </cell>
          <cell r="C5846">
            <v>7.7462400000000002</v>
          </cell>
          <cell r="D5846">
            <v>0.23</v>
          </cell>
          <cell r="E5846">
            <v>0.45</v>
          </cell>
        </row>
        <row r="5847">
          <cell r="B5847">
            <v>29.661239999999999</v>
          </cell>
          <cell r="C5847">
            <v>20.285879999999999</v>
          </cell>
          <cell r="D5847">
            <v>0.16</v>
          </cell>
          <cell r="E5847">
            <v>0.41</v>
          </cell>
        </row>
        <row r="5848">
          <cell r="B5848">
            <v>22.33596</v>
          </cell>
          <cell r="C5848">
            <v>108.87456</v>
          </cell>
          <cell r="D5848">
            <v>0.13</v>
          </cell>
          <cell r="E5848">
            <v>0.43</v>
          </cell>
        </row>
        <row r="5849">
          <cell r="B5849">
            <v>0</v>
          </cell>
          <cell r="C5849">
            <v>81.082319999999996</v>
          </cell>
          <cell r="D5849">
            <v>0.14000000000000001</v>
          </cell>
          <cell r="E5849">
            <v>0.35</v>
          </cell>
        </row>
        <row r="5850">
          <cell r="B5850">
            <v>0</v>
          </cell>
          <cell r="C5850">
            <v>64.123919999999998</v>
          </cell>
          <cell r="D5850">
            <v>0.2</v>
          </cell>
          <cell r="E5850">
            <v>0.3</v>
          </cell>
        </row>
        <row r="5851">
          <cell r="B5851">
            <v>0</v>
          </cell>
          <cell r="C5851">
            <v>79.976640000000003</v>
          </cell>
          <cell r="D5851">
            <v>0.23</v>
          </cell>
          <cell r="E5851">
            <v>0.26</v>
          </cell>
        </row>
        <row r="5852">
          <cell r="B5852">
            <v>0</v>
          </cell>
          <cell r="C5852">
            <v>86.409360000000007</v>
          </cell>
          <cell r="D5852">
            <v>0.31</v>
          </cell>
          <cell r="E5852">
            <v>0.25</v>
          </cell>
        </row>
        <row r="5853">
          <cell r="B5853">
            <v>8.3464799999999997</v>
          </cell>
          <cell r="C5853">
            <v>0</v>
          </cell>
          <cell r="D5853">
            <v>0.35</v>
          </cell>
          <cell r="E5853">
            <v>0.2</v>
          </cell>
        </row>
        <row r="5854">
          <cell r="B5854">
            <v>19.720079999999999</v>
          </cell>
          <cell r="C5854">
            <v>0</v>
          </cell>
          <cell r="D5854">
            <v>0.41</v>
          </cell>
          <cell r="E5854">
            <v>0.3</v>
          </cell>
        </row>
        <row r="5855">
          <cell r="B5855">
            <v>0</v>
          </cell>
          <cell r="C5855">
            <v>0</v>
          </cell>
          <cell r="D5855">
            <v>0.44</v>
          </cell>
          <cell r="E5855">
            <v>0.41</v>
          </cell>
        </row>
        <row r="5856">
          <cell r="B5856">
            <v>0</v>
          </cell>
          <cell r="C5856">
            <v>0</v>
          </cell>
          <cell r="D5856">
            <v>0.55000000000000004</v>
          </cell>
          <cell r="E5856">
            <v>0.52</v>
          </cell>
        </row>
        <row r="5857">
          <cell r="B5857">
            <v>57.815519999999999</v>
          </cell>
          <cell r="C5857">
            <v>94.860960000000006</v>
          </cell>
          <cell r="D5857">
            <v>0.65</v>
          </cell>
          <cell r="E5857">
            <v>0.56999999999999995</v>
          </cell>
        </row>
        <row r="5858">
          <cell r="B5858">
            <v>81.61524</v>
          </cell>
          <cell r="C5858">
            <v>0.30084000000000799</v>
          </cell>
          <cell r="D5858">
            <v>0.65</v>
          </cell>
          <cell r="E5858">
            <v>0.56000000000000005</v>
          </cell>
        </row>
        <row r="5859">
          <cell r="B5859">
            <v>107.50691999999999</v>
          </cell>
          <cell r="C5859">
            <v>117.75288</v>
          </cell>
          <cell r="D5859">
            <v>0.56999999999999995</v>
          </cell>
          <cell r="E5859">
            <v>0.56999999999999995</v>
          </cell>
        </row>
        <row r="5860">
          <cell r="B5860">
            <v>58.031399999999998</v>
          </cell>
          <cell r="C5860">
            <v>121.78896</v>
          </cell>
          <cell r="D5860">
            <v>0.49</v>
          </cell>
          <cell r="E5860">
            <v>0.6</v>
          </cell>
        </row>
        <row r="5861">
          <cell r="B5861">
            <v>9.3347999999999995</v>
          </cell>
          <cell r="C5861">
            <v>52.438560000000003</v>
          </cell>
          <cell r="D5861">
            <v>0.46</v>
          </cell>
          <cell r="E5861">
            <v>0.55000000000000004</v>
          </cell>
        </row>
        <row r="5862">
          <cell r="B5862">
            <v>67.455600000000004</v>
          </cell>
          <cell r="C5862">
            <v>30.754919999999998</v>
          </cell>
          <cell r="D5862">
            <v>0.52</v>
          </cell>
          <cell r="E5862">
            <v>0.56000000000000005</v>
          </cell>
        </row>
        <row r="5863">
          <cell r="B5863">
            <v>0</v>
          </cell>
          <cell r="C5863">
            <v>170.92715999999999</v>
          </cell>
          <cell r="D5863">
            <v>0.46</v>
          </cell>
          <cell r="E5863">
            <v>0.57999999999999996</v>
          </cell>
        </row>
        <row r="5864">
          <cell r="B5864">
            <v>20.880120000000002</v>
          </cell>
          <cell r="C5864">
            <v>108.30612000000001</v>
          </cell>
          <cell r="D5864">
            <v>0.52</v>
          </cell>
          <cell r="E5864">
            <v>0.55000000000000004</v>
          </cell>
        </row>
        <row r="5865">
          <cell r="B5865">
            <v>20.880120000000002</v>
          </cell>
          <cell r="C5865">
            <v>143.31324000000001</v>
          </cell>
          <cell r="D5865">
            <v>0.63</v>
          </cell>
          <cell r="E5865">
            <v>0.5</v>
          </cell>
        </row>
        <row r="5866">
          <cell r="B5866">
            <v>23.584199999999999</v>
          </cell>
          <cell r="C5866">
            <v>0.73919999999999497</v>
          </cell>
          <cell r="D5866">
            <v>0.6</v>
          </cell>
          <cell r="E5866">
            <v>0.46</v>
          </cell>
        </row>
        <row r="5867">
          <cell r="B5867">
            <v>15.372120000000001</v>
          </cell>
          <cell r="C5867">
            <v>0</v>
          </cell>
          <cell r="D5867">
            <v>0.61</v>
          </cell>
          <cell r="E5867">
            <v>0.49</v>
          </cell>
        </row>
        <row r="5868">
          <cell r="B5868">
            <v>38.366759999999999</v>
          </cell>
          <cell r="C5868">
            <v>6.7378799999999996</v>
          </cell>
          <cell r="D5868">
            <v>0.62</v>
          </cell>
          <cell r="E5868">
            <v>0.56999999999999995</v>
          </cell>
        </row>
        <row r="5869">
          <cell r="B5869">
            <v>65.0274</v>
          </cell>
          <cell r="C5869">
            <v>64.528199999999998</v>
          </cell>
          <cell r="D5869">
            <v>0.56000000000000005</v>
          </cell>
          <cell r="E5869">
            <v>0.56000000000000005</v>
          </cell>
        </row>
        <row r="5870">
          <cell r="B5870">
            <v>26.793959999999998</v>
          </cell>
          <cell r="C5870">
            <v>135.8526</v>
          </cell>
          <cell r="D5870">
            <v>0.54</v>
          </cell>
          <cell r="E5870">
            <v>0.53</v>
          </cell>
        </row>
        <row r="5871">
          <cell r="B5871">
            <v>67.336799999999997</v>
          </cell>
          <cell r="C5871">
            <v>91.720560000000006</v>
          </cell>
          <cell r="D5871">
            <v>0.47</v>
          </cell>
          <cell r="E5871">
            <v>0.47</v>
          </cell>
        </row>
        <row r="5872">
          <cell r="B5872">
            <v>15.97776</v>
          </cell>
          <cell r="C5872">
            <v>0</v>
          </cell>
          <cell r="D5872">
            <v>0.43</v>
          </cell>
          <cell r="E5872">
            <v>0.43</v>
          </cell>
        </row>
        <row r="5873">
          <cell r="B5873">
            <v>6.58188</v>
          </cell>
          <cell r="C5873">
            <v>16.72776</v>
          </cell>
          <cell r="D5873">
            <v>0.43</v>
          </cell>
          <cell r="E5873">
            <v>0.5</v>
          </cell>
        </row>
        <row r="5874">
          <cell r="B5874">
            <v>40.83276</v>
          </cell>
          <cell r="C5874">
            <v>113.92055999999999</v>
          </cell>
          <cell r="D5874">
            <v>0.45</v>
          </cell>
          <cell r="E5874">
            <v>0.44</v>
          </cell>
        </row>
        <row r="5875">
          <cell r="B5875">
            <v>82.878479999999996</v>
          </cell>
          <cell r="C5875">
            <v>120.38939999999999</v>
          </cell>
          <cell r="D5875">
            <v>0.49</v>
          </cell>
          <cell r="E5875">
            <v>0.49</v>
          </cell>
        </row>
        <row r="5876">
          <cell r="B5876">
            <v>35.789879999999997</v>
          </cell>
          <cell r="C5876">
            <v>190.2996</v>
          </cell>
          <cell r="D5876">
            <v>0.37</v>
          </cell>
          <cell r="E5876">
            <v>0.39</v>
          </cell>
        </row>
        <row r="5877">
          <cell r="B5877">
            <v>65.175719999999998</v>
          </cell>
          <cell r="C5877">
            <v>158.988</v>
          </cell>
          <cell r="D5877">
            <v>0.33</v>
          </cell>
          <cell r="E5877">
            <v>0.32</v>
          </cell>
        </row>
        <row r="5878">
          <cell r="B5878">
            <v>47.950679999999998</v>
          </cell>
          <cell r="C5878">
            <v>59.500920000000001</v>
          </cell>
          <cell r="D5878">
            <v>0.33</v>
          </cell>
          <cell r="E5878">
            <v>0.24</v>
          </cell>
        </row>
        <row r="5879">
          <cell r="B5879">
            <v>0</v>
          </cell>
          <cell r="C5879">
            <v>37.158479999999997</v>
          </cell>
          <cell r="D5879">
            <v>0.31</v>
          </cell>
          <cell r="E5879">
            <v>0.26</v>
          </cell>
        </row>
        <row r="5880">
          <cell r="B5880">
            <v>0</v>
          </cell>
          <cell r="C5880">
            <v>0</v>
          </cell>
          <cell r="D5880">
            <v>0.48</v>
          </cell>
          <cell r="E5880">
            <v>0.28999999999999998</v>
          </cell>
        </row>
        <row r="5881">
          <cell r="B5881">
            <v>66.334919999999997</v>
          </cell>
          <cell r="C5881">
            <v>0</v>
          </cell>
          <cell r="D5881">
            <v>0.49</v>
          </cell>
          <cell r="E5881">
            <v>0.35</v>
          </cell>
        </row>
        <row r="5882">
          <cell r="B5882">
            <v>20.10012</v>
          </cell>
          <cell r="C5882">
            <v>0</v>
          </cell>
          <cell r="D5882">
            <v>0.49</v>
          </cell>
          <cell r="E5882">
            <v>0.43</v>
          </cell>
        </row>
        <row r="5883">
          <cell r="B5883">
            <v>36.753</v>
          </cell>
          <cell r="C5883">
            <v>113.01756</v>
          </cell>
          <cell r="D5883">
            <v>0.5</v>
          </cell>
          <cell r="E5883">
            <v>0.46</v>
          </cell>
        </row>
        <row r="5884">
          <cell r="B5884">
            <v>0</v>
          </cell>
          <cell r="C5884">
            <v>16.868400000000001</v>
          </cell>
          <cell r="D5884">
            <v>0.45</v>
          </cell>
          <cell r="E5884">
            <v>0.46</v>
          </cell>
        </row>
        <row r="5885">
          <cell r="B5885">
            <v>0</v>
          </cell>
          <cell r="C5885">
            <v>41.301720000000003</v>
          </cell>
          <cell r="D5885">
            <v>0.43</v>
          </cell>
          <cell r="E5885">
            <v>0.47</v>
          </cell>
        </row>
        <row r="5886">
          <cell r="B5886">
            <v>0</v>
          </cell>
          <cell r="C5886">
            <v>64.616759999999999</v>
          </cell>
          <cell r="D5886">
            <v>0.44</v>
          </cell>
          <cell r="E5886">
            <v>0.45</v>
          </cell>
        </row>
        <row r="5887">
          <cell r="B5887">
            <v>0</v>
          </cell>
          <cell r="C5887">
            <v>156.88355999999999</v>
          </cell>
          <cell r="D5887">
            <v>0.47</v>
          </cell>
          <cell r="E5887">
            <v>0.44</v>
          </cell>
        </row>
        <row r="5888">
          <cell r="B5888">
            <v>0</v>
          </cell>
          <cell r="C5888">
            <v>0</v>
          </cell>
          <cell r="D5888">
            <v>0.48</v>
          </cell>
          <cell r="E5888">
            <v>0.37</v>
          </cell>
        </row>
        <row r="5889">
          <cell r="B5889">
            <v>0</v>
          </cell>
          <cell r="C5889">
            <v>136.32624000000001</v>
          </cell>
          <cell r="D5889">
            <v>0.54</v>
          </cell>
          <cell r="E5889">
            <v>0.4</v>
          </cell>
        </row>
        <row r="5890">
          <cell r="B5890">
            <v>30.690480000000001</v>
          </cell>
          <cell r="C5890">
            <v>151.71935999999999</v>
          </cell>
          <cell r="D5890">
            <v>0.54</v>
          </cell>
          <cell r="E5890">
            <v>0.36</v>
          </cell>
        </row>
        <row r="5891">
          <cell r="B5891">
            <v>0</v>
          </cell>
          <cell r="C5891">
            <v>22.421279999999999</v>
          </cell>
          <cell r="D5891">
            <v>0.48</v>
          </cell>
          <cell r="E5891">
            <v>0.3</v>
          </cell>
        </row>
        <row r="5892">
          <cell r="B5892">
            <v>0</v>
          </cell>
          <cell r="C5892">
            <v>20.853960000000001</v>
          </cell>
          <cell r="D5892">
            <v>0.46</v>
          </cell>
          <cell r="E5892">
            <v>0.31</v>
          </cell>
        </row>
        <row r="5893">
          <cell r="B5893">
            <v>8.7662399999999998</v>
          </cell>
          <cell r="C5893">
            <v>61.036079999999998</v>
          </cell>
          <cell r="D5893">
            <v>0.42</v>
          </cell>
          <cell r="E5893">
            <v>0.37</v>
          </cell>
        </row>
        <row r="5894">
          <cell r="B5894">
            <v>6.4099199999999996</v>
          </cell>
          <cell r="C5894">
            <v>103.34592000000001</v>
          </cell>
          <cell r="D5894">
            <v>0.37</v>
          </cell>
          <cell r="E5894">
            <v>0.33</v>
          </cell>
        </row>
        <row r="5895">
          <cell r="B5895">
            <v>18.504960000000001</v>
          </cell>
          <cell r="C5895">
            <v>59.234760000000001</v>
          </cell>
          <cell r="D5895">
            <v>0.33</v>
          </cell>
          <cell r="E5895">
            <v>0.31</v>
          </cell>
        </row>
        <row r="5896">
          <cell r="B5896">
            <v>5.8017599999999998</v>
          </cell>
          <cell r="C5896">
            <v>0</v>
          </cell>
          <cell r="D5896">
            <v>0.32</v>
          </cell>
          <cell r="E5896">
            <v>0.28999999999999998</v>
          </cell>
        </row>
        <row r="5897">
          <cell r="B5897">
            <v>15.837960000000001</v>
          </cell>
          <cell r="C5897">
            <v>0</v>
          </cell>
          <cell r="D5897">
            <v>0.3</v>
          </cell>
          <cell r="E5897">
            <v>0.3</v>
          </cell>
        </row>
        <row r="5898">
          <cell r="B5898">
            <v>20.02524</v>
          </cell>
          <cell r="C5898">
            <v>18.2394</v>
          </cell>
          <cell r="D5898">
            <v>0.25</v>
          </cell>
          <cell r="E5898">
            <v>0.31</v>
          </cell>
        </row>
        <row r="5899">
          <cell r="B5899">
            <v>46.791240000000002</v>
          </cell>
          <cell r="C5899">
            <v>0</v>
          </cell>
          <cell r="D5899">
            <v>0.21</v>
          </cell>
          <cell r="E5899">
            <v>0.28999999999999998</v>
          </cell>
        </row>
        <row r="5900">
          <cell r="B5900">
            <v>30.791399999999999</v>
          </cell>
          <cell r="C5900">
            <v>78.798360000000002</v>
          </cell>
          <cell r="D5900">
            <v>0.15</v>
          </cell>
          <cell r="E5900">
            <v>0.48</v>
          </cell>
        </row>
        <row r="5901">
          <cell r="B5901">
            <v>0</v>
          </cell>
          <cell r="C5901">
            <v>195.20676</v>
          </cell>
          <cell r="D5901">
            <v>0.12</v>
          </cell>
          <cell r="E5901">
            <v>0.41</v>
          </cell>
        </row>
        <row r="5902">
          <cell r="B5902">
            <v>0</v>
          </cell>
          <cell r="C5902">
            <v>259.27091999999999</v>
          </cell>
          <cell r="D5902">
            <v>0.14000000000000001</v>
          </cell>
          <cell r="E5902">
            <v>0.33</v>
          </cell>
        </row>
        <row r="5903">
          <cell r="B5903">
            <v>3.0207600000000001</v>
          </cell>
          <cell r="C5903">
            <v>65.038319999999999</v>
          </cell>
          <cell r="D5903">
            <v>0.21</v>
          </cell>
          <cell r="E5903">
            <v>0.2</v>
          </cell>
        </row>
        <row r="5904">
          <cell r="B5904">
            <v>17.956679999999999</v>
          </cell>
          <cell r="C5904">
            <v>34.32864</v>
          </cell>
          <cell r="D5904">
            <v>0.18</v>
          </cell>
          <cell r="E5904">
            <v>0.21</v>
          </cell>
        </row>
        <row r="5905">
          <cell r="B5905">
            <v>16.770600000000002</v>
          </cell>
          <cell r="C5905">
            <v>49.85604</v>
          </cell>
          <cell r="D5905">
            <v>0.2</v>
          </cell>
          <cell r="E5905">
            <v>0.22</v>
          </cell>
        </row>
        <row r="5906">
          <cell r="B5906">
            <v>0</v>
          </cell>
          <cell r="C5906">
            <v>27.192119999999999</v>
          </cell>
          <cell r="D5906">
            <v>0.2</v>
          </cell>
          <cell r="E5906">
            <v>0.2</v>
          </cell>
        </row>
        <row r="5907">
          <cell r="B5907">
            <v>0</v>
          </cell>
          <cell r="C5907">
            <v>63.175080000000001</v>
          </cell>
          <cell r="D5907">
            <v>0.24</v>
          </cell>
          <cell r="E5907">
            <v>0.22</v>
          </cell>
        </row>
        <row r="5908">
          <cell r="B5908">
            <v>2.7441599999999999</v>
          </cell>
          <cell r="C5908">
            <v>9.2171999999999894</v>
          </cell>
          <cell r="D5908">
            <v>0.3</v>
          </cell>
          <cell r="E5908">
            <v>0.21</v>
          </cell>
        </row>
        <row r="5909">
          <cell r="B5909">
            <v>9.6826800000000102</v>
          </cell>
          <cell r="C5909">
            <v>61.48104</v>
          </cell>
          <cell r="D5909">
            <v>0.28999999999999998</v>
          </cell>
          <cell r="E5909">
            <v>0.27</v>
          </cell>
        </row>
        <row r="5910">
          <cell r="B5910">
            <v>9.9405599999999996</v>
          </cell>
          <cell r="C5910">
            <v>90.914640000000006</v>
          </cell>
          <cell r="D5910">
            <v>0.24</v>
          </cell>
          <cell r="E5910">
            <v>0.24</v>
          </cell>
        </row>
        <row r="5911">
          <cell r="B5911">
            <v>64.868399999999994</v>
          </cell>
          <cell r="C5911">
            <v>75.595320000000001</v>
          </cell>
          <cell r="D5911">
            <v>0.2</v>
          </cell>
          <cell r="E5911">
            <v>0.25</v>
          </cell>
        </row>
        <row r="5912">
          <cell r="B5912">
            <v>46.220640000000003</v>
          </cell>
          <cell r="C5912">
            <v>41.311680000000003</v>
          </cell>
          <cell r="D5912">
            <v>0.13</v>
          </cell>
          <cell r="E5912">
            <v>0.24</v>
          </cell>
        </row>
        <row r="5913">
          <cell r="B5913">
            <v>16.246559999999999</v>
          </cell>
          <cell r="C5913">
            <v>95.675160000000005</v>
          </cell>
          <cell r="D5913">
            <v>0.06</v>
          </cell>
          <cell r="E5913">
            <v>0.24</v>
          </cell>
        </row>
        <row r="5914">
          <cell r="B5914">
            <v>22.563479999999998</v>
          </cell>
          <cell r="C5914">
            <v>55.129080000000002</v>
          </cell>
          <cell r="D5914">
            <v>0.04</v>
          </cell>
          <cell r="E5914">
            <v>0.22</v>
          </cell>
        </row>
        <row r="5915">
          <cell r="B5915">
            <v>18.032399999999999</v>
          </cell>
          <cell r="C5915">
            <v>41.343359999999997</v>
          </cell>
          <cell r="D5915">
            <v>0.03</v>
          </cell>
          <cell r="E5915">
            <v>0.22</v>
          </cell>
        </row>
        <row r="5916">
          <cell r="B5916">
            <v>7.5795599999999999</v>
          </cell>
          <cell r="C5916">
            <v>65.218680000000006</v>
          </cell>
          <cell r="D5916">
            <v>0.01</v>
          </cell>
          <cell r="E5916">
            <v>0.22</v>
          </cell>
        </row>
        <row r="5917">
          <cell r="B5917">
            <v>0</v>
          </cell>
          <cell r="C5917">
            <v>115.00332</v>
          </cell>
          <cell r="D5917">
            <v>0</v>
          </cell>
          <cell r="E5917">
            <v>0.24</v>
          </cell>
        </row>
        <row r="5918">
          <cell r="B5918">
            <v>0</v>
          </cell>
          <cell r="C5918">
            <v>41.406120000000001</v>
          </cell>
          <cell r="D5918">
            <v>0.02</v>
          </cell>
          <cell r="E5918">
            <v>0.19</v>
          </cell>
        </row>
        <row r="5919">
          <cell r="B5919">
            <v>0</v>
          </cell>
          <cell r="C5919">
            <v>43.814999999999998</v>
          </cell>
          <cell r="D5919">
            <v>0.05</v>
          </cell>
          <cell r="E5919">
            <v>0.2</v>
          </cell>
        </row>
        <row r="5920">
          <cell r="B5920">
            <v>23.217120000000001</v>
          </cell>
          <cell r="C5920">
            <v>0</v>
          </cell>
          <cell r="D5920">
            <v>0.06</v>
          </cell>
          <cell r="E5920">
            <v>0.18</v>
          </cell>
        </row>
        <row r="5921">
          <cell r="B5921">
            <v>4.1504399999999997</v>
          </cell>
          <cell r="C5921">
            <v>7.3231200000000101</v>
          </cell>
          <cell r="D5921">
            <v>0.04</v>
          </cell>
          <cell r="E5921">
            <v>0.28999999999999998</v>
          </cell>
        </row>
        <row r="5922">
          <cell r="B5922">
            <v>0</v>
          </cell>
          <cell r="C5922">
            <v>61.657440000000001</v>
          </cell>
          <cell r="D5922">
            <v>0.02</v>
          </cell>
          <cell r="E5922">
            <v>0.3</v>
          </cell>
        </row>
        <row r="5923">
          <cell r="B5923">
            <v>49.737839999999998</v>
          </cell>
          <cell r="C5923">
            <v>0</v>
          </cell>
          <cell r="D5923">
            <v>0.04</v>
          </cell>
          <cell r="E5923">
            <v>0.3</v>
          </cell>
        </row>
        <row r="5924">
          <cell r="B5924">
            <v>56.468640000000001</v>
          </cell>
          <cell r="C5924" t="str">
            <v>Data Error</v>
          </cell>
          <cell r="D5924">
            <v>0.17</v>
          </cell>
          <cell r="E5924" t="str">
            <v>Data Error</v>
          </cell>
        </row>
        <row r="5925">
          <cell r="B5925">
            <v>0</v>
          </cell>
          <cell r="C5925" t="str">
            <v>Data Error</v>
          </cell>
          <cell r="D5925">
            <v>0.15</v>
          </cell>
          <cell r="E5925" t="str">
            <v>Data Error</v>
          </cell>
        </row>
        <row r="5926">
          <cell r="B5926">
            <v>151.22376</v>
          </cell>
          <cell r="C5926" t="str">
            <v>Data Error</v>
          </cell>
          <cell r="D5926">
            <v>0.48</v>
          </cell>
          <cell r="E5926" t="str">
            <v>Data Error</v>
          </cell>
        </row>
        <row r="5927">
          <cell r="B5927">
            <v>21.516839999999998</v>
          </cell>
          <cell r="C5927">
            <v>211.43315999999999</v>
          </cell>
          <cell r="D5927">
            <v>0.3</v>
          </cell>
          <cell r="E5927">
            <v>0.28000000000000003</v>
          </cell>
        </row>
        <row r="5928">
          <cell r="B5928">
            <v>8.3010000000000002</v>
          </cell>
          <cell r="C5928">
            <v>0</v>
          </cell>
          <cell r="D5928">
            <v>0.3</v>
          </cell>
          <cell r="E5928">
            <v>0.16</v>
          </cell>
        </row>
        <row r="5929">
          <cell r="B5929">
            <v>0</v>
          </cell>
          <cell r="C5929">
            <v>0</v>
          </cell>
          <cell r="D5929">
            <v>0.31</v>
          </cell>
          <cell r="E5929">
            <v>0.27</v>
          </cell>
        </row>
        <row r="5930">
          <cell r="B5930">
            <v>0</v>
          </cell>
          <cell r="C5930">
            <v>208.92251999999999</v>
          </cell>
          <cell r="D5930">
            <v>0.47</v>
          </cell>
          <cell r="E5930">
            <v>0.36</v>
          </cell>
        </row>
        <row r="5931">
          <cell r="B5931">
            <v>0</v>
          </cell>
          <cell r="C5931">
            <v>112.29528000000001</v>
          </cell>
          <cell r="D5931">
            <v>0.56000000000000005</v>
          </cell>
          <cell r="E5931">
            <v>0.38</v>
          </cell>
        </row>
        <row r="5932">
          <cell r="B5932">
            <v>0</v>
          </cell>
          <cell r="C5932">
            <v>98.977440000000001</v>
          </cell>
          <cell r="D5932">
            <v>0.68</v>
          </cell>
          <cell r="E5932">
            <v>0.32</v>
          </cell>
        </row>
        <row r="5933">
          <cell r="B5933">
            <v>15.70524</v>
          </cell>
          <cell r="C5933">
            <v>84.621840000000006</v>
          </cell>
          <cell r="D5933">
            <v>0.7</v>
          </cell>
          <cell r="E5933">
            <v>0.3</v>
          </cell>
        </row>
        <row r="5934">
          <cell r="B5934">
            <v>0</v>
          </cell>
          <cell r="C5934">
            <v>113.52191999999999</v>
          </cell>
          <cell r="D5934">
            <v>0.68</v>
          </cell>
          <cell r="E5934">
            <v>0.3</v>
          </cell>
        </row>
        <row r="5935">
          <cell r="B5935">
            <v>5.87256</v>
          </cell>
          <cell r="C5935">
            <v>88.968959999999996</v>
          </cell>
          <cell r="D5935">
            <v>0.75</v>
          </cell>
          <cell r="E5935">
            <v>0.27</v>
          </cell>
        </row>
        <row r="5936">
          <cell r="B5936">
            <v>97.00752</v>
          </cell>
          <cell r="C5936">
            <v>34.905839999999998</v>
          </cell>
          <cell r="D5936">
            <v>0.75</v>
          </cell>
          <cell r="E5936">
            <v>0.26</v>
          </cell>
        </row>
        <row r="5937">
          <cell r="B5937">
            <v>78.583320000000001</v>
          </cell>
          <cell r="C5937">
            <v>11.11932</v>
          </cell>
          <cell r="D5937">
            <v>0.69</v>
          </cell>
          <cell r="E5937">
            <v>0.28000000000000003</v>
          </cell>
        </row>
        <row r="5938">
          <cell r="B5938">
            <v>47.27028</v>
          </cell>
          <cell r="C5938">
            <v>0</v>
          </cell>
          <cell r="D5938">
            <v>0.64</v>
          </cell>
          <cell r="E5938">
            <v>0.3</v>
          </cell>
        </row>
        <row r="5939">
          <cell r="B5939">
            <v>33.008040000000001</v>
          </cell>
          <cell r="C5939">
            <v>0</v>
          </cell>
          <cell r="D5939">
            <v>0.61</v>
          </cell>
          <cell r="E5939">
            <v>0.51</v>
          </cell>
        </row>
        <row r="5940">
          <cell r="B5940">
            <v>0</v>
          </cell>
          <cell r="C5940">
            <v>0</v>
          </cell>
          <cell r="D5940">
            <v>0.57999999999999996</v>
          </cell>
          <cell r="E5940">
            <v>0.64</v>
          </cell>
        </row>
        <row r="5941">
          <cell r="B5941">
            <v>0</v>
          </cell>
          <cell r="C5941">
            <v>0</v>
          </cell>
          <cell r="D5941">
            <v>0.76</v>
          </cell>
          <cell r="E5941">
            <v>0.71</v>
          </cell>
        </row>
        <row r="5942">
          <cell r="B5942">
            <v>0</v>
          </cell>
          <cell r="C5942">
            <v>0</v>
          </cell>
          <cell r="D5942">
            <v>0.73</v>
          </cell>
          <cell r="E5942">
            <v>0.75</v>
          </cell>
        </row>
        <row r="5943">
          <cell r="B5943">
            <v>0</v>
          </cell>
          <cell r="C5943">
            <v>83.646119999999996</v>
          </cell>
          <cell r="D5943">
            <v>0.83</v>
          </cell>
          <cell r="E5943">
            <v>0.76</v>
          </cell>
        </row>
        <row r="5944">
          <cell r="B5944">
            <v>5.6266800000000003</v>
          </cell>
          <cell r="C5944">
            <v>20.343360000000001</v>
          </cell>
          <cell r="D5944">
            <v>0.81</v>
          </cell>
          <cell r="E5944">
            <v>0.77</v>
          </cell>
        </row>
        <row r="5945">
          <cell r="B5945">
            <v>33.07488</v>
          </cell>
          <cell r="C5945">
            <v>54.106319999999997</v>
          </cell>
          <cell r="D5945">
            <v>0.79</v>
          </cell>
          <cell r="E5945">
            <v>0.76</v>
          </cell>
        </row>
        <row r="5946">
          <cell r="B5946">
            <v>0</v>
          </cell>
          <cell r="C5946">
            <v>9.5468399999999995</v>
          </cell>
          <cell r="D5946">
            <v>0.77</v>
          </cell>
          <cell r="E5946">
            <v>0.73</v>
          </cell>
        </row>
        <row r="5947">
          <cell r="B5947">
            <v>0</v>
          </cell>
          <cell r="C5947">
            <v>2.5653599999999899</v>
          </cell>
          <cell r="D5947">
            <v>0.84</v>
          </cell>
          <cell r="E5947">
            <v>0.74</v>
          </cell>
        </row>
        <row r="5948">
          <cell r="B5948">
            <v>53.377319999999997</v>
          </cell>
          <cell r="C5948">
            <v>128.90724</v>
          </cell>
          <cell r="D5948">
            <v>0.87</v>
          </cell>
          <cell r="E5948">
            <v>0.71</v>
          </cell>
        </row>
        <row r="5949">
          <cell r="B5949">
            <v>47.245800000000003</v>
          </cell>
          <cell r="C5949">
            <v>233.01911999999999</v>
          </cell>
          <cell r="D5949">
            <v>0.89</v>
          </cell>
          <cell r="E5949">
            <v>0.69</v>
          </cell>
        </row>
        <row r="5950">
          <cell r="B5950">
            <v>27.05172</v>
          </cell>
          <cell r="C5950">
            <v>188.20104000000001</v>
          </cell>
          <cell r="D5950">
            <v>0.8</v>
          </cell>
          <cell r="E5950">
            <v>0.56999999999999995</v>
          </cell>
        </row>
        <row r="5951">
          <cell r="B5951">
            <v>56.593559999999997</v>
          </cell>
          <cell r="C5951">
            <v>93.276359999999997</v>
          </cell>
          <cell r="D5951">
            <v>0.8</v>
          </cell>
          <cell r="E5951">
            <v>0.46</v>
          </cell>
        </row>
        <row r="5952">
          <cell r="B5952">
            <v>40.293239999999997</v>
          </cell>
          <cell r="C5952">
            <v>302.80092000000002</v>
          </cell>
          <cell r="D5952">
            <v>0.73</v>
          </cell>
          <cell r="E5952">
            <v>0.43</v>
          </cell>
        </row>
        <row r="5953">
          <cell r="B5953">
            <v>27.776160000000001</v>
          </cell>
          <cell r="C5953">
            <v>119.95896</v>
          </cell>
          <cell r="D5953">
            <v>0.72</v>
          </cell>
          <cell r="E5953">
            <v>0.31</v>
          </cell>
        </row>
        <row r="5954">
          <cell r="B5954">
            <v>16.440239999999999</v>
          </cell>
          <cell r="C5954">
            <v>0</v>
          </cell>
          <cell r="D5954">
            <v>0.68</v>
          </cell>
          <cell r="E5954">
            <v>0.21</v>
          </cell>
        </row>
        <row r="5955">
          <cell r="B5955">
            <v>55.596960000000003</v>
          </cell>
          <cell r="C5955">
            <v>49.018079999999998</v>
          </cell>
          <cell r="D5955">
            <v>0.69</v>
          </cell>
          <cell r="E5955">
            <v>0.31</v>
          </cell>
        </row>
        <row r="5956">
          <cell r="B5956">
            <v>0</v>
          </cell>
          <cell r="C5956">
            <v>0</v>
          </cell>
          <cell r="D5956">
            <v>0.59</v>
          </cell>
          <cell r="E5956">
            <v>0.28000000000000003</v>
          </cell>
        </row>
        <row r="5957">
          <cell r="B5957">
            <v>10.97592</v>
          </cell>
          <cell r="C5957">
            <v>63.679679999999998</v>
          </cell>
          <cell r="D5957">
            <v>0.64</v>
          </cell>
          <cell r="E5957">
            <v>0.26</v>
          </cell>
        </row>
        <row r="5958">
          <cell r="B5958">
            <v>29.900400000000001</v>
          </cell>
          <cell r="C5958">
            <v>56.45628</v>
          </cell>
          <cell r="D5958">
            <v>0.61</v>
          </cell>
          <cell r="E5958">
            <v>0.2</v>
          </cell>
        </row>
        <row r="5959">
          <cell r="B5959">
            <v>108.38472</v>
          </cell>
          <cell r="C5959">
            <v>1.8537599999999901</v>
          </cell>
          <cell r="D5959">
            <v>0.56000000000000005</v>
          </cell>
          <cell r="E5959">
            <v>0.19</v>
          </cell>
        </row>
        <row r="5960">
          <cell r="B5960">
            <v>115.48716</v>
          </cell>
          <cell r="C5960">
            <v>67.282439999999994</v>
          </cell>
          <cell r="D5960">
            <v>0.5</v>
          </cell>
          <cell r="E5960">
            <v>0.15</v>
          </cell>
        </row>
        <row r="5961">
          <cell r="B5961">
            <v>94.012559999999993</v>
          </cell>
          <cell r="C5961">
            <v>39.912840000000003</v>
          </cell>
          <cell r="D5961">
            <v>0.4</v>
          </cell>
          <cell r="E5961">
            <v>0.14000000000000001</v>
          </cell>
        </row>
        <row r="5962">
          <cell r="B5962">
            <v>127.14456</v>
          </cell>
          <cell r="C5962">
            <v>0</v>
          </cell>
          <cell r="D5962">
            <v>0.36</v>
          </cell>
          <cell r="E5962">
            <v>0.11</v>
          </cell>
        </row>
        <row r="5963">
          <cell r="B5963">
            <v>61.997160000000001</v>
          </cell>
          <cell r="C5963">
            <v>0</v>
          </cell>
          <cell r="D5963">
            <v>0.2</v>
          </cell>
          <cell r="E5963">
            <v>0.15</v>
          </cell>
        </row>
        <row r="5964">
          <cell r="B5964">
            <v>15.989520000000001</v>
          </cell>
          <cell r="C5964">
            <v>0</v>
          </cell>
          <cell r="D5964">
            <v>0.16</v>
          </cell>
          <cell r="E5964">
            <v>0.22</v>
          </cell>
        </row>
        <row r="5965">
          <cell r="B5965">
            <v>0</v>
          </cell>
          <cell r="C5965">
            <v>0</v>
          </cell>
          <cell r="D5965">
            <v>0.15</v>
          </cell>
          <cell r="E5965">
            <v>0.31</v>
          </cell>
        </row>
        <row r="5966">
          <cell r="B5966">
            <v>0</v>
          </cell>
          <cell r="C5966">
            <v>0</v>
          </cell>
          <cell r="D5966">
            <v>0.17</v>
          </cell>
          <cell r="E5966">
            <v>0.42</v>
          </cell>
        </row>
        <row r="5967">
          <cell r="B5967">
            <v>34.942920000000001</v>
          </cell>
          <cell r="C5967">
            <v>0</v>
          </cell>
          <cell r="D5967">
            <v>0.17</v>
          </cell>
          <cell r="E5967">
            <v>0.51</v>
          </cell>
        </row>
        <row r="5968">
          <cell r="B5968">
            <v>0</v>
          </cell>
          <cell r="C5968">
            <v>0</v>
          </cell>
          <cell r="D5968">
            <v>0.16</v>
          </cell>
          <cell r="E5968">
            <v>0.56000000000000005</v>
          </cell>
        </row>
        <row r="5969">
          <cell r="B5969">
            <v>85.380719999999997</v>
          </cell>
          <cell r="C5969">
            <v>99.798599999999993</v>
          </cell>
          <cell r="D5969">
            <v>0.18</v>
          </cell>
          <cell r="E5969">
            <v>0.63</v>
          </cell>
        </row>
        <row r="5970">
          <cell r="B5970">
            <v>67.998720000000006</v>
          </cell>
          <cell r="C5970">
            <v>0</v>
          </cell>
          <cell r="D5970">
            <v>0.18</v>
          </cell>
          <cell r="E5970">
            <v>0.56999999999999995</v>
          </cell>
        </row>
        <row r="5971">
          <cell r="B5971">
            <v>0</v>
          </cell>
          <cell r="C5971">
            <v>157.27379999999999</v>
          </cell>
          <cell r="D5971">
            <v>0.12</v>
          </cell>
          <cell r="E5971">
            <v>0.59</v>
          </cell>
        </row>
        <row r="5972">
          <cell r="B5972">
            <v>0</v>
          </cell>
          <cell r="C5972">
            <v>281.97948000000002</v>
          </cell>
          <cell r="D5972">
            <v>0.18</v>
          </cell>
          <cell r="E5972">
            <v>0.51</v>
          </cell>
        </row>
        <row r="5973">
          <cell r="B5973">
            <v>21.53988</v>
          </cell>
          <cell r="C5973">
            <v>195.2784</v>
          </cell>
          <cell r="D5973">
            <v>0.19</v>
          </cell>
          <cell r="E5973">
            <v>0.33</v>
          </cell>
        </row>
        <row r="5974">
          <cell r="B5974">
            <v>20.18064</v>
          </cell>
          <cell r="C5974">
            <v>159.01920000000001</v>
          </cell>
          <cell r="D5974">
            <v>0.2</v>
          </cell>
          <cell r="E5974">
            <v>0.21</v>
          </cell>
        </row>
        <row r="5975">
          <cell r="B5975">
            <v>1.37999999999998E-2</v>
          </cell>
          <cell r="C5975">
            <v>48.377400000000002</v>
          </cell>
          <cell r="D5975">
            <v>0.18</v>
          </cell>
          <cell r="E5975">
            <v>0.13</v>
          </cell>
        </row>
        <row r="5976">
          <cell r="B5976">
            <v>1.9064399999999999</v>
          </cell>
          <cell r="C5976">
            <v>50.010719999999999</v>
          </cell>
          <cell r="D5976">
            <v>0.18</v>
          </cell>
          <cell r="E5976">
            <v>0.1</v>
          </cell>
        </row>
        <row r="5977">
          <cell r="B5977">
            <v>0</v>
          </cell>
          <cell r="C5977">
            <v>0</v>
          </cell>
          <cell r="D5977">
            <v>0.2</v>
          </cell>
          <cell r="E5977">
            <v>0.09</v>
          </cell>
        </row>
        <row r="5978">
          <cell r="B5978">
            <v>16.62276</v>
          </cell>
          <cell r="C5978">
            <v>0</v>
          </cell>
          <cell r="D5978">
            <v>0.24</v>
          </cell>
          <cell r="E5978">
            <v>0.11</v>
          </cell>
        </row>
        <row r="5979">
          <cell r="B5979">
            <v>21.722760000000001</v>
          </cell>
          <cell r="C5979">
            <v>0</v>
          </cell>
          <cell r="D5979">
            <v>0.26</v>
          </cell>
          <cell r="E5979">
            <v>0.12</v>
          </cell>
        </row>
        <row r="5980">
          <cell r="B5980">
            <v>29.02356</v>
          </cell>
          <cell r="C5980">
            <v>0</v>
          </cell>
          <cell r="D5980">
            <v>0.3</v>
          </cell>
          <cell r="E5980">
            <v>0.16</v>
          </cell>
        </row>
        <row r="5981">
          <cell r="B5981">
            <v>42.536279999999998</v>
          </cell>
          <cell r="C5981">
            <v>0</v>
          </cell>
          <cell r="D5981">
            <v>0.25</v>
          </cell>
          <cell r="E5981">
            <v>0.21</v>
          </cell>
        </row>
        <row r="5982">
          <cell r="B5982">
            <v>5.07348</v>
          </cell>
          <cell r="C5982">
            <v>45.444960000000002</v>
          </cell>
          <cell r="D5982">
            <v>0.19</v>
          </cell>
          <cell r="E5982">
            <v>0.23</v>
          </cell>
        </row>
        <row r="5983">
          <cell r="B5983">
            <v>0</v>
          </cell>
          <cell r="C5983">
            <v>29.433599999999998</v>
          </cell>
          <cell r="D5983">
            <v>0.19</v>
          </cell>
          <cell r="E5983">
            <v>0.28000000000000003</v>
          </cell>
        </row>
        <row r="5984">
          <cell r="B5984">
            <v>0</v>
          </cell>
          <cell r="C5984">
            <v>90.552239999999998</v>
          </cell>
          <cell r="D5984">
            <v>0.22</v>
          </cell>
          <cell r="E5984">
            <v>0.27</v>
          </cell>
        </row>
        <row r="5985">
          <cell r="B5985">
            <v>0</v>
          </cell>
          <cell r="C5985">
            <v>179.89044000000001</v>
          </cell>
          <cell r="D5985">
            <v>0.24</v>
          </cell>
          <cell r="E5985">
            <v>0.22</v>
          </cell>
        </row>
        <row r="5986">
          <cell r="B5986">
            <v>0</v>
          </cell>
          <cell r="C5986">
            <v>35.233199999999997</v>
          </cell>
          <cell r="D5986">
            <v>0.24</v>
          </cell>
          <cell r="E5986">
            <v>0.16</v>
          </cell>
        </row>
        <row r="5987">
          <cell r="B5987">
            <v>0</v>
          </cell>
          <cell r="C5987">
            <v>0</v>
          </cell>
          <cell r="D5987">
            <v>0.22</v>
          </cell>
          <cell r="E5987">
            <v>0.13</v>
          </cell>
        </row>
        <row r="5988">
          <cell r="B5988">
            <v>0</v>
          </cell>
          <cell r="C5988">
            <v>0</v>
          </cell>
          <cell r="D5988">
            <v>0.2</v>
          </cell>
          <cell r="E5988">
            <v>0.18</v>
          </cell>
        </row>
        <row r="5989">
          <cell r="B5989">
            <v>37.402320000000003</v>
          </cell>
          <cell r="C5989">
            <v>0</v>
          </cell>
          <cell r="D5989">
            <v>0.18</v>
          </cell>
          <cell r="E5989">
            <v>0.22</v>
          </cell>
        </row>
        <row r="5990">
          <cell r="B5990">
            <v>17.975280000000001</v>
          </cell>
          <cell r="C5990">
            <v>0</v>
          </cell>
          <cell r="D5990">
            <v>0.13</v>
          </cell>
          <cell r="E5990">
            <v>0.28000000000000003</v>
          </cell>
        </row>
        <row r="5991">
          <cell r="B5991">
            <v>47.509320000000002</v>
          </cell>
          <cell r="C5991">
            <v>0</v>
          </cell>
          <cell r="D5991">
            <v>0.1</v>
          </cell>
          <cell r="E5991">
            <v>0.4</v>
          </cell>
        </row>
        <row r="5992">
          <cell r="B5992">
            <v>8.2372800000000002</v>
          </cell>
          <cell r="C5992">
            <v>0</v>
          </cell>
          <cell r="D5992">
            <v>0.03</v>
          </cell>
          <cell r="E5992">
            <v>0.46</v>
          </cell>
        </row>
        <row r="5993">
          <cell r="B5993">
            <v>12.86712</v>
          </cell>
          <cell r="C5993">
            <v>0</v>
          </cell>
          <cell r="D5993">
            <v>0.03</v>
          </cell>
          <cell r="E5993">
            <v>0.49</v>
          </cell>
        </row>
        <row r="5994">
          <cell r="B5994">
            <v>3.4699200000000001</v>
          </cell>
          <cell r="C5994">
            <v>27.594840000000001</v>
          </cell>
          <cell r="D5994">
            <v>0.01</v>
          </cell>
          <cell r="E5994">
            <v>0.51</v>
          </cell>
        </row>
        <row r="5995">
          <cell r="B5995">
            <v>3.4033199999999999</v>
          </cell>
          <cell r="C5995">
            <v>147.38087999999999</v>
          </cell>
          <cell r="D5995">
            <v>0.02</v>
          </cell>
          <cell r="E5995">
            <v>0.5</v>
          </cell>
        </row>
        <row r="5996">
          <cell r="B5996">
            <v>2.4292799999999999</v>
          </cell>
          <cell r="C5996">
            <v>91.226879999999994</v>
          </cell>
          <cell r="D5996">
            <v>0.01</v>
          </cell>
          <cell r="E5996">
            <v>0.42</v>
          </cell>
        </row>
        <row r="5997">
          <cell r="B5997">
            <v>0</v>
          </cell>
          <cell r="C5997">
            <v>69.836160000000007</v>
          </cell>
          <cell r="D5997">
            <v>0.01</v>
          </cell>
          <cell r="E5997">
            <v>0.38</v>
          </cell>
        </row>
        <row r="5998">
          <cell r="B5998">
            <v>4.5171599999999996</v>
          </cell>
          <cell r="C5998">
            <v>2.3315999999999999</v>
          </cell>
          <cell r="D5998">
            <v>0.02</v>
          </cell>
          <cell r="E5998">
            <v>0.36</v>
          </cell>
        </row>
        <row r="5999">
          <cell r="B5999">
            <v>5.7615600000000002</v>
          </cell>
          <cell r="C5999">
            <v>112.54631999999999</v>
          </cell>
          <cell r="D5999">
            <v>0.02</v>
          </cell>
          <cell r="E5999">
            <v>0.37</v>
          </cell>
        </row>
        <row r="6000">
          <cell r="B6000">
            <v>1.79064</v>
          </cell>
          <cell r="C6000">
            <v>91.641599999999997</v>
          </cell>
          <cell r="D6000">
            <v>0.01</v>
          </cell>
          <cell r="E6000">
            <v>0.34</v>
          </cell>
        </row>
        <row r="6001">
          <cell r="B6001">
            <v>0.41195999999999999</v>
          </cell>
          <cell r="C6001">
            <v>0</v>
          </cell>
          <cell r="D6001">
            <v>0.01</v>
          </cell>
          <cell r="E6001">
            <v>0.28999999999999998</v>
          </cell>
        </row>
        <row r="6002">
          <cell r="B6002">
            <v>0</v>
          </cell>
          <cell r="C6002">
            <v>13.61664</v>
          </cell>
          <cell r="D6002">
            <v>0.01</v>
          </cell>
          <cell r="E6002">
            <v>0.36</v>
          </cell>
        </row>
        <row r="6003">
          <cell r="B6003">
            <v>0</v>
          </cell>
          <cell r="C6003">
            <v>53.02872</v>
          </cell>
          <cell r="D6003">
            <v>0.03</v>
          </cell>
          <cell r="E6003">
            <v>0.42</v>
          </cell>
        </row>
        <row r="6004">
          <cell r="B6004">
            <v>6.6958799999999998</v>
          </cell>
          <cell r="C6004">
            <v>71.984399999999994</v>
          </cell>
          <cell r="D6004">
            <v>7.0000000000000007E-2</v>
          </cell>
          <cell r="E6004">
            <v>0.34</v>
          </cell>
        </row>
        <row r="6005">
          <cell r="B6005">
            <v>0</v>
          </cell>
          <cell r="C6005">
            <v>134.62608</v>
          </cell>
          <cell r="D6005">
            <v>0.06</v>
          </cell>
          <cell r="E6005">
            <v>0.36</v>
          </cell>
        </row>
        <row r="6006">
          <cell r="B6006">
            <v>7.2668400000000002</v>
          </cell>
          <cell r="C6006">
            <v>267.85043999999999</v>
          </cell>
          <cell r="D6006">
            <v>7.0000000000000007E-2</v>
          </cell>
          <cell r="E6006">
            <v>0.3</v>
          </cell>
        </row>
        <row r="6007">
          <cell r="B6007">
            <v>0</v>
          </cell>
          <cell r="C6007">
            <v>136.30475999999999</v>
          </cell>
          <cell r="D6007">
            <v>0.06</v>
          </cell>
          <cell r="E6007">
            <v>0.15</v>
          </cell>
        </row>
        <row r="6008">
          <cell r="B6008">
            <v>0</v>
          </cell>
          <cell r="C6008">
            <v>50.943359999999998</v>
          </cell>
          <cell r="D6008">
            <v>0.1</v>
          </cell>
          <cell r="E6008">
            <v>0.1</v>
          </cell>
        </row>
        <row r="6009">
          <cell r="B6009">
            <v>0</v>
          </cell>
          <cell r="C6009">
            <v>40.070039999999999</v>
          </cell>
          <cell r="D6009">
            <v>0.1</v>
          </cell>
          <cell r="E6009">
            <v>0.08</v>
          </cell>
        </row>
        <row r="6010">
          <cell r="B6010">
            <v>43.441920000000003</v>
          </cell>
          <cell r="C6010">
            <v>16.248360000000002</v>
          </cell>
          <cell r="D6010">
            <v>0.13</v>
          </cell>
          <cell r="E6010">
            <v>0.06</v>
          </cell>
        </row>
        <row r="6011">
          <cell r="B6011">
            <v>15.68676</v>
          </cell>
          <cell r="C6011">
            <v>0</v>
          </cell>
          <cell r="D6011">
            <v>0.08</v>
          </cell>
          <cell r="E6011">
            <v>0.09</v>
          </cell>
        </row>
        <row r="6012">
          <cell r="B6012">
            <v>22.413720000000001</v>
          </cell>
          <cell r="C6012">
            <v>0</v>
          </cell>
          <cell r="D6012">
            <v>0.05</v>
          </cell>
          <cell r="E6012">
            <v>0.14000000000000001</v>
          </cell>
        </row>
        <row r="6013">
          <cell r="B6013">
            <v>3.6918000000000002</v>
          </cell>
          <cell r="C6013">
            <v>0</v>
          </cell>
          <cell r="D6013">
            <v>0.03</v>
          </cell>
          <cell r="E6013">
            <v>0.23</v>
          </cell>
        </row>
        <row r="6014">
          <cell r="B6014">
            <v>0</v>
          </cell>
          <cell r="C6014">
            <v>0</v>
          </cell>
          <cell r="D6014">
            <v>0.02</v>
          </cell>
          <cell r="E6014">
            <v>0.3</v>
          </cell>
        </row>
        <row r="6015">
          <cell r="B6015">
            <v>0</v>
          </cell>
          <cell r="C6015">
            <v>0</v>
          </cell>
          <cell r="D6015">
            <v>0.03</v>
          </cell>
          <cell r="E6015">
            <v>0.4</v>
          </cell>
        </row>
        <row r="6016">
          <cell r="B6016">
            <v>0</v>
          </cell>
          <cell r="C6016">
            <v>0</v>
          </cell>
          <cell r="D6016">
            <v>0.05</v>
          </cell>
          <cell r="E6016">
            <v>0.44</v>
          </cell>
        </row>
        <row r="6017">
          <cell r="B6017">
            <v>0</v>
          </cell>
          <cell r="C6017">
            <v>0</v>
          </cell>
          <cell r="D6017">
            <v>0.06</v>
          </cell>
          <cell r="E6017">
            <v>0.44</v>
          </cell>
        </row>
        <row r="6018">
          <cell r="B6018">
            <v>14.11356</v>
          </cell>
          <cell r="C6018">
            <v>0</v>
          </cell>
          <cell r="D6018">
            <v>0.09</v>
          </cell>
          <cell r="E6018">
            <v>0.49</v>
          </cell>
        </row>
        <row r="6019">
          <cell r="B6019">
            <v>4.4256000000000002</v>
          </cell>
          <cell r="C6019">
            <v>254.16432</v>
          </cell>
          <cell r="D6019">
            <v>0.06</v>
          </cell>
          <cell r="E6019">
            <v>0.46</v>
          </cell>
        </row>
        <row r="6020">
          <cell r="B6020">
            <v>0</v>
          </cell>
          <cell r="C6020">
            <v>242.22108</v>
          </cell>
          <cell r="D6020">
            <v>0.05</v>
          </cell>
          <cell r="E6020">
            <v>0.37</v>
          </cell>
        </row>
        <row r="6021">
          <cell r="B6021">
            <v>15.17868</v>
          </cell>
          <cell r="C6021">
            <v>93.466080000000005</v>
          </cell>
          <cell r="D6021">
            <v>0.05</v>
          </cell>
          <cell r="E6021">
            <v>0.22</v>
          </cell>
        </row>
        <row r="6022">
          <cell r="B6022">
            <v>11.292719999999999</v>
          </cell>
          <cell r="C6022">
            <v>83.320920000000001</v>
          </cell>
          <cell r="D6022">
            <v>0.04</v>
          </cell>
          <cell r="E6022">
            <v>0.19</v>
          </cell>
        </row>
        <row r="6023">
          <cell r="B6023">
            <v>15.891120000000001</v>
          </cell>
          <cell r="C6023">
            <v>79.1892</v>
          </cell>
          <cell r="D6023">
            <v>0.04</v>
          </cell>
          <cell r="E6023">
            <v>0.18</v>
          </cell>
        </row>
        <row r="6024">
          <cell r="B6024">
            <v>12.31992</v>
          </cell>
          <cell r="C6024">
            <v>0</v>
          </cell>
          <cell r="D6024">
            <v>0.01</v>
          </cell>
          <cell r="E6024">
            <v>0.14000000000000001</v>
          </cell>
        </row>
        <row r="6025">
          <cell r="B6025">
            <v>8.9331600000000009</v>
          </cell>
          <cell r="C6025">
            <v>0</v>
          </cell>
          <cell r="D6025">
            <v>0.02</v>
          </cell>
          <cell r="E6025">
            <v>0.18</v>
          </cell>
        </row>
        <row r="6026">
          <cell r="B6026">
            <v>3.2383199999999999</v>
          </cell>
          <cell r="C6026">
            <v>0</v>
          </cell>
          <cell r="D6026">
            <v>0.01</v>
          </cell>
          <cell r="E6026">
            <v>0.2</v>
          </cell>
        </row>
        <row r="6027">
          <cell r="B6027">
            <v>0</v>
          </cell>
          <cell r="C6027">
            <v>0</v>
          </cell>
          <cell r="D6027">
            <v>0.01</v>
          </cell>
          <cell r="E6027">
            <v>0.2</v>
          </cell>
        </row>
        <row r="6028">
          <cell r="B6028">
            <v>0</v>
          </cell>
          <cell r="C6028">
            <v>0</v>
          </cell>
          <cell r="D6028">
            <v>0.01</v>
          </cell>
          <cell r="E6028">
            <v>0.27</v>
          </cell>
        </row>
        <row r="6029">
          <cell r="B6029">
            <v>0</v>
          </cell>
          <cell r="C6029">
            <v>0</v>
          </cell>
          <cell r="D6029">
            <v>0.02</v>
          </cell>
          <cell r="E6029">
            <v>0.28999999999999998</v>
          </cell>
        </row>
        <row r="6030">
          <cell r="B6030">
            <v>10.066560000000001</v>
          </cell>
          <cell r="C6030">
            <v>0</v>
          </cell>
          <cell r="D6030">
            <v>0.02</v>
          </cell>
          <cell r="E6030">
            <v>0.33</v>
          </cell>
        </row>
        <row r="6031">
          <cell r="B6031">
            <v>6.4778399999999996</v>
          </cell>
          <cell r="C6031">
            <v>50.770800000000001</v>
          </cell>
          <cell r="D6031">
            <v>0.02</v>
          </cell>
          <cell r="E6031">
            <v>0.35</v>
          </cell>
        </row>
        <row r="6032">
          <cell r="B6032">
            <v>5.5298400000000001</v>
          </cell>
          <cell r="C6032">
            <v>120.29028</v>
          </cell>
          <cell r="D6032">
            <v>0.01</v>
          </cell>
          <cell r="E6032">
            <v>0.33</v>
          </cell>
        </row>
        <row r="6033">
          <cell r="B6033">
            <v>0.44747999999999999</v>
          </cell>
          <cell r="C6033">
            <v>129.49104</v>
          </cell>
          <cell r="D6033">
            <v>0.01</v>
          </cell>
          <cell r="E6033">
            <v>0.28000000000000003</v>
          </cell>
        </row>
        <row r="6034">
          <cell r="B6034">
            <v>12.13944</v>
          </cell>
          <cell r="C6034">
            <v>41.998800000000003</v>
          </cell>
          <cell r="D6034">
            <v>0.02</v>
          </cell>
          <cell r="E6034">
            <v>0.21</v>
          </cell>
        </row>
        <row r="6035">
          <cell r="B6035">
            <v>4.5824400000000001</v>
          </cell>
          <cell r="C6035">
            <v>0</v>
          </cell>
          <cell r="D6035">
            <v>0.01</v>
          </cell>
          <cell r="E6035">
            <v>0.18</v>
          </cell>
        </row>
        <row r="6036">
          <cell r="B6036">
            <v>1.6004400000000001</v>
          </cell>
          <cell r="C6036">
            <v>42.093600000000002</v>
          </cell>
          <cell r="D6036">
            <v>0</v>
          </cell>
          <cell r="E6036">
            <v>0.26</v>
          </cell>
        </row>
        <row r="6037">
          <cell r="B6037">
            <v>1.0702799999999999</v>
          </cell>
          <cell r="C6037">
            <v>0</v>
          </cell>
          <cell r="D6037">
            <v>0</v>
          </cell>
          <cell r="E6037">
            <v>0.24</v>
          </cell>
        </row>
        <row r="6038">
          <cell r="B6038">
            <v>0</v>
          </cell>
          <cell r="C6038">
            <v>0</v>
          </cell>
          <cell r="D6038">
            <v>0</v>
          </cell>
          <cell r="E6038">
            <v>0.24</v>
          </cell>
        </row>
        <row r="6039">
          <cell r="B6039">
            <v>0</v>
          </cell>
          <cell r="C6039">
            <v>22.94904</v>
          </cell>
          <cell r="D6039">
            <v>0.02</v>
          </cell>
          <cell r="E6039">
            <v>0.28000000000000003</v>
          </cell>
        </row>
        <row r="6040">
          <cell r="B6040">
            <v>0</v>
          </cell>
          <cell r="C6040">
            <v>0</v>
          </cell>
          <cell r="D6040">
            <v>0.04</v>
          </cell>
          <cell r="E6040">
            <v>0.24</v>
          </cell>
        </row>
        <row r="6041">
          <cell r="B6041">
            <v>0</v>
          </cell>
          <cell r="C6041">
            <v>9.8131200000000103</v>
          </cell>
          <cell r="D6041">
            <v>0.05</v>
          </cell>
          <cell r="E6041">
            <v>0.3</v>
          </cell>
        </row>
        <row r="6042">
          <cell r="B6042">
            <v>0</v>
          </cell>
          <cell r="C6042">
            <v>12.24564</v>
          </cell>
          <cell r="D6042">
            <v>0.05</v>
          </cell>
          <cell r="E6042">
            <v>0.28000000000000003</v>
          </cell>
        </row>
        <row r="6043">
          <cell r="B6043">
            <v>3.8907600000000002</v>
          </cell>
          <cell r="C6043">
            <v>100.30776</v>
          </cell>
          <cell r="D6043">
            <v>0.06</v>
          </cell>
          <cell r="E6043">
            <v>0.26</v>
          </cell>
        </row>
        <row r="6044">
          <cell r="B6044">
            <v>2.0808</v>
          </cell>
          <cell r="C6044">
            <v>108.30264</v>
          </cell>
          <cell r="D6044">
            <v>0.05</v>
          </cell>
          <cell r="E6044">
            <v>0.22</v>
          </cell>
        </row>
        <row r="6045">
          <cell r="B6045">
            <v>4.8006000000000002</v>
          </cell>
          <cell r="C6045">
            <v>0</v>
          </cell>
          <cell r="D6045">
            <v>0.05</v>
          </cell>
          <cell r="E6045">
            <v>0.17</v>
          </cell>
        </row>
        <row r="6046">
          <cell r="B6046">
            <v>0.57923999999999998</v>
          </cell>
          <cell r="C6046">
            <v>0</v>
          </cell>
          <cell r="D6046">
            <v>0.03</v>
          </cell>
          <cell r="E6046">
            <v>0.2</v>
          </cell>
        </row>
        <row r="6047">
          <cell r="B6047">
            <v>6.5205599999999997</v>
          </cell>
          <cell r="C6047">
            <v>0</v>
          </cell>
          <cell r="D6047">
            <v>0.03</v>
          </cell>
          <cell r="E6047">
            <v>0.22</v>
          </cell>
        </row>
        <row r="6048">
          <cell r="B6048">
            <v>10.01244</v>
          </cell>
          <cell r="C6048">
            <v>22.036200000000001</v>
          </cell>
          <cell r="D6048">
            <v>0.03</v>
          </cell>
          <cell r="E6048">
            <v>0.21</v>
          </cell>
        </row>
        <row r="6049">
          <cell r="B6049">
            <v>0</v>
          </cell>
          <cell r="C6049">
            <v>0</v>
          </cell>
          <cell r="D6049">
            <v>0.02</v>
          </cell>
          <cell r="E6049">
            <v>0.2</v>
          </cell>
        </row>
        <row r="6050">
          <cell r="B6050">
            <v>0</v>
          </cell>
          <cell r="C6050">
            <v>0</v>
          </cell>
          <cell r="D6050">
            <v>0.04</v>
          </cell>
          <cell r="E6050">
            <v>0.17</v>
          </cell>
        </row>
        <row r="6051">
          <cell r="B6051">
            <v>0</v>
          </cell>
          <cell r="C6051">
            <v>9.6050400000000007</v>
          </cell>
          <cell r="D6051">
            <v>0.04</v>
          </cell>
          <cell r="E6051">
            <v>0.28000000000000003</v>
          </cell>
        </row>
        <row r="6052">
          <cell r="B6052">
            <v>1.78284</v>
          </cell>
          <cell r="C6052">
            <v>0</v>
          </cell>
          <cell r="D6052">
            <v>0.04</v>
          </cell>
          <cell r="E6052">
            <v>0.24</v>
          </cell>
        </row>
        <row r="6053">
          <cell r="B6053">
            <v>10.444800000000001</v>
          </cell>
          <cell r="C6053">
            <v>107.19708</v>
          </cell>
          <cell r="D6053">
            <v>0.04</v>
          </cell>
          <cell r="E6053">
            <v>0.32</v>
          </cell>
        </row>
        <row r="6054">
          <cell r="B6054">
            <v>10.444800000000001</v>
          </cell>
          <cell r="C6054">
            <v>138.49343999999999</v>
          </cell>
          <cell r="D6054">
            <v>0.03</v>
          </cell>
          <cell r="E6054">
            <v>0.28999999999999998</v>
          </cell>
        </row>
        <row r="6055">
          <cell r="B6055">
            <v>9.0460799999999999</v>
          </cell>
          <cell r="C6055">
            <v>61.415999999999997</v>
          </cell>
          <cell r="D6055">
            <v>0.02</v>
          </cell>
          <cell r="E6055">
            <v>0.19</v>
          </cell>
        </row>
        <row r="6056">
          <cell r="B6056">
            <v>4.9333200000000001</v>
          </cell>
          <cell r="C6056">
            <v>30.452760000000001</v>
          </cell>
          <cell r="D6056">
            <v>0.01</v>
          </cell>
          <cell r="E6056">
            <v>0.16</v>
          </cell>
        </row>
        <row r="6057">
          <cell r="B6057">
            <v>1.3317600000000001</v>
          </cell>
          <cell r="C6057">
            <v>30.756119999999999</v>
          </cell>
          <cell r="D6057">
            <v>0.01</v>
          </cell>
          <cell r="E6057">
            <v>0.14000000000000001</v>
          </cell>
        </row>
        <row r="6058">
          <cell r="B6058">
            <v>1.4048400000000001</v>
          </cell>
          <cell r="C6058">
            <v>33.372599999999998</v>
          </cell>
          <cell r="D6058">
            <v>0</v>
          </cell>
          <cell r="E6058">
            <v>0.14000000000000001</v>
          </cell>
        </row>
        <row r="6059">
          <cell r="B6059">
            <v>0</v>
          </cell>
          <cell r="C6059">
            <v>0</v>
          </cell>
          <cell r="D6059">
            <v>0</v>
          </cell>
          <cell r="E6059">
            <v>0.12</v>
          </cell>
        </row>
        <row r="6060">
          <cell r="B6060">
            <v>0</v>
          </cell>
          <cell r="C6060">
            <v>0</v>
          </cell>
          <cell r="D6060">
            <v>0</v>
          </cell>
          <cell r="E6060">
            <v>0.15</v>
          </cell>
        </row>
        <row r="6061">
          <cell r="B6061">
            <v>0</v>
          </cell>
          <cell r="C6061">
            <v>0</v>
          </cell>
          <cell r="D6061">
            <v>0.01</v>
          </cell>
          <cell r="E6061">
            <v>0.16</v>
          </cell>
        </row>
        <row r="6062">
          <cell r="B6062">
            <v>0</v>
          </cell>
          <cell r="C6062">
            <v>0</v>
          </cell>
          <cell r="D6062">
            <v>0.02</v>
          </cell>
          <cell r="E6062">
            <v>0.15</v>
          </cell>
        </row>
        <row r="6063">
          <cell r="B6063">
            <v>2.1284399999999999</v>
          </cell>
          <cell r="C6063">
            <v>0</v>
          </cell>
          <cell r="D6063">
            <v>0.04</v>
          </cell>
          <cell r="E6063">
            <v>0.15</v>
          </cell>
        </row>
        <row r="6064">
          <cell r="B6064">
            <v>0</v>
          </cell>
          <cell r="C6064">
            <v>23.790959999999998</v>
          </cell>
          <cell r="D6064">
            <v>0.04</v>
          </cell>
          <cell r="E6064">
            <v>0.15</v>
          </cell>
        </row>
        <row r="6065">
          <cell r="B6065">
            <v>0</v>
          </cell>
          <cell r="C6065">
            <v>39.249839999999999</v>
          </cell>
          <cell r="D6065">
            <v>0.04</v>
          </cell>
          <cell r="E6065">
            <v>0.14000000000000001</v>
          </cell>
        </row>
        <row r="6066">
          <cell r="B6066">
            <v>0</v>
          </cell>
          <cell r="C6066">
            <v>8.80776</v>
          </cell>
          <cell r="D6066">
            <v>0.05</v>
          </cell>
          <cell r="E6066">
            <v>0.11</v>
          </cell>
        </row>
        <row r="6067">
          <cell r="B6067">
            <v>0</v>
          </cell>
          <cell r="C6067">
            <v>0</v>
          </cell>
          <cell r="D6067">
            <v>0.05</v>
          </cell>
          <cell r="E6067">
            <v>0.11</v>
          </cell>
        </row>
        <row r="6068">
          <cell r="B6068">
            <v>0</v>
          </cell>
          <cell r="C6068">
            <v>0</v>
          </cell>
          <cell r="D6068">
            <v>0.06</v>
          </cell>
          <cell r="E6068">
            <v>0.12</v>
          </cell>
        </row>
        <row r="6069">
          <cell r="B6069">
            <v>0</v>
          </cell>
          <cell r="C6069">
            <v>0</v>
          </cell>
          <cell r="D6069">
            <v>0.06</v>
          </cell>
          <cell r="E6069">
            <v>0.13</v>
          </cell>
        </row>
        <row r="6070">
          <cell r="B6070">
            <v>12.37392</v>
          </cell>
          <cell r="C6070">
            <v>0</v>
          </cell>
          <cell r="D6070">
            <v>0.06</v>
          </cell>
          <cell r="E6070">
            <v>0.18</v>
          </cell>
        </row>
        <row r="6071">
          <cell r="B6071">
            <v>12.76812</v>
          </cell>
          <cell r="C6071">
            <v>0</v>
          </cell>
          <cell r="D6071">
            <v>0.06</v>
          </cell>
          <cell r="E6071">
            <v>0.27</v>
          </cell>
        </row>
        <row r="6072">
          <cell r="B6072">
            <v>12.37776</v>
          </cell>
          <cell r="C6072">
            <v>49.068959999999997</v>
          </cell>
          <cell r="D6072">
            <v>0.03</v>
          </cell>
          <cell r="E6072">
            <v>0.27</v>
          </cell>
        </row>
        <row r="6073">
          <cell r="B6073">
            <v>3.5836800000000002</v>
          </cell>
          <cell r="C6073">
            <v>32.757480000000001</v>
          </cell>
          <cell r="D6073">
            <v>0.02</v>
          </cell>
          <cell r="E6073">
            <v>0.23</v>
          </cell>
        </row>
        <row r="6074">
          <cell r="B6074">
            <v>7.2135600000000002</v>
          </cell>
          <cell r="C6074">
            <v>36.352200000000003</v>
          </cell>
          <cell r="D6074">
            <v>0.02</v>
          </cell>
          <cell r="E6074">
            <v>0.2</v>
          </cell>
        </row>
        <row r="6075">
          <cell r="B6075">
            <v>8.3403600000000004</v>
          </cell>
          <cell r="C6075">
            <v>0</v>
          </cell>
          <cell r="D6075">
            <v>0.02</v>
          </cell>
          <cell r="E6075">
            <v>0.17</v>
          </cell>
        </row>
        <row r="6076">
          <cell r="B6076">
            <v>8.8140000000000001</v>
          </cell>
          <cell r="C6076">
            <v>6.6159600000000003</v>
          </cell>
          <cell r="D6076">
            <v>0.02</v>
          </cell>
          <cell r="E6076">
            <v>0.2</v>
          </cell>
        </row>
        <row r="6077">
          <cell r="B6077">
            <v>0.38712000000000002</v>
          </cell>
          <cell r="C6077">
            <v>56.729520000000001</v>
          </cell>
          <cell r="D6077">
            <v>0.01</v>
          </cell>
          <cell r="E6077">
            <v>0.18</v>
          </cell>
        </row>
        <row r="6078">
          <cell r="B6078">
            <v>3.0954000000000002</v>
          </cell>
          <cell r="C6078">
            <v>99.420959999999994</v>
          </cell>
          <cell r="D6078">
            <v>0.01</v>
          </cell>
          <cell r="E6078">
            <v>0.16</v>
          </cell>
        </row>
        <row r="6079">
          <cell r="B6079">
            <v>3.1954799999999999</v>
          </cell>
          <cell r="C6079">
            <v>105.72372</v>
          </cell>
          <cell r="D6079">
            <v>0.01</v>
          </cell>
          <cell r="E6079">
            <v>0.11</v>
          </cell>
        </row>
        <row r="6080">
          <cell r="B6080">
            <v>3.4126799999999999</v>
          </cell>
          <cell r="C6080">
            <v>52.8264</v>
          </cell>
          <cell r="D6080">
            <v>0.01</v>
          </cell>
          <cell r="E6080">
            <v>0.05</v>
          </cell>
        </row>
        <row r="6081">
          <cell r="B6081">
            <v>6.3703200000000004</v>
          </cell>
          <cell r="C6081">
            <v>0.18683999999999801</v>
          </cell>
          <cell r="D6081">
            <v>0.01</v>
          </cell>
          <cell r="E6081">
            <v>0.03</v>
          </cell>
        </row>
        <row r="6082">
          <cell r="B6082">
            <v>2.5753200000000001</v>
          </cell>
          <cell r="C6082">
            <v>39.470999999999997</v>
          </cell>
          <cell r="D6082">
            <v>0</v>
          </cell>
          <cell r="E6082">
            <v>0.03</v>
          </cell>
        </row>
        <row r="6083">
          <cell r="B6083">
            <v>0.65027999999999997</v>
          </cell>
          <cell r="C6083">
            <v>30.914639999999999</v>
          </cell>
          <cell r="D6083">
            <v>0</v>
          </cell>
          <cell r="E6083">
            <v>0.03</v>
          </cell>
        </row>
        <row r="6084">
          <cell r="B6084">
            <v>0</v>
          </cell>
          <cell r="C6084">
            <v>1.81752</v>
          </cell>
          <cell r="D6084">
            <v>0</v>
          </cell>
          <cell r="E6084">
            <v>0.01</v>
          </cell>
        </row>
        <row r="6085">
          <cell r="B6085">
            <v>0</v>
          </cell>
          <cell r="C6085">
            <v>0</v>
          </cell>
          <cell r="D6085">
            <v>0</v>
          </cell>
          <cell r="E6085">
            <v>0.01</v>
          </cell>
        </row>
        <row r="6086">
          <cell r="B6086">
            <v>0</v>
          </cell>
          <cell r="C6086">
            <v>0</v>
          </cell>
          <cell r="D6086">
            <v>0</v>
          </cell>
          <cell r="E6086">
            <v>0.01</v>
          </cell>
        </row>
        <row r="6087">
          <cell r="B6087">
            <v>0</v>
          </cell>
          <cell r="C6087">
            <v>0</v>
          </cell>
          <cell r="D6087">
            <v>0.01</v>
          </cell>
          <cell r="E6087">
            <v>0.02</v>
          </cell>
        </row>
        <row r="6088">
          <cell r="B6088">
            <v>0</v>
          </cell>
          <cell r="C6088">
            <v>0</v>
          </cell>
          <cell r="D6088">
            <v>0.02</v>
          </cell>
          <cell r="E6088">
            <v>0.02</v>
          </cell>
        </row>
        <row r="6089">
          <cell r="B6089">
            <v>0</v>
          </cell>
          <cell r="C6089">
            <v>0</v>
          </cell>
          <cell r="D6089">
            <v>0.02</v>
          </cell>
          <cell r="E6089">
            <v>0.04</v>
          </cell>
        </row>
        <row r="6090">
          <cell r="B6090">
            <v>4.5936000000000003</v>
          </cell>
          <cell r="C6090">
            <v>27.56016</v>
          </cell>
          <cell r="D6090">
            <v>0.04</v>
          </cell>
          <cell r="E6090">
            <v>0.05</v>
          </cell>
        </row>
        <row r="6091">
          <cell r="B6091">
            <v>6.3723599999999996</v>
          </cell>
          <cell r="C6091">
            <v>7.4231999999999996</v>
          </cell>
          <cell r="D6091">
            <v>0.03</v>
          </cell>
          <cell r="E6091">
            <v>0.06</v>
          </cell>
        </row>
        <row r="6092">
          <cell r="B6092">
            <v>9.0694800000000004</v>
          </cell>
          <cell r="C6092">
            <v>0</v>
          </cell>
          <cell r="D6092">
            <v>0.02</v>
          </cell>
          <cell r="E6092">
            <v>0.05</v>
          </cell>
        </row>
        <row r="6093">
          <cell r="B6093">
            <v>9.3003599999999995</v>
          </cell>
          <cell r="C6093">
            <v>0</v>
          </cell>
          <cell r="D6093">
            <v>0.02</v>
          </cell>
          <cell r="E6093">
            <v>7.0000000000000007E-2</v>
          </cell>
        </row>
        <row r="6094">
          <cell r="B6094">
            <v>5.2148399999999997</v>
          </cell>
          <cell r="C6094">
            <v>0</v>
          </cell>
          <cell r="D6094">
            <v>0.01</v>
          </cell>
          <cell r="E6094">
            <v>0.08</v>
          </cell>
        </row>
        <row r="6095">
          <cell r="B6095">
            <v>6.6516000000000002</v>
          </cell>
          <cell r="C6095">
            <v>46.38252</v>
          </cell>
          <cell r="D6095">
            <v>0.01</v>
          </cell>
          <cell r="E6095">
            <v>0.1</v>
          </cell>
        </row>
        <row r="6096">
          <cell r="B6096">
            <v>1.6774800000000001</v>
          </cell>
          <cell r="C6096">
            <v>0</v>
          </cell>
          <cell r="D6096">
            <v>0</v>
          </cell>
          <cell r="E6096">
            <v>7.0000000000000007E-2</v>
          </cell>
        </row>
        <row r="6097">
          <cell r="B6097">
            <v>0.60024</v>
          </cell>
          <cell r="C6097">
            <v>57.850200000000001</v>
          </cell>
          <cell r="D6097">
            <v>0</v>
          </cell>
          <cell r="E6097">
            <v>0.06</v>
          </cell>
        </row>
        <row r="6098">
          <cell r="B6098">
            <v>0.36036000000000001</v>
          </cell>
          <cell r="C6098">
            <v>26.68404</v>
          </cell>
          <cell r="D6098">
            <v>0</v>
          </cell>
          <cell r="E6098">
            <v>0.04</v>
          </cell>
        </row>
        <row r="6099">
          <cell r="B6099">
            <v>0.53039999999999998</v>
          </cell>
          <cell r="C6099">
            <v>0</v>
          </cell>
          <cell r="D6099">
            <v>0</v>
          </cell>
          <cell r="E6099">
            <v>0.03</v>
          </cell>
        </row>
        <row r="6100">
          <cell r="B6100">
            <v>0.83028000000000002</v>
          </cell>
          <cell r="C6100">
            <v>0</v>
          </cell>
          <cell r="D6100">
            <v>0</v>
          </cell>
          <cell r="E6100">
            <v>0.03</v>
          </cell>
        </row>
        <row r="6101">
          <cell r="B6101">
            <v>1.0303199999999999</v>
          </cell>
          <cell r="C6101">
            <v>0</v>
          </cell>
          <cell r="D6101">
            <v>0</v>
          </cell>
          <cell r="E6101">
            <v>0.04</v>
          </cell>
        </row>
        <row r="6102">
          <cell r="B6102">
            <v>1.05</v>
          </cell>
          <cell r="C6102">
            <v>0</v>
          </cell>
          <cell r="D6102">
            <v>0</v>
          </cell>
          <cell r="E6102">
            <v>0.05</v>
          </cell>
        </row>
        <row r="6103">
          <cell r="B6103">
            <v>2.43276</v>
          </cell>
          <cell r="C6103">
            <v>0</v>
          </cell>
          <cell r="D6103">
            <v>0</v>
          </cell>
          <cell r="E6103">
            <v>0.05</v>
          </cell>
        </row>
        <row r="6104">
          <cell r="B6104">
            <v>3.1304400000000001</v>
          </cell>
          <cell r="C6104">
            <v>0</v>
          </cell>
          <cell r="D6104">
            <v>0</v>
          </cell>
          <cell r="E6104">
            <v>0.06</v>
          </cell>
        </row>
        <row r="6105">
          <cell r="B6105">
            <v>1.8043199999999999</v>
          </cell>
          <cell r="C6105">
            <v>27.63804</v>
          </cell>
          <cell r="D6105">
            <v>0</v>
          </cell>
          <cell r="E6105">
            <v>7.0000000000000007E-2</v>
          </cell>
        </row>
        <row r="6106">
          <cell r="B6106">
            <v>1.54044</v>
          </cell>
          <cell r="C6106">
            <v>25.853999999999999</v>
          </cell>
          <cell r="D6106">
            <v>0</v>
          </cell>
          <cell r="E6106">
            <v>0.08</v>
          </cell>
        </row>
        <row r="6107">
          <cell r="B6107">
            <v>7.04400000000001E-2</v>
          </cell>
          <cell r="C6107">
            <v>23.41656</v>
          </cell>
          <cell r="D6107">
            <v>0</v>
          </cell>
          <cell r="E6107">
            <v>0.06</v>
          </cell>
        </row>
        <row r="6108">
          <cell r="B6108">
            <v>0</v>
          </cell>
          <cell r="C6108">
            <v>0</v>
          </cell>
          <cell r="D6108">
            <v>0</v>
          </cell>
          <cell r="E6108">
            <v>0.05</v>
          </cell>
        </row>
        <row r="6109">
          <cell r="B6109">
            <v>0</v>
          </cell>
          <cell r="C6109">
            <v>0</v>
          </cell>
          <cell r="D6109">
            <v>0</v>
          </cell>
          <cell r="E6109">
            <v>0.04</v>
          </cell>
        </row>
        <row r="6110">
          <cell r="B6110">
            <v>0.20424</v>
          </cell>
          <cell r="C6110">
            <v>0</v>
          </cell>
          <cell r="D6110">
            <v>0</v>
          </cell>
          <cell r="E6110">
            <v>0.08</v>
          </cell>
        </row>
        <row r="6111">
          <cell r="B6111">
            <v>1.3342799999999999</v>
          </cell>
          <cell r="C6111">
            <v>0</v>
          </cell>
          <cell r="D6111">
            <v>0</v>
          </cell>
          <cell r="E6111">
            <v>0.12</v>
          </cell>
        </row>
        <row r="6112">
          <cell r="B6112">
            <v>0.63768000000000002</v>
          </cell>
          <cell r="C6112">
            <v>2.7214800000000001</v>
          </cell>
          <cell r="D6112">
            <v>0</v>
          </cell>
          <cell r="E6112">
            <v>0.16</v>
          </cell>
        </row>
        <row r="6113">
          <cell r="B6113">
            <v>0</v>
          </cell>
          <cell r="C6113">
            <v>14.791320000000001</v>
          </cell>
          <cell r="D6113">
            <v>0</v>
          </cell>
          <cell r="E6113">
            <v>0.16</v>
          </cell>
        </row>
        <row r="6114">
          <cell r="B6114">
            <v>0</v>
          </cell>
          <cell r="C6114">
            <v>15.703799999999999</v>
          </cell>
          <cell r="D6114">
            <v>0.01</v>
          </cell>
          <cell r="E6114">
            <v>0.14000000000000001</v>
          </cell>
        </row>
        <row r="6115">
          <cell r="B6115">
            <v>0</v>
          </cell>
          <cell r="C6115">
            <v>41.9724</v>
          </cell>
          <cell r="D6115">
            <v>0.02</v>
          </cell>
          <cell r="E6115">
            <v>0.13</v>
          </cell>
        </row>
        <row r="6116">
          <cell r="B6116">
            <v>0</v>
          </cell>
          <cell r="C6116">
            <v>0</v>
          </cell>
          <cell r="D6116">
            <v>0.04</v>
          </cell>
          <cell r="E6116">
            <v>0.1</v>
          </cell>
        </row>
        <row r="6117">
          <cell r="B6117">
            <v>0</v>
          </cell>
          <cell r="C6117">
            <v>0</v>
          </cell>
          <cell r="D6117">
            <v>7.0000000000000007E-2</v>
          </cell>
          <cell r="E6117">
            <v>0.12</v>
          </cell>
        </row>
        <row r="6118">
          <cell r="B6118">
            <v>0</v>
          </cell>
          <cell r="C6118">
            <v>0</v>
          </cell>
          <cell r="D6118">
            <v>0.22</v>
          </cell>
          <cell r="E6118">
            <v>0.13</v>
          </cell>
        </row>
        <row r="6119">
          <cell r="B6119">
            <v>0</v>
          </cell>
          <cell r="C6119">
            <v>0</v>
          </cell>
          <cell r="D6119">
            <v>0.31</v>
          </cell>
          <cell r="E6119">
            <v>0.16</v>
          </cell>
        </row>
        <row r="6120">
          <cell r="B6120">
            <v>35.87088</v>
          </cell>
          <cell r="C6120">
            <v>85.882559999999998</v>
          </cell>
          <cell r="D6120">
            <v>0.47</v>
          </cell>
          <cell r="E6120">
            <v>0.21</v>
          </cell>
        </row>
        <row r="6121">
          <cell r="B6121">
            <v>0</v>
          </cell>
          <cell r="C6121">
            <v>112.66752</v>
          </cell>
          <cell r="D6121">
            <v>0.42</v>
          </cell>
          <cell r="E6121">
            <v>0.18</v>
          </cell>
        </row>
        <row r="6122">
          <cell r="B6122">
            <v>0</v>
          </cell>
          <cell r="C6122">
            <v>15.861359999999999</v>
          </cell>
          <cell r="D6122">
            <v>0.54</v>
          </cell>
          <cell r="E6122">
            <v>0.11</v>
          </cell>
        </row>
        <row r="6123">
          <cell r="B6123">
            <v>0</v>
          </cell>
          <cell r="C6123">
            <v>8.7112800000000004</v>
          </cell>
          <cell r="D6123">
            <v>0.66</v>
          </cell>
          <cell r="E6123">
            <v>0.11</v>
          </cell>
        </row>
        <row r="6124">
          <cell r="B6124">
            <v>0</v>
          </cell>
          <cell r="C6124">
            <v>0</v>
          </cell>
          <cell r="D6124">
            <v>0.7</v>
          </cell>
          <cell r="E6124">
            <v>0.12</v>
          </cell>
        </row>
        <row r="6125">
          <cell r="B6125">
            <v>30.748439999999999</v>
          </cell>
          <cell r="C6125">
            <v>0</v>
          </cell>
          <cell r="D6125">
            <v>0.76</v>
          </cell>
          <cell r="E6125">
            <v>0.14000000000000001</v>
          </cell>
        </row>
        <row r="6126">
          <cell r="B6126">
            <v>20.05752</v>
          </cell>
          <cell r="C6126">
            <v>0.51071999999999895</v>
          </cell>
          <cell r="D6126">
            <v>0.72</v>
          </cell>
          <cell r="E6126">
            <v>0.18</v>
          </cell>
        </row>
        <row r="6127">
          <cell r="B6127">
            <v>0</v>
          </cell>
          <cell r="C6127">
            <v>0</v>
          </cell>
          <cell r="D6127">
            <v>0.7</v>
          </cell>
          <cell r="E6127">
            <v>0.22</v>
          </cell>
        </row>
        <row r="6128">
          <cell r="B6128">
            <v>0</v>
          </cell>
          <cell r="C6128">
            <v>15.78744</v>
          </cell>
          <cell r="D6128">
            <v>0.71</v>
          </cell>
          <cell r="E6128">
            <v>0.23</v>
          </cell>
        </row>
        <row r="6129">
          <cell r="B6129">
            <v>67.095359999999999</v>
          </cell>
          <cell r="C6129">
            <v>0</v>
          </cell>
          <cell r="D6129">
            <v>0.71</v>
          </cell>
          <cell r="E6129">
            <v>0.21</v>
          </cell>
        </row>
        <row r="6130">
          <cell r="B6130">
            <v>30.435960000000001</v>
          </cell>
          <cell r="C6130">
            <v>5.0641200000000097</v>
          </cell>
          <cell r="D6130">
            <v>0.67</v>
          </cell>
          <cell r="E6130">
            <v>0.27</v>
          </cell>
        </row>
        <row r="6131">
          <cell r="B6131">
            <v>0</v>
          </cell>
          <cell r="C6131">
            <v>0</v>
          </cell>
          <cell r="D6131">
            <v>0.62</v>
          </cell>
          <cell r="E6131">
            <v>0.26</v>
          </cell>
        </row>
        <row r="6132">
          <cell r="B6132">
            <v>0</v>
          </cell>
          <cell r="C6132">
            <v>63.377400000000002</v>
          </cell>
          <cell r="D6132">
            <v>0.65</v>
          </cell>
          <cell r="E6132">
            <v>0.27</v>
          </cell>
        </row>
        <row r="6133">
          <cell r="B6133">
            <v>24.446280000000002</v>
          </cell>
          <cell r="C6133">
            <v>9.5719200000000004</v>
          </cell>
          <cell r="D6133">
            <v>0.64</v>
          </cell>
          <cell r="E6133">
            <v>0.22</v>
          </cell>
        </row>
        <row r="6134">
          <cell r="B6134">
            <v>0</v>
          </cell>
          <cell r="C6134">
            <v>0</v>
          </cell>
          <cell r="D6134">
            <v>0.61</v>
          </cell>
          <cell r="E6134">
            <v>0.24</v>
          </cell>
        </row>
        <row r="6135">
          <cell r="B6135">
            <v>0</v>
          </cell>
          <cell r="C6135">
            <v>0</v>
          </cell>
          <cell r="D6135">
            <v>0.66</v>
          </cell>
          <cell r="E6135">
            <v>0.3</v>
          </cell>
        </row>
        <row r="6136">
          <cell r="B6136">
            <v>44.305199999999999</v>
          </cell>
          <cell r="C6136">
            <v>0</v>
          </cell>
          <cell r="D6136">
            <v>0.72</v>
          </cell>
          <cell r="E6136">
            <v>0.38</v>
          </cell>
        </row>
        <row r="6137">
          <cell r="B6137">
            <v>24.948360000000001</v>
          </cell>
          <cell r="C6137">
            <v>0</v>
          </cell>
          <cell r="D6137">
            <v>0.6</v>
          </cell>
          <cell r="E6137">
            <v>0.41</v>
          </cell>
        </row>
        <row r="6138">
          <cell r="B6138">
            <v>11.209199999999999</v>
          </cell>
          <cell r="C6138">
            <v>0</v>
          </cell>
          <cell r="D6138">
            <v>0.61</v>
          </cell>
          <cell r="E6138">
            <v>0.43</v>
          </cell>
        </row>
        <row r="6139">
          <cell r="B6139">
            <v>0</v>
          </cell>
          <cell r="C6139">
            <v>17.62284</v>
          </cell>
          <cell r="D6139">
            <v>0.6</v>
          </cell>
          <cell r="E6139">
            <v>0.42</v>
          </cell>
        </row>
        <row r="6140">
          <cell r="B6140">
            <v>0</v>
          </cell>
          <cell r="C6140">
            <v>119.7978</v>
          </cell>
          <cell r="D6140">
            <v>0.6</v>
          </cell>
          <cell r="E6140">
            <v>0.43</v>
          </cell>
        </row>
        <row r="6141">
          <cell r="B6141">
            <v>40.580399999999997</v>
          </cell>
          <cell r="C6141">
            <v>23.939879999999999</v>
          </cell>
          <cell r="D6141">
            <v>0.66</v>
          </cell>
          <cell r="E6141">
            <v>0.35</v>
          </cell>
        </row>
        <row r="6142">
          <cell r="B6142">
            <v>0</v>
          </cell>
          <cell r="C6142">
            <v>0</v>
          </cell>
          <cell r="D6142">
            <v>0.57999999999999996</v>
          </cell>
          <cell r="E6142">
            <v>0.33</v>
          </cell>
        </row>
        <row r="6143">
          <cell r="B6143">
            <v>0</v>
          </cell>
          <cell r="C6143">
            <v>1.3308</v>
          </cell>
          <cell r="D6143">
            <v>0.61</v>
          </cell>
          <cell r="E6143">
            <v>0.35</v>
          </cell>
        </row>
        <row r="6144">
          <cell r="B6144">
            <v>0</v>
          </cell>
          <cell r="C6144">
            <v>0</v>
          </cell>
          <cell r="D6144">
            <v>0.67</v>
          </cell>
          <cell r="E6144">
            <v>0.36</v>
          </cell>
        </row>
        <row r="6145">
          <cell r="B6145">
            <v>0</v>
          </cell>
          <cell r="C6145">
            <v>0</v>
          </cell>
          <cell r="D6145">
            <v>0.66</v>
          </cell>
          <cell r="E6145">
            <v>0.39</v>
          </cell>
        </row>
        <row r="6146">
          <cell r="B6146">
            <v>0</v>
          </cell>
          <cell r="C6146">
            <v>64.748040000000003</v>
          </cell>
          <cell r="D6146">
            <v>0.68</v>
          </cell>
          <cell r="E6146">
            <v>0.46</v>
          </cell>
        </row>
        <row r="6147">
          <cell r="B6147">
            <v>12.387600000000001</v>
          </cell>
          <cell r="C6147">
            <v>38.494320000000002</v>
          </cell>
          <cell r="D6147">
            <v>0.63</v>
          </cell>
          <cell r="E6147">
            <v>0.41</v>
          </cell>
        </row>
        <row r="6148">
          <cell r="B6148">
            <v>86.284559999999999</v>
          </cell>
          <cell r="C6148">
            <v>0</v>
          </cell>
          <cell r="D6148">
            <v>0.7</v>
          </cell>
          <cell r="E6148">
            <v>0.4</v>
          </cell>
        </row>
        <row r="6149">
          <cell r="B6149">
            <v>55.018320000000003</v>
          </cell>
          <cell r="C6149">
            <v>56.851439999999997</v>
          </cell>
          <cell r="D6149">
            <v>0.57999999999999996</v>
          </cell>
          <cell r="E6149">
            <v>0.41</v>
          </cell>
        </row>
        <row r="6150">
          <cell r="B6150">
            <v>0</v>
          </cell>
          <cell r="C6150">
            <v>55.670520000000003</v>
          </cell>
          <cell r="D6150">
            <v>0.48</v>
          </cell>
          <cell r="E6150">
            <v>0.42</v>
          </cell>
        </row>
        <row r="6151">
          <cell r="B6151">
            <v>55.16892</v>
          </cell>
          <cell r="C6151">
            <v>66.680040000000005</v>
          </cell>
          <cell r="D6151">
            <v>0.46</v>
          </cell>
          <cell r="E6151">
            <v>0.4</v>
          </cell>
        </row>
        <row r="6152">
          <cell r="B6152">
            <v>64.451759999999993</v>
          </cell>
          <cell r="C6152">
            <v>226.05959999999999</v>
          </cell>
          <cell r="D6152">
            <v>0.4</v>
          </cell>
          <cell r="E6152">
            <v>0.43</v>
          </cell>
        </row>
        <row r="6153">
          <cell r="B6153">
            <v>21.78792</v>
          </cell>
          <cell r="C6153">
            <v>171.73464000000001</v>
          </cell>
          <cell r="D6153">
            <v>0.33</v>
          </cell>
          <cell r="E6153">
            <v>0.3</v>
          </cell>
        </row>
        <row r="6154">
          <cell r="B6154">
            <v>51.297600000000003</v>
          </cell>
          <cell r="C6154">
            <v>89.514719999999997</v>
          </cell>
          <cell r="D6154">
            <v>0.28999999999999998</v>
          </cell>
          <cell r="E6154">
            <v>0.27</v>
          </cell>
        </row>
        <row r="6155">
          <cell r="B6155">
            <v>3.7433999999999998</v>
          </cell>
          <cell r="C6155">
            <v>0</v>
          </cell>
          <cell r="D6155">
            <v>0.2</v>
          </cell>
          <cell r="E6155">
            <v>0.23</v>
          </cell>
        </row>
        <row r="6156">
          <cell r="B6156">
            <v>0</v>
          </cell>
          <cell r="C6156">
            <v>0</v>
          </cell>
          <cell r="D6156">
            <v>0.14000000000000001</v>
          </cell>
          <cell r="E6156">
            <v>0.28999999999999998</v>
          </cell>
        </row>
        <row r="6157">
          <cell r="B6157">
            <v>59.59704</v>
          </cell>
          <cell r="C6157">
            <v>212.40180000000001</v>
          </cell>
          <cell r="D6157">
            <v>0.15</v>
          </cell>
          <cell r="E6157">
            <v>0.33</v>
          </cell>
        </row>
        <row r="6158">
          <cell r="B6158">
            <v>57.551519999999996</v>
          </cell>
          <cell r="C6158">
            <v>180.44568000000001</v>
          </cell>
          <cell r="D6158">
            <v>0.14000000000000001</v>
          </cell>
          <cell r="E6158">
            <v>0.33</v>
          </cell>
        </row>
        <row r="6159">
          <cell r="B6159">
            <v>19.45092</v>
          </cell>
          <cell r="C6159">
            <v>0</v>
          </cell>
          <cell r="D6159">
            <v>7.0000000000000007E-2</v>
          </cell>
          <cell r="E6159">
            <v>0.25</v>
          </cell>
        </row>
        <row r="6160">
          <cell r="B6160">
            <v>45.744720000000001</v>
          </cell>
          <cell r="C6160">
            <v>0</v>
          </cell>
          <cell r="D6160">
            <v>0.06</v>
          </cell>
          <cell r="E6160">
            <v>0.37</v>
          </cell>
        </row>
        <row r="6161">
          <cell r="B6161">
            <v>60.783479999999997</v>
          </cell>
          <cell r="C6161">
            <v>0</v>
          </cell>
          <cell r="D6161">
            <v>0.11</v>
          </cell>
          <cell r="E6161">
            <v>0.51</v>
          </cell>
        </row>
        <row r="6162">
          <cell r="B6162">
            <v>1.9354800000000001</v>
          </cell>
          <cell r="C6162">
            <v>112.61424</v>
          </cell>
          <cell r="D6162">
            <v>0.05</v>
          </cell>
          <cell r="E6162">
            <v>0.6</v>
          </cell>
        </row>
        <row r="6163">
          <cell r="B6163">
            <v>4.7883599999999999</v>
          </cell>
          <cell r="C6163">
            <v>118.59312</v>
          </cell>
          <cell r="D6163">
            <v>0.05</v>
          </cell>
          <cell r="E6163">
            <v>0.52</v>
          </cell>
        </row>
        <row r="6164">
          <cell r="B6164">
            <v>0</v>
          </cell>
          <cell r="C6164">
            <v>261.96516000000003</v>
          </cell>
          <cell r="D6164">
            <v>0.08</v>
          </cell>
          <cell r="E6164">
            <v>0.48</v>
          </cell>
        </row>
        <row r="6165">
          <cell r="B6165">
            <v>0</v>
          </cell>
          <cell r="C6165">
            <v>0</v>
          </cell>
          <cell r="D6165">
            <v>0.08</v>
          </cell>
          <cell r="E6165">
            <v>0.34</v>
          </cell>
        </row>
        <row r="6166">
          <cell r="B6166">
            <v>0</v>
          </cell>
          <cell r="C6166">
            <v>0</v>
          </cell>
          <cell r="D6166">
            <v>0.11</v>
          </cell>
          <cell r="E6166">
            <v>0.37</v>
          </cell>
        </row>
        <row r="6167">
          <cell r="B6167">
            <v>0</v>
          </cell>
          <cell r="C6167">
            <v>0</v>
          </cell>
          <cell r="D6167">
            <v>0.2</v>
          </cell>
          <cell r="E6167">
            <v>0.46</v>
          </cell>
        </row>
        <row r="6168">
          <cell r="B6168">
            <v>0</v>
          </cell>
          <cell r="C6168">
            <v>173.00963999999999</v>
          </cell>
          <cell r="D6168">
            <v>0.28999999999999998</v>
          </cell>
          <cell r="E6168">
            <v>0.66</v>
          </cell>
        </row>
        <row r="6169">
          <cell r="B6169">
            <v>0</v>
          </cell>
          <cell r="C6169">
            <v>266.61167999999998</v>
          </cell>
          <cell r="D6169">
            <v>0.44</v>
          </cell>
          <cell r="E6169">
            <v>0.55000000000000004</v>
          </cell>
        </